      <v>44482</v>
      </c>
      <c r="DJ2845">
        <v>11.819999999999901</v>
      </c>
      <c r="DK2845" s="38"/>
      <c r="DL2845" s="12"/>
      <c r="DN2845" s="38"/>
      <c r="DZ2845" s="38"/>
      <c r="EB2845" s="23"/>
      <c r="ED2845" s="15"/>
      <c r="EF2845" s="15"/>
      <c r="EH2845" s="15"/>
      <c r="EJ2845" s="38"/>
      <c r="EL2845" s="23"/>
      <c r="EN2845" s="15"/>
      <c r="EP2845" s="23"/>
      <c r="ER2845" s="38"/>
      <c r="ET2845" s="38"/>
      <c r="EV2845" s="23"/>
      <c r="EZ2845" s="38"/>
      <c r="FA2845" s="12"/>
      <c r="FB2845" s="23"/>
    </row>
    <row r="2846" spans="1:158">
      <c r="A2846" s="40">
        <v>43021</v>
      </c>
      <c r="B2846">
        <v>3190.6550831644799</v>
      </c>
      <c r="C2846">
        <f>B2846-MAX($B$4:B2846)</f>
        <v>-4.7100000000000364</v>
      </c>
      <c r="BO2846" s="23">
        <v>44963</v>
      </c>
      <c r="BP2846">
        <v>125.93254443514201</v>
      </c>
      <c r="BQ2846" s="15">
        <v>44482</v>
      </c>
      <c r="BR2846">
        <v>14.2799999999999</v>
      </c>
      <c r="BS2846" s="15">
        <v>44930</v>
      </c>
      <c r="BT2846">
        <v>170.36999999999901</v>
      </c>
      <c r="BU2846" s="15">
        <v>44399</v>
      </c>
      <c r="BV2846">
        <v>43.72</v>
      </c>
      <c r="BW2846" s="15"/>
      <c r="BX2846"/>
      <c r="BY2846" s="15"/>
      <c r="BZ2846"/>
      <c r="CA2846" s="15"/>
      <c r="CB2846"/>
      <c r="CC2846" s="26"/>
      <c r="CE2846" s="15">
        <v>44740</v>
      </c>
      <c r="CF2846">
        <v>37.29</v>
      </c>
      <c r="CI2846" s="15">
        <v>44477</v>
      </c>
      <c r="CJ2846">
        <v>39.119999999999997</v>
      </c>
      <c r="CK2846" s="15">
        <v>44509</v>
      </c>
      <c r="CL2846">
        <v>9.01</v>
      </c>
      <c r="CM2846" s="15">
        <v>44476</v>
      </c>
      <c r="CN2846">
        <v>16.119999999999902</v>
      </c>
      <c r="CO2846" s="15">
        <v>43021</v>
      </c>
      <c r="CP2846">
        <v>296.379837875166</v>
      </c>
      <c r="CQ2846" s="38"/>
      <c r="CR2846" s="12"/>
      <c r="CS2846" s="38">
        <v>44957</v>
      </c>
      <c r="CT2846" s="12">
        <v>20.369999999999902</v>
      </c>
      <c r="CU2846"/>
      <c r="CV2846"/>
      <c r="CW2846" s="15">
        <v>44676</v>
      </c>
      <c r="CX2846">
        <v>68.08</v>
      </c>
      <c r="CY2846" s="15">
        <v>44809</v>
      </c>
      <c r="CZ2846">
        <v>108.78</v>
      </c>
      <c r="DA2846" s="15">
        <v>44645</v>
      </c>
      <c r="DB2846">
        <v>183.56</v>
      </c>
      <c r="DC2846" s="38">
        <v>45104</v>
      </c>
      <c r="DD2846" s="12">
        <v>206.105944760656</v>
      </c>
      <c r="DE2846" s="15"/>
      <c r="DF2846"/>
      <c r="DG2846" s="15">
        <v>44498</v>
      </c>
      <c r="DH2846">
        <v>28.27</v>
      </c>
      <c r="DI2846" s="15">
        <v>44483</v>
      </c>
      <c r="DJ2846">
        <v>11.819999999999901</v>
      </c>
      <c r="DK2846" s="38"/>
      <c r="DL2846" s="12"/>
      <c r="DN2846" s="38"/>
      <c r="DZ2846" s="38"/>
      <c r="EB2846" s="23"/>
      <c r="ED2846" s="15"/>
      <c r="EF2846" s="15"/>
      <c r="EH2846" s="15"/>
      <c r="EJ2846" s="38"/>
      <c r="EL2846" s="23"/>
      <c r="EN2846" s="15"/>
      <c r="EP2846" s="23"/>
      <c r="ER2846" s="38"/>
      <c r="ET2846" s="38"/>
      <c r="EV2846" s="23"/>
      <c r="EZ2846" s="38"/>
      <c r="FA2846" s="12"/>
      <c r="FB2846" s="23"/>
    </row>
    <row r="2847" spans="1:158">
      <c r="A2847" s="40">
        <v>43022</v>
      </c>
      <c r="B2847">
        <v>3190.6550831644799</v>
      </c>
      <c r="C2847">
        <f>B2847-MAX($B$4:B2847)</f>
        <v>-4.7100000000000364</v>
      </c>
      <c r="BO2847" s="23">
        <v>44964</v>
      </c>
      <c r="BP2847">
        <v>125.912544435142</v>
      </c>
      <c r="BQ2847" s="15">
        <v>44483</v>
      </c>
      <c r="BR2847">
        <v>14.2799999999999</v>
      </c>
      <c r="BS2847" s="15">
        <v>44931</v>
      </c>
      <c r="BT2847">
        <v>171.29999999999899</v>
      </c>
      <c r="BU2847" s="15">
        <v>44400</v>
      </c>
      <c r="BV2847">
        <v>43.72</v>
      </c>
      <c r="BW2847" s="15"/>
      <c r="BX2847"/>
      <c r="BY2847" s="15"/>
      <c r="BZ2847"/>
      <c r="CA2847" s="15"/>
      <c r="CB2847"/>
      <c r="CC2847" s="26"/>
      <c r="CE2847" s="15">
        <v>44741</v>
      </c>
      <c r="CF2847">
        <v>37.29</v>
      </c>
      <c r="CI2847" s="15">
        <v>44481</v>
      </c>
      <c r="CJ2847">
        <v>39.119999999999997</v>
      </c>
      <c r="CK2847" s="15">
        <v>44510</v>
      </c>
      <c r="CL2847">
        <v>9.01</v>
      </c>
      <c r="CM2847" s="15">
        <v>44477</v>
      </c>
      <c r="CN2847">
        <v>16.119999999999902</v>
      </c>
      <c r="CO2847" s="15">
        <v>43022</v>
      </c>
      <c r="CP2847">
        <v>296.379837875166</v>
      </c>
      <c r="CQ2847" s="38"/>
      <c r="CR2847" s="12"/>
      <c r="CS2847" s="38">
        <v>44958</v>
      </c>
      <c r="CT2847" s="12">
        <v>20.369999999999902</v>
      </c>
      <c r="CU2847"/>
      <c r="CV2847"/>
      <c r="CW2847" s="15">
        <v>44677</v>
      </c>
      <c r="CX2847">
        <v>68.08</v>
      </c>
      <c r="CY2847" s="15">
        <v>44810</v>
      </c>
      <c r="CZ2847">
        <v>108.78</v>
      </c>
      <c r="DA2847" s="15">
        <v>44648</v>
      </c>
      <c r="DB2847">
        <v>183.56</v>
      </c>
      <c r="DC2847" s="38">
        <v>45105</v>
      </c>
      <c r="DD2847" s="12">
        <v>206.205944760656</v>
      </c>
      <c r="DE2847" s="15"/>
      <c r="DF2847"/>
      <c r="DG2847" s="15">
        <v>44501</v>
      </c>
      <c r="DH2847">
        <v>28.27</v>
      </c>
      <c r="DI2847" s="15">
        <v>44484</v>
      </c>
      <c r="DJ2847">
        <v>11.819999999999901</v>
      </c>
      <c r="DK2847" s="38"/>
      <c r="DL2847" s="12"/>
      <c r="DN2847" s="38"/>
      <c r="DZ2847" s="38"/>
      <c r="EB2847" s="23"/>
      <c r="ED2847" s="15"/>
      <c r="EF2847" s="15"/>
      <c r="EH2847" s="15"/>
      <c r="EJ2847" s="38"/>
      <c r="EL2847" s="23"/>
      <c r="EN2847" s="15"/>
      <c r="EP2847" s="23"/>
      <c r="ER2847" s="38"/>
      <c r="ET2847" s="38"/>
      <c r="EV2847" s="23"/>
      <c r="EZ2847" s="38"/>
      <c r="FA2847" s="12"/>
      <c r="FB2847" s="23"/>
    </row>
    <row r="2848" spans="1:158">
      <c r="A2848" s="40">
        <v>43023</v>
      </c>
      <c r="B2848">
        <v>3190.6550831644799</v>
      </c>
      <c r="C2848">
        <f>B2848-MAX($B$4:B2848)</f>
        <v>-4.7100000000000364</v>
      </c>
      <c r="BO2848" s="23">
        <v>44965</v>
      </c>
      <c r="BP2848">
        <v>126.802544435142</v>
      </c>
      <c r="BQ2848" s="15">
        <v>44484</v>
      </c>
      <c r="BR2848">
        <v>14.2799999999999</v>
      </c>
      <c r="BS2848" s="15">
        <v>44932</v>
      </c>
      <c r="BT2848">
        <v>171.29999999999899</v>
      </c>
      <c r="BU2848" s="15">
        <v>44403</v>
      </c>
      <c r="BV2848">
        <v>43.72</v>
      </c>
      <c r="BW2848" s="15"/>
      <c r="BX2848"/>
      <c r="BY2848" s="15"/>
      <c r="BZ2848"/>
      <c r="CA2848" s="15"/>
      <c r="CB2848"/>
      <c r="CC2848" s="26"/>
      <c r="CE2848" s="15">
        <v>44742</v>
      </c>
      <c r="CF2848">
        <v>37.29</v>
      </c>
      <c r="CI2848" s="15">
        <v>44482</v>
      </c>
      <c r="CJ2848">
        <v>39.119999999999997</v>
      </c>
      <c r="CK2848" s="15">
        <v>44511</v>
      </c>
      <c r="CL2848">
        <v>9.01</v>
      </c>
      <c r="CM2848" s="15">
        <v>44481</v>
      </c>
      <c r="CN2848">
        <v>16.119999999999902</v>
      </c>
      <c r="CO2848" s="15">
        <v>43023</v>
      </c>
      <c r="CP2848">
        <v>296.379837875166</v>
      </c>
      <c r="CQ2848" s="38"/>
      <c r="CR2848" s="12"/>
      <c r="CS2848" s="38">
        <v>44959</v>
      </c>
      <c r="CT2848" s="12">
        <v>20.369999999999902</v>
      </c>
      <c r="CU2848"/>
      <c r="CV2848"/>
      <c r="CW2848" s="15">
        <v>44678</v>
      </c>
      <c r="CX2848">
        <v>68.08</v>
      </c>
      <c r="CY2848" s="15">
        <v>44811</v>
      </c>
      <c r="CZ2848">
        <v>108.78</v>
      </c>
      <c r="DA2848" s="15">
        <v>44649</v>
      </c>
      <c r="DB2848">
        <v>183.56</v>
      </c>
      <c r="DC2848" s="38">
        <v>45106</v>
      </c>
      <c r="DD2848" s="12">
        <v>206.235944760656</v>
      </c>
      <c r="DE2848" s="15"/>
      <c r="DF2848"/>
      <c r="DG2848" s="15">
        <v>44502</v>
      </c>
      <c r="DH2848">
        <v>28.27</v>
      </c>
      <c r="DI2848" s="15">
        <v>44487</v>
      </c>
      <c r="DJ2848">
        <v>11.819999999999901</v>
      </c>
      <c r="DK2848" s="38"/>
      <c r="DL2848" s="12"/>
      <c r="DN2848" s="38"/>
      <c r="DZ2848" s="38"/>
      <c r="EB2848" s="23"/>
      <c r="ED2848" s="15"/>
      <c r="EF2848" s="15"/>
      <c r="EH2848" s="15"/>
      <c r="EJ2848" s="38"/>
      <c r="EL2848" s="23"/>
      <c r="EN2848" s="15"/>
      <c r="EP2848" s="23"/>
      <c r="ER2848" s="38"/>
      <c r="ET2848" s="38"/>
      <c r="EV2848" s="23"/>
      <c r="EZ2848" s="38"/>
      <c r="FA2848" s="12"/>
      <c r="FB2848" s="23"/>
    </row>
    <row r="2849" spans="1:158">
      <c r="A2849" s="40">
        <v>43024</v>
      </c>
      <c r="B2849">
        <v>3190.8150831644798</v>
      </c>
      <c r="C2849">
        <f>B2849-MAX($B$4:B2849)</f>
        <v>-4.5500000000001819</v>
      </c>
      <c r="BO2849" s="23">
        <v>44970</v>
      </c>
      <c r="BP2849">
        <v>126.802544435142</v>
      </c>
      <c r="BQ2849" s="15">
        <v>44487</v>
      </c>
      <c r="BR2849">
        <v>14.2799999999999</v>
      </c>
      <c r="BS2849" s="15">
        <v>44935</v>
      </c>
      <c r="BT2849">
        <v>171.29999999999899</v>
      </c>
      <c r="BU2849" s="15">
        <v>44404</v>
      </c>
      <c r="BV2849">
        <v>43.72</v>
      </c>
      <c r="BW2849" s="15"/>
      <c r="BX2849"/>
      <c r="BY2849" s="15"/>
      <c r="BZ2849"/>
      <c r="CA2849" s="15"/>
      <c r="CB2849"/>
      <c r="CC2849" s="26"/>
      <c r="CE2849" s="15">
        <v>44743</v>
      </c>
      <c r="CF2849">
        <v>37.29</v>
      </c>
      <c r="CI2849" s="15">
        <v>44483</v>
      </c>
      <c r="CJ2849">
        <v>39.119999999999997</v>
      </c>
      <c r="CK2849" s="15">
        <v>44512</v>
      </c>
      <c r="CL2849">
        <v>9.01</v>
      </c>
      <c r="CM2849" s="15">
        <v>44482</v>
      </c>
      <c r="CN2849">
        <v>16.119999999999902</v>
      </c>
      <c r="CO2849" s="15">
        <v>43024</v>
      </c>
      <c r="CP2849">
        <v>296.379837875166</v>
      </c>
      <c r="CQ2849" s="38"/>
      <c r="CR2849" s="12"/>
      <c r="CS2849" s="38">
        <v>44960</v>
      </c>
      <c r="CT2849" s="12">
        <v>20.369999999999902</v>
      </c>
      <c r="CU2849"/>
      <c r="CV2849"/>
      <c r="CW2849" s="15">
        <v>44679</v>
      </c>
      <c r="CX2849">
        <v>68.08</v>
      </c>
      <c r="CY2849" s="15">
        <v>44812</v>
      </c>
      <c r="CZ2849">
        <v>108.78</v>
      </c>
      <c r="DA2849" s="15">
        <v>44650</v>
      </c>
      <c r="DB2849">
        <v>183.56</v>
      </c>
      <c r="DC2849" s="38">
        <v>45107</v>
      </c>
      <c r="DD2849" s="12">
        <v>206.235944760656</v>
      </c>
      <c r="DE2849" s="15"/>
      <c r="DF2849"/>
      <c r="DG2849" s="15">
        <v>44503</v>
      </c>
      <c r="DH2849">
        <v>28.27</v>
      </c>
      <c r="DI2849" s="15">
        <v>44488</v>
      </c>
      <c r="DJ2849">
        <v>11.819999999999901</v>
      </c>
      <c r="DK2849" s="38"/>
      <c r="DL2849" s="12"/>
      <c r="DN2849" s="38"/>
      <c r="DZ2849" s="38"/>
      <c r="EB2849" s="23"/>
      <c r="ED2849" s="15"/>
      <c r="EF2849" s="15"/>
      <c r="EH2849" s="15"/>
      <c r="EJ2849" s="38"/>
      <c r="EL2849" s="23"/>
      <c r="EN2849" s="15"/>
      <c r="EP2849" s="23"/>
      <c r="ER2849" s="38"/>
      <c r="ET2849" s="38"/>
      <c r="EV2849" s="23"/>
      <c r="EZ2849" s="38"/>
      <c r="FA2849" s="12"/>
      <c r="FB2849" s="23"/>
    </row>
    <row r="2850" spans="1:158">
      <c r="A2850" s="40">
        <v>43025</v>
      </c>
      <c r="B2850">
        <v>3190.2650831644801</v>
      </c>
      <c r="C2850">
        <f>B2850-MAX($B$4:B2850)</f>
        <v>-5.0999999999999091</v>
      </c>
      <c r="BO2850" s="23">
        <v>44971</v>
      </c>
      <c r="BP2850">
        <v>127.202544435142</v>
      </c>
      <c r="BQ2850" s="15">
        <v>44488</v>
      </c>
      <c r="BR2850">
        <v>14.2799999999999</v>
      </c>
      <c r="BS2850" s="15">
        <v>44936</v>
      </c>
      <c r="BT2850">
        <v>171.29999999999899</v>
      </c>
      <c r="BU2850" s="15">
        <v>44405</v>
      </c>
      <c r="BV2850">
        <v>43.72</v>
      </c>
      <c r="BW2850" s="15"/>
      <c r="BX2850"/>
      <c r="BY2850" s="15"/>
      <c r="BZ2850"/>
      <c r="CA2850" s="15"/>
      <c r="CB2850"/>
      <c r="CC2850" s="26"/>
      <c r="CE2850" s="15">
        <v>44746</v>
      </c>
      <c r="CF2850">
        <v>37.29</v>
      </c>
      <c r="CI2850" s="15">
        <v>44484</v>
      </c>
      <c r="CJ2850">
        <v>39.119999999999997</v>
      </c>
      <c r="CK2850" s="15">
        <v>44515</v>
      </c>
      <c r="CL2850">
        <v>9.01</v>
      </c>
      <c r="CM2850" s="15">
        <v>44483</v>
      </c>
      <c r="CN2850">
        <v>16.119999999999902</v>
      </c>
      <c r="CO2850" s="15">
        <v>43025</v>
      </c>
      <c r="CP2850">
        <v>296.379837875166</v>
      </c>
      <c r="CQ2850" s="38"/>
      <c r="CR2850" s="12"/>
      <c r="CS2850" s="38">
        <v>44963</v>
      </c>
      <c r="CT2850" s="12">
        <v>20.369999999999902</v>
      </c>
      <c r="CU2850"/>
      <c r="CV2850"/>
      <c r="CW2850" s="15">
        <v>44680</v>
      </c>
      <c r="CX2850">
        <v>68.08</v>
      </c>
      <c r="CY2850" s="15">
        <v>44817</v>
      </c>
      <c r="CZ2850">
        <v>108.78</v>
      </c>
      <c r="DA2850" s="15">
        <v>44651</v>
      </c>
      <c r="DB2850">
        <v>183.56</v>
      </c>
      <c r="DC2850" s="38">
        <v>45110</v>
      </c>
      <c r="DD2850" s="12">
        <v>206.00594476065601</v>
      </c>
      <c r="DE2850" s="15"/>
      <c r="DF2850"/>
      <c r="DG2850" s="15">
        <v>44504</v>
      </c>
      <c r="DH2850">
        <v>28.27</v>
      </c>
      <c r="DI2850" s="15">
        <v>44489</v>
      </c>
      <c r="DJ2850">
        <v>11.819999999999901</v>
      </c>
      <c r="DK2850" s="38"/>
      <c r="DL2850" s="12"/>
      <c r="DN2850" s="38"/>
      <c r="DZ2850" s="38"/>
      <c r="EB2850" s="23"/>
      <c r="ED2850" s="15"/>
      <c r="EF2850" s="15"/>
      <c r="EH2850" s="15"/>
      <c r="EJ2850" s="38"/>
      <c r="EL2850" s="23"/>
      <c r="EN2850" s="15"/>
      <c r="EP2850" s="23"/>
      <c r="ER2850" s="38"/>
      <c r="ET2850" s="38"/>
      <c r="EV2850" s="23"/>
      <c r="EZ2850" s="38"/>
      <c r="FA2850" s="12"/>
      <c r="FB2850" s="23"/>
    </row>
    <row r="2851" spans="1:158">
      <c r="A2851" s="40">
        <v>43026</v>
      </c>
      <c r="B2851">
        <v>3190.4150831644802</v>
      </c>
      <c r="C2851">
        <f>B2851-MAX($B$4:B2851)</f>
        <v>-4.9499999999998181</v>
      </c>
      <c r="BO2851" s="23">
        <v>44972</v>
      </c>
      <c r="BP2851">
        <v>126.062544435142</v>
      </c>
      <c r="BQ2851" s="15">
        <v>44489</v>
      </c>
      <c r="BR2851">
        <v>14.2799999999999</v>
      </c>
      <c r="BS2851" s="15">
        <v>44937</v>
      </c>
      <c r="BT2851">
        <v>171.29999999999899</v>
      </c>
      <c r="BU2851" s="15">
        <v>44406</v>
      </c>
      <c r="BV2851">
        <v>43.72</v>
      </c>
      <c r="BW2851" s="15"/>
      <c r="BX2851"/>
      <c r="BY2851" s="15"/>
      <c r="BZ2851"/>
      <c r="CA2851" s="15"/>
      <c r="CB2851"/>
      <c r="CC2851" s="26"/>
      <c r="CE2851" s="15">
        <v>44747</v>
      </c>
      <c r="CF2851">
        <v>37.29</v>
      </c>
      <c r="CI2851" s="15">
        <v>44487</v>
      </c>
      <c r="CJ2851">
        <v>39.119999999999997</v>
      </c>
      <c r="CK2851" s="15">
        <v>44516</v>
      </c>
      <c r="CL2851">
        <v>9.01</v>
      </c>
      <c r="CM2851" s="15">
        <v>44484</v>
      </c>
      <c r="CN2851">
        <v>16.119999999999902</v>
      </c>
      <c r="CO2851" s="15">
        <v>43026</v>
      </c>
      <c r="CP2851">
        <v>296.379837875166</v>
      </c>
      <c r="CQ2851" s="38"/>
      <c r="CR2851" s="12"/>
      <c r="CS2851" s="38">
        <v>44964</v>
      </c>
      <c r="CT2851" s="12">
        <v>20.369999999999902</v>
      </c>
      <c r="CU2851"/>
      <c r="CV2851"/>
      <c r="CW2851" s="15">
        <v>44683</v>
      </c>
      <c r="CX2851">
        <v>68.08</v>
      </c>
      <c r="CY2851" s="15">
        <v>44818</v>
      </c>
      <c r="CZ2851">
        <v>108.78</v>
      </c>
      <c r="DA2851" s="15">
        <v>44652</v>
      </c>
      <c r="DB2851">
        <v>183.56</v>
      </c>
      <c r="DC2851" s="38">
        <v>45111</v>
      </c>
      <c r="DD2851" s="12">
        <v>205.97594476065601</v>
      </c>
      <c r="DE2851" s="15"/>
      <c r="DF2851"/>
      <c r="DG2851" s="15">
        <v>44505</v>
      </c>
      <c r="DH2851">
        <v>28.27</v>
      </c>
      <c r="DI2851" s="15">
        <v>44490</v>
      </c>
      <c r="DJ2851">
        <v>11.819999999999901</v>
      </c>
      <c r="DK2851" s="38"/>
      <c r="DL2851" s="12"/>
      <c r="DN2851" s="38"/>
      <c r="DZ2851" s="38"/>
      <c r="EB2851" s="23"/>
      <c r="ED2851" s="15"/>
      <c r="EF2851" s="15"/>
      <c r="EH2851" s="15"/>
      <c r="EJ2851" s="38"/>
      <c r="EL2851" s="23"/>
      <c r="EN2851" s="15"/>
      <c r="EP2851" s="23"/>
      <c r="ER2851" s="38"/>
      <c r="ET2851" s="38"/>
      <c r="EV2851" s="23"/>
      <c r="EZ2851" s="38"/>
      <c r="FA2851" s="12"/>
      <c r="FB2851" s="23"/>
    </row>
    <row r="2852" spans="1:158">
      <c r="A2852" s="40">
        <v>43027</v>
      </c>
      <c r="B2852">
        <v>3189.7150831644799</v>
      </c>
      <c r="C2852">
        <f>B2852-MAX($B$4:B2852)</f>
        <v>-5.6500000000000909</v>
      </c>
      <c r="BO2852" s="23">
        <v>44973</v>
      </c>
      <c r="BP2852">
        <v>127.472544435142</v>
      </c>
      <c r="BQ2852" s="15">
        <v>44490</v>
      </c>
      <c r="BR2852">
        <v>14.2799999999999</v>
      </c>
      <c r="BS2852" s="15">
        <v>44938</v>
      </c>
      <c r="BT2852">
        <v>171.29999999999899</v>
      </c>
      <c r="BU2852" s="15">
        <v>44407</v>
      </c>
      <c r="BV2852">
        <v>43.72</v>
      </c>
      <c r="BW2852" s="15"/>
      <c r="BX2852"/>
      <c r="BY2852" s="15"/>
      <c r="BZ2852"/>
      <c r="CA2852" s="15"/>
      <c r="CB2852"/>
      <c r="CC2852" s="26"/>
      <c r="CE2852" s="15">
        <v>44748</v>
      </c>
      <c r="CF2852">
        <v>37.29</v>
      </c>
      <c r="CI2852" s="15">
        <v>44488</v>
      </c>
      <c r="CJ2852">
        <v>39.119999999999997</v>
      </c>
      <c r="CK2852" s="15">
        <v>44517</v>
      </c>
      <c r="CL2852">
        <v>9.01</v>
      </c>
      <c r="CM2852" s="15">
        <v>44487</v>
      </c>
      <c r="CN2852">
        <v>16.119999999999902</v>
      </c>
      <c r="CO2852" s="15">
        <v>43027</v>
      </c>
      <c r="CP2852">
        <v>296.379837875166</v>
      </c>
      <c r="CQ2852" s="38"/>
      <c r="CR2852" s="12"/>
      <c r="CS2852" s="38">
        <v>44965</v>
      </c>
      <c r="CT2852" s="12">
        <v>20.369999999999902</v>
      </c>
      <c r="CU2852"/>
      <c r="CV2852"/>
      <c r="CW2852" s="15">
        <v>44684</v>
      </c>
      <c r="CX2852">
        <v>68.08</v>
      </c>
      <c r="CY2852" s="15">
        <v>44819</v>
      </c>
      <c r="CZ2852">
        <v>108.78</v>
      </c>
      <c r="DA2852" s="15">
        <v>44655</v>
      </c>
      <c r="DB2852">
        <v>183.56</v>
      </c>
      <c r="DC2852" s="38">
        <v>45112</v>
      </c>
      <c r="DD2852" s="12">
        <v>206.12594476065601</v>
      </c>
      <c r="DE2852" s="15"/>
      <c r="DF2852"/>
      <c r="DG2852" s="15">
        <v>44508</v>
      </c>
      <c r="DH2852">
        <v>28.27</v>
      </c>
      <c r="DI2852" s="15">
        <v>44491</v>
      </c>
      <c r="DJ2852">
        <v>11.819999999999901</v>
      </c>
      <c r="DK2852" s="38"/>
      <c r="DL2852" s="12"/>
      <c r="DN2852" s="38"/>
      <c r="DZ2852" s="38"/>
      <c r="EB2852" s="23"/>
      <c r="ED2852" s="15"/>
      <c r="EF2852" s="15"/>
      <c r="EH2852" s="15"/>
      <c r="EJ2852" s="38"/>
      <c r="EL2852" s="23"/>
      <c r="EN2852" s="15"/>
      <c r="EP2852" s="23"/>
      <c r="ER2852" s="38"/>
      <c r="ET2852" s="38"/>
      <c r="EV2852" s="23"/>
      <c r="EZ2852" s="38"/>
      <c r="FA2852" s="12"/>
      <c r="FB2852" s="23"/>
    </row>
    <row r="2853" spans="1:158">
      <c r="A2853" s="40">
        <v>43028</v>
      </c>
      <c r="B2853">
        <v>3187.8150831644798</v>
      </c>
      <c r="C2853">
        <f>B2853-MAX($B$4:B2853)</f>
        <v>-7.5500000000001819</v>
      </c>
      <c r="BO2853" s="23">
        <v>44974</v>
      </c>
      <c r="BP2853">
        <v>126.85254443514199</v>
      </c>
      <c r="BQ2853" s="15">
        <v>44491</v>
      </c>
      <c r="BR2853">
        <v>14.2799999999999</v>
      </c>
      <c r="BS2853" s="15">
        <v>44939</v>
      </c>
      <c r="BT2853">
        <v>171.29999999999899</v>
      </c>
      <c r="BU2853" s="15">
        <v>44410</v>
      </c>
      <c r="BV2853">
        <v>43.72</v>
      </c>
      <c r="BW2853" s="15"/>
      <c r="BX2853"/>
      <c r="BY2853" s="15"/>
      <c r="BZ2853"/>
      <c r="CA2853" s="15"/>
      <c r="CB2853"/>
      <c r="CC2853" s="26"/>
      <c r="CE2853" s="15">
        <v>44749</v>
      </c>
      <c r="CF2853">
        <v>37.29</v>
      </c>
      <c r="CI2853" s="15">
        <v>44489</v>
      </c>
      <c r="CJ2853">
        <v>39.119999999999997</v>
      </c>
      <c r="CK2853" s="15">
        <v>44518</v>
      </c>
      <c r="CL2853">
        <v>9.01</v>
      </c>
      <c r="CM2853" s="15">
        <v>44488</v>
      </c>
      <c r="CN2853">
        <v>16.119999999999902</v>
      </c>
      <c r="CO2853" s="15">
        <v>43028</v>
      </c>
      <c r="CP2853">
        <v>296.379837875166</v>
      </c>
      <c r="CQ2853" s="38"/>
      <c r="CR2853" s="12"/>
      <c r="CS2853" s="38">
        <v>44966</v>
      </c>
      <c r="CT2853" s="12">
        <v>20.369999999999902</v>
      </c>
      <c r="CU2853"/>
      <c r="CV2853"/>
      <c r="CW2853" s="15">
        <v>44685</v>
      </c>
      <c r="CX2853">
        <v>68.08</v>
      </c>
      <c r="CY2853" s="15">
        <v>44820</v>
      </c>
      <c r="CZ2853">
        <v>108.78</v>
      </c>
      <c r="DA2853" s="15">
        <v>44656</v>
      </c>
      <c r="DB2853">
        <v>183.56</v>
      </c>
      <c r="DC2853" s="38">
        <v>45113</v>
      </c>
      <c r="DD2853" s="12">
        <v>206.165944760656</v>
      </c>
      <c r="DE2853" s="15"/>
      <c r="DF2853"/>
      <c r="DG2853" s="15">
        <v>44509</v>
      </c>
      <c r="DH2853">
        <v>28.27</v>
      </c>
      <c r="DI2853" s="15">
        <v>44494</v>
      </c>
      <c r="DJ2853">
        <v>11.819999999999901</v>
      </c>
      <c r="DK2853" s="38"/>
      <c r="DL2853" s="12"/>
      <c r="DN2853" s="38"/>
      <c r="DZ2853" s="38"/>
      <c r="EB2853" s="23"/>
      <c r="ED2853" s="15"/>
      <c r="EF2853" s="15"/>
      <c r="EH2853" s="15"/>
      <c r="EJ2853" s="38"/>
      <c r="EL2853" s="23"/>
      <c r="EN2853" s="15"/>
      <c r="EP2853" s="23"/>
      <c r="ER2853" s="38"/>
      <c r="ET2853" s="38"/>
      <c r="EV2853" s="23"/>
      <c r="EZ2853" s="38"/>
      <c r="FA2853" s="12"/>
      <c r="FB2853" s="23"/>
    </row>
    <row r="2854" spans="1:158">
      <c r="A2854" s="40">
        <v>43029</v>
      </c>
      <c r="B2854">
        <v>3187.8150831644798</v>
      </c>
      <c r="C2854">
        <f>B2854-MAX($B$4:B2854)</f>
        <v>-7.5500000000001819</v>
      </c>
      <c r="BO2854" s="23">
        <v>44977</v>
      </c>
      <c r="BP2854">
        <v>127.162544435142</v>
      </c>
      <c r="BQ2854" s="15">
        <v>44494</v>
      </c>
      <c r="BR2854">
        <v>14.2799999999999</v>
      </c>
      <c r="BS2854" s="15">
        <v>44942</v>
      </c>
      <c r="BT2854">
        <v>171.29999999999899</v>
      </c>
      <c r="BU2854" s="15">
        <v>44411</v>
      </c>
      <c r="BV2854">
        <v>43.72</v>
      </c>
      <c r="BW2854" s="15"/>
      <c r="BX2854"/>
      <c r="BY2854" s="15"/>
      <c r="BZ2854"/>
      <c r="CA2854" s="15"/>
      <c r="CB2854"/>
      <c r="CC2854" s="26"/>
      <c r="CE2854" s="15">
        <v>44750</v>
      </c>
      <c r="CF2854">
        <v>37.29</v>
      </c>
      <c r="CI2854" s="15">
        <v>44490</v>
      </c>
      <c r="CJ2854">
        <v>39.119999999999997</v>
      </c>
      <c r="CK2854" s="15">
        <v>44519</v>
      </c>
      <c r="CL2854">
        <v>9.01</v>
      </c>
      <c r="CM2854" s="15">
        <v>44489</v>
      </c>
      <c r="CN2854">
        <v>16.119999999999902</v>
      </c>
      <c r="CO2854" s="15">
        <v>43029</v>
      </c>
      <c r="CP2854">
        <v>296.379837875166</v>
      </c>
      <c r="CQ2854" s="38"/>
      <c r="CR2854" s="12"/>
      <c r="CS2854" s="38">
        <v>44967</v>
      </c>
      <c r="CT2854" s="12">
        <v>20.369999999999902</v>
      </c>
      <c r="CU2854"/>
      <c r="CV2854"/>
      <c r="CW2854" s="15">
        <v>44687</v>
      </c>
      <c r="CX2854">
        <v>68.08</v>
      </c>
      <c r="CY2854" s="15">
        <v>44823</v>
      </c>
      <c r="CZ2854">
        <v>108.78</v>
      </c>
      <c r="DA2854" s="15">
        <v>44657</v>
      </c>
      <c r="DB2854">
        <v>183.56</v>
      </c>
      <c r="DC2854" s="38">
        <v>45114</v>
      </c>
      <c r="DD2854" s="12">
        <v>206.195944760656</v>
      </c>
      <c r="DE2854" s="15"/>
      <c r="DF2854"/>
      <c r="DG2854" s="15">
        <v>44510</v>
      </c>
      <c r="DH2854">
        <v>28.27</v>
      </c>
      <c r="DI2854" s="15">
        <v>44495</v>
      </c>
      <c r="DJ2854">
        <v>11.819999999999901</v>
      </c>
      <c r="DK2854" s="38"/>
      <c r="DL2854" s="12"/>
      <c r="DN2854" s="38"/>
      <c r="DZ2854" s="38"/>
      <c r="EB2854" s="23"/>
      <c r="ED2854" s="15"/>
      <c r="EF2854" s="15"/>
      <c r="EH2854" s="15"/>
      <c r="EJ2854" s="38"/>
      <c r="EL2854" s="23"/>
      <c r="EN2854" s="15"/>
      <c r="EP2854" s="23"/>
      <c r="ER2854" s="38"/>
      <c r="ET2854" s="38"/>
      <c r="EV2854" s="23"/>
      <c r="EZ2854" s="38"/>
      <c r="FA2854" s="12"/>
      <c r="FB2854" s="23"/>
    </row>
    <row r="2855" spans="1:158">
      <c r="A2855" s="40">
        <v>43030</v>
      </c>
      <c r="B2855">
        <v>3187.8150831644798</v>
      </c>
      <c r="C2855">
        <f>B2855-MAX($B$4:B2855)</f>
        <v>-7.5500000000001819</v>
      </c>
      <c r="BO2855" s="23">
        <v>44978</v>
      </c>
      <c r="BP2855">
        <v>126.942544435142</v>
      </c>
      <c r="BQ2855" s="15">
        <v>44495</v>
      </c>
      <c r="BR2855">
        <v>14.2799999999999</v>
      </c>
      <c r="BS2855" s="15">
        <v>44943</v>
      </c>
      <c r="BT2855">
        <v>171.29999999999899</v>
      </c>
      <c r="BU2855" s="15">
        <v>44412</v>
      </c>
      <c r="BV2855">
        <v>43.72</v>
      </c>
      <c r="BW2855" s="15"/>
      <c r="BX2855"/>
      <c r="BY2855" s="15"/>
      <c r="BZ2855"/>
      <c r="CA2855" s="15"/>
      <c r="CB2855"/>
      <c r="CC2855" s="26"/>
      <c r="CE2855" s="15">
        <v>44753</v>
      </c>
      <c r="CF2855">
        <v>37.29</v>
      </c>
      <c r="CI2855" s="15">
        <v>44491</v>
      </c>
      <c r="CJ2855">
        <v>39.119999999999997</v>
      </c>
      <c r="CK2855" s="15">
        <v>44522</v>
      </c>
      <c r="CL2855">
        <v>9.01</v>
      </c>
      <c r="CM2855" s="15">
        <v>44490</v>
      </c>
      <c r="CN2855">
        <v>16.119999999999902</v>
      </c>
      <c r="CO2855" s="15">
        <v>43030</v>
      </c>
      <c r="CP2855">
        <v>296.379837875166</v>
      </c>
      <c r="CQ2855" s="38"/>
      <c r="CR2855" s="12"/>
      <c r="CS2855" s="38">
        <v>44970</v>
      </c>
      <c r="CT2855" s="12">
        <v>20.369999999999902</v>
      </c>
      <c r="CU2855"/>
      <c r="CV2855"/>
      <c r="CW2855" s="15">
        <v>44690</v>
      </c>
      <c r="CX2855">
        <v>68.08</v>
      </c>
      <c r="CY2855" s="15">
        <v>44824</v>
      </c>
      <c r="CZ2855">
        <v>108.78</v>
      </c>
      <c r="DA2855" s="15">
        <v>44658</v>
      </c>
      <c r="DB2855">
        <v>183.56</v>
      </c>
      <c r="DC2855" s="38">
        <v>45117</v>
      </c>
      <c r="DD2855" s="12">
        <v>206.195944760656</v>
      </c>
      <c r="DE2855" s="15"/>
      <c r="DF2855"/>
      <c r="DG2855" s="15">
        <v>44511</v>
      </c>
      <c r="DH2855">
        <v>28.27</v>
      </c>
      <c r="DI2855" s="15">
        <v>44496</v>
      </c>
      <c r="DJ2855">
        <v>11.819999999999901</v>
      </c>
      <c r="DK2855" s="38"/>
      <c r="DL2855" s="12"/>
      <c r="DN2855" s="38"/>
      <c r="DZ2855" s="38"/>
      <c r="EB2855" s="23"/>
      <c r="ED2855" s="15"/>
      <c r="EF2855" s="15"/>
      <c r="EH2855" s="15"/>
      <c r="EJ2855" s="38"/>
      <c r="EL2855" s="23"/>
      <c r="EN2855" s="15"/>
      <c r="EP2855" s="23"/>
      <c r="ER2855" s="38"/>
      <c r="ET2855" s="38"/>
      <c r="EV2855" s="23"/>
      <c r="EZ2855" s="38"/>
      <c r="FA2855" s="12"/>
      <c r="FB2855" s="23"/>
    </row>
    <row r="2856" spans="1:158">
      <c r="A2856" s="40">
        <v>43031</v>
      </c>
      <c r="B2856">
        <v>3187.4650831644799</v>
      </c>
      <c r="C2856">
        <f>B2856-MAX($B$4:B2856)</f>
        <v>-7.9000000000000909</v>
      </c>
      <c r="BO2856" s="23">
        <v>44979</v>
      </c>
      <c r="BP2856">
        <v>124.202544435142</v>
      </c>
      <c r="BQ2856" s="15">
        <v>44496</v>
      </c>
      <c r="BR2856">
        <v>14.2799999999999</v>
      </c>
      <c r="BS2856" s="15">
        <v>44944</v>
      </c>
      <c r="BT2856">
        <v>171.29999999999899</v>
      </c>
      <c r="BU2856" s="15">
        <v>44413</v>
      </c>
      <c r="BV2856">
        <v>43.72</v>
      </c>
      <c r="BW2856" s="15"/>
      <c r="BX2856"/>
      <c r="BY2856" s="15"/>
      <c r="BZ2856"/>
      <c r="CA2856" s="15"/>
      <c r="CB2856"/>
      <c r="CC2856" s="26"/>
      <c r="CE2856" s="15">
        <v>44754</v>
      </c>
      <c r="CF2856">
        <v>37.29</v>
      </c>
      <c r="CI2856" s="15">
        <v>44494</v>
      </c>
      <c r="CJ2856">
        <v>39.119999999999997</v>
      </c>
      <c r="CK2856" s="15">
        <v>44523</v>
      </c>
      <c r="CL2856">
        <v>9.01</v>
      </c>
      <c r="CM2856" s="15">
        <v>44491</v>
      </c>
      <c r="CN2856">
        <v>16.119999999999902</v>
      </c>
      <c r="CO2856" s="15">
        <v>43031</v>
      </c>
      <c r="CP2856">
        <v>296.379837875166</v>
      </c>
      <c r="CQ2856" s="38"/>
      <c r="CR2856" s="12"/>
      <c r="CS2856" s="38">
        <v>44971</v>
      </c>
      <c r="CT2856" s="12">
        <v>20.369999999999902</v>
      </c>
      <c r="CU2856"/>
      <c r="CV2856"/>
      <c r="CW2856" s="15">
        <v>44691</v>
      </c>
      <c r="CX2856">
        <v>68.08</v>
      </c>
      <c r="CY2856" s="15">
        <v>44825</v>
      </c>
      <c r="CZ2856">
        <v>108.78</v>
      </c>
      <c r="DA2856" s="15">
        <v>44659</v>
      </c>
      <c r="DB2856">
        <v>183.56</v>
      </c>
      <c r="DC2856" s="38">
        <v>45118</v>
      </c>
      <c r="DD2856" s="12">
        <v>206.18594476065601</v>
      </c>
      <c r="DE2856" s="15"/>
      <c r="DF2856"/>
      <c r="DG2856" s="15">
        <v>44512</v>
      </c>
      <c r="DH2856">
        <v>28.27</v>
      </c>
      <c r="DI2856" s="15">
        <v>44497</v>
      </c>
      <c r="DJ2856">
        <v>11.819999999999901</v>
      </c>
      <c r="DK2856" s="38"/>
      <c r="DL2856" s="12"/>
      <c r="DN2856" s="38"/>
      <c r="DZ2856" s="38"/>
      <c r="EB2856" s="23"/>
      <c r="ED2856" s="15"/>
      <c r="EF2856" s="15"/>
      <c r="EH2856" s="15"/>
      <c r="EJ2856" s="38"/>
      <c r="EL2856" s="23"/>
      <c r="EN2856" s="15"/>
      <c r="EP2856" s="23"/>
      <c r="ER2856" s="38"/>
      <c r="ET2856" s="38"/>
      <c r="EV2856" s="23"/>
      <c r="EZ2856" s="38"/>
      <c r="FA2856" s="12"/>
      <c r="FB2856" s="23"/>
    </row>
    <row r="2857" spans="1:158">
      <c r="A2857" s="40">
        <v>43032</v>
      </c>
      <c r="B2857">
        <v>3185.5450831644798</v>
      </c>
      <c r="C2857">
        <f>B2857-MAX($B$4:B2857)</f>
        <v>-9.8200000000001637</v>
      </c>
      <c r="BO2857" s="23">
        <v>44980</v>
      </c>
      <c r="BP2857">
        <v>126.402544435142</v>
      </c>
      <c r="BQ2857" s="15">
        <v>44497</v>
      </c>
      <c r="BR2857">
        <v>14.2799999999999</v>
      </c>
      <c r="BS2857" s="15">
        <v>44945</v>
      </c>
      <c r="BT2857">
        <v>171.29999999999899</v>
      </c>
      <c r="BU2857" s="15">
        <v>44414</v>
      </c>
      <c r="BV2857">
        <v>43.72</v>
      </c>
      <c r="BW2857" s="15"/>
      <c r="BX2857"/>
      <c r="BY2857" s="15"/>
      <c r="BZ2857"/>
      <c r="CA2857" s="15"/>
      <c r="CB2857"/>
      <c r="CC2857" s="26"/>
      <c r="CE2857" s="15">
        <v>44755</v>
      </c>
      <c r="CF2857">
        <v>37.29</v>
      </c>
      <c r="CI2857" s="15">
        <v>44495</v>
      </c>
      <c r="CJ2857">
        <v>39.119999999999997</v>
      </c>
      <c r="CK2857" s="15">
        <v>44524</v>
      </c>
      <c r="CL2857">
        <v>9.01</v>
      </c>
      <c r="CM2857" s="15">
        <v>44494</v>
      </c>
      <c r="CN2857">
        <v>16.119999999999902</v>
      </c>
      <c r="CO2857" s="15">
        <v>43032</v>
      </c>
      <c r="CP2857">
        <v>296.379837875166</v>
      </c>
      <c r="CQ2857" s="38"/>
      <c r="CR2857" s="12"/>
      <c r="CS2857" s="38">
        <v>44972</v>
      </c>
      <c r="CT2857" s="12">
        <v>20.369999999999902</v>
      </c>
      <c r="CU2857"/>
      <c r="CV2857"/>
      <c r="CW2857" s="15">
        <v>44692</v>
      </c>
      <c r="CX2857">
        <v>68.08</v>
      </c>
      <c r="CY2857" s="15">
        <v>44826</v>
      </c>
      <c r="CZ2857">
        <v>108.78</v>
      </c>
      <c r="DA2857" s="15">
        <v>44662</v>
      </c>
      <c r="DB2857">
        <v>183.56</v>
      </c>
      <c r="DC2857" s="38">
        <v>45119</v>
      </c>
      <c r="DD2857" s="12">
        <v>206.195944760656</v>
      </c>
      <c r="DE2857" s="15"/>
      <c r="DF2857"/>
      <c r="DG2857" s="15">
        <v>44515</v>
      </c>
      <c r="DH2857">
        <v>28.27</v>
      </c>
      <c r="DI2857" s="15">
        <v>44498</v>
      </c>
      <c r="DJ2857">
        <v>11.819999999999901</v>
      </c>
      <c r="DK2857" s="38"/>
      <c r="DL2857" s="12"/>
      <c r="DN2857" s="38"/>
      <c r="DZ2857" s="38"/>
      <c r="EB2857" s="23"/>
      <c r="ED2857" s="15"/>
      <c r="EF2857" s="15"/>
      <c r="EH2857" s="15"/>
      <c r="EJ2857" s="38"/>
      <c r="EL2857" s="23"/>
      <c r="EN2857" s="15"/>
      <c r="EP2857" s="23"/>
      <c r="ER2857" s="38"/>
      <c r="ET2857" s="38"/>
      <c r="EV2857" s="23"/>
      <c r="EZ2857" s="38"/>
      <c r="FA2857" s="12"/>
      <c r="FB2857" s="23"/>
    </row>
    <row r="2858" spans="1:158">
      <c r="A2858" s="40">
        <v>43033</v>
      </c>
      <c r="B2858">
        <v>3183.9550831644801</v>
      </c>
      <c r="C2858">
        <f>B2858-MAX($B$4:B2858)</f>
        <v>-11.409999999999854</v>
      </c>
      <c r="BO2858" s="23">
        <v>44981</v>
      </c>
      <c r="BP2858">
        <v>125.60254443514199</v>
      </c>
      <c r="BQ2858" s="15">
        <v>44498</v>
      </c>
      <c r="BR2858">
        <v>14.2799999999999</v>
      </c>
      <c r="BS2858" s="15">
        <v>44946</v>
      </c>
      <c r="BT2858">
        <v>171.29999999999899</v>
      </c>
      <c r="BU2858" s="15">
        <v>44417</v>
      </c>
      <c r="BV2858">
        <v>43.72</v>
      </c>
      <c r="BW2858" s="15"/>
      <c r="BX2858"/>
      <c r="BY2858" s="15"/>
      <c r="BZ2858"/>
      <c r="CA2858" s="15"/>
      <c r="CB2858"/>
      <c r="CC2858" s="26"/>
      <c r="CE2858" s="15">
        <v>44756</v>
      </c>
      <c r="CF2858">
        <v>37.29</v>
      </c>
      <c r="CI2858" s="15">
        <v>44496</v>
      </c>
      <c r="CJ2858">
        <v>39.119999999999997</v>
      </c>
      <c r="CK2858" s="15">
        <v>44525</v>
      </c>
      <c r="CL2858">
        <v>9.01</v>
      </c>
      <c r="CM2858" s="15">
        <v>44495</v>
      </c>
      <c r="CN2858">
        <v>16.119999999999902</v>
      </c>
      <c r="CO2858" s="15">
        <v>43033</v>
      </c>
      <c r="CP2858">
        <v>296.379837875166</v>
      </c>
      <c r="CQ2858" s="38"/>
      <c r="CR2858" s="12"/>
      <c r="CS2858" s="38">
        <v>44973</v>
      </c>
      <c r="CT2858" s="12">
        <v>20.369999999999902</v>
      </c>
      <c r="CU2858"/>
      <c r="CV2858"/>
      <c r="CW2858" s="15">
        <v>44693</v>
      </c>
      <c r="CX2858">
        <v>68.08</v>
      </c>
      <c r="CY2858" s="15">
        <v>44827</v>
      </c>
      <c r="CZ2858">
        <v>108.78</v>
      </c>
      <c r="DA2858" s="15">
        <v>44663</v>
      </c>
      <c r="DB2858">
        <v>183.56</v>
      </c>
      <c r="DC2858" s="15"/>
      <c r="DD2858"/>
      <c r="DE2858" s="15"/>
      <c r="DF2858"/>
      <c r="DG2858" s="15">
        <v>44516</v>
      </c>
      <c r="DH2858">
        <v>28.27</v>
      </c>
      <c r="DI2858" s="15">
        <v>44501</v>
      </c>
      <c r="DJ2858">
        <v>11.819999999999901</v>
      </c>
      <c r="DK2858" s="38"/>
      <c r="DL2858" s="12"/>
      <c r="DN2858" s="38"/>
      <c r="DZ2858" s="38"/>
      <c r="EB2858" s="23"/>
      <c r="ED2858" s="15"/>
      <c r="EF2858" s="15"/>
      <c r="EH2858" s="15"/>
      <c r="EJ2858" s="38"/>
      <c r="EL2858" s="23"/>
      <c r="EN2858" s="15"/>
      <c r="EP2858" s="23"/>
      <c r="ER2858" s="38"/>
      <c r="ET2858" s="38"/>
      <c r="EV2858" s="23"/>
      <c r="EZ2858" s="38"/>
      <c r="FA2858" s="12"/>
      <c r="FB2858" s="23"/>
    </row>
    <row r="2859" spans="1:158">
      <c r="A2859" s="40">
        <v>43034</v>
      </c>
      <c r="B2859">
        <v>3183.9150831644802</v>
      </c>
      <c r="C2859">
        <f>B2859-MAX($B$4:B2859)</f>
        <v>-11.449999999999818</v>
      </c>
      <c r="BO2859" s="23">
        <v>44984</v>
      </c>
      <c r="BP2859">
        <v>123.88254443514199</v>
      </c>
      <c r="BQ2859" s="15">
        <v>44501</v>
      </c>
      <c r="BR2859">
        <v>14.2799999999999</v>
      </c>
      <c r="BS2859" s="15">
        <v>44951</v>
      </c>
      <c r="BT2859">
        <v>171.29999999999899</v>
      </c>
      <c r="BU2859" s="15">
        <v>44418</v>
      </c>
      <c r="BV2859">
        <v>43.72</v>
      </c>
      <c r="BW2859" s="15"/>
      <c r="BX2859"/>
      <c r="BY2859" s="15"/>
      <c r="BZ2859"/>
      <c r="CA2859" s="15"/>
      <c r="CB2859"/>
      <c r="CC2859" s="26"/>
      <c r="CE2859" s="15">
        <v>44757</v>
      </c>
      <c r="CF2859">
        <v>37.29</v>
      </c>
      <c r="CI2859" s="15">
        <v>44497</v>
      </c>
      <c r="CJ2859">
        <v>39.119999999999997</v>
      </c>
      <c r="CK2859" s="15">
        <v>44526</v>
      </c>
      <c r="CL2859">
        <v>9.01</v>
      </c>
      <c r="CM2859" s="15">
        <v>44496</v>
      </c>
      <c r="CN2859">
        <v>16.119999999999902</v>
      </c>
      <c r="CO2859" s="15">
        <v>43034</v>
      </c>
      <c r="CP2859">
        <v>296.379837875166</v>
      </c>
      <c r="CQ2859" s="38"/>
      <c r="CR2859" s="12"/>
      <c r="CS2859" s="38">
        <v>44974</v>
      </c>
      <c r="CT2859" s="12">
        <v>20.369999999999902</v>
      </c>
      <c r="CU2859"/>
      <c r="CV2859"/>
      <c r="CW2859" s="15">
        <v>44694</v>
      </c>
      <c r="CX2859">
        <v>68.08</v>
      </c>
      <c r="CY2859" s="15">
        <v>44830</v>
      </c>
      <c r="CZ2859">
        <v>108.78</v>
      </c>
      <c r="DA2859" s="15">
        <v>44664</v>
      </c>
      <c r="DB2859">
        <v>183.56</v>
      </c>
      <c r="DC2859" s="15"/>
      <c r="DD2859"/>
      <c r="DE2859" s="15"/>
      <c r="DF2859"/>
      <c r="DG2859" s="15">
        <v>44517</v>
      </c>
      <c r="DH2859">
        <v>28.27</v>
      </c>
      <c r="DI2859" s="15">
        <v>44502</v>
      </c>
      <c r="DJ2859">
        <v>11.819999999999901</v>
      </c>
      <c r="DK2859" s="38"/>
      <c r="DL2859" s="12"/>
      <c r="DN2859" s="38"/>
      <c r="DZ2859" s="38"/>
      <c r="EB2859" s="23"/>
      <c r="ED2859" s="15"/>
      <c r="EF2859" s="15"/>
      <c r="EH2859" s="15"/>
      <c r="EJ2859" s="38"/>
      <c r="EL2859" s="23"/>
      <c r="EN2859" s="15"/>
      <c r="EP2859" s="23"/>
      <c r="ER2859" s="38"/>
      <c r="ET2859" s="38"/>
      <c r="EV2859" s="23"/>
      <c r="EZ2859" s="38"/>
      <c r="FA2859" s="12"/>
      <c r="FB2859" s="23"/>
    </row>
    <row r="2860" spans="1:158">
      <c r="A2860" s="40">
        <v>43035</v>
      </c>
      <c r="B2860">
        <v>3184.09508316448</v>
      </c>
      <c r="C2860">
        <f>B2860-MAX($B$4:B2860)</f>
        <v>-11.269999999999982</v>
      </c>
      <c r="BO2860" s="23">
        <v>44985</v>
      </c>
      <c r="BP2860">
        <v>125.82254443514201</v>
      </c>
      <c r="BQ2860" s="15">
        <v>44502</v>
      </c>
      <c r="BR2860">
        <v>14.2799999999999</v>
      </c>
      <c r="BS2860" s="15">
        <v>44952</v>
      </c>
      <c r="BT2860">
        <v>171.29999999999899</v>
      </c>
      <c r="BU2860" s="15">
        <v>44419</v>
      </c>
      <c r="BV2860">
        <v>43.72</v>
      </c>
      <c r="BW2860" s="15"/>
      <c r="BX2860"/>
      <c r="BY2860" s="15"/>
      <c r="BZ2860"/>
      <c r="CA2860" s="15"/>
      <c r="CB2860"/>
      <c r="CC2860" s="26"/>
      <c r="CE2860" s="15">
        <v>44760</v>
      </c>
      <c r="CF2860">
        <v>37.29</v>
      </c>
      <c r="CI2860" s="15">
        <v>44498</v>
      </c>
      <c r="CJ2860">
        <v>39.119999999999997</v>
      </c>
      <c r="CK2860" s="15">
        <v>44529</v>
      </c>
      <c r="CL2860">
        <v>9.01</v>
      </c>
      <c r="CM2860" s="15">
        <v>44497</v>
      </c>
      <c r="CN2860">
        <v>16.119999999999902</v>
      </c>
      <c r="CO2860" s="15">
        <v>43035</v>
      </c>
      <c r="CP2860">
        <v>296.379837875166</v>
      </c>
      <c r="CQ2860" s="38"/>
      <c r="CR2860" s="12"/>
      <c r="CS2860" s="38">
        <v>44977</v>
      </c>
      <c r="CT2860" s="12">
        <v>20.369999999999902</v>
      </c>
      <c r="CU2860"/>
      <c r="CV2860"/>
      <c r="CW2860" s="15">
        <v>44697</v>
      </c>
      <c r="CX2860">
        <v>68.08</v>
      </c>
      <c r="CY2860" s="15">
        <v>44831</v>
      </c>
      <c r="CZ2860">
        <v>108.78</v>
      </c>
      <c r="DA2860" s="15">
        <v>44665</v>
      </c>
      <c r="DB2860">
        <v>183.56</v>
      </c>
      <c r="DC2860" s="15"/>
      <c r="DD2860"/>
      <c r="DE2860" s="15"/>
      <c r="DF2860"/>
      <c r="DG2860" s="15">
        <v>44518</v>
      </c>
      <c r="DH2860">
        <v>28.27</v>
      </c>
      <c r="DI2860" s="15">
        <v>44503</v>
      </c>
      <c r="DJ2860">
        <v>11.819999999999901</v>
      </c>
      <c r="DK2860" s="38"/>
      <c r="DL2860" s="12"/>
      <c r="DN2860" s="38"/>
      <c r="DZ2860" s="38"/>
      <c r="EB2860" s="23"/>
      <c r="ED2860" s="15"/>
      <c r="EF2860" s="15"/>
      <c r="EH2860" s="15"/>
      <c r="EJ2860" s="38"/>
      <c r="EL2860" s="23"/>
      <c r="EN2860" s="15"/>
      <c r="EP2860" s="23"/>
      <c r="ER2860" s="38"/>
      <c r="ET2860" s="38"/>
      <c r="EV2860" s="23"/>
      <c r="EZ2860" s="38"/>
      <c r="FA2860" s="12"/>
      <c r="FB2860" s="23"/>
    </row>
    <row r="2861" spans="1:158">
      <c r="A2861" s="40">
        <v>43036</v>
      </c>
      <c r="B2861">
        <v>3184.09508316448</v>
      </c>
      <c r="C2861">
        <f>B2861-MAX($B$4:B2861)</f>
        <v>-11.269999999999982</v>
      </c>
      <c r="BO2861" s="23">
        <v>44987</v>
      </c>
      <c r="BP2861">
        <v>126.262544435142</v>
      </c>
      <c r="BQ2861" s="15">
        <v>44503</v>
      </c>
      <c r="BR2861">
        <v>14.2799999999999</v>
      </c>
      <c r="BS2861" s="15">
        <v>44953</v>
      </c>
      <c r="BT2861">
        <v>171.29999999999899</v>
      </c>
      <c r="BU2861" s="15">
        <v>44420</v>
      </c>
      <c r="BV2861">
        <v>43.72</v>
      </c>
      <c r="BW2861" s="15"/>
      <c r="BX2861"/>
      <c r="BY2861" s="15"/>
      <c r="BZ2861"/>
      <c r="CA2861" s="15"/>
      <c r="CB2861"/>
      <c r="CC2861" s="26"/>
      <c r="CE2861" s="15">
        <v>44761</v>
      </c>
      <c r="CF2861">
        <v>37.29</v>
      </c>
      <c r="CI2861" s="15">
        <v>44501</v>
      </c>
      <c r="CJ2861">
        <v>39.119999999999997</v>
      </c>
      <c r="CK2861" s="15">
        <v>44530</v>
      </c>
      <c r="CL2861">
        <v>9.01</v>
      </c>
      <c r="CM2861" s="15">
        <v>44498</v>
      </c>
      <c r="CN2861">
        <v>16.119999999999902</v>
      </c>
      <c r="CO2861" s="15">
        <v>43036</v>
      </c>
      <c r="CP2861">
        <v>296.379837875166</v>
      </c>
      <c r="CQ2861" s="38"/>
      <c r="CR2861" s="12"/>
      <c r="CS2861" s="38">
        <v>44978</v>
      </c>
      <c r="CT2861" s="12">
        <v>20.369999999999902</v>
      </c>
      <c r="CU2861"/>
      <c r="CV2861"/>
      <c r="CW2861" s="15">
        <v>44698</v>
      </c>
      <c r="CX2861">
        <v>68.08</v>
      </c>
      <c r="CY2861" s="15">
        <v>44832</v>
      </c>
      <c r="CZ2861">
        <v>108.78</v>
      </c>
      <c r="DA2861" s="15">
        <v>44666</v>
      </c>
      <c r="DB2861">
        <v>183.56</v>
      </c>
      <c r="DC2861" s="15"/>
      <c r="DD2861"/>
      <c r="DE2861" s="15"/>
      <c r="DF2861"/>
      <c r="DG2861" s="15">
        <v>44519</v>
      </c>
      <c r="DH2861">
        <v>28.27</v>
      </c>
      <c r="DI2861" s="15">
        <v>44504</v>
      </c>
      <c r="DJ2861">
        <v>11.819999999999901</v>
      </c>
      <c r="DK2861" s="38"/>
      <c r="DL2861" s="12"/>
      <c r="DN2861" s="38"/>
      <c r="DZ2861" s="38"/>
      <c r="EB2861" s="23"/>
      <c r="ED2861" s="15"/>
      <c r="EF2861" s="15"/>
      <c r="EH2861" s="15"/>
      <c r="EJ2861" s="38"/>
      <c r="EL2861" s="23"/>
      <c r="EN2861" s="15"/>
      <c r="EP2861" s="23"/>
      <c r="ER2861" s="38"/>
      <c r="ET2861" s="38"/>
      <c r="EV2861" s="23"/>
      <c r="EZ2861" s="38"/>
      <c r="FA2861" s="12"/>
      <c r="FB2861" s="23"/>
    </row>
    <row r="2862" spans="1:158">
      <c r="A2862" s="40">
        <v>43037</v>
      </c>
      <c r="B2862">
        <v>3184.09508316448</v>
      </c>
      <c r="C2862">
        <f>B2862-MAX($B$4:B2862)</f>
        <v>-11.269999999999982</v>
      </c>
      <c r="BO2862" s="23">
        <v>44988</v>
      </c>
      <c r="BP2862">
        <v>127.82254443514201</v>
      </c>
      <c r="BQ2862" s="15">
        <v>44504</v>
      </c>
      <c r="BR2862">
        <v>14.2799999999999</v>
      </c>
      <c r="BS2862" s="15">
        <v>44956</v>
      </c>
      <c r="BT2862">
        <v>171.29999999999899</v>
      </c>
      <c r="BU2862" s="15">
        <v>44426</v>
      </c>
      <c r="BV2862">
        <v>43.72</v>
      </c>
      <c r="BW2862" s="15"/>
      <c r="BX2862"/>
      <c r="BY2862" s="15"/>
      <c r="BZ2862"/>
      <c r="CA2862" s="15"/>
      <c r="CB2862"/>
      <c r="CC2862" s="26"/>
      <c r="CE2862" s="15">
        <v>44762</v>
      </c>
      <c r="CF2862">
        <v>37.29</v>
      </c>
      <c r="CI2862" s="15">
        <v>44502</v>
      </c>
      <c r="CJ2862">
        <v>39.119999999999997</v>
      </c>
      <c r="CK2862" s="15">
        <v>44531</v>
      </c>
      <c r="CL2862">
        <v>11.12</v>
      </c>
      <c r="CM2862" s="15">
        <v>44501</v>
      </c>
      <c r="CN2862">
        <v>16.119999999999902</v>
      </c>
      <c r="CO2862" s="15">
        <v>43037</v>
      </c>
      <c r="CP2862">
        <v>296.379837875166</v>
      </c>
      <c r="CQ2862" s="38"/>
      <c r="CR2862" s="12"/>
      <c r="CS2862" s="38">
        <v>44979</v>
      </c>
      <c r="CT2862" s="12">
        <v>20.369999999999902</v>
      </c>
      <c r="CU2862"/>
      <c r="CV2862"/>
      <c r="CW2862" s="15">
        <v>44699</v>
      </c>
      <c r="CX2862">
        <v>68.08</v>
      </c>
      <c r="CY2862" s="15">
        <v>44833</v>
      </c>
      <c r="CZ2862">
        <v>108.78</v>
      </c>
      <c r="DA2862" s="15">
        <v>44669</v>
      </c>
      <c r="DB2862">
        <v>183.56</v>
      </c>
      <c r="DC2862" s="15"/>
      <c r="DD2862"/>
      <c r="DE2862" s="15"/>
      <c r="DF2862"/>
      <c r="DG2862" s="15">
        <v>44522</v>
      </c>
      <c r="DH2862">
        <v>28.27</v>
      </c>
      <c r="DI2862" s="15">
        <v>44505</v>
      </c>
      <c r="DJ2862">
        <v>11.819999999999901</v>
      </c>
      <c r="DK2862" s="38"/>
      <c r="DL2862" s="12"/>
      <c r="DN2862" s="38"/>
      <c r="DZ2862" s="38"/>
      <c r="EB2862" s="23"/>
      <c r="ED2862" s="15"/>
      <c r="EF2862" s="15"/>
      <c r="EH2862" s="15"/>
      <c r="EJ2862" s="38"/>
      <c r="EL2862" s="23"/>
      <c r="EN2862" s="15"/>
      <c r="EP2862" s="23"/>
      <c r="ER2862" s="38"/>
      <c r="ET2862" s="38"/>
      <c r="EV2862" s="23"/>
      <c r="EZ2862" s="38"/>
      <c r="FA2862" s="12"/>
      <c r="FB2862" s="23"/>
    </row>
    <row r="2863" spans="1:158">
      <c r="A2863" s="40">
        <v>43038</v>
      </c>
      <c r="B2863">
        <v>3184.2250831644801</v>
      </c>
      <c r="C2863">
        <f>B2863-MAX($B$4:B2863)</f>
        <v>-11.139999999999873</v>
      </c>
      <c r="BO2863" s="23">
        <v>44991</v>
      </c>
      <c r="BP2863">
        <v>130.04254443514199</v>
      </c>
      <c r="BQ2863" s="15">
        <v>44505</v>
      </c>
      <c r="BR2863">
        <v>14.2799999999999</v>
      </c>
      <c r="BS2863" s="15">
        <v>44957</v>
      </c>
      <c r="BT2863">
        <v>171.29999999999899</v>
      </c>
      <c r="BU2863" s="15">
        <v>44427</v>
      </c>
      <c r="BV2863">
        <v>39.29</v>
      </c>
      <c r="BW2863" s="15"/>
      <c r="BX2863"/>
      <c r="BY2863" s="15"/>
      <c r="BZ2863"/>
      <c r="CA2863" s="15"/>
      <c r="CB2863"/>
      <c r="CC2863" s="26"/>
      <c r="CE2863" s="15">
        <v>44763</v>
      </c>
      <c r="CF2863">
        <v>37.29</v>
      </c>
      <c r="CI2863" s="15">
        <v>44503</v>
      </c>
      <c r="CJ2863">
        <v>39.119999999999997</v>
      </c>
      <c r="CK2863" s="15">
        <v>44532</v>
      </c>
      <c r="CL2863">
        <v>11.12</v>
      </c>
      <c r="CM2863" s="15">
        <v>44502</v>
      </c>
      <c r="CN2863">
        <v>16.119999999999902</v>
      </c>
      <c r="CO2863" s="15">
        <v>43038</v>
      </c>
      <c r="CP2863">
        <v>296.379837875166</v>
      </c>
      <c r="CQ2863" s="38"/>
      <c r="CR2863" s="12"/>
      <c r="CS2863" s="38">
        <v>44980</v>
      </c>
      <c r="CT2863" s="12">
        <v>20.369999999999902</v>
      </c>
      <c r="CU2863"/>
      <c r="CV2863"/>
      <c r="CW2863" s="15">
        <v>44700</v>
      </c>
      <c r="CX2863">
        <v>68.08</v>
      </c>
      <c r="CY2863" s="15">
        <v>44834</v>
      </c>
      <c r="CZ2863">
        <v>108.78</v>
      </c>
      <c r="DA2863" s="15">
        <v>44670</v>
      </c>
      <c r="DB2863">
        <v>183.56</v>
      </c>
      <c r="DC2863" s="15"/>
      <c r="DD2863"/>
      <c r="DE2863" s="15"/>
      <c r="DF2863"/>
      <c r="DG2863" s="15">
        <v>44523</v>
      </c>
      <c r="DH2863">
        <v>28.27</v>
      </c>
      <c r="DI2863" s="15">
        <v>44508</v>
      </c>
      <c r="DJ2863">
        <v>11.819999999999901</v>
      </c>
      <c r="DK2863" s="38"/>
      <c r="DL2863" s="12"/>
      <c r="DN2863" s="38"/>
      <c r="DZ2863" s="38"/>
      <c r="EB2863" s="23"/>
      <c r="ED2863" s="15"/>
      <c r="EF2863" s="15"/>
      <c r="EH2863" s="15"/>
      <c r="EJ2863" s="38"/>
      <c r="EL2863" s="23"/>
      <c r="EN2863" s="15"/>
      <c r="EP2863" s="23"/>
      <c r="ER2863" s="38"/>
      <c r="ET2863" s="38"/>
      <c r="EV2863" s="23"/>
      <c r="EZ2863" s="38"/>
      <c r="FA2863" s="12"/>
      <c r="FB2863" s="23"/>
    </row>
    <row r="2864" spans="1:158">
      <c r="A2864" s="40">
        <v>43039</v>
      </c>
      <c r="B2864">
        <v>3208.9650831644799</v>
      </c>
      <c r="C2864">
        <f>B2864-MAX($B$4:B2864)</f>
        <v>0</v>
      </c>
      <c r="BO2864" s="23">
        <v>44992</v>
      </c>
      <c r="BP2864">
        <v>129.95136130860499</v>
      </c>
      <c r="BQ2864" s="15">
        <v>44508</v>
      </c>
      <c r="BR2864">
        <v>14.2799999999999</v>
      </c>
      <c r="BS2864" s="15">
        <v>44958</v>
      </c>
      <c r="BT2864">
        <v>171.29999999999899</v>
      </c>
      <c r="BU2864" s="15">
        <v>44431</v>
      </c>
      <c r="BV2864">
        <v>39.29</v>
      </c>
      <c r="BW2864" s="15"/>
      <c r="BX2864"/>
      <c r="BY2864" s="15"/>
      <c r="BZ2864"/>
      <c r="CA2864" s="15"/>
      <c r="CB2864"/>
      <c r="CC2864" s="26"/>
      <c r="CE2864" s="15">
        <v>44764</v>
      </c>
      <c r="CF2864">
        <v>37.29</v>
      </c>
      <c r="CI2864" s="15">
        <v>44504</v>
      </c>
      <c r="CJ2864">
        <v>39.119999999999997</v>
      </c>
      <c r="CK2864" s="15">
        <v>44533</v>
      </c>
      <c r="CL2864">
        <v>11.12</v>
      </c>
      <c r="CM2864" s="15">
        <v>44503</v>
      </c>
      <c r="CN2864">
        <v>16.119999999999902</v>
      </c>
      <c r="CO2864" s="15">
        <v>43039</v>
      </c>
      <c r="CP2864">
        <v>296.379837875166</v>
      </c>
      <c r="CQ2864" s="38"/>
      <c r="CR2864" s="12"/>
      <c r="CS2864" s="38">
        <v>44981</v>
      </c>
      <c r="CT2864" s="12">
        <v>20.369999999999902</v>
      </c>
      <c r="CU2864"/>
      <c r="CV2864"/>
      <c r="CW2864" s="15">
        <v>44701</v>
      </c>
      <c r="CX2864">
        <v>68.08</v>
      </c>
      <c r="CY2864" s="15">
        <v>44838</v>
      </c>
      <c r="CZ2864">
        <v>108.78</v>
      </c>
      <c r="DA2864" s="15">
        <v>44671</v>
      </c>
      <c r="DB2864">
        <v>183.56</v>
      </c>
      <c r="DC2864" s="15"/>
      <c r="DD2864"/>
      <c r="DE2864" s="15"/>
      <c r="DF2864"/>
      <c r="DG2864" s="15">
        <v>44524</v>
      </c>
      <c r="DH2864">
        <v>28.27</v>
      </c>
      <c r="DI2864" s="15">
        <v>44509</v>
      </c>
      <c r="DJ2864">
        <v>11.819999999999901</v>
      </c>
      <c r="DK2864" s="38"/>
      <c r="DL2864" s="12"/>
      <c r="DN2864" s="38"/>
      <c r="DZ2864" s="38"/>
      <c r="EB2864" s="23"/>
      <c r="ED2864" s="15"/>
      <c r="EF2864" s="15"/>
      <c r="EH2864" s="15"/>
      <c r="EJ2864" s="38"/>
      <c r="EL2864" s="23"/>
      <c r="EN2864" s="15"/>
      <c r="EP2864" s="23"/>
      <c r="ER2864" s="38"/>
      <c r="ET2864" s="38"/>
      <c r="EV2864" s="23"/>
      <c r="EZ2864" s="38"/>
      <c r="FA2864" s="12"/>
      <c r="FB2864" s="23"/>
    </row>
    <row r="2865" spans="1:158">
      <c r="A2865" s="40">
        <v>43040</v>
      </c>
      <c r="B2865">
        <v>3261.8150831644798</v>
      </c>
      <c r="C2865">
        <f>B2865-MAX($B$4:B2865)</f>
        <v>0</v>
      </c>
      <c r="BO2865" s="23">
        <v>44993</v>
      </c>
      <c r="BP2865">
        <v>128.98254443514199</v>
      </c>
      <c r="BQ2865" s="15">
        <v>44509</v>
      </c>
      <c r="BR2865">
        <v>14.2799999999999</v>
      </c>
      <c r="BS2865" s="15">
        <v>44959</v>
      </c>
      <c r="BT2865">
        <v>171.29999999999899</v>
      </c>
      <c r="BU2865" s="15">
        <v>44432</v>
      </c>
      <c r="BV2865">
        <v>41.83</v>
      </c>
      <c r="BW2865" s="15"/>
      <c r="BX2865"/>
      <c r="BY2865" s="15"/>
      <c r="BZ2865"/>
      <c r="CA2865" s="15"/>
      <c r="CB2865"/>
      <c r="CC2865" s="26"/>
      <c r="CE2865" s="15">
        <v>44767</v>
      </c>
      <c r="CF2865">
        <v>37.29</v>
      </c>
      <c r="CI2865" s="15">
        <v>44505</v>
      </c>
      <c r="CJ2865">
        <v>39.119999999999997</v>
      </c>
      <c r="CK2865" s="15">
        <v>44536</v>
      </c>
      <c r="CL2865">
        <v>11.12</v>
      </c>
      <c r="CM2865" s="15">
        <v>44504</v>
      </c>
      <c r="CN2865">
        <v>16.119999999999902</v>
      </c>
      <c r="CO2865" s="15">
        <v>43040</v>
      </c>
      <c r="CP2865">
        <v>296.379837875166</v>
      </c>
      <c r="CQ2865" s="38"/>
      <c r="CR2865" s="12"/>
      <c r="CS2865" s="38">
        <v>44984</v>
      </c>
      <c r="CT2865" s="12">
        <v>20.369999999999902</v>
      </c>
      <c r="CU2865"/>
      <c r="CV2865"/>
      <c r="CW2865" s="15">
        <v>44704</v>
      </c>
      <c r="CX2865">
        <v>68.08</v>
      </c>
      <c r="CY2865" s="15">
        <v>44839</v>
      </c>
      <c r="CZ2865">
        <v>108.78</v>
      </c>
      <c r="DA2865" s="15">
        <v>44672</v>
      </c>
      <c r="DB2865">
        <v>183.56</v>
      </c>
      <c r="DC2865" s="15"/>
      <c r="DD2865"/>
      <c r="DE2865" s="15"/>
      <c r="DF2865"/>
      <c r="DG2865" s="15">
        <v>44525</v>
      </c>
      <c r="DH2865">
        <v>28.27</v>
      </c>
      <c r="DI2865" s="15">
        <v>44510</v>
      </c>
      <c r="DJ2865">
        <v>11.819999999999901</v>
      </c>
      <c r="DK2865" s="38"/>
      <c r="DL2865" s="12"/>
      <c r="DN2865" s="38"/>
      <c r="DZ2865" s="38"/>
      <c r="EB2865" s="23"/>
      <c r="ED2865" s="15"/>
      <c r="EF2865" s="15"/>
      <c r="EH2865" s="15"/>
      <c r="EJ2865" s="38"/>
      <c r="EL2865" s="23"/>
      <c r="EN2865" s="15"/>
      <c r="EP2865" s="23"/>
      <c r="ER2865" s="38"/>
      <c r="ET2865" s="38"/>
      <c r="EV2865" s="23"/>
      <c r="EZ2865" s="38"/>
      <c r="FA2865" s="12"/>
      <c r="FB2865" s="23"/>
    </row>
    <row r="2866" spans="1:158">
      <c r="A2866" s="40">
        <v>43041</v>
      </c>
      <c r="B2866">
        <v>3252.7750831644798</v>
      </c>
      <c r="C2866">
        <f>B2866-MAX($B$4:B2866)</f>
        <v>-9.0399999999999636</v>
      </c>
      <c r="BO2866" s="23">
        <v>44994</v>
      </c>
      <c r="BP2866">
        <v>128.912544435142</v>
      </c>
      <c r="BQ2866" s="15">
        <v>44510</v>
      </c>
      <c r="BR2866">
        <v>14.2799999999999</v>
      </c>
      <c r="BS2866" s="15">
        <v>44960</v>
      </c>
      <c r="BT2866">
        <v>171.29999999999899</v>
      </c>
      <c r="BU2866" s="15">
        <v>44433</v>
      </c>
      <c r="BV2866">
        <v>41.96</v>
      </c>
      <c r="BW2866" s="15"/>
      <c r="BX2866"/>
      <c r="BY2866" s="15"/>
      <c r="BZ2866"/>
      <c r="CA2866" s="15"/>
      <c r="CB2866"/>
      <c r="CC2866" s="26"/>
      <c r="CE2866" s="15">
        <v>44768</v>
      </c>
      <c r="CF2866">
        <v>37.29</v>
      </c>
      <c r="CI2866" s="15">
        <v>44508</v>
      </c>
      <c r="CJ2866">
        <v>39.119999999999997</v>
      </c>
      <c r="CK2866" s="15">
        <v>44537</v>
      </c>
      <c r="CL2866">
        <v>11.12</v>
      </c>
      <c r="CM2866" s="15">
        <v>44505</v>
      </c>
      <c r="CN2866">
        <v>16.119999999999902</v>
      </c>
      <c r="CO2866" s="15">
        <v>43041</v>
      </c>
      <c r="CP2866">
        <v>296.379837875166</v>
      </c>
      <c r="CQ2866" s="38"/>
      <c r="CR2866" s="12"/>
      <c r="CS2866" s="38">
        <v>44985</v>
      </c>
      <c r="CT2866" s="12">
        <v>20.369999999999902</v>
      </c>
      <c r="CU2866"/>
      <c r="CV2866"/>
      <c r="CW2866" s="15">
        <v>44705</v>
      </c>
      <c r="CX2866">
        <v>68.08</v>
      </c>
      <c r="CY2866" s="15">
        <v>44840</v>
      </c>
      <c r="CZ2866">
        <v>108.78</v>
      </c>
      <c r="DA2866" s="15">
        <v>44673</v>
      </c>
      <c r="DB2866">
        <v>183.56</v>
      </c>
      <c r="DC2866" s="15"/>
      <c r="DD2866"/>
      <c r="DE2866" s="15"/>
      <c r="DF2866"/>
      <c r="DG2866" s="15">
        <v>44526</v>
      </c>
      <c r="DH2866">
        <v>28.27</v>
      </c>
      <c r="DI2866" s="15">
        <v>44511</v>
      </c>
      <c r="DJ2866">
        <v>11.819999999999901</v>
      </c>
      <c r="DK2866" s="38"/>
      <c r="DL2866" s="12"/>
      <c r="DN2866" s="38"/>
      <c r="DZ2866" s="38"/>
      <c r="EB2866" s="23"/>
      <c r="ED2866" s="15"/>
      <c r="EF2866" s="15"/>
      <c r="EH2866" s="15"/>
      <c r="EJ2866" s="38"/>
      <c r="EL2866" s="23"/>
      <c r="EN2866" s="15"/>
      <c r="EP2866" s="23"/>
      <c r="ER2866" s="38"/>
      <c r="ET2866" s="38"/>
      <c r="EV2866" s="23"/>
      <c r="EZ2866" s="38"/>
      <c r="FA2866" s="12"/>
      <c r="FB2866" s="23"/>
    </row>
    <row r="2867" spans="1:158">
      <c r="A2867" s="40">
        <v>43042</v>
      </c>
      <c r="B2867">
        <v>3258.2650831644801</v>
      </c>
      <c r="C2867">
        <f>B2867-MAX($B$4:B2867)</f>
        <v>-3.5499999999997272</v>
      </c>
      <c r="BO2867" s="23">
        <v>44995</v>
      </c>
      <c r="BP2867">
        <v>127.592544435142</v>
      </c>
      <c r="BQ2867" s="15">
        <v>44511</v>
      </c>
      <c r="BR2867">
        <v>14.2799999999999</v>
      </c>
      <c r="BS2867" s="15">
        <v>44963</v>
      </c>
      <c r="BT2867">
        <v>171.29999999999899</v>
      </c>
      <c r="BU2867" s="15">
        <v>44434</v>
      </c>
      <c r="BV2867">
        <v>41.34</v>
      </c>
      <c r="BW2867" s="15"/>
      <c r="BX2867"/>
      <c r="BY2867" s="15"/>
      <c r="BZ2867"/>
      <c r="CA2867" s="15"/>
      <c r="CB2867"/>
      <c r="CC2867" s="26"/>
      <c r="CE2867" s="15">
        <v>44769</v>
      </c>
      <c r="CF2867">
        <v>37.29</v>
      </c>
      <c r="CI2867" s="15">
        <v>44509</v>
      </c>
      <c r="CJ2867">
        <v>39.119999999999997</v>
      </c>
      <c r="CK2867" s="15">
        <v>44538</v>
      </c>
      <c r="CL2867">
        <v>11.12</v>
      </c>
      <c r="CM2867" s="15">
        <v>44508</v>
      </c>
      <c r="CN2867">
        <v>16.119999999999902</v>
      </c>
      <c r="CO2867" s="15">
        <v>43042</v>
      </c>
      <c r="CP2867">
        <v>296.379837875166</v>
      </c>
      <c r="CQ2867" s="38"/>
      <c r="CR2867" s="12"/>
      <c r="CS2867" s="38">
        <v>44987</v>
      </c>
      <c r="CT2867" s="12">
        <v>20.369999999999902</v>
      </c>
      <c r="CU2867"/>
      <c r="CV2867"/>
      <c r="CW2867" s="15">
        <v>44706</v>
      </c>
      <c r="CX2867">
        <v>68.08</v>
      </c>
      <c r="CY2867" s="15">
        <v>44841</v>
      </c>
      <c r="CZ2867">
        <v>108.78</v>
      </c>
      <c r="DA2867" s="15">
        <v>44676</v>
      </c>
      <c r="DB2867">
        <v>183.56</v>
      </c>
      <c r="DC2867" s="15"/>
      <c r="DD2867"/>
      <c r="DE2867" s="15"/>
      <c r="DF2867"/>
      <c r="DG2867" s="15">
        <v>44529</v>
      </c>
      <c r="DH2867">
        <v>28.27</v>
      </c>
      <c r="DI2867" s="15">
        <v>44512</v>
      </c>
      <c r="DJ2867">
        <v>11.819999999999901</v>
      </c>
      <c r="DK2867" s="38"/>
      <c r="DL2867" s="12"/>
      <c r="DN2867" s="38"/>
      <c r="DZ2867" s="38"/>
      <c r="EB2867" s="23"/>
      <c r="ED2867" s="15"/>
      <c r="EF2867" s="15"/>
      <c r="EH2867" s="15"/>
      <c r="EJ2867" s="38"/>
      <c r="EL2867" s="23"/>
      <c r="EN2867" s="15"/>
      <c r="EP2867" s="23"/>
      <c r="ER2867" s="38"/>
      <c r="ET2867" s="38"/>
      <c r="EV2867" s="23"/>
      <c r="EZ2867" s="38"/>
      <c r="FA2867" s="12"/>
      <c r="FB2867" s="23"/>
    </row>
    <row r="2868" spans="1:158">
      <c r="A2868" s="40">
        <v>43043</v>
      </c>
      <c r="B2868">
        <v>3258.2650831644801</v>
      </c>
      <c r="C2868">
        <f>B2868-MAX($B$4:B2868)</f>
        <v>-3.5499999999997272</v>
      </c>
      <c r="BO2868" s="23">
        <v>44998</v>
      </c>
      <c r="BP2868">
        <v>128.43254443514201</v>
      </c>
      <c r="BQ2868" s="15">
        <v>44512</v>
      </c>
      <c r="BR2868">
        <v>14.2799999999999</v>
      </c>
      <c r="BS2868" s="15">
        <v>44964</v>
      </c>
      <c r="BT2868">
        <v>171.29999999999899</v>
      </c>
      <c r="BU2868" s="15">
        <v>44435</v>
      </c>
      <c r="BV2868">
        <v>41.49</v>
      </c>
      <c r="BW2868" s="15"/>
      <c r="BX2868"/>
      <c r="BY2868" s="15"/>
      <c r="BZ2868"/>
      <c r="CA2868" s="15"/>
      <c r="CB2868"/>
      <c r="CC2868" s="26"/>
      <c r="CE2868" s="15">
        <v>44770</v>
      </c>
      <c r="CF2868">
        <v>37.29</v>
      </c>
      <c r="CI2868" s="15">
        <v>44510</v>
      </c>
      <c r="CJ2868">
        <v>39.119999999999997</v>
      </c>
      <c r="CK2868" s="15">
        <v>44539</v>
      </c>
      <c r="CL2868">
        <v>11.12</v>
      </c>
      <c r="CM2868" s="15">
        <v>44509</v>
      </c>
      <c r="CN2868">
        <v>16.119999999999902</v>
      </c>
      <c r="CO2868" s="15">
        <v>43043</v>
      </c>
      <c r="CP2868">
        <v>296.379837875166</v>
      </c>
      <c r="CQ2868" s="38"/>
      <c r="CR2868" s="12"/>
      <c r="CS2868" s="38">
        <v>44988</v>
      </c>
      <c r="CT2868" s="12">
        <v>20.369999999999902</v>
      </c>
      <c r="CU2868"/>
      <c r="CV2868"/>
      <c r="CW2868" s="15">
        <v>44707</v>
      </c>
      <c r="CX2868">
        <v>68.08</v>
      </c>
      <c r="CY2868" s="15">
        <v>44845</v>
      </c>
      <c r="CZ2868">
        <v>108.78</v>
      </c>
      <c r="DA2868" s="15">
        <v>44677</v>
      </c>
      <c r="DB2868">
        <v>183.56</v>
      </c>
      <c r="DC2868" s="15"/>
      <c r="DD2868"/>
      <c r="DE2868" s="15"/>
      <c r="DF2868"/>
      <c r="DG2868" s="15">
        <v>44530</v>
      </c>
      <c r="DH2868">
        <v>28.27</v>
      </c>
      <c r="DI2868" s="15">
        <v>44515</v>
      </c>
      <c r="DJ2868">
        <v>11.819999999999901</v>
      </c>
      <c r="DK2868" s="38"/>
      <c r="DL2868" s="12"/>
      <c r="DN2868" s="38"/>
      <c r="DZ2868" s="38"/>
      <c r="EB2868" s="23"/>
      <c r="ED2868" s="15"/>
      <c r="EF2868" s="15"/>
      <c r="EH2868" s="15"/>
      <c r="EJ2868" s="38"/>
      <c r="EL2868" s="23"/>
      <c r="EN2868" s="15"/>
      <c r="EP2868" s="23"/>
      <c r="ER2868" s="38"/>
      <c r="ET2868" s="38"/>
      <c r="EV2868" s="23"/>
      <c r="EZ2868" s="38"/>
      <c r="FA2868" s="12"/>
      <c r="FB2868" s="23"/>
    </row>
    <row r="2869" spans="1:158">
      <c r="A2869" s="40">
        <v>43044</v>
      </c>
      <c r="B2869">
        <v>3258.2650831644801</v>
      </c>
      <c r="C2869">
        <f>B2869-MAX($B$4:B2869)</f>
        <v>-3.5499999999997272</v>
      </c>
      <c r="BO2869" s="23">
        <v>44999</v>
      </c>
      <c r="BP2869">
        <v>125.372544435142</v>
      </c>
      <c r="BQ2869" s="15">
        <v>44515</v>
      </c>
      <c r="BR2869">
        <v>14.2799999999999</v>
      </c>
      <c r="BS2869" s="15">
        <v>44965</v>
      </c>
      <c r="BT2869">
        <v>171.29999999999899</v>
      </c>
      <c r="BU2869" s="15">
        <v>44438</v>
      </c>
      <c r="BV2869">
        <v>42.18</v>
      </c>
      <c r="BW2869" s="15"/>
      <c r="BX2869"/>
      <c r="BY2869" s="15"/>
      <c r="BZ2869"/>
      <c r="CA2869" s="15"/>
      <c r="CB2869"/>
      <c r="CC2869" s="26"/>
      <c r="CE2869" s="15">
        <v>44771</v>
      </c>
      <c r="CF2869">
        <v>37.29</v>
      </c>
      <c r="CI2869" s="15">
        <v>44511</v>
      </c>
      <c r="CJ2869">
        <v>39.119999999999997</v>
      </c>
      <c r="CK2869" s="15">
        <v>44540</v>
      </c>
      <c r="CL2869">
        <v>11.12</v>
      </c>
      <c r="CM2869" s="15">
        <v>44510</v>
      </c>
      <c r="CN2869">
        <v>16.119999999999902</v>
      </c>
      <c r="CO2869" s="15">
        <v>43044</v>
      </c>
      <c r="CP2869">
        <v>296.379837875166</v>
      </c>
      <c r="CQ2869" s="38"/>
      <c r="CR2869" s="12"/>
      <c r="CS2869" s="38">
        <v>44991</v>
      </c>
      <c r="CT2869" s="12">
        <v>20.369999999999902</v>
      </c>
      <c r="CU2869"/>
      <c r="CV2869"/>
      <c r="CW2869" s="15">
        <v>44708</v>
      </c>
      <c r="CX2869">
        <v>68.08</v>
      </c>
      <c r="CY2869" s="15">
        <v>44846</v>
      </c>
      <c r="CZ2869">
        <v>108.78</v>
      </c>
      <c r="DA2869" s="15">
        <v>44678</v>
      </c>
      <c r="DB2869">
        <v>183.56</v>
      </c>
      <c r="DC2869" s="15"/>
      <c r="DD2869"/>
      <c r="DE2869" s="15"/>
      <c r="DF2869"/>
      <c r="DG2869" s="15">
        <v>44531</v>
      </c>
      <c r="DH2869">
        <v>28.27</v>
      </c>
      <c r="DI2869" s="15">
        <v>44516</v>
      </c>
      <c r="DJ2869">
        <v>11.819999999999901</v>
      </c>
      <c r="DK2869" s="38"/>
      <c r="DL2869" s="12"/>
      <c r="DN2869" s="38"/>
      <c r="DZ2869" s="38"/>
      <c r="EB2869" s="23"/>
      <c r="ED2869" s="15"/>
      <c r="EF2869" s="15"/>
      <c r="EH2869" s="15"/>
      <c r="EJ2869" s="38"/>
      <c r="EL2869" s="23"/>
      <c r="EN2869" s="15"/>
      <c r="EP2869" s="23"/>
      <c r="ER2869" s="38"/>
      <c r="ET2869" s="38"/>
      <c r="EV2869" s="23"/>
      <c r="EZ2869" s="38"/>
      <c r="FA2869" s="12"/>
      <c r="FB2869" s="23"/>
    </row>
    <row r="2870" spans="1:158">
      <c r="A2870" s="40">
        <v>43045</v>
      </c>
      <c r="B2870">
        <v>3245.0450831644798</v>
      </c>
      <c r="C2870">
        <f>B2870-MAX($B$4:B2870)</f>
        <v>-16.769999999999982</v>
      </c>
      <c r="BO2870" s="23">
        <v>45000</v>
      </c>
      <c r="BP2870">
        <v>127.282544435142</v>
      </c>
      <c r="BQ2870" s="15">
        <v>44516</v>
      </c>
      <c r="BR2870">
        <v>14.2799999999999</v>
      </c>
      <c r="BS2870" s="15">
        <v>44966</v>
      </c>
      <c r="BT2870">
        <v>171.29999999999899</v>
      </c>
      <c r="BU2870" s="15">
        <v>44439</v>
      </c>
      <c r="BV2870">
        <v>43.13</v>
      </c>
      <c r="BW2870" s="15"/>
      <c r="BX2870"/>
      <c r="BY2870" s="15"/>
      <c r="BZ2870"/>
      <c r="CA2870" s="15"/>
      <c r="CB2870"/>
      <c r="CC2870" s="26"/>
      <c r="CE2870" s="15">
        <v>44774</v>
      </c>
      <c r="CF2870">
        <v>37.29</v>
      </c>
      <c r="CI2870" s="15">
        <v>44512</v>
      </c>
      <c r="CJ2870">
        <v>39.119999999999997</v>
      </c>
      <c r="CK2870" s="15">
        <v>44543</v>
      </c>
      <c r="CL2870">
        <v>11.12</v>
      </c>
      <c r="CM2870" s="15">
        <v>44511</v>
      </c>
      <c r="CN2870">
        <v>16.119999999999902</v>
      </c>
      <c r="CO2870" s="15">
        <v>43045</v>
      </c>
      <c r="CP2870">
        <v>296.379837875166</v>
      </c>
      <c r="CQ2870" s="38"/>
      <c r="CR2870" s="12"/>
      <c r="CS2870" s="38">
        <v>44992</v>
      </c>
      <c r="CT2870" s="12">
        <v>20.369999999999902</v>
      </c>
      <c r="CU2870"/>
      <c r="CV2870"/>
      <c r="CW2870" s="15">
        <v>44711</v>
      </c>
      <c r="CX2870">
        <v>68.08</v>
      </c>
      <c r="CY2870" s="15">
        <v>44847</v>
      </c>
      <c r="CZ2870">
        <v>108.78</v>
      </c>
      <c r="DA2870" s="15">
        <v>44679</v>
      </c>
      <c r="DB2870">
        <v>183.56</v>
      </c>
      <c r="DC2870" s="15"/>
      <c r="DD2870"/>
      <c r="DE2870" s="15"/>
      <c r="DF2870"/>
      <c r="DG2870" s="15">
        <v>44532</v>
      </c>
      <c r="DH2870">
        <v>28.27</v>
      </c>
      <c r="DI2870" s="15">
        <v>44517</v>
      </c>
      <c r="DJ2870">
        <v>11.819999999999901</v>
      </c>
      <c r="DK2870" s="38"/>
      <c r="DL2870" s="12"/>
      <c r="DN2870" s="38"/>
      <c r="DZ2870" s="38"/>
      <c r="EB2870" s="23"/>
      <c r="ED2870" s="15"/>
      <c r="EF2870" s="15"/>
      <c r="EH2870" s="15"/>
      <c r="EJ2870" s="38"/>
      <c r="EL2870" s="23"/>
      <c r="EN2870" s="15"/>
      <c r="EP2870" s="23"/>
      <c r="ER2870" s="38"/>
      <c r="ET2870" s="38"/>
      <c r="EV2870" s="23"/>
      <c r="EZ2870" s="38"/>
      <c r="FA2870" s="12"/>
      <c r="FB2870" s="23"/>
    </row>
    <row r="2871" spans="1:158">
      <c r="A2871" s="40">
        <v>43046</v>
      </c>
      <c r="B2871">
        <v>3241.2750831644798</v>
      </c>
      <c r="C2871">
        <f>B2871-MAX($B$4:B2871)</f>
        <v>-20.539999999999964</v>
      </c>
      <c r="BO2871" s="23">
        <v>45001</v>
      </c>
      <c r="BP2871">
        <v>126.702544435142</v>
      </c>
      <c r="BQ2871" s="15">
        <v>44517</v>
      </c>
      <c r="BR2871">
        <v>14.2799999999999</v>
      </c>
      <c r="BS2871" s="15">
        <v>44967</v>
      </c>
      <c r="BT2871">
        <v>171.29999999999899</v>
      </c>
      <c r="BU2871" s="15">
        <v>44470</v>
      </c>
      <c r="BV2871">
        <v>43.13</v>
      </c>
      <c r="BW2871" s="15"/>
      <c r="BX2871"/>
      <c r="BY2871" s="15"/>
      <c r="BZ2871"/>
      <c r="CA2871" s="15"/>
      <c r="CB2871"/>
      <c r="CC2871" s="26"/>
      <c r="CE2871" s="15">
        <v>44775</v>
      </c>
      <c r="CF2871">
        <v>37.29</v>
      </c>
      <c r="CI2871" s="15">
        <v>44515</v>
      </c>
      <c r="CJ2871">
        <v>39.119999999999997</v>
      </c>
      <c r="CK2871" s="15">
        <v>44544</v>
      </c>
      <c r="CL2871">
        <v>11.12</v>
      </c>
      <c r="CM2871" s="15">
        <v>44512</v>
      </c>
      <c r="CN2871">
        <v>16.119999999999902</v>
      </c>
      <c r="CO2871" s="15">
        <v>43046</v>
      </c>
      <c r="CP2871">
        <v>296.379837875166</v>
      </c>
      <c r="CQ2871" s="38"/>
      <c r="CR2871" s="12"/>
      <c r="CS2871" s="38">
        <v>44993</v>
      </c>
      <c r="CT2871" s="12">
        <v>20.369999999999902</v>
      </c>
      <c r="CU2871"/>
      <c r="CV2871"/>
      <c r="CW2871" s="15">
        <v>44712</v>
      </c>
      <c r="CX2871">
        <v>68.08</v>
      </c>
      <c r="CY2871" s="15">
        <v>44848</v>
      </c>
      <c r="CZ2871">
        <v>108.78</v>
      </c>
      <c r="DA2871" s="15">
        <v>44680</v>
      </c>
      <c r="DB2871">
        <v>183.56</v>
      </c>
      <c r="DC2871" s="15"/>
      <c r="DD2871"/>
      <c r="DE2871" s="15"/>
      <c r="DF2871"/>
      <c r="DG2871" s="15">
        <v>44533</v>
      </c>
      <c r="DH2871">
        <v>28.27</v>
      </c>
      <c r="DI2871" s="15">
        <v>44518</v>
      </c>
      <c r="DJ2871">
        <v>11.819999999999901</v>
      </c>
      <c r="DK2871" s="38"/>
      <c r="DL2871" s="12"/>
      <c r="DN2871" s="38"/>
      <c r="DZ2871" s="38"/>
      <c r="EB2871" s="23"/>
      <c r="ED2871" s="15"/>
      <c r="EF2871" s="15"/>
      <c r="EH2871" s="15"/>
      <c r="EJ2871" s="38"/>
      <c r="EL2871" s="23"/>
      <c r="EN2871" s="15"/>
      <c r="EP2871" s="23"/>
      <c r="ER2871" s="38"/>
      <c r="ET2871" s="38"/>
      <c r="EV2871" s="23"/>
      <c r="EZ2871" s="38"/>
      <c r="FA2871" s="12"/>
      <c r="FB2871" s="23"/>
    </row>
    <row r="2872" spans="1:158">
      <c r="A2872" s="40">
        <v>43047</v>
      </c>
      <c r="B2872">
        <v>3234.13508316448</v>
      </c>
      <c r="C2872">
        <f>B2872-MAX($B$4:B2872)</f>
        <v>-27.679999999999836</v>
      </c>
      <c r="BO2872" s="23">
        <v>45002</v>
      </c>
      <c r="BP2872">
        <v>128.342544435142</v>
      </c>
      <c r="BQ2872" s="15">
        <v>44518</v>
      </c>
      <c r="BR2872">
        <v>14.2799999999999</v>
      </c>
      <c r="BS2872" s="15">
        <v>44970</v>
      </c>
      <c r="BT2872">
        <v>171.29999999999899</v>
      </c>
      <c r="BU2872" s="15">
        <v>44474</v>
      </c>
      <c r="BV2872">
        <v>43.13</v>
      </c>
      <c r="BW2872" s="15"/>
      <c r="BX2872"/>
      <c r="BY2872" s="15"/>
      <c r="BZ2872"/>
      <c r="CA2872" s="15"/>
      <c r="CB2872"/>
      <c r="CC2872" s="26"/>
      <c r="CE2872" s="15">
        <v>44776</v>
      </c>
      <c r="CF2872">
        <v>37.29</v>
      </c>
      <c r="CI2872" s="15">
        <v>44516</v>
      </c>
      <c r="CJ2872">
        <v>39.119999999999997</v>
      </c>
      <c r="CK2872" s="15">
        <v>44545</v>
      </c>
      <c r="CL2872">
        <v>11.12</v>
      </c>
      <c r="CM2872" s="15">
        <v>44515</v>
      </c>
      <c r="CN2872">
        <v>16.119999999999902</v>
      </c>
      <c r="CO2872" s="15">
        <v>43047</v>
      </c>
      <c r="CP2872">
        <v>296.379837875166</v>
      </c>
      <c r="CQ2872" s="38"/>
      <c r="CR2872" s="12"/>
      <c r="CS2872" s="38">
        <v>44994</v>
      </c>
      <c r="CT2872" s="12">
        <v>20.369999999999902</v>
      </c>
      <c r="CU2872"/>
      <c r="CV2872"/>
      <c r="CW2872" s="15">
        <v>44714</v>
      </c>
      <c r="CX2872">
        <v>68.08</v>
      </c>
      <c r="CY2872" s="15">
        <v>44851</v>
      </c>
      <c r="CZ2872">
        <v>108.78</v>
      </c>
      <c r="DA2872" s="15">
        <v>44683</v>
      </c>
      <c r="DB2872">
        <v>183.56</v>
      </c>
      <c r="DC2872" s="15"/>
      <c r="DD2872"/>
      <c r="DE2872" s="15"/>
      <c r="DF2872"/>
      <c r="DG2872" s="15">
        <v>44536</v>
      </c>
      <c r="DH2872">
        <v>28.27</v>
      </c>
      <c r="DI2872" s="15">
        <v>44519</v>
      </c>
      <c r="DJ2872">
        <v>11.819999999999901</v>
      </c>
      <c r="DK2872" s="38"/>
      <c r="DL2872" s="12"/>
      <c r="DN2872" s="38"/>
      <c r="DZ2872" s="38"/>
      <c r="EB2872" s="23"/>
      <c r="ED2872" s="15"/>
      <c r="EF2872" s="15"/>
      <c r="EH2872" s="15"/>
      <c r="EJ2872" s="38"/>
      <c r="EL2872" s="23"/>
      <c r="EN2872" s="15"/>
      <c r="EP2872" s="23"/>
      <c r="ER2872" s="38"/>
      <c r="ET2872" s="38"/>
      <c r="EV2872" s="23"/>
      <c r="EZ2872" s="38"/>
      <c r="FA2872" s="12"/>
      <c r="FB2872" s="23"/>
    </row>
    <row r="2873" spans="1:158">
      <c r="A2873" s="40">
        <v>43048</v>
      </c>
      <c r="B2873">
        <v>3225.5250831644798</v>
      </c>
      <c r="C2873">
        <f>B2873-MAX($B$4:B2873)</f>
        <v>-36.289999999999964</v>
      </c>
      <c r="BO2873" s="23">
        <v>45005</v>
      </c>
      <c r="BP2873">
        <v>126.802544435142</v>
      </c>
      <c r="BQ2873" s="15">
        <v>44519</v>
      </c>
      <c r="BR2873">
        <v>14.2799999999999</v>
      </c>
      <c r="BS2873" s="15">
        <v>44971</v>
      </c>
      <c r="BT2873">
        <v>171.29999999999899</v>
      </c>
      <c r="BU2873" s="15">
        <v>44475</v>
      </c>
      <c r="BV2873">
        <v>43.13</v>
      </c>
      <c r="BW2873" s="15"/>
      <c r="BX2873"/>
      <c r="BY2873" s="15"/>
      <c r="BZ2873"/>
      <c r="CA2873" s="15"/>
      <c r="CB2873"/>
      <c r="CC2873" s="26"/>
      <c r="CE2873" s="15">
        <v>44777</v>
      </c>
      <c r="CF2873">
        <v>37.29</v>
      </c>
      <c r="CI2873" s="15">
        <v>44517</v>
      </c>
      <c r="CJ2873">
        <v>39.119999999999997</v>
      </c>
      <c r="CK2873" s="15">
        <v>44546</v>
      </c>
      <c r="CL2873">
        <v>11.12</v>
      </c>
      <c r="CM2873" s="15">
        <v>44516</v>
      </c>
      <c r="CN2873">
        <v>16.119999999999902</v>
      </c>
      <c r="CO2873" s="15">
        <v>43048</v>
      </c>
      <c r="CP2873">
        <v>296.379837875166</v>
      </c>
      <c r="CQ2873" s="38"/>
      <c r="CR2873" s="12"/>
      <c r="CS2873" s="38">
        <v>44995</v>
      </c>
      <c r="CT2873" s="12">
        <v>20.369999999999902</v>
      </c>
      <c r="CU2873"/>
      <c r="CV2873"/>
      <c r="CW2873" s="15">
        <v>44715</v>
      </c>
      <c r="CX2873">
        <v>68.08</v>
      </c>
      <c r="CY2873" s="15">
        <v>44852</v>
      </c>
      <c r="CZ2873">
        <v>108.78</v>
      </c>
      <c r="DA2873" s="15">
        <v>44684</v>
      </c>
      <c r="DB2873">
        <v>183.56</v>
      </c>
      <c r="DC2873" s="15"/>
      <c r="DD2873"/>
      <c r="DE2873" s="15"/>
      <c r="DF2873"/>
      <c r="DG2873" s="15">
        <v>44537</v>
      </c>
      <c r="DH2873">
        <v>28.27</v>
      </c>
      <c r="DI2873" s="15">
        <v>44522</v>
      </c>
      <c r="DJ2873">
        <v>11.819999999999901</v>
      </c>
      <c r="DK2873" s="38"/>
      <c r="DL2873" s="12"/>
      <c r="DN2873" s="38"/>
      <c r="DZ2873" s="38"/>
      <c r="EB2873" s="23"/>
      <c r="ED2873" s="15"/>
      <c r="EF2873" s="15"/>
      <c r="EH2873" s="15"/>
      <c r="EJ2873" s="38"/>
      <c r="EL2873" s="23"/>
      <c r="EN2873" s="15"/>
      <c r="EP2873" s="23"/>
      <c r="ER2873" s="38"/>
      <c r="ET2873" s="38"/>
      <c r="EV2873" s="23"/>
      <c r="EZ2873" s="38"/>
      <c r="FA2873" s="12"/>
      <c r="FB2873" s="23"/>
    </row>
    <row r="2874" spans="1:158">
      <c r="A2874" s="40">
        <v>43049</v>
      </c>
      <c r="B2874">
        <v>3225.5150831644801</v>
      </c>
      <c r="C2874">
        <f>B2874-MAX($B$4:B2874)</f>
        <v>-36.299999999999727</v>
      </c>
      <c r="BO2874" s="23">
        <v>45006</v>
      </c>
      <c r="BP2874">
        <v>127.732544435142</v>
      </c>
      <c r="BQ2874" s="15">
        <v>44522</v>
      </c>
      <c r="BR2874">
        <v>14.2799999999999</v>
      </c>
      <c r="BS2874" s="15">
        <v>44972</v>
      </c>
      <c r="BT2874">
        <v>171.29999999999899</v>
      </c>
      <c r="BU2874" s="15">
        <v>44476</v>
      </c>
      <c r="BV2874">
        <v>43.13</v>
      </c>
      <c r="BW2874" s="15"/>
      <c r="BX2874"/>
      <c r="BY2874" s="15"/>
      <c r="BZ2874"/>
      <c r="CA2874" s="15"/>
      <c r="CB2874"/>
      <c r="CC2874" s="26"/>
      <c r="CE2874" s="15">
        <v>44778</v>
      </c>
      <c r="CF2874">
        <v>37.29</v>
      </c>
      <c r="CI2874" s="15">
        <v>44518</v>
      </c>
      <c r="CJ2874">
        <v>39.119999999999997</v>
      </c>
      <c r="CK2874" s="15">
        <v>44547</v>
      </c>
      <c r="CL2874">
        <v>11.12</v>
      </c>
      <c r="CM2874" s="15">
        <v>44517</v>
      </c>
      <c r="CN2874">
        <v>16.119999999999902</v>
      </c>
      <c r="CO2874" s="15">
        <v>43049</v>
      </c>
      <c r="CP2874">
        <v>296.379837875166</v>
      </c>
      <c r="CQ2874" s="38"/>
      <c r="CR2874" s="12"/>
      <c r="CS2874" s="38">
        <v>44998</v>
      </c>
      <c r="CT2874" s="12">
        <v>20.369999999999902</v>
      </c>
      <c r="CU2874"/>
      <c r="CV2874"/>
      <c r="CW2874" s="15">
        <v>44719</v>
      </c>
      <c r="CX2874">
        <v>68.08</v>
      </c>
      <c r="CY2874" s="15">
        <v>44853</v>
      </c>
      <c r="CZ2874">
        <v>108.78</v>
      </c>
      <c r="DA2874" s="15">
        <v>44685</v>
      </c>
      <c r="DB2874">
        <v>183.56</v>
      </c>
      <c r="DC2874" s="15"/>
      <c r="DD2874"/>
      <c r="DE2874" s="15"/>
      <c r="DF2874"/>
      <c r="DG2874" s="15">
        <v>44538</v>
      </c>
      <c r="DH2874">
        <v>28.27</v>
      </c>
      <c r="DI2874" s="15">
        <v>44523</v>
      </c>
      <c r="DJ2874">
        <v>11.819999999999901</v>
      </c>
      <c r="DK2874" s="38"/>
      <c r="DL2874" s="12"/>
      <c r="DN2874" s="38"/>
      <c r="DZ2874" s="38"/>
      <c r="EB2874" s="23"/>
      <c r="ED2874" s="15"/>
      <c r="EF2874" s="15"/>
      <c r="EH2874" s="15"/>
      <c r="EJ2874" s="38"/>
      <c r="EL2874" s="23"/>
      <c r="EN2874" s="15"/>
      <c r="EP2874" s="23"/>
      <c r="ER2874" s="38"/>
      <c r="ET2874" s="38"/>
      <c r="EV2874" s="23"/>
      <c r="EZ2874" s="38"/>
      <c r="FA2874" s="12"/>
      <c r="FB2874" s="23"/>
    </row>
    <row r="2875" spans="1:158">
      <c r="A2875" s="40">
        <v>43050</v>
      </c>
      <c r="B2875">
        <v>3225.5150831644801</v>
      </c>
      <c r="C2875">
        <f>B2875-MAX($B$4:B2875)</f>
        <v>-36.299999999999727</v>
      </c>
      <c r="BO2875" s="23">
        <v>45007</v>
      </c>
      <c r="BP2875">
        <v>129.092544435142</v>
      </c>
      <c r="BQ2875" s="15">
        <v>44523</v>
      </c>
      <c r="BR2875">
        <v>14.2799999999999</v>
      </c>
      <c r="BS2875" s="15">
        <v>44973</v>
      </c>
      <c r="BT2875">
        <v>171.29999999999899</v>
      </c>
      <c r="BU2875" s="15">
        <v>44477</v>
      </c>
      <c r="BV2875">
        <v>43.54</v>
      </c>
      <c r="BW2875" s="15"/>
      <c r="BX2875"/>
      <c r="BY2875" s="15"/>
      <c r="BZ2875"/>
      <c r="CA2875" s="15"/>
      <c r="CB2875"/>
      <c r="CC2875" s="26"/>
      <c r="CE2875" s="15">
        <v>44781</v>
      </c>
      <c r="CF2875">
        <v>37.29</v>
      </c>
      <c r="CI2875" s="15">
        <v>44519</v>
      </c>
      <c r="CJ2875">
        <v>39.119999999999997</v>
      </c>
      <c r="CK2875" s="15">
        <v>44550</v>
      </c>
      <c r="CL2875">
        <v>11.12</v>
      </c>
      <c r="CM2875" s="15">
        <v>44518</v>
      </c>
      <c r="CN2875">
        <v>16.119999999999902</v>
      </c>
      <c r="CO2875" s="15">
        <v>43050</v>
      </c>
      <c r="CP2875">
        <v>296.379837875166</v>
      </c>
      <c r="CQ2875" s="38"/>
      <c r="CR2875" s="12"/>
      <c r="CS2875" s="38">
        <v>44999</v>
      </c>
      <c r="CT2875" s="12">
        <v>20.369999999999902</v>
      </c>
      <c r="CU2875"/>
      <c r="CV2875"/>
      <c r="CW2875" s="15">
        <v>44720</v>
      </c>
      <c r="CX2875">
        <v>68.08</v>
      </c>
      <c r="CY2875" s="15">
        <v>44854</v>
      </c>
      <c r="CZ2875">
        <v>108.78</v>
      </c>
      <c r="DA2875" s="15">
        <v>44687</v>
      </c>
      <c r="DB2875">
        <v>183.56</v>
      </c>
      <c r="DC2875" s="15"/>
      <c r="DD2875"/>
      <c r="DE2875" s="15"/>
      <c r="DF2875"/>
      <c r="DG2875" s="15">
        <v>44539</v>
      </c>
      <c r="DH2875">
        <v>28.27</v>
      </c>
      <c r="DI2875" s="15">
        <v>44524</v>
      </c>
      <c r="DJ2875">
        <v>11.819999999999901</v>
      </c>
      <c r="DK2875" s="38"/>
      <c r="DL2875" s="12"/>
      <c r="DN2875" s="38"/>
      <c r="DZ2875" s="38"/>
      <c r="EB2875" s="23"/>
      <c r="ED2875" s="15"/>
      <c r="EF2875" s="15"/>
      <c r="EH2875" s="15"/>
      <c r="EJ2875" s="38"/>
      <c r="EL2875" s="23"/>
      <c r="EN2875" s="15"/>
      <c r="EP2875" s="23"/>
      <c r="ER2875" s="38"/>
      <c r="ET2875" s="38"/>
      <c r="EV2875" s="23"/>
      <c r="EZ2875" s="38"/>
      <c r="FA2875" s="12"/>
      <c r="FB2875" s="23"/>
    </row>
    <row r="2876" spans="1:158">
      <c r="A2876" s="40">
        <v>43051</v>
      </c>
      <c r="B2876">
        <v>3225.5150831644801</v>
      </c>
      <c r="C2876">
        <f>B2876-MAX($B$4:B2876)</f>
        <v>-36.299999999999727</v>
      </c>
      <c r="BO2876" s="23">
        <v>45008</v>
      </c>
      <c r="BP2876">
        <v>129.502544435142</v>
      </c>
      <c r="BQ2876" s="15">
        <v>44524</v>
      </c>
      <c r="BR2876">
        <v>14.2799999999999</v>
      </c>
      <c r="BS2876" s="15">
        <v>44974</v>
      </c>
      <c r="BT2876">
        <v>171.29999999999899</v>
      </c>
      <c r="BU2876" s="15">
        <v>44481</v>
      </c>
      <c r="BV2876">
        <v>40.33</v>
      </c>
      <c r="BW2876" s="15"/>
      <c r="BX2876"/>
      <c r="BY2876" s="15"/>
      <c r="BZ2876"/>
      <c r="CA2876" s="15"/>
      <c r="CB2876"/>
      <c r="CC2876" s="26"/>
      <c r="CE2876" s="15">
        <v>44782</v>
      </c>
      <c r="CF2876">
        <v>37.29</v>
      </c>
      <c r="CI2876" s="15">
        <v>44522</v>
      </c>
      <c r="CJ2876">
        <v>39.119999999999997</v>
      </c>
      <c r="CK2876" s="15">
        <v>44551</v>
      </c>
      <c r="CL2876">
        <v>11.12</v>
      </c>
      <c r="CM2876" s="15">
        <v>44519</v>
      </c>
      <c r="CN2876">
        <v>16.119999999999902</v>
      </c>
      <c r="CO2876" s="15">
        <v>43051</v>
      </c>
      <c r="CP2876">
        <v>296.379837875166</v>
      </c>
      <c r="CQ2876" s="38"/>
      <c r="CR2876" s="12"/>
      <c r="CS2876" s="38">
        <v>45000</v>
      </c>
      <c r="CT2876" s="12">
        <v>20.369999999999902</v>
      </c>
      <c r="CU2876"/>
      <c r="CV2876"/>
      <c r="CW2876" s="15">
        <v>44721</v>
      </c>
      <c r="CX2876">
        <v>68.08</v>
      </c>
      <c r="CY2876" s="15">
        <v>44855</v>
      </c>
      <c r="CZ2876">
        <v>108.78</v>
      </c>
      <c r="DA2876" s="15">
        <v>44690</v>
      </c>
      <c r="DB2876">
        <v>183.56</v>
      </c>
      <c r="DC2876" s="15"/>
      <c r="DD2876"/>
      <c r="DE2876" s="15"/>
      <c r="DF2876"/>
      <c r="DG2876" s="15">
        <v>44540</v>
      </c>
      <c r="DH2876">
        <v>28.27</v>
      </c>
      <c r="DI2876" s="15">
        <v>44525</v>
      </c>
      <c r="DJ2876">
        <v>11.819999999999901</v>
      </c>
      <c r="DK2876" s="38"/>
      <c r="DL2876" s="12"/>
      <c r="DN2876" s="38"/>
      <c r="DZ2876" s="38"/>
      <c r="EB2876" s="23"/>
      <c r="ED2876" s="15"/>
      <c r="EF2876" s="15"/>
      <c r="EH2876" s="15"/>
      <c r="EJ2876" s="38"/>
      <c r="EL2876" s="23"/>
      <c r="EN2876" s="15"/>
      <c r="EP2876" s="23"/>
      <c r="ER2876" s="38"/>
      <c r="ET2876" s="38"/>
      <c r="EV2876" s="23"/>
      <c r="EZ2876" s="38"/>
      <c r="FA2876" s="12"/>
      <c r="FB2876" s="23"/>
    </row>
    <row r="2877" spans="1:158">
      <c r="A2877" s="40">
        <v>43052</v>
      </c>
      <c r="B2877">
        <v>3225.38508316448</v>
      </c>
      <c r="C2877">
        <f>B2877-MAX($B$4:B2877)</f>
        <v>-36.429999999999836</v>
      </c>
      <c r="BO2877" s="23">
        <v>45009</v>
      </c>
      <c r="BP2877">
        <v>129.43254443514201</v>
      </c>
      <c r="BQ2877" s="15">
        <v>44525</v>
      </c>
      <c r="BR2877">
        <v>14.2799999999999</v>
      </c>
      <c r="BS2877" s="15">
        <v>44977</v>
      </c>
      <c r="BT2877">
        <v>171.29999999999899</v>
      </c>
      <c r="BU2877" s="15">
        <v>44482</v>
      </c>
      <c r="BV2877">
        <v>40.33</v>
      </c>
      <c r="BW2877" s="15"/>
      <c r="BX2877"/>
      <c r="BY2877" s="15"/>
      <c r="BZ2877"/>
      <c r="CA2877" s="15"/>
      <c r="CB2877"/>
      <c r="CC2877" s="26"/>
      <c r="CE2877" s="15">
        <v>44783</v>
      </c>
      <c r="CF2877">
        <v>37.29</v>
      </c>
      <c r="CI2877" s="15">
        <v>44523</v>
      </c>
      <c r="CJ2877">
        <v>39.119999999999997</v>
      </c>
      <c r="CK2877" s="15">
        <v>44552</v>
      </c>
      <c r="CL2877">
        <v>11.12</v>
      </c>
      <c r="CM2877" s="15">
        <v>44522</v>
      </c>
      <c r="CN2877">
        <v>16.119999999999902</v>
      </c>
      <c r="CO2877" s="15">
        <v>43052</v>
      </c>
      <c r="CP2877">
        <v>296.379837875166</v>
      </c>
      <c r="CQ2877" s="38"/>
      <c r="CR2877" s="12"/>
      <c r="CS2877" s="38">
        <v>45001</v>
      </c>
      <c r="CT2877" s="12">
        <v>20.369999999999902</v>
      </c>
      <c r="CU2877"/>
      <c r="CV2877"/>
      <c r="CW2877" s="15">
        <v>44722</v>
      </c>
      <c r="CX2877">
        <v>68.08</v>
      </c>
      <c r="CY2877" s="15">
        <v>44858</v>
      </c>
      <c r="CZ2877">
        <v>108.78</v>
      </c>
      <c r="DA2877" s="15">
        <v>44691</v>
      </c>
      <c r="DB2877">
        <v>183.56</v>
      </c>
      <c r="DC2877" s="15"/>
      <c r="DD2877"/>
      <c r="DE2877" s="15"/>
      <c r="DF2877"/>
      <c r="DG2877" s="15">
        <v>44543</v>
      </c>
      <c r="DH2877">
        <v>28.27</v>
      </c>
      <c r="DI2877" s="15">
        <v>44526</v>
      </c>
      <c r="DJ2877">
        <v>11.819999999999901</v>
      </c>
      <c r="DK2877" s="38"/>
      <c r="DL2877" s="12"/>
      <c r="DN2877" s="38"/>
      <c r="DZ2877" s="38"/>
      <c r="EB2877" s="23"/>
      <c r="ED2877" s="15"/>
      <c r="EF2877" s="15"/>
      <c r="EH2877" s="15"/>
      <c r="EJ2877" s="38"/>
      <c r="EL2877" s="23"/>
      <c r="EN2877" s="15"/>
      <c r="EP2877" s="23"/>
      <c r="ER2877" s="38"/>
      <c r="ET2877" s="38"/>
      <c r="EV2877" s="23"/>
      <c r="EZ2877" s="38"/>
      <c r="FA2877" s="12"/>
      <c r="FB2877" s="23"/>
    </row>
    <row r="2878" spans="1:158">
      <c r="A2878" s="40">
        <v>43053</v>
      </c>
      <c r="B2878">
        <v>3224.8150831644798</v>
      </c>
      <c r="C2878">
        <f>B2878-MAX($B$4:B2878)</f>
        <v>-37</v>
      </c>
      <c r="BO2878" s="23">
        <v>45012</v>
      </c>
      <c r="BP2878">
        <v>129.252544435142</v>
      </c>
      <c r="BQ2878" s="15">
        <v>44526</v>
      </c>
      <c r="BR2878">
        <v>14.2799999999999</v>
      </c>
      <c r="BS2878" s="15">
        <v>44978</v>
      </c>
      <c r="BT2878">
        <v>171.29999999999899</v>
      </c>
      <c r="BU2878" s="15">
        <v>44483</v>
      </c>
      <c r="BV2878">
        <v>42.94</v>
      </c>
      <c r="BW2878" s="15"/>
      <c r="BX2878"/>
      <c r="BY2878" s="15"/>
      <c r="BZ2878"/>
      <c r="CA2878" s="15"/>
      <c r="CB2878"/>
      <c r="CC2878" s="26"/>
      <c r="CE2878" s="15">
        <v>44784</v>
      </c>
      <c r="CF2878">
        <v>37.29</v>
      </c>
      <c r="CI2878" s="15">
        <v>44524</v>
      </c>
      <c r="CJ2878">
        <v>39.119999999999997</v>
      </c>
      <c r="CK2878" s="15">
        <v>44553</v>
      </c>
      <c r="CL2878">
        <v>11.12</v>
      </c>
      <c r="CM2878" s="15">
        <v>44523</v>
      </c>
      <c r="CN2878">
        <v>16.119999999999902</v>
      </c>
      <c r="CO2878" s="15">
        <v>43053</v>
      </c>
      <c r="CP2878">
        <v>296.379837875166</v>
      </c>
      <c r="CQ2878" s="38"/>
      <c r="CR2878" s="12"/>
      <c r="CS2878" s="38">
        <v>45002</v>
      </c>
      <c r="CT2878" s="12">
        <v>20.369999999999902</v>
      </c>
      <c r="CU2878"/>
      <c r="CV2878"/>
      <c r="CW2878" s="15">
        <v>44725</v>
      </c>
      <c r="CX2878">
        <v>68.08</v>
      </c>
      <c r="CY2878" s="15">
        <v>44859</v>
      </c>
      <c r="CZ2878">
        <v>108.78</v>
      </c>
      <c r="DA2878" s="15">
        <v>44692</v>
      </c>
      <c r="DB2878">
        <v>183.56</v>
      </c>
      <c r="DC2878" s="15"/>
      <c r="DD2878"/>
      <c r="DE2878" s="15"/>
      <c r="DF2878"/>
      <c r="DG2878" s="15">
        <v>44544</v>
      </c>
      <c r="DH2878">
        <v>28.27</v>
      </c>
      <c r="DI2878" s="15">
        <v>44529</v>
      </c>
      <c r="DJ2878">
        <v>11.819999999999901</v>
      </c>
      <c r="DK2878" s="38"/>
      <c r="DL2878" s="12"/>
      <c r="DN2878" s="38"/>
      <c r="DZ2878" s="38"/>
      <c r="EB2878" s="23"/>
      <c r="ED2878" s="15"/>
      <c r="EF2878" s="15"/>
      <c r="EH2878" s="15"/>
      <c r="EJ2878" s="38"/>
      <c r="EL2878" s="23"/>
      <c r="EN2878" s="15"/>
      <c r="EP2878" s="23"/>
      <c r="ER2878" s="38"/>
      <c r="ET2878" s="38"/>
      <c r="EV2878" s="23"/>
      <c r="EZ2878" s="38"/>
      <c r="FA2878" s="12"/>
      <c r="FB2878" s="23"/>
    </row>
    <row r="2879" spans="1:158">
      <c r="A2879" s="40">
        <v>43054</v>
      </c>
      <c r="B2879">
        <v>3224.2050831644801</v>
      </c>
      <c r="C2879">
        <f>B2879-MAX($B$4:B2879)</f>
        <v>-37.609999999999673</v>
      </c>
      <c r="BO2879" s="23">
        <v>45013</v>
      </c>
      <c r="BP2879">
        <v>130.43254443514201</v>
      </c>
      <c r="BQ2879" s="15">
        <v>44529</v>
      </c>
      <c r="BR2879">
        <v>14.2799999999999</v>
      </c>
      <c r="BS2879" s="15">
        <v>44979</v>
      </c>
      <c r="BT2879">
        <v>171.29999999999899</v>
      </c>
      <c r="BU2879" s="15">
        <v>44484</v>
      </c>
      <c r="BV2879">
        <v>44.6</v>
      </c>
      <c r="BW2879" s="15"/>
      <c r="BX2879"/>
      <c r="BY2879" s="15"/>
      <c r="BZ2879"/>
      <c r="CA2879" s="15"/>
      <c r="CB2879"/>
      <c r="CC2879" s="26"/>
      <c r="CE2879" s="15">
        <v>44785</v>
      </c>
      <c r="CF2879">
        <v>37.29</v>
      </c>
      <c r="CI2879" s="15">
        <v>44525</v>
      </c>
      <c r="CJ2879">
        <v>39.119999999999997</v>
      </c>
      <c r="CK2879" s="15">
        <v>44554</v>
      </c>
      <c r="CL2879">
        <v>11.12</v>
      </c>
      <c r="CM2879" s="15">
        <v>44524</v>
      </c>
      <c r="CN2879">
        <v>16.119999999999902</v>
      </c>
      <c r="CO2879" s="15">
        <v>43054</v>
      </c>
      <c r="CP2879">
        <v>296.379837875166</v>
      </c>
      <c r="CQ2879" s="38"/>
      <c r="CR2879" s="12"/>
      <c r="CS2879" s="38">
        <v>45005</v>
      </c>
      <c r="CT2879" s="12">
        <v>20.369999999999902</v>
      </c>
      <c r="CU2879"/>
      <c r="CV2879"/>
      <c r="CW2879" s="15">
        <v>44726</v>
      </c>
      <c r="CX2879">
        <v>68.08</v>
      </c>
      <c r="CY2879" s="15">
        <v>44860</v>
      </c>
      <c r="CZ2879">
        <v>108.78</v>
      </c>
      <c r="DA2879" s="15">
        <v>44693</v>
      </c>
      <c r="DB2879">
        <v>183.56</v>
      </c>
      <c r="DC2879" s="15"/>
      <c r="DD2879"/>
      <c r="DE2879" s="15"/>
      <c r="DF2879"/>
      <c r="DG2879" s="15">
        <v>44545</v>
      </c>
      <c r="DH2879">
        <v>28.27</v>
      </c>
      <c r="DI2879" s="15">
        <v>44530</v>
      </c>
      <c r="DJ2879">
        <v>11.819999999999901</v>
      </c>
      <c r="DK2879" s="38"/>
      <c r="DL2879" s="12"/>
      <c r="DN2879" s="38"/>
      <c r="DZ2879" s="38"/>
      <c r="EB2879" s="23"/>
      <c r="ED2879" s="15"/>
      <c r="EF2879" s="15"/>
      <c r="EH2879" s="15"/>
      <c r="EJ2879" s="38"/>
      <c r="EL2879" s="23"/>
      <c r="EN2879" s="15"/>
      <c r="EP2879" s="23"/>
      <c r="ER2879" s="38"/>
      <c r="ET2879" s="38"/>
      <c r="EV2879" s="23"/>
      <c r="EZ2879" s="38"/>
      <c r="FA2879" s="12"/>
      <c r="FB2879" s="23"/>
    </row>
    <row r="2880" spans="1:158">
      <c r="A2880" s="40">
        <v>43055</v>
      </c>
      <c r="B2880">
        <v>3224.3750831644802</v>
      </c>
      <c r="C2880">
        <f>B2880-MAX($B$4:B2880)</f>
        <v>-37.4399999999996</v>
      </c>
      <c r="BO2880" s="23">
        <v>45014</v>
      </c>
      <c r="BP2880">
        <v>130.782544435142</v>
      </c>
      <c r="BQ2880" s="15">
        <v>44530</v>
      </c>
      <c r="BR2880">
        <v>14.2799999999999</v>
      </c>
      <c r="BS2880" s="15">
        <v>44980</v>
      </c>
      <c r="BT2880">
        <v>171.29999999999899</v>
      </c>
      <c r="BU2880" s="15">
        <v>44487</v>
      </c>
      <c r="BV2880">
        <v>44.31</v>
      </c>
      <c r="BW2880" s="15"/>
      <c r="BX2880"/>
      <c r="BY2880" s="15"/>
      <c r="BZ2880"/>
      <c r="CA2880" s="15"/>
      <c r="CB2880"/>
      <c r="CC2880" s="26"/>
      <c r="CE2880" s="15">
        <v>44789</v>
      </c>
      <c r="CF2880">
        <v>37.29</v>
      </c>
      <c r="CI2880" s="15">
        <v>44526</v>
      </c>
      <c r="CJ2880">
        <v>39.119999999999997</v>
      </c>
      <c r="CK2880" s="15">
        <v>44557</v>
      </c>
      <c r="CL2880">
        <v>11.12</v>
      </c>
      <c r="CM2880" s="15">
        <v>44525</v>
      </c>
      <c r="CN2880">
        <v>16.119999999999902</v>
      </c>
      <c r="CO2880" s="15">
        <v>43055</v>
      </c>
      <c r="CP2880">
        <v>296.379837875166</v>
      </c>
      <c r="CQ2880" s="38"/>
      <c r="CR2880" s="12"/>
      <c r="CS2880" s="38">
        <v>45006</v>
      </c>
      <c r="CT2880" s="12">
        <v>20.369999999999902</v>
      </c>
      <c r="CU2880"/>
      <c r="CV2880"/>
      <c r="CW2880" s="15">
        <v>44727</v>
      </c>
      <c r="CX2880">
        <v>68.08</v>
      </c>
      <c r="CY2880" s="15">
        <v>44861</v>
      </c>
      <c r="CZ2880">
        <v>108.78</v>
      </c>
      <c r="DA2880" s="15">
        <v>44694</v>
      </c>
      <c r="DB2880">
        <v>183.56</v>
      </c>
      <c r="DC2880" s="15"/>
      <c r="DD2880"/>
      <c r="DE2880" s="15"/>
      <c r="DF2880"/>
      <c r="DG2880" s="15">
        <v>44546</v>
      </c>
      <c r="DH2880">
        <v>28.27</v>
      </c>
      <c r="DI2880" s="15">
        <v>44531</v>
      </c>
      <c r="DJ2880">
        <v>11.819999999999901</v>
      </c>
      <c r="DK2880" s="38"/>
      <c r="DL2880" s="12"/>
      <c r="DN2880" s="38"/>
      <c r="DZ2880" s="38"/>
      <c r="EB2880" s="23"/>
      <c r="ED2880" s="15"/>
      <c r="EF2880" s="15"/>
      <c r="EH2880" s="15"/>
      <c r="EJ2880" s="38"/>
      <c r="EL2880" s="23"/>
      <c r="EN2880" s="15"/>
      <c r="EP2880" s="23"/>
      <c r="ER2880" s="38"/>
      <c r="ET2880" s="38"/>
      <c r="EV2880" s="23"/>
      <c r="EZ2880" s="38"/>
      <c r="FA2880" s="12"/>
      <c r="FB2880" s="23"/>
    </row>
    <row r="2881" spans="1:158">
      <c r="A2881" s="40">
        <v>43056</v>
      </c>
      <c r="B2881">
        <v>3223.9150831644802</v>
      </c>
      <c r="C2881">
        <f>B2881-MAX($B$4:B2881)</f>
        <v>-37.899999999999636</v>
      </c>
      <c r="BO2881" s="23">
        <v>45019</v>
      </c>
      <c r="BP2881">
        <v>130.782544435142</v>
      </c>
      <c r="BQ2881" s="15">
        <v>44531</v>
      </c>
      <c r="BR2881">
        <v>14.2799999999999</v>
      </c>
      <c r="BS2881" s="15">
        <v>44981</v>
      </c>
      <c r="BT2881">
        <v>171.29999999999899</v>
      </c>
      <c r="BU2881" s="15">
        <v>44488</v>
      </c>
      <c r="BV2881">
        <v>45.13</v>
      </c>
      <c r="BW2881" s="15"/>
      <c r="BX2881"/>
      <c r="BY2881" s="15"/>
      <c r="BZ2881"/>
      <c r="CA2881" s="15"/>
      <c r="CB2881"/>
      <c r="CC2881" s="26"/>
      <c r="CE2881" s="15">
        <v>44790</v>
      </c>
      <c r="CF2881">
        <v>37.29</v>
      </c>
      <c r="CI2881" s="15">
        <v>44529</v>
      </c>
      <c r="CJ2881">
        <v>39.119999999999997</v>
      </c>
      <c r="CK2881" s="15">
        <v>44558</v>
      </c>
      <c r="CL2881">
        <v>11.12</v>
      </c>
      <c r="CM2881" s="15">
        <v>44526</v>
      </c>
      <c r="CN2881">
        <v>16.119999999999902</v>
      </c>
      <c r="CO2881" s="15">
        <v>43056</v>
      </c>
      <c r="CP2881">
        <v>296.379837875166</v>
      </c>
      <c r="CQ2881" s="38"/>
      <c r="CR2881" s="12"/>
      <c r="CS2881" s="38">
        <v>45007</v>
      </c>
      <c r="CT2881" s="12">
        <v>20.369999999999902</v>
      </c>
      <c r="CU2881"/>
      <c r="CV2881"/>
      <c r="CW2881" s="15">
        <v>44728</v>
      </c>
      <c r="CX2881">
        <v>68.08</v>
      </c>
      <c r="CY2881" s="15">
        <v>44862</v>
      </c>
      <c r="CZ2881">
        <v>108.78</v>
      </c>
      <c r="DA2881" s="15">
        <v>44697</v>
      </c>
      <c r="DB2881">
        <v>183.56</v>
      </c>
      <c r="DC2881" s="15"/>
      <c r="DD2881"/>
      <c r="DE2881" s="15"/>
      <c r="DF2881"/>
      <c r="DG2881" s="15">
        <v>44547</v>
      </c>
      <c r="DH2881">
        <v>28.27</v>
      </c>
      <c r="DI2881" s="15">
        <v>44532</v>
      </c>
      <c r="DJ2881">
        <v>11.819999999999901</v>
      </c>
      <c r="DK2881" s="38"/>
      <c r="DL2881" s="12"/>
      <c r="DN2881" s="38"/>
      <c r="DZ2881" s="38"/>
      <c r="EB2881" s="23"/>
      <c r="ED2881" s="15"/>
      <c r="EF2881" s="15"/>
      <c r="EH2881" s="15"/>
      <c r="EJ2881" s="38"/>
      <c r="EL2881" s="23"/>
      <c r="EN2881" s="15"/>
      <c r="EP2881" s="23"/>
      <c r="ER2881" s="38"/>
      <c r="ET2881" s="38"/>
      <c r="EV2881" s="23"/>
      <c r="EZ2881" s="38"/>
      <c r="FA2881" s="12"/>
      <c r="FB2881" s="23"/>
    </row>
    <row r="2882" spans="1:158">
      <c r="A2882" s="40">
        <v>43057</v>
      </c>
      <c r="B2882">
        <v>3223.9150831644802</v>
      </c>
      <c r="C2882">
        <f>B2882-MAX($B$4:B2882)</f>
        <v>-37.899999999999636</v>
      </c>
      <c r="BO2882" s="23">
        <v>45020</v>
      </c>
      <c r="BP2882">
        <v>131.372544435142</v>
      </c>
      <c r="BQ2882" s="15">
        <v>44532</v>
      </c>
      <c r="BR2882">
        <v>14.2799999999999</v>
      </c>
      <c r="BS2882" s="15">
        <v>44984</v>
      </c>
      <c r="BT2882">
        <v>171.29999999999899</v>
      </c>
      <c r="BU2882" s="15">
        <v>44489</v>
      </c>
      <c r="BV2882">
        <v>44.75</v>
      </c>
      <c r="BW2882" s="15"/>
      <c r="BX2882"/>
      <c r="BY2882" s="15"/>
      <c r="BZ2882"/>
      <c r="CA2882" s="15"/>
      <c r="CB2882"/>
      <c r="CC2882" s="26"/>
      <c r="CE2882" s="15">
        <v>44791</v>
      </c>
      <c r="CF2882">
        <v>37.29</v>
      </c>
      <c r="CI2882" s="15">
        <v>44530</v>
      </c>
      <c r="CJ2882">
        <v>39.119999999999997</v>
      </c>
      <c r="CK2882" s="15">
        <v>44559</v>
      </c>
      <c r="CL2882">
        <v>11.12</v>
      </c>
      <c r="CM2882" s="15">
        <v>44529</v>
      </c>
      <c r="CN2882">
        <v>16.119999999999902</v>
      </c>
      <c r="CO2882" s="15">
        <v>43057</v>
      </c>
      <c r="CP2882">
        <v>296.379837875166</v>
      </c>
      <c r="CQ2882" s="38"/>
      <c r="CR2882" s="12"/>
      <c r="CS2882" s="38">
        <v>45008</v>
      </c>
      <c r="CT2882" s="12">
        <v>20.369999999999902</v>
      </c>
      <c r="CU2882"/>
      <c r="CV2882"/>
      <c r="CW2882" s="15">
        <v>44729</v>
      </c>
      <c r="CX2882">
        <v>68.08</v>
      </c>
      <c r="CY2882" s="15">
        <v>44865</v>
      </c>
      <c r="CZ2882">
        <v>108.78</v>
      </c>
      <c r="DA2882" s="15">
        <v>44698</v>
      </c>
      <c r="DB2882">
        <v>183.56</v>
      </c>
      <c r="DC2882" s="15"/>
      <c r="DD2882"/>
      <c r="DE2882" s="15"/>
      <c r="DF2882"/>
      <c r="DG2882" s="15">
        <v>44550</v>
      </c>
      <c r="DH2882">
        <v>28.27</v>
      </c>
      <c r="DI2882" s="15">
        <v>44533</v>
      </c>
      <c r="DJ2882">
        <v>11.819999999999901</v>
      </c>
      <c r="DK2882" s="38"/>
      <c r="DL2882" s="12"/>
      <c r="DN2882" s="38"/>
      <c r="DZ2882" s="38"/>
      <c r="EB2882" s="23"/>
      <c r="ED2882" s="15"/>
      <c r="EF2882" s="15"/>
      <c r="EH2882" s="15"/>
      <c r="EJ2882" s="38"/>
      <c r="EL2882" s="23"/>
      <c r="EN2882" s="15"/>
      <c r="EP2882" s="23"/>
      <c r="ER2882" s="38"/>
      <c r="ET2882" s="38"/>
      <c r="EV2882" s="23"/>
      <c r="EZ2882" s="38"/>
      <c r="FA2882" s="12"/>
      <c r="FB2882" s="23"/>
    </row>
    <row r="2883" spans="1:158">
      <c r="A2883" s="40">
        <v>43058</v>
      </c>
      <c r="B2883">
        <v>3223.9150831644802</v>
      </c>
      <c r="C2883">
        <f>B2883-MAX($B$4:B2883)</f>
        <v>-37.899999999999636</v>
      </c>
      <c r="BO2883" s="23">
        <v>45021</v>
      </c>
      <c r="BP2883">
        <v>131.622544435142</v>
      </c>
      <c r="BQ2883" s="15">
        <v>44533</v>
      </c>
      <c r="BR2883">
        <v>14.2799999999999</v>
      </c>
      <c r="BS2883" s="15">
        <v>44985</v>
      </c>
      <c r="BT2883">
        <v>171.29999999999899</v>
      </c>
      <c r="BU2883" s="15">
        <v>44490</v>
      </c>
      <c r="BV2883">
        <v>44.79</v>
      </c>
      <c r="BW2883" s="15"/>
      <c r="BX2883"/>
      <c r="BY2883" s="15"/>
      <c r="BZ2883"/>
      <c r="CA2883" s="15"/>
      <c r="CB2883"/>
      <c r="CC2883" s="26"/>
      <c r="CE2883" s="15">
        <v>44792</v>
      </c>
      <c r="CF2883">
        <v>37.29</v>
      </c>
      <c r="CI2883" s="15">
        <v>44531</v>
      </c>
      <c r="CJ2883">
        <v>39.119999999999997</v>
      </c>
      <c r="CK2883" s="15">
        <v>44560</v>
      </c>
      <c r="CL2883">
        <v>11.12</v>
      </c>
      <c r="CM2883" s="15">
        <v>44530</v>
      </c>
      <c r="CN2883">
        <v>16.119999999999902</v>
      </c>
      <c r="CO2883" s="15">
        <v>43058</v>
      </c>
      <c r="CP2883">
        <v>296.379837875166</v>
      </c>
      <c r="CQ2883" s="38"/>
      <c r="CR2883" s="12"/>
      <c r="CS2883" s="38">
        <v>45009</v>
      </c>
      <c r="CT2883" s="12">
        <v>20.369999999999902</v>
      </c>
      <c r="CU2883"/>
      <c r="CV2883"/>
      <c r="CW2883" s="15">
        <v>44732</v>
      </c>
      <c r="CX2883">
        <v>68.08</v>
      </c>
      <c r="CY2883" s="15">
        <v>44866</v>
      </c>
      <c r="CZ2883">
        <v>108.78</v>
      </c>
      <c r="DA2883" s="15">
        <v>44699</v>
      </c>
      <c r="DB2883">
        <v>183.56</v>
      </c>
      <c r="DC2883" s="15"/>
      <c r="DD2883"/>
      <c r="DE2883" s="15"/>
      <c r="DF2883"/>
      <c r="DG2883" s="15">
        <v>44551</v>
      </c>
      <c r="DH2883">
        <v>28.27</v>
      </c>
      <c r="DI2883" s="15">
        <v>44536</v>
      </c>
      <c r="DJ2883">
        <v>11.819999999999901</v>
      </c>
      <c r="DK2883" s="38"/>
      <c r="DL2883" s="12"/>
      <c r="DN2883" s="38"/>
      <c r="DZ2883" s="38"/>
      <c r="EB2883" s="23"/>
      <c r="ED2883" s="15"/>
      <c r="EF2883" s="15"/>
      <c r="EH2883" s="15"/>
      <c r="EJ2883" s="38"/>
      <c r="EL2883" s="23"/>
      <c r="EN2883" s="15"/>
      <c r="EP2883" s="23"/>
      <c r="ER2883" s="38"/>
      <c r="ET2883" s="38"/>
      <c r="EV2883" s="23"/>
      <c r="EZ2883" s="38"/>
      <c r="FA2883" s="12"/>
      <c r="FB2883" s="23"/>
    </row>
    <row r="2884" spans="1:158">
      <c r="A2884" s="40">
        <v>43059</v>
      </c>
      <c r="B2884">
        <v>3223.6550831644799</v>
      </c>
      <c r="C2884">
        <f>B2884-MAX($B$4:B2884)</f>
        <v>-38.159999999999854</v>
      </c>
      <c r="BO2884" s="23">
        <v>45026</v>
      </c>
      <c r="BP2884">
        <v>131.622544435142</v>
      </c>
      <c r="BQ2884" s="15">
        <v>44536</v>
      </c>
      <c r="BR2884">
        <v>14.2799999999999</v>
      </c>
      <c r="BS2884" s="15">
        <v>44987</v>
      </c>
      <c r="BT2884">
        <v>171.29999999999899</v>
      </c>
      <c r="BU2884" s="15">
        <v>44491</v>
      </c>
      <c r="BV2884">
        <v>45.19</v>
      </c>
      <c r="BW2884" s="15"/>
      <c r="BX2884"/>
      <c r="BY2884" s="15"/>
      <c r="BZ2884"/>
      <c r="CA2884" s="15"/>
      <c r="CB2884"/>
      <c r="CC2884" s="26"/>
      <c r="CE2884" s="15">
        <v>44795</v>
      </c>
      <c r="CF2884">
        <v>37.29</v>
      </c>
      <c r="CI2884" s="15">
        <v>44532</v>
      </c>
      <c r="CJ2884">
        <v>39.119999999999997</v>
      </c>
      <c r="CK2884" s="15">
        <v>44564</v>
      </c>
      <c r="CL2884">
        <v>11.12</v>
      </c>
      <c r="CM2884" s="15">
        <v>44531</v>
      </c>
      <c r="CN2884">
        <v>16.119999999999902</v>
      </c>
      <c r="CO2884" s="15">
        <v>43059</v>
      </c>
      <c r="CP2884">
        <v>296.379837875166</v>
      </c>
      <c r="CQ2884" s="38"/>
      <c r="CR2884" s="12"/>
      <c r="CS2884" s="38">
        <v>45012</v>
      </c>
      <c r="CT2884" s="12">
        <v>20.369999999999902</v>
      </c>
      <c r="CU2884"/>
      <c r="CV2884"/>
      <c r="CW2884" s="15">
        <v>44733</v>
      </c>
      <c r="CX2884">
        <v>68.08</v>
      </c>
      <c r="CY2884" s="15">
        <v>44867</v>
      </c>
      <c r="CZ2884">
        <v>108.78</v>
      </c>
      <c r="DA2884" s="15">
        <v>44700</v>
      </c>
      <c r="DB2884">
        <v>183.56</v>
      </c>
      <c r="DC2884" s="15"/>
      <c r="DD2884"/>
      <c r="DE2884" s="15"/>
      <c r="DF2884"/>
      <c r="DG2884" s="15">
        <v>44552</v>
      </c>
      <c r="DH2884">
        <v>28.27</v>
      </c>
      <c r="DI2884" s="15">
        <v>44537</v>
      </c>
      <c r="DJ2884">
        <v>11.819999999999901</v>
      </c>
      <c r="DK2884" s="38"/>
      <c r="DL2884" s="12"/>
      <c r="DN2884" s="38"/>
      <c r="DZ2884" s="38"/>
      <c r="EB2884" s="23"/>
      <c r="ED2884" s="15"/>
      <c r="EF2884" s="15"/>
      <c r="EH2884" s="15"/>
      <c r="EJ2884" s="38"/>
      <c r="EL2884" s="23"/>
      <c r="EN2884" s="15"/>
      <c r="EP2884" s="23"/>
      <c r="ER2884" s="38"/>
      <c r="ET2884" s="38"/>
      <c r="EV2884" s="23"/>
      <c r="EZ2884" s="38"/>
      <c r="FA2884" s="12"/>
      <c r="FB2884" s="23"/>
    </row>
    <row r="2885" spans="1:158">
      <c r="A2885" s="40">
        <v>43060</v>
      </c>
      <c r="B2885">
        <v>3222.7550831644799</v>
      </c>
      <c r="C2885">
        <f>B2885-MAX($B$4:B2885)</f>
        <v>-39.059999999999945</v>
      </c>
      <c r="BO2885" s="23">
        <v>45027</v>
      </c>
      <c r="BP2885">
        <v>132.42254443514199</v>
      </c>
      <c r="BQ2885" s="15">
        <v>44537</v>
      </c>
      <c r="BR2885">
        <v>14.2799999999999</v>
      </c>
      <c r="BS2885" s="15">
        <v>44988</v>
      </c>
      <c r="BT2885">
        <v>172.27999999999901</v>
      </c>
      <c r="BU2885" s="15">
        <v>44494</v>
      </c>
      <c r="BV2885">
        <v>45.73</v>
      </c>
      <c r="BW2885" s="15"/>
      <c r="BX2885"/>
      <c r="BY2885" s="15"/>
      <c r="BZ2885"/>
      <c r="CA2885" s="15"/>
      <c r="CB2885"/>
      <c r="CC2885" s="26"/>
      <c r="CE2885" s="15">
        <v>44796</v>
      </c>
      <c r="CF2885">
        <v>37.29</v>
      </c>
      <c r="CI2885" s="15">
        <v>44533</v>
      </c>
      <c r="CJ2885">
        <v>39.119999999999997</v>
      </c>
      <c r="CK2885" s="15">
        <v>44565</v>
      </c>
      <c r="CL2885">
        <v>11.12</v>
      </c>
      <c r="CM2885" s="15">
        <v>44532</v>
      </c>
      <c r="CN2885">
        <v>16.119999999999902</v>
      </c>
      <c r="CO2885" s="15">
        <v>43060</v>
      </c>
      <c r="CP2885">
        <v>296.379837875166</v>
      </c>
      <c r="CQ2885" s="38"/>
      <c r="CR2885" s="12"/>
      <c r="CS2885" s="38">
        <v>45013</v>
      </c>
      <c r="CT2885" s="12">
        <v>20.369999999999902</v>
      </c>
      <c r="CU2885"/>
      <c r="CV2885"/>
      <c r="CW2885" s="15">
        <v>44734</v>
      </c>
      <c r="CX2885">
        <v>68.08</v>
      </c>
      <c r="CY2885" s="15">
        <v>44868</v>
      </c>
      <c r="CZ2885">
        <v>108.78</v>
      </c>
      <c r="DA2885" s="15">
        <v>44701</v>
      </c>
      <c r="DB2885">
        <v>183.56</v>
      </c>
      <c r="DC2885" s="15"/>
      <c r="DD2885"/>
      <c r="DE2885" s="15"/>
      <c r="DF2885"/>
      <c r="DG2885" s="15">
        <v>44553</v>
      </c>
      <c r="DH2885">
        <v>28.27</v>
      </c>
      <c r="DI2885" s="15">
        <v>44538</v>
      </c>
      <c r="DJ2885">
        <v>11.819999999999901</v>
      </c>
      <c r="DK2885" s="38"/>
      <c r="DL2885" s="12"/>
      <c r="DN2885" s="38"/>
      <c r="DZ2885" s="38"/>
      <c r="EB2885" s="23"/>
      <c r="ED2885" s="15"/>
      <c r="EF2885" s="15"/>
      <c r="EH2885" s="15"/>
      <c r="EJ2885" s="38"/>
      <c r="EL2885" s="23"/>
      <c r="EN2885" s="15"/>
      <c r="EP2885" s="23"/>
      <c r="ER2885" s="38"/>
      <c r="ET2885" s="38"/>
      <c r="EV2885" s="23"/>
      <c r="EZ2885" s="38"/>
      <c r="FA2885" s="12"/>
      <c r="FB2885" s="23"/>
    </row>
    <row r="2886" spans="1:158">
      <c r="A2886" s="40">
        <v>43061</v>
      </c>
      <c r="B2886">
        <v>3224.36508316448</v>
      </c>
      <c r="C2886">
        <f>B2886-MAX($B$4:B2886)</f>
        <v>-37.449999999999818</v>
      </c>
      <c r="BO2886" s="23">
        <v>45033</v>
      </c>
      <c r="BP2886">
        <v>132.42254443514199</v>
      </c>
      <c r="BQ2886" s="15">
        <v>44538</v>
      </c>
      <c r="BR2886">
        <v>14.2799999999999</v>
      </c>
      <c r="BS2886" s="15">
        <v>44991</v>
      </c>
      <c r="BT2886">
        <v>172.27999999999901</v>
      </c>
      <c r="BU2886" s="15">
        <v>44495</v>
      </c>
      <c r="BV2886">
        <v>45.73</v>
      </c>
      <c r="BW2886" s="15"/>
      <c r="BX2886"/>
      <c r="BY2886" s="15"/>
      <c r="BZ2886"/>
      <c r="CA2886" s="15"/>
      <c r="CB2886"/>
      <c r="CC2886" s="26"/>
      <c r="CE2886" s="15">
        <v>44797</v>
      </c>
      <c r="CF2886">
        <v>37.29</v>
      </c>
      <c r="CI2886" s="15">
        <v>44536</v>
      </c>
      <c r="CJ2886">
        <v>39.119999999999997</v>
      </c>
      <c r="CK2886" s="15">
        <v>44566</v>
      </c>
      <c r="CL2886">
        <v>11.12</v>
      </c>
      <c r="CM2886" s="15">
        <v>44533</v>
      </c>
      <c r="CN2886">
        <v>16.119999999999902</v>
      </c>
      <c r="CO2886" s="15">
        <v>43061</v>
      </c>
      <c r="CP2886">
        <v>296.379837875166</v>
      </c>
      <c r="CQ2886" s="38"/>
      <c r="CR2886" s="12"/>
      <c r="CS2886" s="38">
        <v>45014</v>
      </c>
      <c r="CT2886" s="12">
        <v>20.369999999999902</v>
      </c>
      <c r="CU2886"/>
      <c r="CV2886"/>
      <c r="CW2886" s="15">
        <v>44735</v>
      </c>
      <c r="CX2886">
        <v>68.08</v>
      </c>
      <c r="CY2886" s="15">
        <v>44869</v>
      </c>
      <c r="CZ2886">
        <v>108.78</v>
      </c>
      <c r="DA2886" s="15">
        <v>44704</v>
      </c>
      <c r="DB2886">
        <v>183.56</v>
      </c>
      <c r="DC2886" s="15"/>
      <c r="DD2886"/>
      <c r="DE2886" s="15"/>
      <c r="DF2886"/>
      <c r="DG2886" s="15">
        <v>44554</v>
      </c>
      <c r="DH2886">
        <v>28.27</v>
      </c>
      <c r="DI2886" s="15">
        <v>44539</v>
      </c>
      <c r="DJ2886">
        <v>11.819999999999901</v>
      </c>
      <c r="DK2886" s="38"/>
      <c r="DL2886" s="12"/>
      <c r="DN2886" s="38"/>
      <c r="DZ2886" s="38"/>
      <c r="EB2886" s="23"/>
      <c r="ED2886" s="15"/>
      <c r="EF2886" s="15"/>
      <c r="EH2886" s="15"/>
      <c r="EJ2886" s="38"/>
      <c r="EL2886" s="23"/>
      <c r="EN2886" s="15"/>
      <c r="EP2886" s="23"/>
      <c r="ER2886" s="38"/>
      <c r="ET2886" s="38"/>
      <c r="EV2886" s="23"/>
      <c r="EZ2886" s="38"/>
      <c r="FA2886" s="12"/>
      <c r="FB2886" s="23"/>
    </row>
    <row r="2887" spans="1:158">
      <c r="A2887" s="40">
        <v>43062</v>
      </c>
      <c r="B2887">
        <v>3222.3950831644802</v>
      </c>
      <c r="C2887">
        <f>B2887-MAX($B$4:B2887)</f>
        <v>-39.419999999999618</v>
      </c>
      <c r="BO2887" s="23">
        <v>45034</v>
      </c>
      <c r="BP2887">
        <v>132.532544435142</v>
      </c>
      <c r="BQ2887" s="15">
        <v>44539</v>
      </c>
      <c r="BR2887">
        <v>14.2799999999999</v>
      </c>
      <c r="BS2887" s="15">
        <v>44992</v>
      </c>
      <c r="BT2887">
        <v>172.27999999999901</v>
      </c>
      <c r="BU2887" s="15">
        <v>44496</v>
      </c>
      <c r="BV2887">
        <v>45.73</v>
      </c>
      <c r="BW2887" s="15"/>
      <c r="BX2887"/>
      <c r="BY2887" s="15"/>
      <c r="BZ2887"/>
      <c r="CA2887" s="15"/>
      <c r="CB2887"/>
      <c r="CC2887" s="26"/>
      <c r="CE2887" s="15">
        <v>44798</v>
      </c>
      <c r="CF2887">
        <v>37.29</v>
      </c>
      <c r="CI2887" s="15">
        <v>44537</v>
      </c>
      <c r="CJ2887">
        <v>39.119999999999997</v>
      </c>
      <c r="CK2887" s="15">
        <v>44567</v>
      </c>
      <c r="CL2887">
        <v>11.12</v>
      </c>
      <c r="CM2887" s="15">
        <v>44536</v>
      </c>
      <c r="CN2887">
        <v>16.119999999999902</v>
      </c>
      <c r="CO2887" s="15">
        <v>43062</v>
      </c>
      <c r="CP2887">
        <v>296.379837875166</v>
      </c>
      <c r="CQ2887" s="38"/>
      <c r="CR2887" s="12"/>
      <c r="CS2887" s="38">
        <v>45015</v>
      </c>
      <c r="CT2887" s="12">
        <v>20.369999999999902</v>
      </c>
      <c r="CU2887"/>
      <c r="CV2887"/>
      <c r="CW2887" s="15">
        <v>44736</v>
      </c>
      <c r="CX2887">
        <v>68.08</v>
      </c>
      <c r="CY2887" s="15">
        <v>44872</v>
      </c>
      <c r="CZ2887">
        <v>108.78</v>
      </c>
      <c r="DA2887" s="15">
        <v>44705</v>
      </c>
      <c r="DB2887">
        <v>183.56</v>
      </c>
      <c r="DC2887" s="15"/>
      <c r="DD2887"/>
      <c r="DE2887" s="15"/>
      <c r="DF2887"/>
      <c r="DG2887" s="15">
        <v>44557</v>
      </c>
      <c r="DH2887">
        <v>28.27</v>
      </c>
      <c r="DI2887" s="15">
        <v>44540</v>
      </c>
      <c r="DJ2887">
        <v>11.819999999999901</v>
      </c>
      <c r="DK2887" s="38"/>
      <c r="DL2887" s="12"/>
      <c r="DN2887" s="38"/>
      <c r="DZ2887" s="38"/>
      <c r="EB2887" s="23"/>
      <c r="ED2887" s="15"/>
      <c r="EF2887" s="15"/>
      <c r="EH2887" s="15"/>
      <c r="EJ2887" s="38"/>
      <c r="EL2887" s="23"/>
      <c r="EN2887" s="15"/>
      <c r="EP2887" s="23"/>
      <c r="ER2887" s="38"/>
      <c r="ET2887" s="38"/>
      <c r="EV2887" s="23"/>
      <c r="EZ2887" s="38"/>
      <c r="FA2887" s="12"/>
      <c r="FB2887" s="23"/>
    </row>
    <row r="2888" spans="1:158">
      <c r="A2888" s="40">
        <v>43063</v>
      </c>
      <c r="B2888">
        <v>3221.7250831644801</v>
      </c>
      <c r="C2888">
        <f>B2888-MAX($B$4:B2888)</f>
        <v>-40.089999999999691</v>
      </c>
      <c r="BO2888" s="23">
        <v>45035</v>
      </c>
      <c r="BP2888">
        <v>132.652544435142</v>
      </c>
      <c r="BQ2888" s="15">
        <v>44540</v>
      </c>
      <c r="BR2888">
        <v>14.2799999999999</v>
      </c>
      <c r="BS2888" s="15">
        <v>44993</v>
      </c>
      <c r="BT2888">
        <v>172.27999999999901</v>
      </c>
      <c r="BU2888" s="15">
        <v>44497</v>
      </c>
      <c r="BV2888">
        <v>45.73</v>
      </c>
      <c r="BW2888" s="15"/>
      <c r="BX2888"/>
      <c r="BY2888" s="15"/>
      <c r="BZ2888"/>
      <c r="CA2888" s="15"/>
      <c r="CB2888"/>
      <c r="CC2888" s="26"/>
      <c r="CE2888" s="15">
        <v>44799</v>
      </c>
      <c r="CF2888">
        <v>37.29</v>
      </c>
      <c r="CI2888" s="15">
        <v>44538</v>
      </c>
      <c r="CJ2888">
        <v>39.119999999999997</v>
      </c>
      <c r="CK2888" s="15">
        <v>44568</v>
      </c>
      <c r="CL2888">
        <v>11.12</v>
      </c>
      <c r="CM2888" s="15">
        <v>44537</v>
      </c>
      <c r="CN2888">
        <v>16.119999999999902</v>
      </c>
      <c r="CO2888" s="15">
        <v>43063</v>
      </c>
      <c r="CP2888">
        <v>296.379837875166</v>
      </c>
      <c r="CQ2888" s="38"/>
      <c r="CR2888" s="12"/>
      <c r="CS2888" s="38">
        <v>45016</v>
      </c>
      <c r="CT2888" s="12">
        <v>20.369999999999902</v>
      </c>
      <c r="CU2888"/>
      <c r="CV2888"/>
      <c r="CW2888" s="15">
        <v>44739</v>
      </c>
      <c r="CX2888">
        <v>68.08</v>
      </c>
      <c r="CY2888" s="15">
        <v>44873</v>
      </c>
      <c r="CZ2888">
        <v>108.78</v>
      </c>
      <c r="DA2888" s="15">
        <v>44706</v>
      </c>
      <c r="DB2888">
        <v>183.56</v>
      </c>
      <c r="DC2888" s="15"/>
      <c r="DD2888"/>
      <c r="DE2888" s="15"/>
      <c r="DF2888"/>
      <c r="DG2888" s="15">
        <v>44558</v>
      </c>
      <c r="DH2888">
        <v>28.27</v>
      </c>
      <c r="DI2888" s="15">
        <v>44543</v>
      </c>
      <c r="DJ2888">
        <v>11.819999999999901</v>
      </c>
      <c r="DK2888" s="38"/>
      <c r="DL2888" s="12"/>
      <c r="DN2888" s="38"/>
      <c r="DZ2888" s="38"/>
      <c r="EB2888" s="23"/>
      <c r="ED2888" s="15"/>
      <c r="EF2888" s="15"/>
      <c r="EH2888" s="15"/>
      <c r="EJ2888" s="38"/>
      <c r="EL2888" s="23"/>
      <c r="EN2888" s="15"/>
      <c r="EP2888" s="23"/>
      <c r="ER2888" s="38"/>
      <c r="ET2888" s="38"/>
      <c r="EV2888" s="23"/>
      <c r="EZ2888" s="38"/>
      <c r="FA2888" s="12"/>
      <c r="FB2888" s="23"/>
    </row>
    <row r="2889" spans="1:158">
      <c r="A2889" s="40">
        <v>43064</v>
      </c>
      <c r="B2889">
        <v>3221.7250831644801</v>
      </c>
      <c r="C2889">
        <f>B2889-MAX($B$4:B2889)</f>
        <v>-40.089999999999691</v>
      </c>
      <c r="BO2889" s="23">
        <v>45036</v>
      </c>
      <c r="BP2889">
        <v>132.57254443514199</v>
      </c>
      <c r="BQ2889" s="15">
        <v>44543</v>
      </c>
      <c r="BR2889">
        <v>14.2799999999999</v>
      </c>
      <c r="BS2889" s="15">
        <v>44994</v>
      </c>
      <c r="BT2889">
        <v>172.27999999999901</v>
      </c>
      <c r="BU2889" s="15">
        <v>44498</v>
      </c>
      <c r="BV2889">
        <v>45.73</v>
      </c>
      <c r="BW2889" s="15"/>
      <c r="BX2889"/>
      <c r="BY2889" s="15"/>
      <c r="BZ2889"/>
      <c r="CA2889" s="15"/>
      <c r="CB2889"/>
      <c r="CC2889" s="26"/>
      <c r="CE2889" s="15">
        <v>44802</v>
      </c>
      <c r="CF2889">
        <v>37.29</v>
      </c>
      <c r="CI2889" s="15">
        <v>44539</v>
      </c>
      <c r="CJ2889">
        <v>39.119999999999997</v>
      </c>
      <c r="CK2889" s="15">
        <v>44571</v>
      </c>
      <c r="CL2889">
        <v>11.12</v>
      </c>
      <c r="CM2889" s="15">
        <v>44538</v>
      </c>
      <c r="CN2889">
        <v>16.119999999999902</v>
      </c>
      <c r="CO2889" s="15">
        <v>43064</v>
      </c>
      <c r="CP2889">
        <v>296.379837875166</v>
      </c>
      <c r="CQ2889" s="38"/>
      <c r="CR2889" s="12"/>
      <c r="CS2889" s="38">
        <v>45019</v>
      </c>
      <c r="CT2889" s="12">
        <v>20.369999999999902</v>
      </c>
      <c r="CU2889"/>
      <c r="CV2889"/>
      <c r="CW2889" s="15">
        <v>44740</v>
      </c>
      <c r="CX2889">
        <v>68.08</v>
      </c>
      <c r="CY2889" s="15">
        <v>44874</v>
      </c>
      <c r="CZ2889">
        <v>108.78</v>
      </c>
      <c r="DA2889" s="15">
        <v>44707</v>
      </c>
      <c r="DB2889">
        <v>183.56</v>
      </c>
      <c r="DC2889" s="15"/>
      <c r="DD2889"/>
      <c r="DE2889" s="15"/>
      <c r="DF2889"/>
      <c r="DG2889" s="15">
        <v>44559</v>
      </c>
      <c r="DH2889">
        <v>28.27</v>
      </c>
      <c r="DI2889" s="15">
        <v>44544</v>
      </c>
      <c r="DJ2889">
        <v>11.819999999999901</v>
      </c>
      <c r="DK2889" s="38"/>
      <c r="DL2889" s="12"/>
      <c r="DN2889" s="38"/>
      <c r="DZ2889" s="38"/>
      <c r="EB2889" s="23"/>
      <c r="ED2889" s="15"/>
      <c r="EF2889" s="15"/>
      <c r="EH2889" s="15"/>
      <c r="EJ2889" s="38"/>
      <c r="EL2889" s="23"/>
      <c r="EN2889" s="15"/>
      <c r="EP2889" s="23"/>
      <c r="ER2889" s="38"/>
      <c r="ET2889" s="38"/>
      <c r="EV2889" s="23"/>
      <c r="EZ2889" s="38"/>
      <c r="FA2889" s="12"/>
      <c r="FB2889" s="23"/>
    </row>
    <row r="2890" spans="1:158">
      <c r="A2890" s="40">
        <v>43065</v>
      </c>
      <c r="B2890">
        <v>3221.7250831644801</v>
      </c>
      <c r="C2890">
        <f>B2890-MAX($B$4:B2890)</f>
        <v>-40.089999999999691</v>
      </c>
      <c r="BO2890" s="23">
        <v>45037</v>
      </c>
      <c r="BP2890">
        <v>132.192544435142</v>
      </c>
      <c r="BQ2890" s="15">
        <v>44544</v>
      </c>
      <c r="BR2890">
        <v>14.2799999999999</v>
      </c>
      <c r="BS2890" s="15">
        <v>44995</v>
      </c>
      <c r="BT2890">
        <v>172.27999999999901</v>
      </c>
      <c r="BU2890" s="15">
        <v>44501</v>
      </c>
      <c r="BV2890">
        <v>45.73</v>
      </c>
      <c r="BW2890" s="15"/>
      <c r="BX2890"/>
      <c r="BY2890" s="15"/>
      <c r="BZ2890"/>
      <c r="CA2890" s="15"/>
      <c r="CB2890"/>
      <c r="CC2890" s="26"/>
      <c r="CE2890" s="15">
        <v>44803</v>
      </c>
      <c r="CF2890">
        <v>37.29</v>
      </c>
      <c r="CI2890" s="15">
        <v>44540</v>
      </c>
      <c r="CJ2890">
        <v>39.119999999999997</v>
      </c>
      <c r="CK2890" s="15">
        <v>44572</v>
      </c>
      <c r="CL2890">
        <v>11.12</v>
      </c>
      <c r="CM2890" s="15">
        <v>44539</v>
      </c>
      <c r="CN2890">
        <v>16.119999999999902</v>
      </c>
      <c r="CO2890" s="15">
        <v>43065</v>
      </c>
      <c r="CP2890">
        <v>296.379837875166</v>
      </c>
      <c r="CQ2890" s="38"/>
      <c r="CR2890" s="12"/>
      <c r="CS2890" s="38">
        <v>45020</v>
      </c>
      <c r="CT2890" s="12">
        <v>20.369999999999902</v>
      </c>
      <c r="CU2890"/>
      <c r="CV2890"/>
      <c r="CW2890" s="15">
        <v>44741</v>
      </c>
      <c r="CX2890">
        <v>68.08</v>
      </c>
      <c r="CY2890" s="15">
        <v>44875</v>
      </c>
      <c r="CZ2890">
        <v>108.78</v>
      </c>
      <c r="DA2890" s="15">
        <v>44708</v>
      </c>
      <c r="DB2890">
        <v>183.56</v>
      </c>
      <c r="DC2890" s="15"/>
      <c r="DD2890"/>
      <c r="DE2890" s="15"/>
      <c r="DF2890"/>
      <c r="DG2890" s="15">
        <v>44560</v>
      </c>
      <c r="DH2890">
        <v>28.27</v>
      </c>
      <c r="DI2890" s="15">
        <v>44545</v>
      </c>
      <c r="DJ2890">
        <v>11.819999999999901</v>
      </c>
      <c r="DK2890" s="38"/>
      <c r="DL2890" s="12"/>
      <c r="DN2890" s="38"/>
      <c r="DZ2890" s="38"/>
      <c r="EB2890" s="23"/>
      <c r="ED2890" s="15"/>
      <c r="EF2890" s="15"/>
      <c r="EH2890" s="15"/>
      <c r="EJ2890" s="38"/>
      <c r="EL2890" s="23"/>
      <c r="EN2890" s="15"/>
      <c r="EP2890" s="23"/>
      <c r="ER2890" s="38"/>
      <c r="ET2890" s="38"/>
      <c r="EV2890" s="23"/>
      <c r="EZ2890" s="38"/>
      <c r="FA2890" s="12"/>
      <c r="FB2890" s="23"/>
    </row>
    <row r="2891" spans="1:158">
      <c r="A2891" s="40">
        <v>43066</v>
      </c>
      <c r="B2891">
        <v>3236.63508316448</v>
      </c>
      <c r="C2891">
        <f>B2891-MAX($B$4:B2891)</f>
        <v>-25.179999999999836</v>
      </c>
      <c r="BO2891" s="23">
        <v>45040</v>
      </c>
      <c r="BP2891">
        <v>131.902544435142</v>
      </c>
      <c r="BQ2891" s="15">
        <v>44545</v>
      </c>
      <c r="BR2891">
        <v>14.2799999999999</v>
      </c>
      <c r="BS2891" s="15">
        <v>44998</v>
      </c>
      <c r="BT2891">
        <v>172.27999999999901</v>
      </c>
      <c r="BU2891" s="15">
        <v>44502</v>
      </c>
      <c r="BV2891">
        <v>45.73</v>
      </c>
      <c r="BW2891" s="15"/>
      <c r="BX2891"/>
      <c r="BY2891" s="15"/>
      <c r="BZ2891"/>
      <c r="CA2891" s="15"/>
      <c r="CB2891"/>
      <c r="CC2891" s="26"/>
      <c r="CE2891" s="15">
        <v>44804</v>
      </c>
      <c r="CF2891">
        <v>37.29</v>
      </c>
      <c r="CI2891" s="15">
        <v>44543</v>
      </c>
      <c r="CJ2891">
        <v>39.119999999999997</v>
      </c>
      <c r="CK2891" s="15">
        <v>44573</v>
      </c>
      <c r="CL2891">
        <v>11.12</v>
      </c>
      <c r="CM2891" s="15">
        <v>44540</v>
      </c>
      <c r="CN2891">
        <v>16.119999999999902</v>
      </c>
      <c r="CO2891" s="15">
        <v>43066</v>
      </c>
      <c r="CP2891">
        <v>296.379837875166</v>
      </c>
      <c r="CQ2891" s="38"/>
      <c r="CR2891" s="12"/>
      <c r="CS2891" s="38">
        <v>45021</v>
      </c>
      <c r="CT2891" s="12">
        <v>20.369999999999902</v>
      </c>
      <c r="CU2891"/>
      <c r="CV2891"/>
      <c r="CW2891" s="15">
        <v>44742</v>
      </c>
      <c r="CX2891">
        <v>68.08</v>
      </c>
      <c r="CY2891" s="15">
        <v>44876</v>
      </c>
      <c r="CZ2891">
        <v>108.78</v>
      </c>
      <c r="DA2891" s="15">
        <v>44711</v>
      </c>
      <c r="DB2891">
        <v>183.56</v>
      </c>
      <c r="DC2891" s="15"/>
      <c r="DD2891"/>
      <c r="DE2891" s="15"/>
      <c r="DF2891"/>
      <c r="DG2891" s="15">
        <v>44564</v>
      </c>
      <c r="DH2891">
        <v>28.27</v>
      </c>
      <c r="DI2891" s="15">
        <v>44546</v>
      </c>
      <c r="DJ2891">
        <v>11.819999999999901</v>
      </c>
      <c r="DK2891" s="38"/>
      <c r="DL2891" s="12"/>
      <c r="DN2891" s="38"/>
      <c r="DZ2891" s="38"/>
      <c r="EB2891" s="23"/>
      <c r="ED2891" s="15"/>
      <c r="EF2891" s="15"/>
      <c r="EH2891" s="15"/>
      <c r="EJ2891" s="38"/>
      <c r="EL2891" s="23"/>
      <c r="EN2891" s="15"/>
      <c r="EP2891" s="23"/>
      <c r="ER2891" s="38"/>
      <c r="ET2891" s="38"/>
      <c r="EV2891" s="23"/>
      <c r="EZ2891" s="38"/>
      <c r="FA2891" s="12"/>
      <c r="FB2891" s="23"/>
    </row>
    <row r="2892" spans="1:158">
      <c r="A2892" s="40">
        <v>43067</v>
      </c>
      <c r="B2892">
        <v>3224.7350831644799</v>
      </c>
      <c r="C2892">
        <f>B2892-MAX($B$4:B2892)</f>
        <v>-37.079999999999927</v>
      </c>
      <c r="BO2892" s="23">
        <v>45041</v>
      </c>
      <c r="BP2892">
        <v>130.08254443514201</v>
      </c>
      <c r="BQ2892" s="15">
        <v>44546</v>
      </c>
      <c r="BR2892">
        <v>14.2799999999999</v>
      </c>
      <c r="BS2892" s="15">
        <v>44999</v>
      </c>
      <c r="BT2892">
        <v>172.27999999999901</v>
      </c>
      <c r="BU2892" s="15">
        <v>44503</v>
      </c>
      <c r="BV2892">
        <v>45.73</v>
      </c>
      <c r="BW2892" s="15"/>
      <c r="BX2892"/>
      <c r="BY2892" s="15"/>
      <c r="BZ2892"/>
      <c r="CA2892" s="15"/>
      <c r="CB2892"/>
      <c r="CC2892" s="26"/>
      <c r="CE2892" s="15">
        <v>44805</v>
      </c>
      <c r="CF2892">
        <v>37.29</v>
      </c>
      <c r="CI2892" s="15">
        <v>44544</v>
      </c>
      <c r="CJ2892">
        <v>39.119999999999997</v>
      </c>
      <c r="CK2892" s="15">
        <v>44574</v>
      </c>
      <c r="CL2892">
        <v>11.12</v>
      </c>
      <c r="CM2892" s="15">
        <v>44543</v>
      </c>
      <c r="CN2892">
        <v>16.119999999999902</v>
      </c>
      <c r="CO2892" s="15">
        <v>43067</v>
      </c>
      <c r="CP2892">
        <v>296.379837875166</v>
      </c>
      <c r="CQ2892" s="38"/>
      <c r="CR2892" s="12"/>
      <c r="CS2892" s="38">
        <v>45022</v>
      </c>
      <c r="CT2892" s="12">
        <v>20.369999999999902</v>
      </c>
      <c r="CU2892"/>
      <c r="CV2892"/>
      <c r="CW2892" s="15">
        <v>44743</v>
      </c>
      <c r="CX2892">
        <v>68.08</v>
      </c>
      <c r="CY2892" s="15">
        <v>44879</v>
      </c>
      <c r="CZ2892">
        <v>108.78</v>
      </c>
      <c r="DA2892" s="15">
        <v>44712</v>
      </c>
      <c r="DB2892">
        <v>183.56</v>
      </c>
      <c r="DC2892" s="15"/>
      <c r="DD2892"/>
      <c r="DE2892" s="15"/>
      <c r="DF2892"/>
      <c r="DG2892" s="15">
        <v>44565</v>
      </c>
      <c r="DH2892">
        <v>28.27</v>
      </c>
      <c r="DI2892" s="15">
        <v>44547</v>
      </c>
      <c r="DJ2892">
        <v>11.819999999999901</v>
      </c>
      <c r="DK2892" s="38"/>
      <c r="DL2892" s="12"/>
      <c r="DN2892" s="38"/>
      <c r="DZ2892" s="38"/>
      <c r="EB2892" s="23"/>
      <c r="ED2892" s="15"/>
      <c r="EF2892" s="15"/>
      <c r="EH2892" s="15"/>
      <c r="EJ2892" s="38"/>
      <c r="EL2892" s="23"/>
      <c r="EN2892" s="15"/>
      <c r="EP2892" s="23"/>
      <c r="ER2892" s="38"/>
      <c r="ET2892" s="38"/>
      <c r="EV2892" s="23"/>
      <c r="EZ2892" s="38"/>
      <c r="FA2892" s="12"/>
      <c r="FB2892" s="23"/>
    </row>
    <row r="2893" spans="1:158">
      <c r="A2893" s="40">
        <v>43068</v>
      </c>
      <c r="B2893">
        <v>3224.34508316448</v>
      </c>
      <c r="C2893">
        <f>B2893-MAX($B$4:B2893)</f>
        <v>-37.4699999999998</v>
      </c>
      <c r="BO2893" s="23">
        <v>45042</v>
      </c>
      <c r="BP2893">
        <v>129.842544435142</v>
      </c>
      <c r="BQ2893" s="15">
        <v>44547</v>
      </c>
      <c r="BR2893">
        <v>14.2799999999999</v>
      </c>
      <c r="BS2893" s="15">
        <v>45000</v>
      </c>
      <c r="BT2893">
        <v>172.27999999999901</v>
      </c>
      <c r="BU2893" s="15">
        <v>44504</v>
      </c>
      <c r="BV2893">
        <v>45.73</v>
      </c>
      <c r="BW2893" s="15"/>
      <c r="BX2893"/>
      <c r="BY2893" s="15"/>
      <c r="BZ2893"/>
      <c r="CA2893" s="15"/>
      <c r="CB2893"/>
      <c r="CC2893" s="26"/>
      <c r="CE2893" s="15">
        <v>44806</v>
      </c>
      <c r="CF2893">
        <v>37.29</v>
      </c>
      <c r="CI2893" s="15">
        <v>44545</v>
      </c>
      <c r="CJ2893">
        <v>39.119999999999997</v>
      </c>
      <c r="CK2893" s="15">
        <v>44579</v>
      </c>
      <c r="CL2893">
        <v>11.12</v>
      </c>
      <c r="CM2893" s="15">
        <v>44544</v>
      </c>
      <c r="CN2893">
        <v>16.119999999999902</v>
      </c>
      <c r="CO2893" s="15">
        <v>43068</v>
      </c>
      <c r="CP2893">
        <v>296.379837875166</v>
      </c>
      <c r="CQ2893" s="38"/>
      <c r="CR2893" s="12"/>
      <c r="CS2893" s="38">
        <v>45023</v>
      </c>
      <c r="CT2893" s="12">
        <v>20.369999999999902</v>
      </c>
      <c r="CU2893"/>
      <c r="CV2893"/>
      <c r="CW2893" s="15">
        <v>44746</v>
      </c>
      <c r="CX2893">
        <v>68.08</v>
      </c>
      <c r="CY2893" s="15">
        <v>44880</v>
      </c>
      <c r="CZ2893">
        <v>108.78</v>
      </c>
      <c r="DA2893" s="15">
        <v>44714</v>
      </c>
      <c r="DB2893">
        <v>183.56</v>
      </c>
      <c r="DC2893" s="15"/>
      <c r="DD2893"/>
      <c r="DE2893" s="15"/>
      <c r="DF2893"/>
      <c r="DG2893" s="15">
        <v>44566</v>
      </c>
      <c r="DH2893">
        <v>28.27</v>
      </c>
      <c r="DI2893" s="15">
        <v>44550</v>
      </c>
      <c r="DJ2893">
        <v>11.819999999999901</v>
      </c>
      <c r="DK2893" s="38"/>
      <c r="DL2893" s="12"/>
      <c r="DN2893" s="38"/>
      <c r="DZ2893" s="38"/>
      <c r="EB2893" s="23"/>
      <c r="ED2893" s="15"/>
      <c r="EF2893" s="15"/>
      <c r="EH2893" s="15"/>
      <c r="EJ2893" s="38"/>
      <c r="EL2893" s="23"/>
      <c r="EN2893" s="15"/>
      <c r="EP2893" s="23"/>
      <c r="ER2893" s="38"/>
      <c r="ET2893" s="38"/>
      <c r="EV2893" s="23"/>
      <c r="EZ2893" s="38"/>
      <c r="FA2893" s="12"/>
      <c r="FB2893" s="23"/>
    </row>
    <row r="2894" spans="1:158">
      <c r="A2894" s="40">
        <v>43069</v>
      </c>
      <c r="B2894">
        <v>3252.0850831644798</v>
      </c>
      <c r="C2894">
        <f>B2894-MAX($B$4:B2894)</f>
        <v>-9.7300000000000182</v>
      </c>
      <c r="BO2894" s="23">
        <v>45043</v>
      </c>
      <c r="BP2894">
        <v>130.472544435142</v>
      </c>
      <c r="BQ2894" s="15">
        <v>44550</v>
      </c>
      <c r="BR2894">
        <v>14.2799999999999</v>
      </c>
      <c r="BS2894" s="15">
        <v>45001</v>
      </c>
      <c r="BT2894">
        <v>172.27999999999901</v>
      </c>
      <c r="BU2894" s="15">
        <v>44505</v>
      </c>
      <c r="BV2894">
        <v>45.73</v>
      </c>
      <c r="BW2894" s="15"/>
      <c r="BX2894"/>
      <c r="BY2894" s="15"/>
      <c r="BZ2894"/>
      <c r="CA2894" s="15"/>
      <c r="CB2894"/>
      <c r="CC2894" s="26"/>
      <c r="CE2894" s="15">
        <v>44809</v>
      </c>
      <c r="CF2894">
        <v>37.29</v>
      </c>
      <c r="CI2894" s="15">
        <v>44546</v>
      </c>
      <c r="CJ2894">
        <v>39.119999999999997</v>
      </c>
      <c r="CK2894" s="15">
        <v>44580</v>
      </c>
      <c r="CL2894">
        <v>10.72</v>
      </c>
      <c r="CM2894" s="15">
        <v>44545</v>
      </c>
      <c r="CN2894">
        <v>16.119999999999902</v>
      </c>
      <c r="CO2894" s="15">
        <v>43069</v>
      </c>
      <c r="CP2894">
        <v>296.379837875166</v>
      </c>
      <c r="CQ2894" s="38"/>
      <c r="CR2894" s="12"/>
      <c r="CS2894" s="38">
        <v>45026</v>
      </c>
      <c r="CT2894" s="12">
        <v>20.369999999999902</v>
      </c>
      <c r="CU2894"/>
      <c r="CV2894"/>
      <c r="CW2894" s="15">
        <v>44747</v>
      </c>
      <c r="CX2894">
        <v>68.08</v>
      </c>
      <c r="CY2894" s="15">
        <v>44881</v>
      </c>
      <c r="CZ2894">
        <v>108.78</v>
      </c>
      <c r="DA2894" s="15">
        <v>44715</v>
      </c>
      <c r="DB2894">
        <v>183.56</v>
      </c>
      <c r="DC2894" s="15"/>
      <c r="DD2894"/>
      <c r="DE2894" s="15"/>
      <c r="DF2894"/>
      <c r="DG2894" s="15">
        <v>44567</v>
      </c>
      <c r="DH2894">
        <v>28.27</v>
      </c>
      <c r="DI2894" s="15">
        <v>44551</v>
      </c>
      <c r="DJ2894">
        <v>11.819999999999901</v>
      </c>
      <c r="DK2894" s="38"/>
      <c r="DL2894" s="12"/>
      <c r="DN2894" s="38"/>
      <c r="DZ2894" s="38"/>
      <c r="EB2894" s="23"/>
      <c r="ED2894" s="15"/>
      <c r="EF2894" s="15"/>
      <c r="EH2894" s="15"/>
      <c r="EJ2894" s="38"/>
      <c r="EL2894" s="23"/>
      <c r="EN2894" s="15"/>
      <c r="EP2894" s="23"/>
      <c r="ER2894" s="38"/>
      <c r="ET2894" s="38"/>
      <c r="EV2894" s="23"/>
      <c r="EZ2894" s="38"/>
      <c r="FA2894" s="12"/>
      <c r="FB2894" s="23"/>
    </row>
    <row r="2895" spans="1:158">
      <c r="A2895" s="40">
        <v>43070</v>
      </c>
      <c r="B2895">
        <v>3250.80508316448</v>
      </c>
      <c r="C2895">
        <f>B2895-MAX($B$4:B2895)</f>
        <v>-11.009999999999764</v>
      </c>
      <c r="BO2895" s="23">
        <v>45044</v>
      </c>
      <c r="BP2895">
        <v>131.13254443514199</v>
      </c>
      <c r="BQ2895" s="15">
        <v>44551</v>
      </c>
      <c r="BR2895">
        <v>14.2799999999999</v>
      </c>
      <c r="BS2895" s="15">
        <v>45002</v>
      </c>
      <c r="BT2895">
        <v>172.27999999999901</v>
      </c>
      <c r="BU2895" s="15">
        <v>44508</v>
      </c>
      <c r="BV2895">
        <v>45.73</v>
      </c>
      <c r="BW2895" s="15"/>
      <c r="BX2895"/>
      <c r="BY2895" s="15"/>
      <c r="BZ2895"/>
      <c r="CA2895" s="15"/>
      <c r="CB2895"/>
      <c r="CC2895" s="26"/>
      <c r="CE2895" s="15">
        <v>44810</v>
      </c>
      <c r="CF2895">
        <v>37.29</v>
      </c>
      <c r="CI2895" s="15">
        <v>44547</v>
      </c>
      <c r="CJ2895">
        <v>39.119999999999997</v>
      </c>
      <c r="CK2895" s="15">
        <v>44582</v>
      </c>
      <c r="CL2895">
        <v>10.72</v>
      </c>
      <c r="CM2895" s="15">
        <v>44546</v>
      </c>
      <c r="CN2895">
        <v>16.119999999999902</v>
      </c>
      <c r="CO2895" s="15">
        <v>43070</v>
      </c>
      <c r="CP2895">
        <v>296.379837875166</v>
      </c>
      <c r="CQ2895" s="38"/>
      <c r="CR2895" s="12"/>
      <c r="CS2895" s="38">
        <v>45027</v>
      </c>
      <c r="CT2895" s="12">
        <v>20.369999999999902</v>
      </c>
      <c r="CU2895"/>
      <c r="CV2895"/>
      <c r="CW2895" s="15">
        <v>44748</v>
      </c>
      <c r="CX2895">
        <v>68.08</v>
      </c>
      <c r="CY2895" s="15">
        <v>44882</v>
      </c>
      <c r="CZ2895">
        <v>108.78</v>
      </c>
      <c r="DA2895" s="15">
        <v>44719</v>
      </c>
      <c r="DB2895">
        <v>183.56</v>
      </c>
      <c r="DC2895" s="15"/>
      <c r="DD2895"/>
      <c r="DE2895" s="15"/>
      <c r="DF2895"/>
      <c r="DG2895" s="15">
        <v>44568</v>
      </c>
      <c r="DH2895">
        <v>28.28</v>
      </c>
      <c r="DI2895" s="15">
        <v>44552</v>
      </c>
      <c r="DJ2895">
        <v>11.819999999999901</v>
      </c>
      <c r="DK2895" s="38"/>
      <c r="DL2895" s="12"/>
      <c r="DN2895" s="38"/>
      <c r="DZ2895" s="38"/>
      <c r="EB2895" s="23"/>
      <c r="ED2895" s="15"/>
      <c r="EF2895" s="15"/>
      <c r="EH2895" s="15"/>
      <c r="EJ2895" s="38"/>
      <c r="EL2895" s="23"/>
      <c r="EN2895" s="15"/>
      <c r="EP2895" s="23"/>
      <c r="ER2895" s="38"/>
      <c r="ET2895" s="38"/>
      <c r="EV2895" s="23"/>
      <c r="EZ2895" s="38"/>
      <c r="FA2895" s="12"/>
      <c r="FB2895" s="23"/>
    </row>
    <row r="2896" spans="1:158">
      <c r="A2896" s="40">
        <v>43071</v>
      </c>
      <c r="B2896">
        <v>3250.80508316448</v>
      </c>
      <c r="C2896">
        <f>B2896-MAX($B$4:B2896)</f>
        <v>-11.009999999999764</v>
      </c>
      <c r="BO2896" s="23">
        <v>45048</v>
      </c>
      <c r="BP2896">
        <v>133.29254443514199</v>
      </c>
      <c r="BQ2896" s="15">
        <v>44552</v>
      </c>
      <c r="BR2896">
        <v>14.2799999999999</v>
      </c>
      <c r="BS2896" s="15">
        <v>45005</v>
      </c>
      <c r="BT2896">
        <v>170.349999999999</v>
      </c>
      <c r="BU2896" s="15">
        <v>44509</v>
      </c>
      <c r="BV2896">
        <v>45.73</v>
      </c>
      <c r="BW2896" s="15"/>
      <c r="BX2896"/>
      <c r="BY2896" s="15"/>
      <c r="BZ2896"/>
      <c r="CA2896" s="15"/>
      <c r="CB2896"/>
      <c r="CC2896" s="26"/>
      <c r="CE2896" s="15">
        <v>44811</v>
      </c>
      <c r="CF2896">
        <v>37.29</v>
      </c>
      <c r="CI2896" s="15">
        <v>44550</v>
      </c>
      <c r="CJ2896">
        <v>39.119999999999997</v>
      </c>
      <c r="CK2896" s="15">
        <v>44585</v>
      </c>
      <c r="CL2896">
        <v>9.92</v>
      </c>
      <c r="CM2896" s="15">
        <v>44547</v>
      </c>
      <c r="CN2896">
        <v>16.119999999999902</v>
      </c>
      <c r="CO2896" s="15">
        <v>43071</v>
      </c>
      <c r="CP2896">
        <v>296.379837875166</v>
      </c>
      <c r="CQ2896" s="38"/>
      <c r="CR2896" s="12"/>
      <c r="CS2896" s="38">
        <v>45028</v>
      </c>
      <c r="CT2896" s="12">
        <v>20.369999999999902</v>
      </c>
      <c r="CU2896"/>
      <c r="CV2896"/>
      <c r="CW2896" s="15">
        <v>44749</v>
      </c>
      <c r="CX2896">
        <v>68.08</v>
      </c>
      <c r="CY2896" s="15">
        <v>44883</v>
      </c>
      <c r="CZ2896">
        <v>108.78</v>
      </c>
      <c r="DA2896" s="15">
        <v>44720</v>
      </c>
      <c r="DB2896">
        <v>183.56</v>
      </c>
      <c r="DC2896" s="15"/>
      <c r="DD2896"/>
      <c r="DE2896" s="15"/>
      <c r="DF2896"/>
      <c r="DG2896" s="15">
        <v>44571</v>
      </c>
      <c r="DH2896">
        <v>28.16</v>
      </c>
      <c r="DI2896" s="15">
        <v>44553</v>
      </c>
      <c r="DJ2896">
        <v>11.819999999999901</v>
      </c>
      <c r="DK2896" s="38"/>
      <c r="DL2896" s="12"/>
      <c r="DN2896" s="38"/>
      <c r="DZ2896" s="38"/>
      <c r="EB2896" s="23"/>
      <c r="ED2896" s="15"/>
      <c r="EF2896" s="15"/>
      <c r="EH2896" s="15"/>
      <c r="EJ2896" s="38"/>
      <c r="EL2896" s="23"/>
      <c r="EN2896" s="15"/>
      <c r="EP2896" s="23"/>
      <c r="ER2896" s="38"/>
      <c r="ET2896" s="38"/>
      <c r="EV2896" s="23"/>
      <c r="EZ2896" s="38"/>
      <c r="FA2896" s="12"/>
      <c r="FB2896" s="23"/>
    </row>
    <row r="2897" spans="1:158">
      <c r="A2897" s="40">
        <v>43072</v>
      </c>
      <c r="B2897">
        <v>3250.80508316448</v>
      </c>
      <c r="C2897">
        <f>B2897-MAX($B$4:B2897)</f>
        <v>-11.009999999999764</v>
      </c>
      <c r="BO2897" s="23">
        <v>45049</v>
      </c>
      <c r="BP2897">
        <v>132.312544435142</v>
      </c>
      <c r="BQ2897" s="15">
        <v>44553</v>
      </c>
      <c r="BR2897">
        <v>14.2799999999999</v>
      </c>
      <c r="BS2897" s="15">
        <v>45006</v>
      </c>
      <c r="BT2897">
        <v>171.64999999999901</v>
      </c>
      <c r="BU2897" s="15">
        <v>44510</v>
      </c>
      <c r="BV2897">
        <v>45.73</v>
      </c>
      <c r="BW2897" s="15"/>
      <c r="BX2897"/>
      <c r="BY2897" s="15"/>
      <c r="BZ2897"/>
      <c r="CA2897" s="15"/>
      <c r="CB2897"/>
      <c r="CC2897" s="26"/>
      <c r="CE2897" s="15">
        <v>44812</v>
      </c>
      <c r="CF2897">
        <v>37.29</v>
      </c>
      <c r="CI2897" s="15">
        <v>44551</v>
      </c>
      <c r="CJ2897">
        <v>39.119999999999997</v>
      </c>
      <c r="CK2897" s="15">
        <v>44589</v>
      </c>
      <c r="CL2897">
        <v>9.92</v>
      </c>
      <c r="CM2897" s="15">
        <v>44550</v>
      </c>
      <c r="CN2897">
        <v>16.119999999999902</v>
      </c>
      <c r="CO2897" s="15">
        <v>43072</v>
      </c>
      <c r="CP2897">
        <v>296.379837875166</v>
      </c>
      <c r="CQ2897" s="38"/>
      <c r="CR2897" s="12"/>
      <c r="CS2897" s="38">
        <v>45029</v>
      </c>
      <c r="CT2897" s="12">
        <v>20.369999999999902</v>
      </c>
      <c r="CU2897"/>
      <c r="CV2897"/>
      <c r="CW2897" s="15">
        <v>44750</v>
      </c>
      <c r="CX2897">
        <v>68.08</v>
      </c>
      <c r="CY2897" s="15">
        <v>44886</v>
      </c>
      <c r="CZ2897">
        <v>108.78</v>
      </c>
      <c r="DA2897" s="15">
        <v>44721</v>
      </c>
      <c r="DB2897">
        <v>183.56</v>
      </c>
      <c r="DC2897" s="15"/>
      <c r="DD2897"/>
      <c r="DE2897" s="15"/>
      <c r="DF2897"/>
      <c r="DG2897" s="15">
        <v>44572</v>
      </c>
      <c r="DH2897">
        <v>28.23</v>
      </c>
      <c r="DI2897" s="15">
        <v>44554</v>
      </c>
      <c r="DJ2897">
        <v>11.819999999999901</v>
      </c>
      <c r="DK2897" s="38"/>
      <c r="DL2897" s="12"/>
      <c r="DN2897" s="38"/>
      <c r="DZ2897" s="38"/>
      <c r="EB2897" s="23"/>
      <c r="ED2897" s="15"/>
      <c r="EF2897" s="15"/>
      <c r="EH2897" s="15"/>
      <c r="EJ2897" s="38"/>
      <c r="EL2897" s="23"/>
      <c r="EN2897" s="15"/>
      <c r="EP2897" s="23"/>
      <c r="ER2897" s="38"/>
      <c r="ET2897" s="38"/>
      <c r="EV2897" s="23"/>
      <c r="EZ2897" s="38"/>
      <c r="FA2897" s="12"/>
      <c r="FB2897" s="23"/>
    </row>
    <row r="2898" spans="1:158">
      <c r="A2898" s="40">
        <v>43073</v>
      </c>
      <c r="B2898">
        <v>3243.8150831644798</v>
      </c>
      <c r="C2898">
        <f>B2898-MAX($B$4:B2898)</f>
        <v>-18</v>
      </c>
      <c r="BO2898" s="23">
        <v>45050</v>
      </c>
      <c r="BP2898">
        <v>132.02254443514201</v>
      </c>
      <c r="BQ2898" s="15">
        <v>44554</v>
      </c>
      <c r="BR2898">
        <v>14.2799999999999</v>
      </c>
      <c r="BS2898" s="15">
        <v>45007</v>
      </c>
      <c r="BT2898">
        <v>173.51</v>
      </c>
      <c r="BU2898" s="15">
        <v>44511</v>
      </c>
      <c r="BV2898">
        <v>45.73</v>
      </c>
      <c r="BW2898" s="15"/>
      <c r="BX2898"/>
      <c r="BY2898" s="15"/>
      <c r="BZ2898"/>
      <c r="CA2898" s="15"/>
      <c r="CB2898"/>
      <c r="CC2898" s="26"/>
      <c r="CE2898" s="15">
        <v>44817</v>
      </c>
      <c r="CF2898">
        <v>37.29</v>
      </c>
      <c r="CI2898" s="15">
        <v>44552</v>
      </c>
      <c r="CJ2898">
        <v>39.119999999999997</v>
      </c>
      <c r="CK2898" s="15">
        <v>44595</v>
      </c>
      <c r="CL2898">
        <v>9.92</v>
      </c>
      <c r="CM2898" s="15">
        <v>44551</v>
      </c>
      <c r="CN2898">
        <v>16.119999999999902</v>
      </c>
      <c r="CO2898" s="15">
        <v>43073</v>
      </c>
      <c r="CP2898">
        <v>296.379837875166</v>
      </c>
      <c r="CQ2898" s="38"/>
      <c r="CR2898" s="12"/>
      <c r="CS2898" s="38">
        <v>45030</v>
      </c>
      <c r="CT2898" s="12">
        <v>20.369999999999902</v>
      </c>
      <c r="CU2898"/>
      <c r="CV2898"/>
      <c r="CW2898" s="15">
        <v>44753</v>
      </c>
      <c r="CX2898">
        <v>68.08</v>
      </c>
      <c r="CY2898" s="15">
        <v>44887</v>
      </c>
      <c r="CZ2898">
        <v>108.78</v>
      </c>
      <c r="DA2898" s="15">
        <v>44722</v>
      </c>
      <c r="DB2898">
        <v>183.56</v>
      </c>
      <c r="DC2898" s="15"/>
      <c r="DD2898"/>
      <c r="DE2898" s="15"/>
      <c r="DF2898"/>
      <c r="DG2898" s="15">
        <v>44573</v>
      </c>
      <c r="DH2898">
        <v>28.23</v>
      </c>
      <c r="DI2898" s="15">
        <v>44557</v>
      </c>
      <c r="DJ2898">
        <v>11.819999999999901</v>
      </c>
      <c r="DK2898" s="38"/>
      <c r="DL2898" s="12"/>
      <c r="DN2898" s="38"/>
      <c r="DZ2898" s="38"/>
      <c r="EB2898" s="23"/>
      <c r="ED2898" s="15"/>
      <c r="EF2898" s="15"/>
      <c r="EH2898" s="15"/>
      <c r="EJ2898" s="38"/>
      <c r="EL2898" s="23"/>
      <c r="EN2898" s="15"/>
      <c r="EP2898" s="23"/>
      <c r="ER2898" s="38"/>
      <c r="ET2898" s="38"/>
      <c r="EV2898" s="23"/>
      <c r="EZ2898" s="38"/>
      <c r="FA2898" s="12"/>
      <c r="FB2898" s="23"/>
    </row>
    <row r="2899" spans="1:158">
      <c r="A2899" s="40">
        <v>43074</v>
      </c>
      <c r="B2899">
        <v>3237.55508316448</v>
      </c>
      <c r="C2899">
        <f>B2899-MAX($B$4:B2899)</f>
        <v>-24.259999999999764</v>
      </c>
      <c r="BO2899" s="23">
        <v>45054</v>
      </c>
      <c r="BP2899">
        <v>133.442544435142</v>
      </c>
      <c r="BQ2899" s="15">
        <v>44557</v>
      </c>
      <c r="BR2899">
        <v>14.2799999999999</v>
      </c>
      <c r="BS2899" s="15">
        <v>45008</v>
      </c>
      <c r="BT2899">
        <v>173.51</v>
      </c>
      <c r="BU2899" s="15">
        <v>44512</v>
      </c>
      <c r="BV2899">
        <v>45.73</v>
      </c>
      <c r="BW2899" s="15"/>
      <c r="BX2899"/>
      <c r="BY2899" s="15"/>
      <c r="BZ2899"/>
      <c r="CA2899" s="15"/>
      <c r="CB2899"/>
      <c r="CC2899" s="26"/>
      <c r="CE2899" s="15">
        <v>44818</v>
      </c>
      <c r="CF2899">
        <v>37.29</v>
      </c>
      <c r="CI2899" s="15">
        <v>44553</v>
      </c>
      <c r="CJ2899">
        <v>39.119999999999997</v>
      </c>
      <c r="CK2899" s="15">
        <v>44596</v>
      </c>
      <c r="CL2899">
        <v>9.92</v>
      </c>
      <c r="CM2899" s="15">
        <v>44552</v>
      </c>
      <c r="CN2899">
        <v>16.119999999999902</v>
      </c>
      <c r="CO2899" s="15">
        <v>43074</v>
      </c>
      <c r="CP2899">
        <v>296.379837875166</v>
      </c>
      <c r="CQ2899" s="38"/>
      <c r="CR2899" s="12"/>
      <c r="CS2899" s="38">
        <v>45033</v>
      </c>
      <c r="CT2899" s="12">
        <v>20.369999999999902</v>
      </c>
      <c r="CU2899"/>
      <c r="CV2899"/>
      <c r="CW2899" s="15">
        <v>44754</v>
      </c>
      <c r="CX2899">
        <v>68.08</v>
      </c>
      <c r="CY2899" s="15">
        <v>44888</v>
      </c>
      <c r="CZ2899">
        <v>108.78</v>
      </c>
      <c r="DA2899" s="15">
        <v>44725</v>
      </c>
      <c r="DB2899">
        <v>183.56</v>
      </c>
      <c r="DC2899" s="15"/>
      <c r="DD2899"/>
      <c r="DE2899" s="15"/>
      <c r="DF2899"/>
      <c r="DG2899" s="15">
        <v>44574</v>
      </c>
      <c r="DH2899">
        <v>28.23</v>
      </c>
      <c r="DI2899" s="15">
        <v>44558</v>
      </c>
      <c r="DJ2899">
        <v>11.819999999999901</v>
      </c>
      <c r="DK2899" s="38"/>
      <c r="DL2899" s="12"/>
      <c r="DN2899" s="38"/>
      <c r="DZ2899" s="38"/>
      <c r="EB2899" s="23"/>
      <c r="ED2899" s="15"/>
      <c r="EF2899" s="15"/>
      <c r="EH2899" s="15"/>
      <c r="EJ2899" s="38"/>
      <c r="EL2899" s="23"/>
      <c r="EN2899" s="15"/>
      <c r="EP2899" s="23"/>
      <c r="ER2899" s="38"/>
      <c r="ET2899" s="38"/>
      <c r="EV2899" s="23"/>
      <c r="EZ2899" s="38"/>
      <c r="FA2899" s="12"/>
      <c r="FB2899" s="23"/>
    </row>
    <row r="2900" spans="1:158">
      <c r="A2900" s="40">
        <v>43075</v>
      </c>
      <c r="B2900">
        <v>3248.55508316448</v>
      </c>
      <c r="C2900">
        <f>B2900-MAX($B$4:B2900)</f>
        <v>-13.259999999999764</v>
      </c>
      <c r="BO2900" s="23">
        <v>45055</v>
      </c>
      <c r="BP2900">
        <v>133.35254443514199</v>
      </c>
      <c r="BQ2900" s="15">
        <v>44558</v>
      </c>
      <c r="BR2900">
        <v>14.2799999999999</v>
      </c>
      <c r="BS2900" s="15">
        <v>45009</v>
      </c>
      <c r="BT2900">
        <v>173.51</v>
      </c>
      <c r="BU2900" s="15">
        <v>44515</v>
      </c>
      <c r="BV2900">
        <v>45.73</v>
      </c>
      <c r="BW2900" s="15"/>
      <c r="BX2900"/>
      <c r="BY2900" s="15"/>
      <c r="BZ2900"/>
      <c r="CA2900" s="15"/>
      <c r="CB2900"/>
      <c r="CC2900" s="26"/>
      <c r="CE2900" s="15">
        <v>44819</v>
      </c>
      <c r="CF2900">
        <v>37.29</v>
      </c>
      <c r="CI2900" s="15">
        <v>44554</v>
      </c>
      <c r="CJ2900">
        <v>39.119999999999997</v>
      </c>
      <c r="CK2900" s="15">
        <v>44599</v>
      </c>
      <c r="CL2900">
        <v>9.92</v>
      </c>
      <c r="CM2900" s="15">
        <v>44553</v>
      </c>
      <c r="CN2900">
        <v>16.119999999999902</v>
      </c>
      <c r="CO2900" s="15">
        <v>43075</v>
      </c>
      <c r="CP2900">
        <v>296.379837875166</v>
      </c>
      <c r="CQ2900" s="38"/>
      <c r="CR2900" s="12"/>
      <c r="CS2900" s="38">
        <v>45034</v>
      </c>
      <c r="CT2900" s="12">
        <v>20.369999999999902</v>
      </c>
      <c r="CU2900"/>
      <c r="CV2900"/>
      <c r="CW2900" s="15">
        <v>44755</v>
      </c>
      <c r="CX2900">
        <v>68.08</v>
      </c>
      <c r="CY2900" s="15">
        <v>44889</v>
      </c>
      <c r="CZ2900">
        <v>108.78</v>
      </c>
      <c r="DA2900" s="15">
        <v>44726</v>
      </c>
      <c r="DB2900">
        <v>183.56</v>
      </c>
      <c r="DC2900" s="15"/>
      <c r="DD2900"/>
      <c r="DE2900" s="15"/>
      <c r="DF2900"/>
      <c r="DG2900" s="15">
        <v>44575</v>
      </c>
      <c r="DH2900">
        <v>28.23</v>
      </c>
      <c r="DI2900" s="15">
        <v>44559</v>
      </c>
      <c r="DJ2900">
        <v>11.819999999999901</v>
      </c>
      <c r="DK2900" s="38"/>
      <c r="DL2900" s="12"/>
      <c r="DN2900" s="38"/>
      <c r="DZ2900" s="38"/>
      <c r="EB2900" s="23"/>
      <c r="ED2900" s="15"/>
      <c r="EF2900" s="15"/>
      <c r="EH2900" s="15"/>
      <c r="EJ2900" s="38"/>
      <c r="EL2900" s="23"/>
      <c r="EN2900" s="15"/>
      <c r="EP2900" s="23"/>
      <c r="ER2900" s="38"/>
      <c r="ET2900" s="38"/>
      <c r="EV2900" s="23"/>
      <c r="EZ2900" s="38"/>
      <c r="FA2900" s="12"/>
      <c r="FB2900" s="23"/>
    </row>
    <row r="2901" spans="1:158">
      <c r="A2901" s="40">
        <v>43076</v>
      </c>
      <c r="B2901">
        <v>3250.4350831644801</v>
      </c>
      <c r="C2901">
        <f>B2901-MAX($B$4:B2901)</f>
        <v>-11.379999999999654</v>
      </c>
      <c r="BO2901" s="23">
        <v>45056</v>
      </c>
      <c r="BP2901">
        <v>132.472544435142</v>
      </c>
      <c r="BQ2901" s="15">
        <v>44559</v>
      </c>
      <c r="BR2901">
        <v>14.2799999999999</v>
      </c>
      <c r="BS2901" s="15">
        <v>45012</v>
      </c>
      <c r="BT2901">
        <v>173.51</v>
      </c>
      <c r="BU2901" s="15">
        <v>44516</v>
      </c>
      <c r="BV2901">
        <v>45.73</v>
      </c>
      <c r="BW2901" s="15"/>
      <c r="BX2901"/>
      <c r="BY2901" s="15"/>
      <c r="BZ2901"/>
      <c r="CA2901" s="15"/>
      <c r="CB2901"/>
      <c r="CC2901" s="26"/>
      <c r="CE2901" s="15">
        <v>44820</v>
      </c>
      <c r="CF2901">
        <v>37.29</v>
      </c>
      <c r="CI2901" s="15">
        <v>44557</v>
      </c>
      <c r="CJ2901">
        <v>39.119999999999997</v>
      </c>
      <c r="CK2901" s="15">
        <v>44600</v>
      </c>
      <c r="CL2901">
        <v>9.6999999999999993</v>
      </c>
      <c r="CM2901" s="15">
        <v>44554</v>
      </c>
      <c r="CN2901">
        <v>16.119999999999902</v>
      </c>
      <c r="CO2901" s="15">
        <v>43076</v>
      </c>
      <c r="CP2901">
        <v>296.379837875166</v>
      </c>
      <c r="CQ2901" s="38"/>
      <c r="CR2901" s="12"/>
      <c r="CS2901" s="38">
        <v>45035</v>
      </c>
      <c r="CT2901" s="12">
        <v>20.369999999999902</v>
      </c>
      <c r="CU2901"/>
      <c r="CV2901"/>
      <c r="CW2901" s="15">
        <v>44756</v>
      </c>
      <c r="CX2901">
        <v>68.08</v>
      </c>
      <c r="CY2901" s="15">
        <v>44890</v>
      </c>
      <c r="CZ2901">
        <v>108.78</v>
      </c>
      <c r="DA2901" s="15">
        <v>44727</v>
      </c>
      <c r="DB2901">
        <v>183.56</v>
      </c>
      <c r="DC2901" s="15"/>
      <c r="DD2901"/>
      <c r="DE2901" s="15"/>
      <c r="DF2901"/>
      <c r="DG2901" s="15">
        <v>44578</v>
      </c>
      <c r="DH2901">
        <v>28.23</v>
      </c>
      <c r="DI2901" s="15">
        <v>44560</v>
      </c>
      <c r="DJ2901">
        <v>11.819999999999901</v>
      </c>
      <c r="DK2901" s="38"/>
      <c r="DL2901" s="12"/>
      <c r="DN2901" s="38"/>
      <c r="DZ2901" s="38"/>
      <c r="EB2901" s="23"/>
      <c r="ED2901" s="15"/>
      <c r="EF2901" s="15"/>
      <c r="EH2901" s="15"/>
      <c r="EJ2901" s="38"/>
      <c r="EL2901" s="23"/>
      <c r="EN2901" s="15"/>
      <c r="EP2901" s="23"/>
      <c r="ER2901" s="38"/>
      <c r="ET2901" s="38"/>
      <c r="EV2901" s="23"/>
      <c r="EZ2901" s="38"/>
      <c r="FA2901" s="12"/>
      <c r="FB2901" s="23"/>
    </row>
    <row r="2902" spans="1:158">
      <c r="A2902" s="40">
        <v>43077</v>
      </c>
      <c r="B2902">
        <v>3246.2550831644799</v>
      </c>
      <c r="C2902">
        <f>B2902-MAX($B$4:B2902)</f>
        <v>-15.559999999999945</v>
      </c>
      <c r="BO2902" s="23">
        <v>45057</v>
      </c>
      <c r="BP2902">
        <v>132.33254443514201</v>
      </c>
      <c r="BQ2902" s="15">
        <v>44560</v>
      </c>
      <c r="BR2902">
        <v>14.2799999999999</v>
      </c>
      <c r="BS2902" s="15">
        <v>45013</v>
      </c>
      <c r="BT2902">
        <v>173.51</v>
      </c>
      <c r="BU2902" s="15">
        <v>44517</v>
      </c>
      <c r="BV2902">
        <v>45.73</v>
      </c>
      <c r="BW2902" s="15"/>
      <c r="BX2902"/>
      <c r="BY2902" s="15"/>
      <c r="BZ2902"/>
      <c r="CA2902" s="15"/>
      <c r="CB2902"/>
      <c r="CC2902" s="26"/>
      <c r="CE2902" s="15">
        <v>44823</v>
      </c>
      <c r="CF2902">
        <v>37.29</v>
      </c>
      <c r="CI2902" s="15">
        <v>44558</v>
      </c>
      <c r="CJ2902">
        <v>39.119999999999997</v>
      </c>
      <c r="CK2902" s="15">
        <v>44601</v>
      </c>
      <c r="CL2902">
        <v>10.74</v>
      </c>
      <c r="CM2902" s="15">
        <v>44557</v>
      </c>
      <c r="CN2902">
        <v>16.119999999999902</v>
      </c>
      <c r="CO2902" s="15">
        <v>43077</v>
      </c>
      <c r="CP2902">
        <v>296.379837875166</v>
      </c>
      <c r="CQ2902" s="38"/>
      <c r="CR2902" s="12"/>
      <c r="CS2902" s="38">
        <v>45036</v>
      </c>
      <c r="CT2902" s="12">
        <v>20.369999999999902</v>
      </c>
      <c r="CU2902"/>
      <c r="CV2902"/>
      <c r="CW2902" s="15">
        <v>44757</v>
      </c>
      <c r="CX2902">
        <v>68.08</v>
      </c>
      <c r="CY2902" s="15">
        <v>44893</v>
      </c>
      <c r="CZ2902">
        <v>108.78</v>
      </c>
      <c r="DA2902" s="15">
        <v>44728</v>
      </c>
      <c r="DB2902">
        <v>183.56</v>
      </c>
      <c r="DC2902" s="15"/>
      <c r="DD2902"/>
      <c r="DE2902" s="15"/>
      <c r="DF2902"/>
      <c r="DG2902" s="15">
        <v>44579</v>
      </c>
      <c r="DH2902">
        <v>28.23</v>
      </c>
      <c r="DI2902" s="15">
        <v>44564</v>
      </c>
      <c r="DJ2902">
        <v>11.819999999999901</v>
      </c>
      <c r="DK2902" s="38"/>
      <c r="DL2902" s="12"/>
      <c r="DN2902" s="38"/>
      <c r="DZ2902" s="38"/>
      <c r="EB2902" s="23"/>
      <c r="ED2902" s="15"/>
      <c r="EF2902" s="15"/>
      <c r="EH2902" s="15"/>
      <c r="EJ2902" s="38"/>
      <c r="EL2902" s="23"/>
      <c r="EN2902" s="15"/>
      <c r="EP2902" s="23"/>
      <c r="ER2902" s="38"/>
      <c r="ET2902" s="38"/>
      <c r="EV2902" s="23"/>
      <c r="EZ2902" s="38"/>
      <c r="FA2902" s="12"/>
      <c r="FB2902" s="23"/>
    </row>
    <row r="2903" spans="1:158">
      <c r="A2903" s="40">
        <v>43078</v>
      </c>
      <c r="B2903">
        <v>3246.2550831644799</v>
      </c>
      <c r="C2903">
        <f>B2903-MAX($B$4:B2903)</f>
        <v>-15.559999999999945</v>
      </c>
      <c r="BO2903" s="23">
        <v>45058</v>
      </c>
      <c r="BP2903">
        <v>132.122544435142</v>
      </c>
      <c r="BQ2903" s="15">
        <v>44564</v>
      </c>
      <c r="BR2903">
        <v>14.2799999999999</v>
      </c>
      <c r="BS2903" s="15">
        <v>45014</v>
      </c>
      <c r="BT2903">
        <v>173.51</v>
      </c>
      <c r="BU2903" s="15">
        <v>44518</v>
      </c>
      <c r="BV2903">
        <v>45.73</v>
      </c>
      <c r="BW2903" s="15"/>
      <c r="BX2903"/>
      <c r="BY2903" s="15"/>
      <c r="BZ2903"/>
      <c r="CA2903" s="15"/>
      <c r="CB2903"/>
      <c r="CC2903" s="26"/>
      <c r="CE2903" s="15">
        <v>44824</v>
      </c>
      <c r="CF2903">
        <v>37.29</v>
      </c>
      <c r="CI2903" s="15">
        <v>44559</v>
      </c>
      <c r="CJ2903">
        <v>39.119999999999997</v>
      </c>
      <c r="CK2903" s="15">
        <v>44602</v>
      </c>
      <c r="CL2903">
        <v>11.31</v>
      </c>
      <c r="CM2903" s="15">
        <v>44558</v>
      </c>
      <c r="CN2903">
        <v>16.119999999999902</v>
      </c>
      <c r="CO2903" s="15">
        <v>43078</v>
      </c>
      <c r="CP2903">
        <v>296.379837875166</v>
      </c>
      <c r="CQ2903" s="38"/>
      <c r="CR2903" s="12"/>
      <c r="CS2903" s="38">
        <v>45037</v>
      </c>
      <c r="CT2903" s="12">
        <v>20.369999999999902</v>
      </c>
      <c r="CU2903"/>
      <c r="CV2903"/>
      <c r="CW2903" s="15">
        <v>44760</v>
      </c>
      <c r="CX2903">
        <v>68.08</v>
      </c>
      <c r="CY2903" s="15">
        <v>44894</v>
      </c>
      <c r="CZ2903">
        <v>108.78</v>
      </c>
      <c r="DA2903" s="15">
        <v>44729</v>
      </c>
      <c r="DB2903">
        <v>183.56</v>
      </c>
      <c r="DC2903" s="15"/>
      <c r="DD2903"/>
      <c r="DE2903" s="15"/>
      <c r="DF2903"/>
      <c r="DG2903" s="15">
        <v>44580</v>
      </c>
      <c r="DH2903">
        <v>28.23</v>
      </c>
      <c r="DI2903" s="15">
        <v>44565</v>
      </c>
      <c r="DJ2903">
        <v>11.819999999999901</v>
      </c>
      <c r="DK2903" s="38"/>
      <c r="DL2903" s="12"/>
      <c r="DN2903" s="38"/>
      <c r="DZ2903" s="38"/>
      <c r="EB2903" s="23"/>
      <c r="ED2903" s="15"/>
      <c r="EF2903" s="15"/>
      <c r="EH2903" s="15"/>
      <c r="EJ2903" s="38"/>
      <c r="EL2903" s="23"/>
      <c r="EN2903" s="15"/>
      <c r="EP2903" s="23"/>
      <c r="ER2903" s="38"/>
      <c r="ET2903" s="38"/>
      <c r="EV2903" s="23"/>
      <c r="EZ2903" s="38"/>
      <c r="FA2903" s="12"/>
      <c r="FB2903" s="23"/>
    </row>
    <row r="2904" spans="1:158">
      <c r="A2904" s="40">
        <v>43079</v>
      </c>
      <c r="B2904">
        <v>3246.2550831644799</v>
      </c>
      <c r="C2904">
        <f>B2904-MAX($B$4:B2904)</f>
        <v>-15.559999999999945</v>
      </c>
      <c r="BO2904" s="23">
        <v>45061</v>
      </c>
      <c r="BP2904">
        <v>133.08254443514201</v>
      </c>
      <c r="BQ2904" s="15">
        <v>44565</v>
      </c>
      <c r="BR2904">
        <v>14.2799999999999</v>
      </c>
      <c r="BS2904" s="15">
        <v>45015</v>
      </c>
      <c r="BT2904">
        <v>173.51</v>
      </c>
      <c r="BU2904" s="15">
        <v>44519</v>
      </c>
      <c r="BV2904">
        <v>45.73</v>
      </c>
      <c r="BW2904" s="15"/>
      <c r="BX2904"/>
      <c r="BY2904" s="15"/>
      <c r="BZ2904"/>
      <c r="CA2904" s="15"/>
      <c r="CB2904"/>
      <c r="CC2904" s="26"/>
      <c r="CE2904" s="15">
        <v>44825</v>
      </c>
      <c r="CF2904">
        <v>37.29</v>
      </c>
      <c r="CI2904" s="15">
        <v>44560</v>
      </c>
      <c r="CJ2904">
        <v>39.119999999999997</v>
      </c>
      <c r="CK2904" s="15">
        <v>44603</v>
      </c>
      <c r="CL2904">
        <v>11.31</v>
      </c>
      <c r="CM2904" s="15">
        <v>44559</v>
      </c>
      <c r="CN2904">
        <v>16.119999999999902</v>
      </c>
      <c r="CO2904" s="15">
        <v>43079</v>
      </c>
      <c r="CP2904">
        <v>296.379837875166</v>
      </c>
      <c r="CQ2904" s="38"/>
      <c r="CR2904" s="12"/>
      <c r="CS2904" s="38">
        <v>45040</v>
      </c>
      <c r="CT2904" s="12">
        <v>20.369999999999902</v>
      </c>
      <c r="CU2904"/>
      <c r="CV2904"/>
      <c r="CW2904" s="15">
        <v>44761</v>
      </c>
      <c r="CX2904">
        <v>68.08</v>
      </c>
      <c r="CY2904" s="15">
        <v>44895</v>
      </c>
      <c r="CZ2904">
        <v>108.78</v>
      </c>
      <c r="DA2904" s="15">
        <v>44732</v>
      </c>
      <c r="DB2904">
        <v>183.56</v>
      </c>
      <c r="DC2904" s="15"/>
      <c r="DD2904"/>
      <c r="DE2904" s="15"/>
      <c r="DF2904"/>
      <c r="DG2904" s="15">
        <v>44581</v>
      </c>
      <c r="DH2904">
        <v>28.23</v>
      </c>
      <c r="DI2904" s="15">
        <v>44566</v>
      </c>
      <c r="DJ2904">
        <v>11.819999999999901</v>
      </c>
      <c r="DK2904" s="38"/>
      <c r="DL2904" s="12"/>
      <c r="DN2904" s="38"/>
      <c r="DZ2904" s="38"/>
      <c r="EB2904" s="23"/>
      <c r="ED2904" s="15"/>
      <c r="EF2904" s="15"/>
      <c r="EH2904" s="15"/>
      <c r="EJ2904" s="38"/>
      <c r="EL2904" s="23"/>
      <c r="EN2904" s="15"/>
      <c r="EP2904" s="23"/>
      <c r="ER2904" s="38"/>
      <c r="ET2904" s="38"/>
      <c r="EV2904" s="23"/>
      <c r="EZ2904" s="38"/>
      <c r="FA2904" s="12"/>
      <c r="FB2904" s="23"/>
    </row>
    <row r="2905" spans="1:158">
      <c r="A2905" s="40">
        <v>43080</v>
      </c>
      <c r="B2905">
        <v>3244.4450831644799</v>
      </c>
      <c r="C2905">
        <f>B2905-MAX($B$4:B2905)</f>
        <v>-17.369999999999891</v>
      </c>
      <c r="BO2905" s="23">
        <v>45062</v>
      </c>
      <c r="BP2905">
        <v>133.64254443514201</v>
      </c>
      <c r="BQ2905" s="15">
        <v>44566</v>
      </c>
      <c r="BR2905">
        <v>14.2799999999999</v>
      </c>
      <c r="BS2905" s="15">
        <v>45016</v>
      </c>
      <c r="BT2905">
        <v>173.51</v>
      </c>
      <c r="BU2905" s="15">
        <v>44522</v>
      </c>
      <c r="BV2905">
        <v>45.73</v>
      </c>
      <c r="BW2905" s="15"/>
      <c r="BX2905"/>
      <c r="BY2905" s="15"/>
      <c r="BZ2905"/>
      <c r="CA2905" s="15"/>
      <c r="CB2905"/>
      <c r="CC2905" s="26"/>
      <c r="CE2905" s="15">
        <v>44826</v>
      </c>
      <c r="CF2905">
        <v>37.29</v>
      </c>
      <c r="CI2905" s="15">
        <v>44564</v>
      </c>
      <c r="CJ2905">
        <v>39.119999999999997</v>
      </c>
      <c r="CK2905" s="15">
        <v>44606</v>
      </c>
      <c r="CL2905">
        <v>11.31</v>
      </c>
      <c r="CM2905" s="15">
        <v>44560</v>
      </c>
      <c r="CN2905">
        <v>16.119999999999902</v>
      </c>
      <c r="CO2905" s="15">
        <v>43080</v>
      </c>
      <c r="CP2905">
        <v>296.379837875166</v>
      </c>
      <c r="CQ2905" s="38"/>
      <c r="CR2905" s="12"/>
      <c r="CS2905" s="38">
        <v>45041</v>
      </c>
      <c r="CT2905" s="12">
        <v>20.369999999999902</v>
      </c>
      <c r="CU2905"/>
      <c r="CV2905"/>
      <c r="CW2905" s="15">
        <v>44762</v>
      </c>
      <c r="CX2905">
        <v>68.08</v>
      </c>
      <c r="CY2905" s="15">
        <v>44896</v>
      </c>
      <c r="CZ2905">
        <v>108.78</v>
      </c>
      <c r="DA2905" s="15">
        <v>44733</v>
      </c>
      <c r="DB2905">
        <v>183.56</v>
      </c>
      <c r="DC2905" s="15"/>
      <c r="DD2905"/>
      <c r="DE2905" s="15"/>
      <c r="DF2905"/>
      <c r="DG2905" s="15">
        <v>44582</v>
      </c>
      <c r="DH2905">
        <v>28.23</v>
      </c>
      <c r="DI2905" s="15">
        <v>44567</v>
      </c>
      <c r="DJ2905">
        <v>11.819999999999901</v>
      </c>
      <c r="DK2905" s="38"/>
      <c r="DL2905" s="12"/>
      <c r="DN2905" s="38"/>
      <c r="DZ2905" s="38"/>
      <c r="EB2905" s="23"/>
      <c r="ED2905" s="15"/>
      <c r="EF2905" s="15"/>
      <c r="EH2905" s="15"/>
      <c r="EJ2905" s="38"/>
      <c r="EL2905" s="23"/>
      <c r="EN2905" s="15"/>
      <c r="EP2905" s="23"/>
      <c r="ER2905" s="38"/>
      <c r="ET2905" s="38"/>
      <c r="EV2905" s="23"/>
      <c r="EZ2905" s="38"/>
      <c r="FA2905" s="12"/>
      <c r="FB2905" s="23"/>
    </row>
    <row r="2906" spans="1:158">
      <c r="A2906" s="40">
        <v>43081</v>
      </c>
      <c r="B2906">
        <v>3243.4050831644799</v>
      </c>
      <c r="C2906">
        <f>B2906-MAX($B$4:B2906)</f>
        <v>-18.409999999999854</v>
      </c>
      <c r="BO2906" s="23">
        <v>45063</v>
      </c>
      <c r="BP2906">
        <v>134.282544435142</v>
      </c>
      <c r="BQ2906" s="15">
        <v>44567</v>
      </c>
      <c r="BR2906">
        <v>14.2799999999999</v>
      </c>
      <c r="BS2906" s="15">
        <v>45019</v>
      </c>
      <c r="BT2906">
        <v>173.51</v>
      </c>
      <c r="BU2906" s="15">
        <v>44523</v>
      </c>
      <c r="BV2906">
        <v>45.73</v>
      </c>
      <c r="BW2906" s="15"/>
      <c r="BX2906"/>
      <c r="BY2906" s="15"/>
      <c r="BZ2906"/>
      <c r="CA2906" s="15"/>
      <c r="CB2906"/>
      <c r="CC2906" s="26"/>
      <c r="CE2906" s="15">
        <v>44827</v>
      </c>
      <c r="CF2906">
        <v>37.29</v>
      </c>
      <c r="CI2906" s="15">
        <v>44565</v>
      </c>
      <c r="CJ2906">
        <v>39.119999999999997</v>
      </c>
      <c r="CK2906" s="15">
        <v>44607</v>
      </c>
      <c r="CL2906">
        <v>11.31</v>
      </c>
      <c r="CM2906" s="15">
        <v>44564</v>
      </c>
      <c r="CN2906">
        <v>16.119999999999902</v>
      </c>
      <c r="CO2906" s="15">
        <v>43081</v>
      </c>
      <c r="CP2906">
        <v>296.379837875166</v>
      </c>
      <c r="CQ2906" s="38"/>
      <c r="CR2906" s="12"/>
      <c r="CS2906" s="38">
        <v>45042</v>
      </c>
      <c r="CT2906" s="12">
        <v>20.369999999999902</v>
      </c>
      <c r="CU2906"/>
      <c r="CV2906"/>
      <c r="CW2906" s="15">
        <v>44763</v>
      </c>
      <c r="CX2906">
        <v>68.08</v>
      </c>
      <c r="CY2906" s="15">
        <v>44897</v>
      </c>
      <c r="CZ2906">
        <v>108.78</v>
      </c>
      <c r="DA2906" s="15">
        <v>44734</v>
      </c>
      <c r="DB2906">
        <v>183.56</v>
      </c>
      <c r="DC2906" s="15"/>
      <c r="DD2906"/>
      <c r="DE2906" s="15"/>
      <c r="DF2906"/>
      <c r="DG2906" s="15">
        <v>44585</v>
      </c>
      <c r="DH2906">
        <v>28.23</v>
      </c>
      <c r="DI2906" s="15">
        <v>44568</v>
      </c>
      <c r="DJ2906">
        <v>11.819999999999901</v>
      </c>
      <c r="DK2906" s="38"/>
      <c r="DL2906" s="12"/>
      <c r="DN2906" s="38"/>
      <c r="DZ2906" s="38"/>
      <c r="EB2906" s="23"/>
      <c r="ED2906" s="15"/>
      <c r="EF2906" s="15"/>
      <c r="EH2906" s="15"/>
      <c r="EJ2906" s="38"/>
      <c r="EL2906" s="23"/>
      <c r="EN2906" s="15"/>
      <c r="EP2906" s="23"/>
      <c r="ER2906" s="38"/>
      <c r="ET2906" s="38"/>
      <c r="EV2906" s="23"/>
      <c r="EZ2906" s="38"/>
      <c r="FA2906" s="12"/>
      <c r="FB2906" s="23"/>
    </row>
    <row r="2907" spans="1:158">
      <c r="A2907" s="40">
        <v>43082</v>
      </c>
      <c r="B2907">
        <v>3228.30508316448</v>
      </c>
      <c r="C2907">
        <f>B2907-MAX($B$4:B2907)</f>
        <v>-33.509999999999764</v>
      </c>
      <c r="BO2907" s="23">
        <v>45064</v>
      </c>
      <c r="BP2907">
        <v>134.902544435142</v>
      </c>
      <c r="BQ2907" s="15">
        <v>44568</v>
      </c>
      <c r="BR2907">
        <v>14.2799999999999</v>
      </c>
      <c r="BS2907" s="15">
        <v>45020</v>
      </c>
      <c r="BT2907">
        <v>173.51</v>
      </c>
      <c r="BU2907" s="15">
        <v>44524</v>
      </c>
      <c r="BV2907">
        <v>45.73</v>
      </c>
      <c r="BW2907" s="15"/>
      <c r="BX2907"/>
      <c r="BY2907" s="15"/>
      <c r="BZ2907"/>
      <c r="CA2907" s="15"/>
      <c r="CB2907"/>
      <c r="CC2907" s="26"/>
      <c r="CE2907" s="15">
        <v>44830</v>
      </c>
      <c r="CF2907">
        <v>37.29</v>
      </c>
      <c r="CI2907" s="15">
        <v>44566</v>
      </c>
      <c r="CJ2907">
        <v>39.119999999999997</v>
      </c>
      <c r="CK2907" s="15">
        <v>44608</v>
      </c>
      <c r="CL2907">
        <v>11.31</v>
      </c>
      <c r="CM2907" s="15">
        <v>44565</v>
      </c>
      <c r="CN2907">
        <v>16.119999999999902</v>
      </c>
      <c r="CO2907" s="15">
        <v>43082</v>
      </c>
      <c r="CP2907">
        <v>296.379837875166</v>
      </c>
      <c r="CQ2907" s="38"/>
      <c r="CR2907" s="12"/>
      <c r="CS2907" s="38">
        <v>45043</v>
      </c>
      <c r="CT2907" s="12">
        <v>20.369999999999902</v>
      </c>
      <c r="CU2907"/>
      <c r="CV2907"/>
      <c r="CW2907" s="15">
        <v>44764</v>
      </c>
      <c r="CX2907">
        <v>68.08</v>
      </c>
      <c r="CY2907" s="15">
        <v>44900</v>
      </c>
      <c r="CZ2907">
        <v>108.78</v>
      </c>
      <c r="DA2907" s="15">
        <v>44735</v>
      </c>
      <c r="DB2907">
        <v>183.56</v>
      </c>
      <c r="DC2907" s="15"/>
      <c r="DD2907"/>
      <c r="DE2907" s="15"/>
      <c r="DF2907"/>
      <c r="DG2907" s="15">
        <v>44586</v>
      </c>
      <c r="DH2907">
        <v>28.23</v>
      </c>
      <c r="DI2907" s="15">
        <v>44571</v>
      </c>
      <c r="DJ2907">
        <v>11.819999999999901</v>
      </c>
      <c r="DK2907" s="38"/>
      <c r="DL2907" s="12"/>
      <c r="DN2907" s="38"/>
      <c r="DZ2907" s="38"/>
      <c r="EB2907" s="23"/>
      <c r="ED2907" s="15"/>
      <c r="EF2907" s="15"/>
      <c r="EH2907" s="15"/>
      <c r="EJ2907" s="38"/>
      <c r="EL2907" s="23"/>
      <c r="EN2907" s="15"/>
      <c r="EP2907" s="23"/>
      <c r="ER2907" s="38"/>
      <c r="ET2907" s="38"/>
      <c r="EV2907" s="23"/>
      <c r="EZ2907" s="38"/>
      <c r="FA2907" s="12"/>
      <c r="FB2907" s="23"/>
    </row>
    <row r="2908" spans="1:158">
      <c r="A2908" s="40">
        <v>43083</v>
      </c>
      <c r="B2908">
        <v>3227.0850831644798</v>
      </c>
      <c r="C2908">
        <f>B2908-MAX($B$4:B2908)</f>
        <v>-34.730000000000018</v>
      </c>
      <c r="BO2908" s="23">
        <v>45068</v>
      </c>
      <c r="BP2908">
        <v>134.902544435142</v>
      </c>
      <c r="BQ2908" s="15">
        <v>44571</v>
      </c>
      <c r="BR2908">
        <v>14.2799999999999</v>
      </c>
      <c r="BS2908" s="15">
        <v>45021</v>
      </c>
      <c r="BT2908">
        <v>173.51</v>
      </c>
      <c r="BU2908" s="15">
        <v>44525</v>
      </c>
      <c r="BV2908">
        <v>45.73</v>
      </c>
      <c r="BW2908" s="15"/>
      <c r="BX2908"/>
      <c r="BY2908" s="15"/>
      <c r="BZ2908"/>
      <c r="CA2908" s="15"/>
      <c r="CB2908"/>
      <c r="CC2908" s="26"/>
      <c r="CE2908" s="15">
        <v>44831</v>
      </c>
      <c r="CF2908">
        <v>37.29</v>
      </c>
      <c r="CI2908" s="15">
        <v>44567</v>
      </c>
      <c r="CJ2908">
        <v>39.119999999999997</v>
      </c>
      <c r="CK2908" s="15">
        <v>44609</v>
      </c>
      <c r="CL2908">
        <v>11.31</v>
      </c>
      <c r="CM2908" s="15">
        <v>44566</v>
      </c>
      <c r="CN2908">
        <v>16.119999999999902</v>
      </c>
      <c r="CO2908" s="15">
        <v>43083</v>
      </c>
      <c r="CP2908">
        <v>296.379837875166</v>
      </c>
      <c r="CQ2908" s="38"/>
      <c r="CR2908" s="12"/>
      <c r="CS2908" s="38">
        <v>45044</v>
      </c>
      <c r="CT2908" s="12">
        <v>20.369999999999902</v>
      </c>
      <c r="CU2908"/>
      <c r="CV2908"/>
      <c r="CW2908" s="15">
        <v>44767</v>
      </c>
      <c r="CX2908">
        <v>68.08</v>
      </c>
      <c r="CY2908" s="15">
        <v>44901</v>
      </c>
      <c r="CZ2908">
        <v>108.78</v>
      </c>
      <c r="DA2908" s="15">
        <v>44736</v>
      </c>
      <c r="DB2908">
        <v>183.56</v>
      </c>
      <c r="DC2908" s="15"/>
      <c r="DD2908"/>
      <c r="DE2908" s="15"/>
      <c r="DF2908"/>
      <c r="DG2908" s="15">
        <v>44587</v>
      </c>
      <c r="DH2908">
        <v>28.23</v>
      </c>
      <c r="DI2908" s="15">
        <v>44572</v>
      </c>
      <c r="DJ2908">
        <v>11.819999999999901</v>
      </c>
      <c r="DK2908" s="38"/>
      <c r="DL2908" s="12"/>
      <c r="DN2908" s="38"/>
      <c r="DZ2908" s="38"/>
      <c r="EB2908" s="23"/>
      <c r="ED2908" s="15"/>
      <c r="EF2908" s="15"/>
      <c r="EH2908" s="15"/>
      <c r="EJ2908" s="38"/>
      <c r="EL2908" s="23"/>
      <c r="EN2908" s="15"/>
      <c r="EP2908" s="23"/>
      <c r="ER2908" s="38"/>
      <c r="ET2908" s="38"/>
      <c r="EV2908" s="23"/>
      <c r="EZ2908" s="38"/>
      <c r="FA2908" s="12"/>
      <c r="FB2908" s="23"/>
    </row>
    <row r="2909" spans="1:158">
      <c r="A2909" s="40">
        <v>43084</v>
      </c>
      <c r="B2909">
        <v>3224.7450831644801</v>
      </c>
      <c r="C2909">
        <f>B2909-MAX($B$4:B2909)</f>
        <v>-37.069999999999709</v>
      </c>
      <c r="BO2909" s="23">
        <v>45069</v>
      </c>
      <c r="BP2909">
        <v>135.152544435142</v>
      </c>
      <c r="BQ2909" s="15">
        <v>44572</v>
      </c>
      <c r="BR2909">
        <v>14.2799999999999</v>
      </c>
      <c r="BS2909" s="15">
        <v>45022</v>
      </c>
      <c r="BT2909">
        <v>173.51</v>
      </c>
      <c r="BU2909" s="15">
        <v>44526</v>
      </c>
      <c r="BV2909">
        <v>45.73</v>
      </c>
      <c r="BW2909" s="15"/>
      <c r="BX2909"/>
      <c r="BY2909" s="15"/>
      <c r="BZ2909"/>
      <c r="CA2909" s="15"/>
      <c r="CB2909"/>
      <c r="CC2909" s="26"/>
      <c r="CE2909" s="15">
        <v>44832</v>
      </c>
      <c r="CF2909">
        <v>37.29</v>
      </c>
      <c r="CI2909" s="15">
        <v>44568</v>
      </c>
      <c r="CJ2909">
        <v>39.119999999999997</v>
      </c>
      <c r="CK2909" s="15">
        <v>44610</v>
      </c>
      <c r="CL2909">
        <v>11.31</v>
      </c>
      <c r="CM2909" s="15">
        <v>44567</v>
      </c>
      <c r="CN2909">
        <v>16.119999999999902</v>
      </c>
      <c r="CO2909" s="15">
        <v>43084</v>
      </c>
      <c r="CP2909">
        <v>296.379837875166</v>
      </c>
      <c r="CQ2909" s="38"/>
      <c r="CR2909" s="12"/>
      <c r="CS2909" s="38">
        <v>45048</v>
      </c>
      <c r="CT2909" s="12">
        <v>20.369999999999902</v>
      </c>
      <c r="CU2909"/>
      <c r="CV2909"/>
      <c r="CW2909" s="15">
        <v>44768</v>
      </c>
      <c r="CX2909">
        <v>68.08</v>
      </c>
      <c r="CY2909" s="15">
        <v>44902</v>
      </c>
      <c r="CZ2909">
        <v>108.78</v>
      </c>
      <c r="DA2909" s="15">
        <v>44739</v>
      </c>
      <c r="DB2909">
        <v>183.56</v>
      </c>
      <c r="DC2909" s="15"/>
      <c r="DD2909"/>
      <c r="DE2909" s="15"/>
      <c r="DF2909"/>
      <c r="DG2909" s="15">
        <v>44588</v>
      </c>
      <c r="DH2909">
        <v>28.23</v>
      </c>
      <c r="DI2909" s="15">
        <v>44573</v>
      </c>
      <c r="DJ2909">
        <v>11.819999999999901</v>
      </c>
      <c r="DK2909" s="38"/>
      <c r="DL2909" s="12"/>
      <c r="DN2909" s="38"/>
      <c r="DZ2909" s="38"/>
      <c r="EB2909" s="23"/>
      <c r="ED2909" s="15"/>
      <c r="EF2909" s="15"/>
      <c r="EH2909" s="15"/>
      <c r="EJ2909" s="38"/>
      <c r="EL2909" s="23"/>
      <c r="EN2909" s="15"/>
      <c r="EP2909" s="23"/>
      <c r="ER2909" s="38"/>
      <c r="ET2909" s="38"/>
      <c r="EV2909" s="23"/>
      <c r="EZ2909" s="38"/>
      <c r="FA2909" s="12"/>
      <c r="FB2909" s="23"/>
    </row>
    <row r="2910" spans="1:158">
      <c r="A2910" s="40">
        <v>43085</v>
      </c>
      <c r="B2910">
        <v>3224.7450831644801</v>
      </c>
      <c r="C2910">
        <f>B2910-MAX($B$4:B2910)</f>
        <v>-37.069999999999709</v>
      </c>
      <c r="BO2910" s="23">
        <v>45070</v>
      </c>
      <c r="BP2910">
        <v>134.88254443514199</v>
      </c>
      <c r="BQ2910" s="15">
        <v>44573</v>
      </c>
      <c r="BR2910">
        <v>14.2799999999999</v>
      </c>
      <c r="BS2910" s="15">
        <v>45023</v>
      </c>
      <c r="BT2910">
        <v>173.51</v>
      </c>
      <c r="BU2910" s="15">
        <v>44529</v>
      </c>
      <c r="BV2910">
        <v>45.73</v>
      </c>
      <c r="BW2910" s="15"/>
      <c r="BX2910"/>
      <c r="BY2910" s="15"/>
      <c r="BZ2910"/>
      <c r="CA2910" s="15"/>
      <c r="CB2910"/>
      <c r="CC2910" s="26"/>
      <c r="CE2910" s="15">
        <v>44833</v>
      </c>
      <c r="CF2910">
        <v>37.29</v>
      </c>
      <c r="CI2910" s="15">
        <v>44571</v>
      </c>
      <c r="CJ2910">
        <v>39.119999999999997</v>
      </c>
      <c r="CK2910" s="15">
        <v>44613</v>
      </c>
      <c r="CL2910">
        <v>11.31</v>
      </c>
      <c r="CM2910" s="15">
        <v>44568</v>
      </c>
      <c r="CN2910">
        <v>16.119999999999902</v>
      </c>
      <c r="CO2910" s="15">
        <v>43085</v>
      </c>
      <c r="CP2910">
        <v>296.379837875166</v>
      </c>
      <c r="CQ2910" s="38"/>
      <c r="CR2910" s="12"/>
      <c r="CS2910" s="38">
        <v>45049</v>
      </c>
      <c r="CT2910" s="12">
        <v>20.369999999999902</v>
      </c>
      <c r="CU2910"/>
      <c r="CV2910"/>
      <c r="CW2910" s="15">
        <v>44769</v>
      </c>
      <c r="CX2910">
        <v>68.08</v>
      </c>
      <c r="CY2910" s="15">
        <v>44903</v>
      </c>
      <c r="CZ2910">
        <v>108.78</v>
      </c>
      <c r="DA2910" s="15">
        <v>44740</v>
      </c>
      <c r="DB2910">
        <v>183.56</v>
      </c>
      <c r="DC2910" s="15"/>
      <c r="DD2910"/>
      <c r="DE2910" s="15"/>
      <c r="DF2910"/>
      <c r="DG2910" s="15">
        <v>44589</v>
      </c>
      <c r="DH2910">
        <v>28.23</v>
      </c>
      <c r="DI2910" s="15">
        <v>44574</v>
      </c>
      <c r="DJ2910">
        <v>11.819999999999901</v>
      </c>
      <c r="DK2910" s="38"/>
      <c r="DL2910" s="12"/>
      <c r="DN2910" s="38"/>
      <c r="DZ2910" s="38"/>
      <c r="EB2910" s="23"/>
      <c r="ED2910" s="15"/>
      <c r="EF2910" s="15"/>
      <c r="EH2910" s="15"/>
      <c r="EJ2910" s="38"/>
      <c r="EL2910" s="23"/>
      <c r="EN2910" s="15"/>
      <c r="EP2910" s="23"/>
      <c r="ER2910" s="38"/>
      <c r="ET2910" s="38"/>
      <c r="EV2910" s="23"/>
      <c r="EZ2910" s="38"/>
      <c r="FA2910" s="12"/>
      <c r="FB2910" s="23"/>
    </row>
    <row r="2911" spans="1:158">
      <c r="A2911" s="40">
        <v>43086</v>
      </c>
      <c r="B2911">
        <v>3224.7450831644801</v>
      </c>
      <c r="C2911">
        <f>B2911-MAX($B$4:B2911)</f>
        <v>-37.069999999999709</v>
      </c>
      <c r="BO2911" s="23">
        <v>45071</v>
      </c>
      <c r="BP2911">
        <v>134.64254443514201</v>
      </c>
      <c r="BQ2911" s="15">
        <v>44574</v>
      </c>
      <c r="BR2911">
        <v>14.2799999999999</v>
      </c>
      <c r="BS2911" s="15">
        <v>45026</v>
      </c>
      <c r="BT2911">
        <v>173.51</v>
      </c>
      <c r="BU2911" s="15">
        <v>44530</v>
      </c>
      <c r="BV2911">
        <v>45.73</v>
      </c>
      <c r="BW2911" s="15"/>
      <c r="BX2911"/>
      <c r="BY2911" s="15"/>
      <c r="BZ2911"/>
      <c r="CA2911" s="15"/>
      <c r="CB2911"/>
      <c r="CC2911" s="26"/>
      <c r="CE2911" s="15">
        <v>44834</v>
      </c>
      <c r="CF2911">
        <v>37.29</v>
      </c>
      <c r="CI2911" s="15">
        <v>44572</v>
      </c>
      <c r="CJ2911">
        <v>39.119999999999997</v>
      </c>
      <c r="CK2911" s="15">
        <v>44614</v>
      </c>
      <c r="CL2911">
        <v>11.31</v>
      </c>
      <c r="CM2911" s="15">
        <v>44571</v>
      </c>
      <c r="CN2911">
        <v>16.119999999999902</v>
      </c>
      <c r="CO2911" s="15">
        <v>43086</v>
      </c>
      <c r="CP2911">
        <v>296.379837875166</v>
      </c>
      <c r="CQ2911" s="38"/>
      <c r="CR2911" s="12"/>
      <c r="CS2911" s="38">
        <v>45050</v>
      </c>
      <c r="CT2911" s="12">
        <v>20.369999999999902</v>
      </c>
      <c r="CU2911"/>
      <c r="CV2911"/>
      <c r="CW2911" s="15">
        <v>44770</v>
      </c>
      <c r="CX2911">
        <v>68.08</v>
      </c>
      <c r="CY2911" s="15">
        <v>44904</v>
      </c>
      <c r="CZ2911">
        <v>108.78</v>
      </c>
      <c r="DA2911" s="15">
        <v>44741</v>
      </c>
      <c r="DB2911">
        <v>183.56</v>
      </c>
      <c r="DC2911" s="15"/>
      <c r="DD2911"/>
      <c r="DE2911" s="15"/>
      <c r="DF2911"/>
      <c r="DG2911" s="15">
        <v>44595</v>
      </c>
      <c r="DH2911">
        <v>28.23</v>
      </c>
      <c r="DI2911" s="15">
        <v>44575</v>
      </c>
      <c r="DJ2911">
        <v>11.819999999999901</v>
      </c>
      <c r="DK2911" s="38"/>
      <c r="DL2911" s="12"/>
      <c r="DN2911" s="38"/>
      <c r="DZ2911" s="38"/>
      <c r="EB2911" s="23"/>
      <c r="ED2911" s="15"/>
      <c r="EF2911" s="15"/>
      <c r="EH2911" s="15"/>
      <c r="EJ2911" s="38"/>
      <c r="EL2911" s="23"/>
      <c r="EN2911" s="15"/>
      <c r="EP2911" s="23"/>
      <c r="ER2911" s="38"/>
      <c r="ET2911" s="38"/>
      <c r="EV2911" s="23"/>
      <c r="EZ2911" s="38"/>
      <c r="FA2911" s="12"/>
      <c r="FB2911" s="23"/>
    </row>
    <row r="2912" spans="1:158">
      <c r="A2912" s="40">
        <v>43087</v>
      </c>
      <c r="B2912">
        <v>3224.34508316448</v>
      </c>
      <c r="C2912">
        <f>B2912-MAX($B$4:B2912)</f>
        <v>-37.4699999999998</v>
      </c>
      <c r="BO2912" s="23">
        <v>45072</v>
      </c>
      <c r="BP2912">
        <v>135.05254443514201</v>
      </c>
      <c r="BQ2912" s="15">
        <v>44575</v>
      </c>
      <c r="BR2912">
        <v>14.2799999999999</v>
      </c>
      <c r="BS2912" s="15">
        <v>45027</v>
      </c>
      <c r="BT2912">
        <v>173.51</v>
      </c>
      <c r="BU2912" s="15">
        <v>44531</v>
      </c>
      <c r="BV2912">
        <v>45.73</v>
      </c>
      <c r="BW2912" s="15"/>
      <c r="BX2912"/>
      <c r="BY2912" s="15"/>
      <c r="BZ2912"/>
      <c r="CA2912" s="15"/>
      <c r="CB2912"/>
      <c r="CC2912" s="26"/>
      <c r="CE2912" s="15">
        <v>44838</v>
      </c>
      <c r="CF2912">
        <v>37.29</v>
      </c>
      <c r="CI2912" s="15">
        <v>44573</v>
      </c>
      <c r="CJ2912">
        <v>39.119999999999997</v>
      </c>
      <c r="CK2912" s="15">
        <v>44615</v>
      </c>
      <c r="CL2912">
        <v>11.31</v>
      </c>
      <c r="CM2912" s="15">
        <v>44572</v>
      </c>
      <c r="CN2912">
        <v>16.119999999999902</v>
      </c>
      <c r="CO2912" s="15">
        <v>43087</v>
      </c>
      <c r="CP2912">
        <v>296.379837875166</v>
      </c>
      <c r="CQ2912" s="38"/>
      <c r="CR2912" s="12"/>
      <c r="CS2912" s="38">
        <v>45054</v>
      </c>
      <c r="CT2912" s="12">
        <v>20.369999999999902</v>
      </c>
      <c r="CU2912"/>
      <c r="CV2912"/>
      <c r="CW2912" s="15">
        <v>44771</v>
      </c>
      <c r="CX2912">
        <v>68.08</v>
      </c>
      <c r="CY2912" s="15">
        <v>44907</v>
      </c>
      <c r="CZ2912">
        <v>108.78</v>
      </c>
      <c r="DA2912" s="15">
        <v>44742</v>
      </c>
      <c r="DB2912">
        <v>183.56</v>
      </c>
      <c r="DC2912" s="15"/>
      <c r="DD2912"/>
      <c r="DE2912" s="15"/>
      <c r="DF2912"/>
      <c r="DG2912" s="15">
        <v>44596</v>
      </c>
      <c r="DH2912">
        <v>28.23</v>
      </c>
      <c r="DI2912" s="15">
        <v>44578</v>
      </c>
      <c r="DJ2912">
        <v>11.819999999999901</v>
      </c>
      <c r="DK2912" s="38"/>
      <c r="DL2912" s="12"/>
      <c r="DN2912" s="38"/>
      <c r="DZ2912" s="38"/>
      <c r="EB2912" s="23"/>
      <c r="ED2912" s="15"/>
      <c r="EF2912" s="15"/>
      <c r="EH2912" s="15"/>
      <c r="EJ2912" s="38"/>
      <c r="EL2912" s="23"/>
      <c r="EN2912" s="15"/>
      <c r="EP2912" s="23"/>
      <c r="ER2912" s="38"/>
      <c r="ET2912" s="38"/>
      <c r="EV2912" s="23"/>
      <c r="EZ2912" s="38"/>
      <c r="FA2912" s="12"/>
      <c r="FB2912" s="23"/>
    </row>
    <row r="2913" spans="1:158">
      <c r="A2913" s="40">
        <v>43088</v>
      </c>
      <c r="B2913">
        <v>3225.6450831644802</v>
      </c>
      <c r="C2913">
        <f>B2913-MAX($B$4:B2913)</f>
        <v>-36.169999999999618</v>
      </c>
      <c r="BO2913" s="23">
        <v>45076</v>
      </c>
      <c r="BP2913">
        <v>135.98254443514199</v>
      </c>
      <c r="BQ2913" s="15">
        <v>44578</v>
      </c>
      <c r="BR2913">
        <v>14.2799999999999</v>
      </c>
      <c r="BS2913" s="15">
        <v>45028</v>
      </c>
      <c r="BT2913">
        <v>173.51</v>
      </c>
      <c r="BU2913" s="15">
        <v>44532</v>
      </c>
      <c r="BV2913">
        <v>45.73</v>
      </c>
      <c r="BW2913" s="15"/>
      <c r="BX2913"/>
      <c r="BY2913" s="15"/>
      <c r="BZ2913"/>
      <c r="CA2913" s="15"/>
      <c r="CB2913"/>
      <c r="CC2913" s="26"/>
      <c r="CE2913" s="15">
        <v>44839</v>
      </c>
      <c r="CF2913">
        <v>37.29</v>
      </c>
      <c r="CI2913" s="15">
        <v>44574</v>
      </c>
      <c r="CJ2913">
        <v>39.119999999999997</v>
      </c>
      <c r="CK2913" s="15">
        <v>44616</v>
      </c>
      <c r="CL2913">
        <v>11.31</v>
      </c>
      <c r="CM2913" s="15">
        <v>44573</v>
      </c>
      <c r="CN2913">
        <v>16.119999999999902</v>
      </c>
      <c r="CO2913" s="15">
        <v>43088</v>
      </c>
      <c r="CP2913">
        <v>296.379837875166</v>
      </c>
      <c r="CQ2913" s="38"/>
      <c r="CR2913" s="12"/>
      <c r="CS2913" s="38">
        <v>45055</v>
      </c>
      <c r="CT2913" s="12">
        <v>20.369999999999902</v>
      </c>
      <c r="CU2913"/>
      <c r="CV2913"/>
      <c r="CW2913" s="15">
        <v>44774</v>
      </c>
      <c r="CX2913">
        <v>68.08</v>
      </c>
      <c r="CY2913" s="15">
        <v>44908</v>
      </c>
      <c r="CZ2913">
        <v>108.78</v>
      </c>
      <c r="DA2913" s="15">
        <v>44743</v>
      </c>
      <c r="DB2913">
        <v>183.56</v>
      </c>
      <c r="DC2913" s="15"/>
      <c r="DD2913"/>
      <c r="DE2913" s="15"/>
      <c r="DF2913"/>
      <c r="DG2913" s="15">
        <v>44599</v>
      </c>
      <c r="DH2913">
        <v>28.23</v>
      </c>
      <c r="DI2913" s="15">
        <v>44579</v>
      </c>
      <c r="DJ2913">
        <v>11.819999999999901</v>
      </c>
      <c r="DK2913" s="38"/>
      <c r="DL2913" s="12"/>
      <c r="DN2913" s="38"/>
      <c r="DZ2913" s="38"/>
      <c r="EB2913" s="23"/>
      <c r="ED2913" s="15"/>
      <c r="EF2913" s="15"/>
      <c r="EH2913" s="15"/>
      <c r="EJ2913" s="38"/>
      <c r="EL2913" s="23"/>
      <c r="EN2913" s="15"/>
      <c r="EP2913" s="23"/>
      <c r="ER2913" s="38"/>
      <c r="ET2913" s="38"/>
      <c r="EV2913" s="23"/>
      <c r="EZ2913" s="38"/>
      <c r="FA2913" s="12"/>
      <c r="FB2913" s="23"/>
    </row>
    <row r="2914" spans="1:158">
      <c r="A2914" s="40">
        <v>43089</v>
      </c>
      <c r="B2914">
        <v>3225.7950831644798</v>
      </c>
      <c r="C2914">
        <f>B2914-MAX($B$4:B2914)</f>
        <v>-36.019999999999982</v>
      </c>
      <c r="BO2914" s="26"/>
      <c r="BP2914" s="4"/>
      <c r="BQ2914" s="15">
        <v>44579</v>
      </c>
      <c r="BR2914">
        <v>14.2799999999999</v>
      </c>
      <c r="BS2914" s="15">
        <v>45029</v>
      </c>
      <c r="BT2914">
        <v>173.51</v>
      </c>
      <c r="BU2914" s="15">
        <v>44533</v>
      </c>
      <c r="BV2914">
        <v>45.73</v>
      </c>
      <c r="BW2914" s="15"/>
      <c r="BX2914"/>
      <c r="BY2914" s="15"/>
      <c r="BZ2914"/>
      <c r="CA2914" s="15"/>
      <c r="CB2914"/>
      <c r="CC2914" s="26"/>
      <c r="CE2914" s="15">
        <v>44840</v>
      </c>
      <c r="CF2914">
        <v>37.29</v>
      </c>
      <c r="CI2914" s="15">
        <v>44575</v>
      </c>
      <c r="CJ2914">
        <v>39.119999999999997</v>
      </c>
      <c r="CK2914" s="15">
        <v>44617</v>
      </c>
      <c r="CL2914">
        <v>11.31</v>
      </c>
      <c r="CM2914" s="15">
        <v>44574</v>
      </c>
      <c r="CN2914">
        <v>16.119999999999902</v>
      </c>
      <c r="CO2914" s="15">
        <v>43089</v>
      </c>
      <c r="CP2914">
        <v>296.379837875166</v>
      </c>
      <c r="CQ2914" s="38"/>
      <c r="CR2914" s="12"/>
      <c r="CS2914" s="38">
        <v>45056</v>
      </c>
      <c r="CT2914" s="12">
        <v>20.369999999999902</v>
      </c>
      <c r="CU2914"/>
      <c r="CV2914"/>
      <c r="CW2914" s="15">
        <v>44775</v>
      </c>
      <c r="CX2914">
        <v>68.08</v>
      </c>
      <c r="CY2914" s="15">
        <v>44909</v>
      </c>
      <c r="CZ2914">
        <v>108.78</v>
      </c>
      <c r="DA2914" s="15">
        <v>44746</v>
      </c>
      <c r="DB2914">
        <v>183.56</v>
      </c>
      <c r="DC2914" s="15"/>
      <c r="DD2914"/>
      <c r="DE2914" s="15"/>
      <c r="DF2914"/>
      <c r="DG2914" s="15">
        <v>44600</v>
      </c>
      <c r="DH2914">
        <v>28.23</v>
      </c>
      <c r="DI2914" s="15">
        <v>44580</v>
      </c>
      <c r="DJ2914">
        <v>11.819999999999901</v>
      </c>
      <c r="DK2914" s="38"/>
      <c r="DL2914" s="12"/>
      <c r="DN2914" s="38"/>
      <c r="DZ2914" s="38"/>
      <c r="EB2914" s="23"/>
      <c r="ED2914" s="15"/>
      <c r="EF2914" s="15"/>
      <c r="EH2914" s="15"/>
      <c r="EJ2914" s="38"/>
      <c r="EL2914" s="23"/>
      <c r="EN2914" s="15"/>
      <c r="EP2914" s="23"/>
      <c r="ER2914" s="38"/>
      <c r="ET2914" s="38"/>
      <c r="EV2914" s="23"/>
      <c r="EZ2914" s="38"/>
      <c r="FA2914" s="12"/>
      <c r="FB2914" s="23"/>
    </row>
    <row r="2915" spans="1:158">
      <c r="A2915" s="40">
        <v>43090</v>
      </c>
      <c r="B2915">
        <v>3277.7150831644799</v>
      </c>
      <c r="C2915">
        <f>B2915-MAX($B$4:B2915)</f>
        <v>0</v>
      </c>
      <c r="BO2915" s="26"/>
      <c r="BP2915" s="4"/>
      <c r="BQ2915" s="15">
        <v>44580</v>
      </c>
      <c r="BR2915">
        <v>14.2799999999999</v>
      </c>
      <c r="BS2915" s="15">
        <v>45030</v>
      </c>
      <c r="BT2915">
        <v>173.51</v>
      </c>
      <c r="BU2915" s="15">
        <v>44536</v>
      </c>
      <c r="BV2915">
        <v>45.73</v>
      </c>
      <c r="BW2915" s="15"/>
      <c r="BX2915"/>
      <c r="BY2915" s="15"/>
      <c r="BZ2915"/>
      <c r="CA2915" s="15"/>
      <c r="CB2915"/>
      <c r="CC2915" s="26"/>
      <c r="CE2915" s="15">
        <v>44841</v>
      </c>
      <c r="CF2915">
        <v>37.29</v>
      </c>
      <c r="CI2915" s="15">
        <v>44578</v>
      </c>
      <c r="CJ2915">
        <v>39.119999999999997</v>
      </c>
      <c r="CK2915" s="15">
        <v>44620</v>
      </c>
      <c r="CL2915">
        <v>11.31</v>
      </c>
      <c r="CM2915" s="15">
        <v>44575</v>
      </c>
      <c r="CN2915">
        <v>16.119999999999902</v>
      </c>
      <c r="CO2915" s="15">
        <v>43090</v>
      </c>
      <c r="CP2915">
        <v>296.379837875166</v>
      </c>
      <c r="CQ2915" s="38"/>
      <c r="CR2915" s="12"/>
      <c r="CS2915" s="38">
        <v>45057</v>
      </c>
      <c r="CT2915" s="12">
        <v>20.369999999999902</v>
      </c>
      <c r="CU2915"/>
      <c r="CV2915"/>
      <c r="CW2915" s="15">
        <v>44776</v>
      </c>
      <c r="CX2915">
        <v>68.08</v>
      </c>
      <c r="CY2915" s="15">
        <v>44910</v>
      </c>
      <c r="CZ2915">
        <v>108.78</v>
      </c>
      <c r="DA2915" s="15">
        <v>44747</v>
      </c>
      <c r="DB2915">
        <v>183.56</v>
      </c>
      <c r="DC2915" s="15"/>
      <c r="DD2915"/>
      <c r="DE2915" s="15"/>
      <c r="DF2915"/>
      <c r="DG2915" s="15">
        <v>44601</v>
      </c>
      <c r="DH2915">
        <v>28.23</v>
      </c>
      <c r="DI2915" s="15">
        <v>44581</v>
      </c>
      <c r="DJ2915">
        <v>11.819999999999901</v>
      </c>
      <c r="DK2915" s="38"/>
      <c r="DL2915" s="12"/>
      <c r="DN2915" s="38"/>
      <c r="DZ2915" s="38"/>
      <c r="EB2915" s="23"/>
      <c r="ED2915" s="15"/>
      <c r="EF2915" s="15"/>
      <c r="EH2915" s="15"/>
      <c r="EJ2915" s="38"/>
      <c r="EL2915" s="23"/>
      <c r="EN2915" s="15"/>
      <c r="EP2915" s="23"/>
      <c r="ER2915" s="38"/>
      <c r="ET2915" s="38"/>
      <c r="EV2915" s="23"/>
      <c r="EZ2915" s="38"/>
      <c r="FA2915" s="12"/>
      <c r="FB2915" s="23"/>
    </row>
    <row r="2916" spans="1:158">
      <c r="A2916" s="40">
        <v>43091</v>
      </c>
      <c r="B2916">
        <v>3259.2950831644798</v>
      </c>
      <c r="C2916">
        <f>B2916-MAX($B$4:B2916)</f>
        <v>-18.420000000000073</v>
      </c>
      <c r="BO2916" s="26"/>
      <c r="BP2916" s="4"/>
      <c r="BQ2916" s="15">
        <v>44581</v>
      </c>
      <c r="BR2916">
        <v>14.2799999999999</v>
      </c>
      <c r="BS2916" s="15">
        <v>45033</v>
      </c>
      <c r="BT2916">
        <v>173.51</v>
      </c>
      <c r="BU2916" s="15">
        <v>44537</v>
      </c>
      <c r="BV2916">
        <v>45.73</v>
      </c>
      <c r="BW2916" s="15"/>
      <c r="BX2916"/>
      <c r="BY2916" s="15"/>
      <c r="BZ2916"/>
      <c r="CA2916" s="15"/>
      <c r="CB2916"/>
      <c r="CC2916" s="26"/>
      <c r="CE2916" s="15">
        <v>44845</v>
      </c>
      <c r="CF2916">
        <v>37.29</v>
      </c>
      <c r="CI2916" s="15">
        <v>44579</v>
      </c>
      <c r="CJ2916">
        <v>39.119999999999997</v>
      </c>
      <c r="CK2916" s="15">
        <v>44622</v>
      </c>
      <c r="CL2916">
        <v>11.31</v>
      </c>
      <c r="CM2916" s="15">
        <v>44578</v>
      </c>
      <c r="CN2916">
        <v>16.119999999999902</v>
      </c>
      <c r="CO2916" s="15">
        <v>43091</v>
      </c>
      <c r="CP2916">
        <v>296.379837875166</v>
      </c>
      <c r="CQ2916" s="38"/>
      <c r="CR2916" s="12"/>
      <c r="CS2916" s="38">
        <v>45061</v>
      </c>
      <c r="CT2916" s="12">
        <v>20.369999999999902</v>
      </c>
      <c r="CU2916"/>
      <c r="CV2916"/>
      <c r="CW2916" s="15">
        <v>44777</v>
      </c>
      <c r="CX2916">
        <v>68.08</v>
      </c>
      <c r="CY2916" s="15">
        <v>44911</v>
      </c>
      <c r="CZ2916">
        <v>108.78</v>
      </c>
      <c r="DA2916" s="15">
        <v>44748</v>
      </c>
      <c r="DB2916">
        <v>183.56</v>
      </c>
      <c r="DC2916" s="15"/>
      <c r="DD2916"/>
      <c r="DE2916" s="15"/>
      <c r="DF2916"/>
      <c r="DG2916" s="15">
        <v>44602</v>
      </c>
      <c r="DH2916">
        <v>28.23</v>
      </c>
      <c r="DI2916" s="15">
        <v>44582</v>
      </c>
      <c r="DJ2916">
        <v>11.819999999999901</v>
      </c>
      <c r="DK2916" s="38"/>
      <c r="DL2916" s="12"/>
      <c r="DN2916" s="38"/>
      <c r="DZ2916" s="38"/>
      <c r="EB2916" s="23"/>
      <c r="ED2916" s="15"/>
      <c r="EF2916" s="15"/>
      <c r="EH2916" s="15"/>
      <c r="EJ2916" s="38"/>
      <c r="EL2916" s="23"/>
      <c r="EN2916" s="15"/>
      <c r="EP2916" s="23"/>
      <c r="ER2916" s="38"/>
      <c r="ET2916" s="38"/>
      <c r="EV2916" s="23"/>
      <c r="EZ2916" s="38"/>
      <c r="FA2916" s="12"/>
      <c r="FB2916" s="23"/>
    </row>
    <row r="2917" spans="1:158">
      <c r="A2917" s="40">
        <v>43092</v>
      </c>
      <c r="B2917">
        <v>3259.2950831644798</v>
      </c>
      <c r="C2917">
        <f>B2917-MAX($B$4:B2917)</f>
        <v>-18.420000000000073</v>
      </c>
      <c r="BO2917" s="26"/>
      <c r="BP2917" s="4"/>
      <c r="BQ2917" s="15">
        <v>44582</v>
      </c>
      <c r="BR2917">
        <v>14.2799999999999</v>
      </c>
      <c r="BS2917" s="15">
        <v>45034</v>
      </c>
      <c r="BT2917">
        <v>173.51</v>
      </c>
      <c r="BU2917" s="15">
        <v>44538</v>
      </c>
      <c r="BV2917">
        <v>45.73</v>
      </c>
      <c r="BW2917" s="15"/>
      <c r="BX2917"/>
      <c r="BY2917" s="15"/>
      <c r="BZ2917"/>
      <c r="CA2917" s="15"/>
      <c r="CB2917"/>
      <c r="CC2917" s="26"/>
      <c r="CE2917" s="15">
        <v>44846</v>
      </c>
      <c r="CF2917">
        <v>37.29</v>
      </c>
      <c r="CI2917" s="15">
        <v>44580</v>
      </c>
      <c r="CJ2917">
        <v>39.119999999999997</v>
      </c>
      <c r="CK2917" s="15">
        <v>44623</v>
      </c>
      <c r="CL2917">
        <v>11.31</v>
      </c>
      <c r="CM2917" s="15">
        <v>44579</v>
      </c>
      <c r="CN2917">
        <v>16.119999999999902</v>
      </c>
      <c r="CO2917" s="15">
        <v>43092</v>
      </c>
      <c r="CP2917">
        <v>296.379837875166</v>
      </c>
      <c r="CQ2917" s="38"/>
      <c r="CR2917" s="12"/>
      <c r="CS2917" s="38">
        <v>45062</v>
      </c>
      <c r="CT2917" s="12">
        <v>20.229999999999901</v>
      </c>
      <c r="CU2917"/>
      <c r="CV2917"/>
      <c r="CW2917" s="15">
        <v>44778</v>
      </c>
      <c r="CX2917">
        <v>68.08</v>
      </c>
      <c r="CY2917" s="15">
        <v>44914</v>
      </c>
      <c r="CZ2917">
        <v>108.78</v>
      </c>
      <c r="DA2917" s="15">
        <v>44749</v>
      </c>
      <c r="DB2917">
        <v>183.56</v>
      </c>
      <c r="DC2917" s="15"/>
      <c r="DD2917"/>
      <c r="DE2917" s="15"/>
      <c r="DF2917"/>
      <c r="DG2917" s="15">
        <v>44603</v>
      </c>
      <c r="DH2917">
        <v>28.23</v>
      </c>
      <c r="DI2917" s="15">
        <v>44585</v>
      </c>
      <c r="DJ2917">
        <v>11.819999999999901</v>
      </c>
      <c r="DK2917" s="38"/>
      <c r="DL2917" s="12"/>
      <c r="DN2917" s="38"/>
      <c r="DZ2917" s="38"/>
      <c r="EB2917" s="23"/>
      <c r="ED2917" s="15"/>
      <c r="EF2917" s="15"/>
      <c r="EH2917" s="15"/>
      <c r="EJ2917" s="38"/>
      <c r="EL2917" s="23"/>
      <c r="EN2917" s="15"/>
      <c r="EP2917" s="23"/>
      <c r="ER2917" s="38"/>
      <c r="ET2917" s="38"/>
      <c r="EV2917" s="23"/>
      <c r="EZ2917" s="38"/>
      <c r="FA2917" s="12"/>
      <c r="FB2917" s="23"/>
    </row>
    <row r="2918" spans="1:158">
      <c r="A2918" s="40">
        <v>43093</v>
      </c>
      <c r="B2918">
        <v>3259.2950831644798</v>
      </c>
      <c r="C2918">
        <f>B2918-MAX($B$4:B2918)</f>
        <v>-18.420000000000073</v>
      </c>
      <c r="BO2918" s="26"/>
      <c r="BP2918" s="4"/>
      <c r="BQ2918" s="15">
        <v>44585</v>
      </c>
      <c r="BR2918">
        <v>14.2799999999999</v>
      </c>
      <c r="BS2918" s="15">
        <v>45035</v>
      </c>
      <c r="BT2918">
        <v>173.51</v>
      </c>
      <c r="BU2918" s="15">
        <v>44539</v>
      </c>
      <c r="BV2918">
        <v>45.73</v>
      </c>
      <c r="BW2918" s="15"/>
      <c r="BX2918"/>
      <c r="BY2918" s="15"/>
      <c r="BZ2918"/>
      <c r="CA2918" s="15"/>
      <c r="CB2918"/>
      <c r="CC2918" s="26"/>
      <c r="CE2918" s="15">
        <v>44847</v>
      </c>
      <c r="CF2918">
        <v>37.29</v>
      </c>
      <c r="CI2918" s="15">
        <v>44581</v>
      </c>
      <c r="CJ2918">
        <v>39.119999999999997</v>
      </c>
      <c r="CK2918" s="15">
        <v>44624</v>
      </c>
      <c r="CL2918">
        <v>11.31</v>
      </c>
      <c r="CM2918" s="15">
        <v>44580</v>
      </c>
      <c r="CN2918">
        <v>16.119999999999902</v>
      </c>
      <c r="CO2918" s="15">
        <v>43093</v>
      </c>
      <c r="CP2918">
        <v>296.379837875166</v>
      </c>
      <c r="CQ2918" s="38"/>
      <c r="CR2918" s="12"/>
      <c r="CS2918" s="38">
        <v>45063</v>
      </c>
      <c r="CT2918" s="12">
        <v>20.209999999999901</v>
      </c>
      <c r="CU2918"/>
      <c r="CV2918"/>
      <c r="CW2918" s="15">
        <v>44781</v>
      </c>
      <c r="CX2918">
        <v>68.08</v>
      </c>
      <c r="CY2918" s="15">
        <v>44915</v>
      </c>
      <c r="CZ2918">
        <v>108.78</v>
      </c>
      <c r="DA2918" s="15">
        <v>44750</v>
      </c>
      <c r="DB2918">
        <v>183.56</v>
      </c>
      <c r="DC2918" s="15"/>
      <c r="DD2918"/>
      <c r="DE2918" s="15"/>
      <c r="DF2918"/>
      <c r="DG2918" s="15">
        <v>44606</v>
      </c>
      <c r="DH2918">
        <v>28.23</v>
      </c>
      <c r="DI2918" s="15">
        <v>44586</v>
      </c>
      <c r="DJ2918">
        <v>11.819999999999901</v>
      </c>
      <c r="DK2918" s="38"/>
      <c r="DL2918" s="12"/>
      <c r="DN2918" s="38"/>
      <c r="DZ2918" s="38"/>
      <c r="EB2918" s="23"/>
      <c r="ED2918" s="15"/>
      <c r="EF2918" s="15"/>
      <c r="EH2918" s="15"/>
      <c r="EJ2918" s="38"/>
      <c r="EL2918" s="23"/>
      <c r="EN2918" s="15"/>
      <c r="EP2918" s="23"/>
      <c r="ER2918" s="38"/>
      <c r="ET2918" s="38"/>
      <c r="EV2918" s="23"/>
      <c r="EZ2918" s="38"/>
      <c r="FA2918" s="12"/>
      <c r="FB2918" s="23"/>
    </row>
    <row r="2919" spans="1:158">
      <c r="A2919" s="40">
        <v>43094</v>
      </c>
      <c r="B2919">
        <v>3259.2950831644798</v>
      </c>
      <c r="C2919">
        <f>B2919-MAX($B$4:B2919)</f>
        <v>-18.420000000000073</v>
      </c>
      <c r="BO2919" s="26"/>
      <c r="BP2919" s="4"/>
      <c r="BQ2919" s="15">
        <v>44586</v>
      </c>
      <c r="BR2919">
        <v>14.2799999999999</v>
      </c>
      <c r="BS2919" s="15">
        <v>45036</v>
      </c>
      <c r="BT2919">
        <v>173.51</v>
      </c>
      <c r="BU2919" s="15">
        <v>44540</v>
      </c>
      <c r="BV2919">
        <v>45.73</v>
      </c>
      <c r="BW2919" s="15"/>
      <c r="BX2919"/>
      <c r="BY2919" s="15"/>
      <c r="BZ2919"/>
      <c r="CA2919" s="15"/>
      <c r="CB2919"/>
      <c r="CC2919" s="26"/>
      <c r="CE2919" s="15">
        <v>44848</v>
      </c>
      <c r="CF2919">
        <v>37.29</v>
      </c>
      <c r="CI2919" s="15">
        <v>44582</v>
      </c>
      <c r="CJ2919">
        <v>39.119999999999997</v>
      </c>
      <c r="CK2919" s="15">
        <v>44627</v>
      </c>
      <c r="CL2919">
        <v>11.31</v>
      </c>
      <c r="CM2919" s="15">
        <v>44581</v>
      </c>
      <c r="CN2919">
        <v>16.119999999999902</v>
      </c>
      <c r="CO2919" s="15">
        <v>43094</v>
      </c>
      <c r="CP2919">
        <v>296.379837875166</v>
      </c>
      <c r="CQ2919" s="38"/>
      <c r="CR2919" s="12"/>
      <c r="CS2919" s="38">
        <v>45089</v>
      </c>
      <c r="CT2919" s="12">
        <v>20.209999999999901</v>
      </c>
      <c r="CU2919"/>
      <c r="CV2919"/>
      <c r="CW2919" s="15">
        <v>44782</v>
      </c>
      <c r="CX2919">
        <v>68.08</v>
      </c>
      <c r="CY2919" s="15">
        <v>44916</v>
      </c>
      <c r="CZ2919">
        <v>108.78</v>
      </c>
      <c r="DA2919" s="15">
        <v>44753</v>
      </c>
      <c r="DB2919">
        <v>183.56</v>
      </c>
      <c r="DC2919" s="15"/>
      <c r="DD2919"/>
      <c r="DE2919" s="15"/>
      <c r="DF2919"/>
      <c r="DG2919" s="15">
        <v>44607</v>
      </c>
      <c r="DH2919">
        <v>28.23</v>
      </c>
      <c r="DI2919" s="15">
        <v>44587</v>
      </c>
      <c r="DJ2919">
        <v>11.819999999999901</v>
      </c>
      <c r="DK2919" s="38"/>
      <c r="DL2919" s="12"/>
      <c r="DN2919" s="38"/>
      <c r="DZ2919" s="38"/>
      <c r="EB2919" s="23"/>
      <c r="ED2919" s="15"/>
      <c r="EF2919" s="15"/>
      <c r="EH2919" s="15"/>
      <c r="EJ2919" s="38"/>
      <c r="EL2919" s="23"/>
      <c r="EN2919" s="15"/>
      <c r="EP2919" s="23"/>
      <c r="ER2919" s="38"/>
      <c r="ET2919" s="38"/>
      <c r="EV2919" s="23"/>
      <c r="EZ2919" s="38"/>
      <c r="FA2919" s="12"/>
      <c r="FB2919" s="23"/>
    </row>
    <row r="2920" spans="1:158">
      <c r="A2920" s="40">
        <v>43095</v>
      </c>
      <c r="B2920">
        <v>3268.30508316448</v>
      </c>
      <c r="C2920">
        <f>B2920-MAX($B$4:B2920)</f>
        <v>-9.4099999999998545</v>
      </c>
      <c r="BO2920" s="26"/>
      <c r="BP2920" s="4"/>
      <c r="BQ2920" s="15">
        <v>44587</v>
      </c>
      <c r="BR2920">
        <v>14.2799999999999</v>
      </c>
      <c r="BS2920" s="15">
        <v>45037</v>
      </c>
      <c r="BT2920">
        <v>173.51</v>
      </c>
      <c r="BU2920" s="15">
        <v>44543</v>
      </c>
      <c r="BV2920">
        <v>45.73</v>
      </c>
      <c r="BW2920" s="15"/>
      <c r="BX2920"/>
      <c r="BY2920" s="15"/>
      <c r="BZ2920"/>
      <c r="CA2920" s="15"/>
      <c r="CB2920"/>
      <c r="CC2920" s="26"/>
      <c r="CE2920" s="15">
        <v>44851</v>
      </c>
      <c r="CF2920">
        <v>37.29</v>
      </c>
      <c r="CI2920" s="15">
        <v>44585</v>
      </c>
      <c r="CJ2920">
        <v>39.119999999999997</v>
      </c>
      <c r="CK2920" s="15">
        <v>44628</v>
      </c>
      <c r="CL2920">
        <v>11.31</v>
      </c>
      <c r="CM2920" s="15">
        <v>44582</v>
      </c>
      <c r="CN2920">
        <v>16.119999999999902</v>
      </c>
      <c r="CO2920" s="15">
        <v>43095</v>
      </c>
      <c r="CP2920">
        <v>296.379837875166</v>
      </c>
      <c r="CQ2920" s="38"/>
      <c r="CR2920" s="12"/>
      <c r="CS2920" s="38">
        <v>45090</v>
      </c>
      <c r="CT2920" s="12">
        <v>20.189999999999898</v>
      </c>
      <c r="CU2920"/>
      <c r="CV2920"/>
      <c r="CW2920" s="15">
        <v>44783</v>
      </c>
      <c r="CX2920">
        <v>68.08</v>
      </c>
      <c r="CY2920" s="15">
        <v>44917</v>
      </c>
      <c r="CZ2920">
        <v>108.78</v>
      </c>
      <c r="DA2920" s="15">
        <v>44754</v>
      </c>
      <c r="DB2920">
        <v>183.56</v>
      </c>
      <c r="DC2920" s="15"/>
      <c r="DD2920"/>
      <c r="DE2920" s="15"/>
      <c r="DF2920"/>
      <c r="DG2920" s="15">
        <v>44608</v>
      </c>
      <c r="DH2920">
        <v>28.23</v>
      </c>
      <c r="DI2920" s="15">
        <v>44588</v>
      </c>
      <c r="DJ2920">
        <v>11.819999999999901</v>
      </c>
      <c r="DK2920" s="38"/>
      <c r="DL2920" s="12"/>
      <c r="DN2920" s="38"/>
      <c r="DZ2920" s="38"/>
      <c r="EB2920" s="23"/>
      <c r="ED2920" s="15"/>
      <c r="EF2920" s="15"/>
      <c r="EH2920" s="15"/>
      <c r="EJ2920" s="38"/>
      <c r="EL2920" s="23"/>
      <c r="EN2920" s="15"/>
      <c r="EP2920" s="23"/>
      <c r="ER2920" s="38"/>
      <c r="ET2920" s="38"/>
      <c r="EV2920" s="23"/>
      <c r="EZ2920" s="38"/>
      <c r="FA2920" s="12"/>
      <c r="FB2920" s="23"/>
    </row>
    <row r="2921" spans="1:158">
      <c r="A2921" s="40">
        <v>43096</v>
      </c>
      <c r="B2921">
        <v>3239.7250831644801</v>
      </c>
      <c r="C2921">
        <f>B2921-MAX($B$4:B2921)</f>
        <v>-37.989999999999782</v>
      </c>
      <c r="BO2921" s="26"/>
      <c r="BP2921" s="4"/>
      <c r="BQ2921" s="15">
        <v>44588</v>
      </c>
      <c r="BR2921">
        <v>14.2799999999999</v>
      </c>
      <c r="BS2921" s="15">
        <v>45040</v>
      </c>
      <c r="BT2921">
        <v>173.51</v>
      </c>
      <c r="BU2921" s="15">
        <v>44544</v>
      </c>
      <c r="BV2921">
        <v>45.73</v>
      </c>
      <c r="BW2921" s="15"/>
      <c r="BX2921"/>
      <c r="BY2921" s="15"/>
      <c r="BZ2921"/>
      <c r="CA2921" s="15"/>
      <c r="CB2921"/>
      <c r="CC2921" s="26"/>
      <c r="CE2921" s="15">
        <v>44852</v>
      </c>
      <c r="CF2921">
        <v>37.29</v>
      </c>
      <c r="CI2921" s="15">
        <v>44586</v>
      </c>
      <c r="CJ2921">
        <v>39.119999999999997</v>
      </c>
      <c r="CK2921" s="15">
        <v>44630</v>
      </c>
      <c r="CL2921">
        <v>11.31</v>
      </c>
      <c r="CM2921" s="15">
        <v>44585</v>
      </c>
      <c r="CN2921">
        <v>16.119999999999902</v>
      </c>
      <c r="CO2921" s="15">
        <v>43096</v>
      </c>
      <c r="CP2921">
        <v>296.379837875166</v>
      </c>
      <c r="CQ2921" s="38"/>
      <c r="CR2921" s="12"/>
      <c r="CS2921" s="38">
        <v>45091</v>
      </c>
      <c r="CT2921" s="12">
        <v>20.119999999999902</v>
      </c>
      <c r="CU2921"/>
      <c r="CV2921"/>
      <c r="CW2921" s="15">
        <v>44784</v>
      </c>
      <c r="CX2921">
        <v>68.08</v>
      </c>
      <c r="CY2921" s="15">
        <v>44918</v>
      </c>
      <c r="CZ2921">
        <v>108.78</v>
      </c>
      <c r="DA2921" s="15">
        <v>44755</v>
      </c>
      <c r="DB2921">
        <v>183.56</v>
      </c>
      <c r="DC2921" s="15"/>
      <c r="DD2921"/>
      <c r="DE2921" s="15"/>
      <c r="DF2921"/>
      <c r="DG2921" s="15">
        <v>44609</v>
      </c>
      <c r="DH2921">
        <v>28.23</v>
      </c>
      <c r="DI2921" s="15">
        <v>44589</v>
      </c>
      <c r="DJ2921">
        <v>11.819999999999901</v>
      </c>
      <c r="DK2921" s="38"/>
      <c r="DL2921" s="12"/>
      <c r="DN2921" s="38"/>
      <c r="DZ2921" s="38"/>
      <c r="EB2921" s="23"/>
      <c r="ED2921" s="15"/>
      <c r="EF2921" s="15"/>
      <c r="EH2921" s="15"/>
      <c r="EJ2921" s="38"/>
      <c r="EL2921" s="23"/>
      <c r="EN2921" s="15"/>
      <c r="EP2921" s="23"/>
      <c r="ER2921" s="38"/>
      <c r="ET2921" s="38"/>
      <c r="EV2921" s="23"/>
      <c r="EZ2921" s="38"/>
      <c r="FA2921" s="12"/>
      <c r="FB2921" s="23"/>
    </row>
    <row r="2922" spans="1:158">
      <c r="A2922" s="40">
        <v>43097</v>
      </c>
      <c r="B2922">
        <v>3222.0350831644801</v>
      </c>
      <c r="C2922">
        <f>B2922-MAX($B$4:B2922)</f>
        <v>-55.679999999999836</v>
      </c>
      <c r="BO2922" s="26"/>
      <c r="BP2922" s="4"/>
      <c r="BQ2922" s="15">
        <v>44589</v>
      </c>
      <c r="BR2922">
        <v>14.2799999999999</v>
      </c>
      <c r="BS2922" s="15">
        <v>45041</v>
      </c>
      <c r="BT2922">
        <v>173.51</v>
      </c>
      <c r="BU2922" s="15">
        <v>44545</v>
      </c>
      <c r="BV2922">
        <v>45.73</v>
      </c>
      <c r="BW2922" s="15"/>
      <c r="BX2922"/>
      <c r="BY2922" s="15"/>
      <c r="BZ2922"/>
      <c r="CA2922" s="15"/>
      <c r="CB2922"/>
      <c r="CC2922" s="26"/>
      <c r="CE2922" s="15">
        <v>44853</v>
      </c>
      <c r="CF2922">
        <v>37.29</v>
      </c>
      <c r="CI2922" s="15">
        <v>44587</v>
      </c>
      <c r="CJ2922">
        <v>39.119999999999997</v>
      </c>
      <c r="CK2922" s="15">
        <v>44631</v>
      </c>
      <c r="CL2922">
        <v>11.31</v>
      </c>
      <c r="CM2922" s="15">
        <v>44586</v>
      </c>
      <c r="CN2922">
        <v>16.119999999999902</v>
      </c>
      <c r="CO2922" s="15">
        <v>43097</v>
      </c>
      <c r="CP2922">
        <v>296.379837875166</v>
      </c>
      <c r="CQ2922" s="38"/>
      <c r="CR2922" s="12"/>
      <c r="CS2922" s="38">
        <v>45092</v>
      </c>
      <c r="CT2922" s="12">
        <v>20.0199999999999</v>
      </c>
      <c r="CU2922"/>
      <c r="CV2922"/>
      <c r="CW2922" s="15">
        <v>44785</v>
      </c>
      <c r="CX2922">
        <v>68.08</v>
      </c>
      <c r="CY2922" s="15">
        <v>44921</v>
      </c>
      <c r="CZ2922">
        <v>108.78</v>
      </c>
      <c r="DA2922" s="15">
        <v>44756</v>
      </c>
      <c r="DB2922">
        <v>183.56</v>
      </c>
      <c r="DC2922" s="15"/>
      <c r="DD2922"/>
      <c r="DE2922" s="15"/>
      <c r="DF2922"/>
      <c r="DG2922" s="15">
        <v>44610</v>
      </c>
      <c r="DH2922">
        <v>28.23</v>
      </c>
      <c r="DI2922" s="15">
        <v>44595</v>
      </c>
      <c r="DJ2922">
        <v>11.819999999999901</v>
      </c>
      <c r="DK2922" s="38"/>
      <c r="DL2922" s="12"/>
      <c r="DN2922" s="38"/>
      <c r="DZ2922" s="38"/>
      <c r="EB2922" s="23"/>
      <c r="ED2922" s="15"/>
      <c r="EF2922" s="15"/>
      <c r="EH2922" s="15"/>
      <c r="EJ2922" s="38"/>
      <c r="EL2922" s="23"/>
      <c r="EN2922" s="15"/>
      <c r="EP2922" s="23"/>
      <c r="ER2922" s="38"/>
      <c r="ET2922" s="38"/>
      <c r="EV2922" s="23"/>
      <c r="EZ2922" s="38"/>
      <c r="FA2922" s="12"/>
      <c r="FB2922" s="23"/>
    </row>
    <row r="2923" spans="1:158">
      <c r="A2923" s="40">
        <v>43098</v>
      </c>
      <c r="B2923">
        <v>3222.0350831644801</v>
      </c>
      <c r="C2923">
        <f>B2923-MAX($B$4:B2923)</f>
        <v>-55.679999999999836</v>
      </c>
      <c r="BO2923" s="26"/>
      <c r="BP2923" s="4"/>
      <c r="BQ2923" s="15">
        <v>44595</v>
      </c>
      <c r="BR2923">
        <v>14.2799999999999</v>
      </c>
      <c r="BS2923" s="15">
        <v>45042</v>
      </c>
      <c r="BT2923">
        <v>173.51</v>
      </c>
      <c r="BU2923" s="15">
        <v>44546</v>
      </c>
      <c r="BV2923">
        <v>45.73</v>
      </c>
      <c r="BW2923" s="15"/>
      <c r="BX2923"/>
      <c r="BY2923" s="15"/>
      <c r="BZ2923"/>
      <c r="CA2923" s="15"/>
      <c r="CB2923"/>
      <c r="CC2923" s="26"/>
      <c r="CE2923" s="15">
        <v>44854</v>
      </c>
      <c r="CF2923">
        <v>37.29</v>
      </c>
      <c r="CI2923" s="15">
        <v>44588</v>
      </c>
      <c r="CJ2923">
        <v>39.119999999999997</v>
      </c>
      <c r="CK2923" s="15">
        <v>44634</v>
      </c>
      <c r="CL2923">
        <v>11.31</v>
      </c>
      <c r="CM2923" s="15">
        <v>44587</v>
      </c>
      <c r="CN2923">
        <v>16.119999999999902</v>
      </c>
      <c r="CO2923" s="15">
        <v>43098</v>
      </c>
      <c r="CP2923">
        <v>296.379837875166</v>
      </c>
      <c r="CQ2923" s="38"/>
      <c r="CR2923" s="12"/>
      <c r="CS2923" s="38">
        <v>45096</v>
      </c>
      <c r="CT2923" s="12">
        <v>20.0199999999999</v>
      </c>
      <c r="CU2923"/>
      <c r="CV2923"/>
      <c r="CW2923" s="15">
        <v>44789</v>
      </c>
      <c r="CX2923">
        <v>68.08</v>
      </c>
      <c r="CY2923" s="15">
        <v>44922</v>
      </c>
      <c r="CZ2923">
        <v>108.78</v>
      </c>
      <c r="DA2923" s="15">
        <v>44757</v>
      </c>
      <c r="DB2923">
        <v>183.56</v>
      </c>
      <c r="DC2923" s="15"/>
      <c r="DD2923"/>
      <c r="DE2923" s="15"/>
      <c r="DF2923"/>
      <c r="DG2923" s="15">
        <v>44613</v>
      </c>
      <c r="DH2923">
        <v>28.23</v>
      </c>
      <c r="DI2923" s="15">
        <v>44596</v>
      </c>
      <c r="DJ2923">
        <v>11.819999999999901</v>
      </c>
      <c r="DK2923" s="38"/>
      <c r="DL2923" s="12"/>
      <c r="DN2923" s="38"/>
      <c r="DZ2923" s="38"/>
      <c r="EB2923" s="23"/>
      <c r="ED2923" s="15"/>
      <c r="EF2923" s="15"/>
      <c r="EH2923" s="15"/>
      <c r="EJ2923" s="38"/>
      <c r="EL2923" s="23"/>
      <c r="EN2923" s="15"/>
      <c r="EP2923" s="23"/>
      <c r="ER2923" s="38"/>
      <c r="ET2923" s="38"/>
      <c r="EV2923" s="23"/>
      <c r="EZ2923" s="38"/>
      <c r="FA2923" s="12"/>
      <c r="FB2923" s="23"/>
    </row>
    <row r="2924" spans="1:158">
      <c r="A2924" s="40">
        <v>43099</v>
      </c>
      <c r="B2924">
        <v>3222.0350831644801</v>
      </c>
      <c r="C2924">
        <f>B2924-MAX($B$4:B2924)</f>
        <v>-55.679999999999836</v>
      </c>
      <c r="BO2924" s="26"/>
      <c r="BP2924" s="4"/>
      <c r="BQ2924" s="15">
        <v>44596</v>
      </c>
      <c r="BR2924">
        <v>14.2799999999999</v>
      </c>
      <c r="BS2924" s="15">
        <v>45043</v>
      </c>
      <c r="BT2924">
        <v>173.51</v>
      </c>
      <c r="BU2924" s="15">
        <v>44547</v>
      </c>
      <c r="BV2924">
        <v>45.73</v>
      </c>
      <c r="BW2924" s="15"/>
      <c r="BX2924"/>
      <c r="BY2924" s="15"/>
      <c r="BZ2924"/>
      <c r="CA2924" s="15"/>
      <c r="CB2924"/>
      <c r="CC2924" s="26"/>
      <c r="CE2924" s="15">
        <v>44855</v>
      </c>
      <c r="CF2924">
        <v>37.29</v>
      </c>
      <c r="CI2924" s="15">
        <v>44589</v>
      </c>
      <c r="CJ2924">
        <v>39.119999999999997</v>
      </c>
      <c r="CK2924" s="15">
        <v>44635</v>
      </c>
      <c r="CL2924">
        <v>11.31</v>
      </c>
      <c r="CM2924" s="15">
        <v>44588</v>
      </c>
      <c r="CN2924">
        <v>16.119999999999902</v>
      </c>
      <c r="CO2924" s="15">
        <v>43099</v>
      </c>
      <c r="CP2924">
        <v>296.379837875166</v>
      </c>
      <c r="CQ2924" s="38"/>
      <c r="CR2924" s="12"/>
      <c r="CS2924" s="38">
        <v>45097</v>
      </c>
      <c r="CT2924" s="12">
        <v>19.909999999999901</v>
      </c>
      <c r="CU2924"/>
      <c r="CV2924"/>
      <c r="CW2924" s="15">
        <v>44790</v>
      </c>
      <c r="CX2924">
        <v>68.08</v>
      </c>
      <c r="CY2924" s="15">
        <v>44923</v>
      </c>
      <c r="CZ2924">
        <v>108.78</v>
      </c>
      <c r="DA2924" s="15">
        <v>44760</v>
      </c>
      <c r="DB2924">
        <v>183.56</v>
      </c>
      <c r="DC2924" s="15"/>
      <c r="DD2924"/>
      <c r="DE2924" s="15"/>
      <c r="DF2924"/>
      <c r="DG2924" s="15">
        <v>44614</v>
      </c>
      <c r="DH2924">
        <v>28.23</v>
      </c>
      <c r="DI2924" s="15">
        <v>44599</v>
      </c>
      <c r="DJ2924">
        <v>11.819999999999901</v>
      </c>
      <c r="DK2924" s="38"/>
      <c r="DL2924" s="12"/>
      <c r="DN2924" s="38"/>
      <c r="DZ2924" s="38"/>
      <c r="EB2924" s="23"/>
      <c r="ED2924" s="15"/>
      <c r="EF2924" s="15"/>
      <c r="EH2924" s="15"/>
      <c r="EJ2924" s="38"/>
      <c r="EL2924" s="23"/>
      <c r="EN2924" s="15"/>
      <c r="EP2924" s="23"/>
      <c r="ER2924" s="38"/>
      <c r="ET2924" s="38"/>
      <c r="EV2924" s="23"/>
      <c r="EZ2924" s="38"/>
      <c r="FA2924" s="12"/>
      <c r="FB2924" s="23"/>
    </row>
    <row r="2925" spans="1:158">
      <c r="A2925" s="40">
        <v>43100</v>
      </c>
      <c r="B2925">
        <v>3222.0350831644801</v>
      </c>
      <c r="C2925">
        <f>B2925-MAX($B$4:B2925)</f>
        <v>-55.679999999999836</v>
      </c>
      <c r="BO2925" s="26"/>
      <c r="BP2925" s="4"/>
      <c r="BQ2925" s="15">
        <v>44599</v>
      </c>
      <c r="BR2925">
        <v>14.2799999999999</v>
      </c>
      <c r="BS2925" s="15">
        <v>45044</v>
      </c>
      <c r="BT2925">
        <v>173.51</v>
      </c>
      <c r="BU2925" s="15">
        <v>44550</v>
      </c>
      <c r="BV2925">
        <v>45.73</v>
      </c>
      <c r="BW2925" s="15"/>
      <c r="BX2925"/>
      <c r="BY2925" s="15"/>
      <c r="BZ2925"/>
      <c r="CA2925" s="15"/>
      <c r="CB2925"/>
      <c r="CC2925" s="26"/>
      <c r="CE2925" s="15">
        <v>44858</v>
      </c>
      <c r="CF2925">
        <v>37.29</v>
      </c>
      <c r="CI2925" s="15">
        <v>44595</v>
      </c>
      <c r="CJ2925">
        <v>39.119999999999997</v>
      </c>
      <c r="CK2925" s="15">
        <v>44636</v>
      </c>
      <c r="CL2925">
        <v>11.31</v>
      </c>
      <c r="CM2925" s="15">
        <v>44589</v>
      </c>
      <c r="CN2925">
        <v>16.119999999999902</v>
      </c>
      <c r="CO2925" s="15">
        <v>43100</v>
      </c>
      <c r="CP2925">
        <v>296.379837875166</v>
      </c>
      <c r="CQ2925" s="38"/>
      <c r="CR2925" s="12"/>
      <c r="CS2925" s="38">
        <v>45098</v>
      </c>
      <c r="CT2925" s="12">
        <v>20.159999999999901</v>
      </c>
      <c r="CU2925"/>
      <c r="CV2925"/>
      <c r="CW2925" s="15">
        <v>44791</v>
      </c>
      <c r="CX2925">
        <v>68.08</v>
      </c>
      <c r="CY2925" s="15">
        <v>44924</v>
      </c>
      <c r="CZ2925">
        <v>108.78</v>
      </c>
      <c r="DA2925" s="15">
        <v>44761</v>
      </c>
      <c r="DB2925">
        <v>183.56</v>
      </c>
      <c r="DC2925" s="15"/>
      <c r="DD2925"/>
      <c r="DE2925" s="15"/>
      <c r="DF2925"/>
      <c r="DG2925" s="15">
        <v>44615</v>
      </c>
      <c r="DH2925">
        <v>28.23</v>
      </c>
      <c r="DI2925" s="15">
        <v>44600</v>
      </c>
      <c r="DJ2925">
        <v>11.819999999999901</v>
      </c>
      <c r="DK2925" s="38"/>
      <c r="DL2925" s="12"/>
      <c r="DN2925" s="38"/>
      <c r="DZ2925" s="38"/>
      <c r="EB2925" s="23"/>
      <c r="ED2925" s="15"/>
      <c r="EF2925" s="15"/>
      <c r="EH2925" s="15"/>
      <c r="EJ2925" s="38"/>
      <c r="EL2925" s="23"/>
      <c r="EN2925" s="15"/>
      <c r="EP2925" s="23"/>
      <c r="ER2925" s="38"/>
      <c r="ET2925" s="38"/>
      <c r="EV2925" s="23"/>
      <c r="EZ2925" s="38"/>
      <c r="FA2925" s="12"/>
      <c r="FB2925" s="23"/>
    </row>
    <row r="2926" spans="1:158">
      <c r="A2926" s="40">
        <v>43101</v>
      </c>
      <c r="B2926">
        <v>3222.0350831644801</v>
      </c>
      <c r="C2926">
        <f>B2926-MAX($B$4:B2926)</f>
        <v>-55.679999999999836</v>
      </c>
      <c r="BO2926" s="26"/>
      <c r="BP2926" s="4"/>
      <c r="BQ2926" s="15">
        <v>44600</v>
      </c>
      <c r="BR2926">
        <v>14.2799999999999</v>
      </c>
      <c r="BS2926" s="15">
        <v>45048</v>
      </c>
      <c r="BT2926">
        <v>173.51</v>
      </c>
      <c r="BU2926" s="15">
        <v>44551</v>
      </c>
      <c r="BV2926">
        <v>45.73</v>
      </c>
      <c r="BW2926" s="15"/>
      <c r="BX2926"/>
      <c r="BY2926" s="15"/>
      <c r="BZ2926"/>
      <c r="CA2926" s="15"/>
      <c r="CB2926"/>
      <c r="CC2926" s="26"/>
      <c r="CE2926" s="15">
        <v>44859</v>
      </c>
      <c r="CF2926">
        <v>37.29</v>
      </c>
      <c r="CI2926" s="15">
        <v>44596</v>
      </c>
      <c r="CJ2926">
        <v>39.119999999999997</v>
      </c>
      <c r="CK2926" s="15">
        <v>44637</v>
      </c>
      <c r="CL2926">
        <v>11.31</v>
      </c>
      <c r="CM2926" s="15">
        <v>44595</v>
      </c>
      <c r="CN2926">
        <v>16.119999999999902</v>
      </c>
      <c r="CO2926" s="15">
        <v>43101</v>
      </c>
      <c r="CP2926">
        <v>296.379837875166</v>
      </c>
      <c r="CQ2926" s="38"/>
      <c r="CR2926" s="12"/>
      <c r="CS2926" s="38">
        <v>45099</v>
      </c>
      <c r="CT2926" s="12">
        <v>20.0199999999999</v>
      </c>
      <c r="CU2926"/>
      <c r="CV2926"/>
      <c r="CW2926" s="15">
        <v>44792</v>
      </c>
      <c r="CX2926">
        <v>68.08</v>
      </c>
      <c r="CY2926" s="15">
        <v>44928</v>
      </c>
      <c r="CZ2926">
        <v>108.78</v>
      </c>
      <c r="DA2926" s="15">
        <v>44762</v>
      </c>
      <c r="DB2926">
        <v>183.56</v>
      </c>
      <c r="DC2926" s="15"/>
      <c r="DD2926"/>
      <c r="DE2926" s="15"/>
      <c r="DF2926"/>
      <c r="DG2926" s="15">
        <v>44616</v>
      </c>
      <c r="DH2926">
        <v>28.23</v>
      </c>
      <c r="DI2926" s="15">
        <v>44601</v>
      </c>
      <c r="DJ2926">
        <v>11.819999999999901</v>
      </c>
      <c r="DK2926" s="38"/>
      <c r="DL2926" s="12"/>
      <c r="DN2926" s="38"/>
      <c r="DZ2926" s="38"/>
      <c r="EB2926" s="23"/>
      <c r="ED2926" s="15"/>
      <c r="EF2926" s="15"/>
      <c r="EH2926" s="15"/>
      <c r="EJ2926" s="38"/>
      <c r="EL2926" s="23"/>
      <c r="EN2926" s="15"/>
      <c r="EP2926" s="23"/>
      <c r="ER2926" s="38"/>
      <c r="ET2926" s="38"/>
      <c r="EV2926" s="23"/>
      <c r="EZ2926" s="38"/>
      <c r="FA2926" s="12"/>
      <c r="FB2926" s="23"/>
    </row>
    <row r="2927" spans="1:158">
      <c r="A2927" s="40">
        <v>43102</v>
      </c>
      <c r="B2927">
        <v>3222.9650831644799</v>
      </c>
      <c r="C2927">
        <f>B2927-MAX($B$4:B2927)</f>
        <v>-54.75</v>
      </c>
      <c r="BO2927" s="26"/>
      <c r="BP2927" s="4"/>
      <c r="BQ2927" s="15">
        <v>44601</v>
      </c>
      <c r="BR2927">
        <v>14.2799999999999</v>
      </c>
      <c r="BS2927" s="15">
        <v>45049</v>
      </c>
      <c r="BT2927">
        <v>173.51</v>
      </c>
      <c r="BU2927" s="15">
        <v>44552</v>
      </c>
      <c r="BV2927">
        <v>45.73</v>
      </c>
      <c r="BW2927" s="15"/>
      <c r="BX2927"/>
      <c r="BY2927" s="15"/>
      <c r="BZ2927"/>
      <c r="CA2927" s="15"/>
      <c r="CB2927"/>
      <c r="CC2927" s="26"/>
      <c r="CE2927" s="15">
        <v>44860</v>
      </c>
      <c r="CF2927">
        <v>37.29</v>
      </c>
      <c r="CI2927" s="15">
        <v>44599</v>
      </c>
      <c r="CJ2927">
        <v>39.119999999999997</v>
      </c>
      <c r="CK2927" s="15">
        <v>44638</v>
      </c>
      <c r="CL2927">
        <v>11.31</v>
      </c>
      <c r="CM2927" s="15">
        <v>44596</v>
      </c>
      <c r="CN2927">
        <v>16.119999999999902</v>
      </c>
      <c r="CO2927" s="15">
        <v>43102</v>
      </c>
      <c r="CP2927">
        <v>296.379837875166</v>
      </c>
      <c r="CQ2927" s="38"/>
      <c r="CR2927" s="12"/>
      <c r="CS2927" s="38">
        <v>45100</v>
      </c>
      <c r="CT2927" s="12">
        <v>20.0899999999999</v>
      </c>
      <c r="CU2927"/>
      <c r="CV2927"/>
      <c r="CW2927" s="15">
        <v>44795</v>
      </c>
      <c r="CX2927">
        <v>68.08</v>
      </c>
      <c r="CY2927" s="15">
        <v>44929</v>
      </c>
      <c r="CZ2927">
        <v>108.78</v>
      </c>
      <c r="DA2927" s="15">
        <v>44763</v>
      </c>
      <c r="DB2927">
        <v>183.56</v>
      </c>
      <c r="DC2927" s="15"/>
      <c r="DD2927"/>
      <c r="DE2927" s="15"/>
      <c r="DF2927"/>
      <c r="DG2927" s="15">
        <v>44617</v>
      </c>
      <c r="DH2927">
        <v>28.23</v>
      </c>
      <c r="DI2927" s="15">
        <v>44602</v>
      </c>
      <c r="DJ2927">
        <v>11.819999999999901</v>
      </c>
      <c r="DK2927" s="38"/>
      <c r="DL2927" s="12"/>
      <c r="DN2927" s="38"/>
      <c r="DZ2927" s="38"/>
      <c r="EB2927" s="23"/>
      <c r="ED2927" s="15"/>
      <c r="EF2927" s="15"/>
      <c r="EH2927" s="15"/>
      <c r="EJ2927" s="38"/>
      <c r="EL2927" s="23"/>
      <c r="EN2927" s="15"/>
      <c r="EP2927" s="23"/>
      <c r="ER2927" s="38"/>
      <c r="ET2927" s="38"/>
      <c r="EV2927" s="23"/>
      <c r="EZ2927" s="38"/>
      <c r="FA2927" s="12"/>
      <c r="FB2927" s="23"/>
    </row>
    <row r="2928" spans="1:158">
      <c r="A2928" s="40">
        <v>43103</v>
      </c>
      <c r="B2928">
        <v>3225.1050831644802</v>
      </c>
      <c r="C2928">
        <f>B2928-MAX($B$4:B2928)</f>
        <v>-52.609999999999673</v>
      </c>
      <c r="BO2928" s="26"/>
      <c r="BP2928" s="4"/>
      <c r="BQ2928" s="15">
        <v>44602</v>
      </c>
      <c r="BR2928">
        <v>14.2799999999999</v>
      </c>
      <c r="BS2928" s="15">
        <v>45050</v>
      </c>
      <c r="BT2928">
        <v>173.51</v>
      </c>
      <c r="BU2928" s="15">
        <v>44553</v>
      </c>
      <c r="BV2928">
        <v>45.73</v>
      </c>
      <c r="BW2928" s="15"/>
      <c r="BX2928"/>
      <c r="BY2928" s="15"/>
      <c r="BZ2928"/>
      <c r="CA2928" s="15"/>
      <c r="CB2928"/>
      <c r="CC2928" s="26"/>
      <c r="CE2928" s="15">
        <v>44861</v>
      </c>
      <c r="CF2928">
        <v>37.29</v>
      </c>
      <c r="CI2928" s="15">
        <v>44600</v>
      </c>
      <c r="CJ2928">
        <v>39.119999999999997</v>
      </c>
      <c r="CK2928" s="15">
        <v>44641</v>
      </c>
      <c r="CL2928">
        <v>11.31</v>
      </c>
      <c r="CM2928" s="15">
        <v>44599</v>
      </c>
      <c r="CN2928">
        <v>16.119999999999902</v>
      </c>
      <c r="CO2928" s="15">
        <v>43103</v>
      </c>
      <c r="CP2928">
        <v>296.379837875166</v>
      </c>
      <c r="CQ2928" s="38"/>
      <c r="CR2928" s="12"/>
      <c r="CS2928" s="38">
        <v>45103</v>
      </c>
      <c r="CT2928" s="12">
        <v>19.909999999999901</v>
      </c>
      <c r="CU2928"/>
      <c r="CV2928"/>
      <c r="CW2928" s="15">
        <v>44796</v>
      </c>
      <c r="CX2928">
        <v>68.08</v>
      </c>
      <c r="CY2928" s="15">
        <v>44930</v>
      </c>
      <c r="CZ2928">
        <v>108.78</v>
      </c>
      <c r="DA2928" s="15">
        <v>44764</v>
      </c>
      <c r="DB2928">
        <v>183.56</v>
      </c>
      <c r="DC2928" s="15"/>
      <c r="DD2928"/>
      <c r="DE2928" s="15"/>
      <c r="DF2928"/>
      <c r="DG2928" s="15">
        <v>44620</v>
      </c>
      <c r="DH2928">
        <v>28.23</v>
      </c>
      <c r="DI2928" s="15">
        <v>44603</v>
      </c>
      <c r="DJ2928">
        <v>11.819999999999901</v>
      </c>
      <c r="DK2928" s="38"/>
      <c r="DL2928" s="12"/>
      <c r="DN2928" s="38"/>
      <c r="DZ2928" s="38"/>
      <c r="EB2928" s="23"/>
      <c r="ED2928" s="15"/>
      <c r="EF2928" s="15"/>
      <c r="EH2928" s="15"/>
      <c r="EJ2928" s="38"/>
      <c r="EL2928" s="23"/>
      <c r="EN2928" s="15"/>
      <c r="EP2928" s="23"/>
      <c r="ER2928" s="38"/>
      <c r="ET2928" s="38"/>
      <c r="EV2928" s="23"/>
      <c r="EZ2928" s="38"/>
      <c r="FA2928" s="12"/>
      <c r="FB2928" s="23"/>
    </row>
    <row r="2929" spans="1:158">
      <c r="A2929" s="40">
        <v>43104</v>
      </c>
      <c r="B2929">
        <v>3221.0150831644801</v>
      </c>
      <c r="C2929">
        <f>B2929-MAX($B$4:B2929)</f>
        <v>-56.699999999999818</v>
      </c>
      <c r="BO2929" s="26"/>
      <c r="BP2929" s="4"/>
      <c r="BQ2929" s="15">
        <v>44603</v>
      </c>
      <c r="BR2929">
        <v>14.2799999999999</v>
      </c>
      <c r="BS2929" s="15">
        <v>45054</v>
      </c>
      <c r="BT2929">
        <v>173.51</v>
      </c>
      <c r="BU2929" s="15">
        <v>44554</v>
      </c>
      <c r="BV2929">
        <v>45.73</v>
      </c>
      <c r="BW2929" s="15"/>
      <c r="BX2929"/>
      <c r="BY2929" s="15"/>
      <c r="BZ2929"/>
      <c r="CA2929" s="15"/>
      <c r="CB2929"/>
      <c r="CC2929" s="26"/>
      <c r="CE2929" s="15">
        <v>44862</v>
      </c>
      <c r="CF2929">
        <v>37.29</v>
      </c>
      <c r="CI2929" s="15">
        <v>44601</v>
      </c>
      <c r="CJ2929">
        <v>39.119999999999997</v>
      </c>
      <c r="CK2929" s="15">
        <v>44642</v>
      </c>
      <c r="CL2929">
        <v>11.31</v>
      </c>
      <c r="CM2929" s="15">
        <v>44600</v>
      </c>
      <c r="CN2929">
        <v>16.119999999999902</v>
      </c>
      <c r="CO2929" s="15">
        <v>43104</v>
      </c>
      <c r="CP2929">
        <v>296.379837875166</v>
      </c>
      <c r="CQ2929" s="38"/>
      <c r="CR2929" s="12"/>
      <c r="CS2929" s="38">
        <v>45104</v>
      </c>
      <c r="CT2929" s="12">
        <v>19.659999999999901</v>
      </c>
      <c r="CU2929"/>
      <c r="CV2929"/>
      <c r="CW2929" s="15">
        <v>44797</v>
      </c>
      <c r="CX2929">
        <v>68.08</v>
      </c>
      <c r="CY2929" s="15">
        <v>44931</v>
      </c>
      <c r="CZ2929">
        <v>108.78</v>
      </c>
      <c r="DA2929" s="15">
        <v>44767</v>
      </c>
      <c r="DB2929">
        <v>183.56</v>
      </c>
      <c r="DC2929" s="15"/>
      <c r="DD2929"/>
      <c r="DE2929" s="15"/>
      <c r="DF2929"/>
      <c r="DG2929" s="15">
        <v>44622</v>
      </c>
      <c r="DH2929">
        <v>28.23</v>
      </c>
      <c r="DI2929" s="15">
        <v>44606</v>
      </c>
      <c r="DJ2929">
        <v>11.819999999999901</v>
      </c>
      <c r="DK2929" s="38"/>
      <c r="DL2929" s="12"/>
      <c r="DN2929" s="38"/>
      <c r="DZ2929" s="38"/>
      <c r="EB2929" s="23"/>
      <c r="ED2929" s="15"/>
      <c r="EF2929" s="15"/>
      <c r="EH2929" s="15"/>
      <c r="EJ2929" s="38"/>
      <c r="EL2929" s="23"/>
      <c r="EN2929" s="15"/>
      <c r="EP2929" s="23"/>
      <c r="ER2929" s="38"/>
      <c r="ET2929" s="38"/>
      <c r="EV2929" s="23"/>
      <c r="EZ2929" s="38"/>
      <c r="FA2929" s="12"/>
      <c r="FB2929" s="23"/>
    </row>
    <row r="2930" spans="1:158">
      <c r="A2930" s="40">
        <v>43105</v>
      </c>
      <c r="B2930">
        <v>3225.3150831644798</v>
      </c>
      <c r="C2930">
        <f>B2930-MAX($B$4:B2930)</f>
        <v>-52.400000000000091</v>
      </c>
      <c r="BO2930" s="26"/>
      <c r="BP2930" s="4"/>
      <c r="BQ2930" s="15">
        <v>44606</v>
      </c>
      <c r="BR2930">
        <v>14.2799999999999</v>
      </c>
      <c r="BS2930" s="15">
        <v>45055</v>
      </c>
      <c r="BT2930">
        <v>173.51</v>
      </c>
      <c r="BU2930" s="15">
        <v>44557</v>
      </c>
      <c r="BV2930">
        <v>45.73</v>
      </c>
      <c r="BW2930" s="15"/>
      <c r="BX2930"/>
      <c r="BY2930" s="15"/>
      <c r="BZ2930"/>
      <c r="CA2930" s="15"/>
      <c r="CB2930"/>
      <c r="CC2930" s="26"/>
      <c r="CE2930" s="15">
        <v>44865</v>
      </c>
      <c r="CF2930">
        <v>37.29</v>
      </c>
      <c r="CI2930" s="15">
        <v>44602</v>
      </c>
      <c r="CJ2930">
        <v>39.119999999999997</v>
      </c>
      <c r="CK2930" s="15">
        <v>44643</v>
      </c>
      <c r="CL2930">
        <v>11.31</v>
      </c>
      <c r="CM2930" s="15">
        <v>44601</v>
      </c>
      <c r="CN2930">
        <v>16.119999999999902</v>
      </c>
      <c r="CO2930" s="15">
        <v>43105</v>
      </c>
      <c r="CP2930">
        <v>296.379837875166</v>
      </c>
      <c r="CQ2930" s="38"/>
      <c r="CR2930" s="12"/>
      <c r="CS2930" s="38">
        <v>45105</v>
      </c>
      <c r="CT2930" s="12">
        <v>19.739999999999899</v>
      </c>
      <c r="CU2930"/>
      <c r="CV2930"/>
      <c r="CW2930" s="15">
        <v>44798</v>
      </c>
      <c r="CX2930">
        <v>68.08</v>
      </c>
      <c r="CY2930" s="15">
        <v>44932</v>
      </c>
      <c r="CZ2930">
        <v>108.78</v>
      </c>
      <c r="DA2930" s="15">
        <v>44768</v>
      </c>
      <c r="DB2930">
        <v>183.56</v>
      </c>
      <c r="DC2930" s="15"/>
      <c r="DD2930"/>
      <c r="DE2930" s="15"/>
      <c r="DF2930"/>
      <c r="DG2930" s="15">
        <v>44623</v>
      </c>
      <c r="DH2930">
        <v>28.23</v>
      </c>
      <c r="DI2930" s="15">
        <v>44607</v>
      </c>
      <c r="DJ2930">
        <v>11.819999999999901</v>
      </c>
      <c r="DK2930" s="38"/>
      <c r="DL2930" s="12"/>
      <c r="DN2930" s="38"/>
      <c r="DZ2930" s="38"/>
      <c r="EB2930" s="23"/>
      <c r="ED2930" s="15"/>
      <c r="EF2930" s="15"/>
      <c r="EH2930" s="15"/>
      <c r="EJ2930" s="38"/>
      <c r="EL2930" s="23"/>
      <c r="EN2930" s="15"/>
      <c r="EP2930" s="23"/>
      <c r="ER2930" s="38"/>
      <c r="ET2930" s="38"/>
      <c r="EV2930" s="23"/>
      <c r="EZ2930" s="38"/>
      <c r="FA2930" s="12"/>
      <c r="FB2930" s="23"/>
    </row>
    <row r="2931" spans="1:158">
      <c r="A2931" s="40">
        <v>43106</v>
      </c>
      <c r="B2931">
        <v>3225.3150831644798</v>
      </c>
      <c r="C2931">
        <f>B2931-MAX($B$4:B2931)</f>
        <v>-52.400000000000091</v>
      </c>
      <c r="BO2931" s="26"/>
      <c r="BP2931" s="4"/>
      <c r="BQ2931" s="15">
        <v>44607</v>
      </c>
      <c r="BR2931">
        <v>14.2799999999999</v>
      </c>
      <c r="BS2931" s="15">
        <v>45056</v>
      </c>
      <c r="BT2931">
        <v>173.51</v>
      </c>
      <c r="BU2931" s="15">
        <v>44558</v>
      </c>
      <c r="BV2931">
        <v>45.73</v>
      </c>
      <c r="BW2931" s="15"/>
      <c r="BX2931"/>
      <c r="BY2931" s="15"/>
      <c r="BZ2931"/>
      <c r="CA2931" s="15"/>
      <c r="CB2931"/>
      <c r="CC2931" s="26"/>
      <c r="CE2931" s="15">
        <v>44866</v>
      </c>
      <c r="CF2931">
        <v>37.29</v>
      </c>
      <c r="CI2931" s="15">
        <v>44603</v>
      </c>
      <c r="CJ2931">
        <v>39.119999999999997</v>
      </c>
      <c r="CK2931" s="15">
        <v>44644</v>
      </c>
      <c r="CL2931">
        <v>11.31</v>
      </c>
      <c r="CM2931" s="15">
        <v>44602</v>
      </c>
      <c r="CN2931">
        <v>16.119999999999902</v>
      </c>
      <c r="CO2931" s="15">
        <v>43106</v>
      </c>
      <c r="CP2931">
        <v>296.379837875166</v>
      </c>
      <c r="CQ2931" s="38"/>
      <c r="CR2931" s="12"/>
      <c r="CS2931" s="38">
        <v>45106</v>
      </c>
      <c r="CT2931" s="12">
        <v>19.689999999999898</v>
      </c>
      <c r="CU2931"/>
      <c r="CV2931"/>
      <c r="CW2931" s="15">
        <v>44799</v>
      </c>
      <c r="CX2931">
        <v>68.08</v>
      </c>
      <c r="CY2931" s="15">
        <v>44935</v>
      </c>
      <c r="CZ2931">
        <v>108.78</v>
      </c>
      <c r="DA2931" s="15">
        <v>44769</v>
      </c>
      <c r="DB2931">
        <v>183.56</v>
      </c>
      <c r="DC2931" s="15"/>
      <c r="DD2931"/>
      <c r="DE2931" s="15"/>
      <c r="DF2931"/>
      <c r="DG2931" s="15">
        <v>44624</v>
      </c>
      <c r="DH2931">
        <v>28.23</v>
      </c>
      <c r="DI2931" s="15">
        <v>44608</v>
      </c>
      <c r="DJ2931">
        <v>11.819999999999901</v>
      </c>
      <c r="DK2931" s="38"/>
      <c r="DL2931" s="12"/>
      <c r="DN2931" s="38"/>
      <c r="DZ2931" s="38"/>
      <c r="EB2931" s="23"/>
      <c r="ED2931" s="15"/>
      <c r="EF2931" s="15"/>
      <c r="EH2931" s="15"/>
      <c r="EJ2931" s="38"/>
      <c r="EL2931" s="23"/>
      <c r="EN2931" s="15"/>
      <c r="EP2931" s="23"/>
      <c r="ER2931" s="38"/>
      <c r="ET2931" s="38"/>
      <c r="EV2931" s="23"/>
      <c r="EZ2931" s="38"/>
      <c r="FA2931" s="12"/>
      <c r="FB2931" s="23"/>
    </row>
    <row r="2932" spans="1:158">
      <c r="A2932" s="40">
        <v>43107</v>
      </c>
      <c r="B2932">
        <v>3225.3150831644798</v>
      </c>
      <c r="C2932">
        <f>B2932-MAX($B$4:B2932)</f>
        <v>-52.400000000000091</v>
      </c>
      <c r="BO2932" s="26"/>
      <c r="BP2932" s="4"/>
      <c r="BQ2932" s="15">
        <v>44608</v>
      </c>
      <c r="BR2932">
        <v>14.2799999999999</v>
      </c>
      <c r="BS2932" s="15">
        <v>45057</v>
      </c>
      <c r="BT2932">
        <v>173.51</v>
      </c>
      <c r="BU2932" s="15">
        <v>44559</v>
      </c>
      <c r="BV2932">
        <v>45.73</v>
      </c>
      <c r="BW2932" s="15"/>
      <c r="BX2932"/>
      <c r="BY2932" s="15"/>
      <c r="BZ2932"/>
      <c r="CA2932" s="15"/>
      <c r="CB2932"/>
      <c r="CC2932" s="26"/>
      <c r="CE2932" s="15">
        <v>44867</v>
      </c>
      <c r="CF2932">
        <v>37.29</v>
      </c>
      <c r="CI2932" s="15">
        <v>44606</v>
      </c>
      <c r="CJ2932">
        <v>39.119999999999997</v>
      </c>
      <c r="CK2932" s="15">
        <v>44645</v>
      </c>
      <c r="CL2932">
        <v>11.31</v>
      </c>
      <c r="CM2932" s="15">
        <v>44603</v>
      </c>
      <c r="CN2932">
        <v>16.119999999999902</v>
      </c>
      <c r="CO2932" s="15">
        <v>43107</v>
      </c>
      <c r="CP2932">
        <v>296.379837875166</v>
      </c>
      <c r="CQ2932" s="38"/>
      <c r="CR2932" s="12"/>
      <c r="CS2932" s="38">
        <v>45107</v>
      </c>
      <c r="CT2932" s="12">
        <v>19.489999999999899</v>
      </c>
      <c r="CU2932"/>
      <c r="CV2932"/>
      <c r="CW2932" s="15">
        <v>44802</v>
      </c>
      <c r="CX2932">
        <v>68.08</v>
      </c>
      <c r="CY2932" s="15">
        <v>44936</v>
      </c>
      <c r="CZ2932">
        <v>108.78</v>
      </c>
      <c r="DA2932" s="15">
        <v>44770</v>
      </c>
      <c r="DB2932">
        <v>183.56</v>
      </c>
      <c r="DC2932" s="15"/>
      <c r="DD2932"/>
      <c r="DE2932" s="15"/>
      <c r="DF2932"/>
      <c r="DG2932" s="15">
        <v>44627</v>
      </c>
      <c r="DH2932">
        <v>28.23</v>
      </c>
      <c r="DI2932" s="15">
        <v>44609</v>
      </c>
      <c r="DJ2932">
        <v>11.819999999999901</v>
      </c>
      <c r="DK2932" s="38"/>
      <c r="DL2932" s="12"/>
      <c r="DN2932" s="38"/>
      <c r="DZ2932" s="38"/>
      <c r="EB2932" s="23"/>
      <c r="ED2932" s="15"/>
      <c r="EF2932" s="15"/>
      <c r="EH2932" s="15"/>
      <c r="EJ2932" s="38"/>
      <c r="EL2932" s="23"/>
      <c r="EN2932" s="15"/>
      <c r="EP2932" s="23"/>
      <c r="ER2932" s="38"/>
      <c r="ET2932" s="38"/>
      <c r="EV2932" s="23"/>
      <c r="EZ2932" s="38"/>
      <c r="FA2932" s="12"/>
      <c r="FB2932" s="23"/>
    </row>
    <row r="2933" spans="1:158">
      <c r="A2933" s="40">
        <v>43108</v>
      </c>
      <c r="B2933">
        <v>3232.7150831644799</v>
      </c>
      <c r="C2933">
        <f>B2933-MAX($B$4:B2933)</f>
        <v>-45</v>
      </c>
      <c r="BO2933" s="26"/>
      <c r="BP2933" s="4"/>
      <c r="BQ2933" s="15">
        <v>44609</v>
      </c>
      <c r="BR2933">
        <v>14.2799999999999</v>
      </c>
      <c r="BS2933" s="15">
        <v>45058</v>
      </c>
      <c r="BT2933">
        <v>173.51</v>
      </c>
      <c r="BU2933" s="15">
        <v>44560</v>
      </c>
      <c r="BV2933">
        <v>45.73</v>
      </c>
      <c r="BW2933" s="15"/>
      <c r="BX2933"/>
      <c r="BY2933" s="15"/>
      <c r="BZ2933"/>
      <c r="CA2933" s="15"/>
      <c r="CB2933"/>
      <c r="CC2933" s="26"/>
      <c r="CE2933" s="15">
        <v>44868</v>
      </c>
      <c r="CF2933">
        <v>37.29</v>
      </c>
      <c r="CI2933" s="15">
        <v>44607</v>
      </c>
      <c r="CJ2933">
        <v>39.119999999999997</v>
      </c>
      <c r="CK2933" s="15">
        <v>44648</v>
      </c>
      <c r="CL2933">
        <v>11.31</v>
      </c>
      <c r="CM2933" s="15">
        <v>44606</v>
      </c>
      <c r="CN2933">
        <v>16.119999999999902</v>
      </c>
      <c r="CO2933" s="15">
        <v>43108</v>
      </c>
      <c r="CP2933">
        <v>296.379837875166</v>
      </c>
      <c r="CQ2933" s="38"/>
      <c r="CR2933" s="12"/>
      <c r="CS2933" s="38">
        <v>45110</v>
      </c>
      <c r="CT2933" s="12">
        <v>19.489999999999899</v>
      </c>
      <c r="CU2933"/>
      <c r="CV2933"/>
      <c r="CW2933" s="15">
        <v>44803</v>
      </c>
      <c r="CX2933">
        <v>68.08</v>
      </c>
      <c r="CY2933" s="15">
        <v>44937</v>
      </c>
      <c r="CZ2933">
        <v>108.78</v>
      </c>
      <c r="DA2933" s="15">
        <v>44771</v>
      </c>
      <c r="DB2933">
        <v>183.56</v>
      </c>
      <c r="DC2933" s="15"/>
      <c r="DD2933"/>
      <c r="DE2933" s="15"/>
      <c r="DF2933"/>
      <c r="DG2933" s="15">
        <v>44628</v>
      </c>
      <c r="DH2933">
        <v>28.23</v>
      </c>
      <c r="DI2933" s="15">
        <v>44610</v>
      </c>
      <c r="DJ2933">
        <v>11.819999999999901</v>
      </c>
      <c r="DK2933" s="38"/>
      <c r="DL2933" s="12"/>
      <c r="DN2933" s="38"/>
      <c r="DZ2933" s="38"/>
      <c r="EB2933" s="23"/>
      <c r="ED2933" s="15"/>
      <c r="EF2933" s="15"/>
      <c r="EH2933" s="15"/>
      <c r="EJ2933" s="38"/>
      <c r="EL2933" s="23"/>
      <c r="EN2933" s="15"/>
      <c r="EP2933" s="23"/>
      <c r="ER2933" s="38"/>
      <c r="ET2933" s="38"/>
      <c r="EV2933" s="23"/>
      <c r="EZ2933" s="38"/>
      <c r="FA2933" s="12"/>
      <c r="FB2933" s="23"/>
    </row>
    <row r="2934" spans="1:158">
      <c r="A2934" s="40">
        <v>43109</v>
      </c>
      <c r="B2934">
        <v>3221.5850831644798</v>
      </c>
      <c r="C2934">
        <f>B2934-MAX($B$4:B2934)</f>
        <v>-56.130000000000109</v>
      </c>
      <c r="BO2934" s="26"/>
      <c r="BP2934" s="4"/>
      <c r="BQ2934" s="15">
        <v>44610</v>
      </c>
      <c r="BR2934">
        <v>14.2799999999999</v>
      </c>
      <c r="BS2934" s="15">
        <v>45061</v>
      </c>
      <c r="BT2934">
        <v>173.51</v>
      </c>
      <c r="BU2934" s="15">
        <v>44564</v>
      </c>
      <c r="BV2934">
        <v>45.73</v>
      </c>
      <c r="BW2934" s="15"/>
      <c r="BX2934"/>
      <c r="BY2934" s="15"/>
      <c r="BZ2934"/>
      <c r="CA2934" s="15"/>
      <c r="CB2934"/>
      <c r="CC2934" s="26"/>
      <c r="CE2934" s="15">
        <v>44869</v>
      </c>
      <c r="CF2934">
        <v>37.29</v>
      </c>
      <c r="CI2934" s="15">
        <v>44608</v>
      </c>
      <c r="CJ2934">
        <v>39.119999999999997</v>
      </c>
      <c r="CK2934" s="15">
        <v>44649</v>
      </c>
      <c r="CL2934">
        <v>11.31</v>
      </c>
      <c r="CM2934" s="15">
        <v>44607</v>
      </c>
      <c r="CN2934">
        <v>16.119999999999902</v>
      </c>
      <c r="CO2934" s="15">
        <v>43109</v>
      </c>
      <c r="CP2934">
        <v>296.379837875166</v>
      </c>
      <c r="CQ2934" s="38"/>
      <c r="CR2934" s="12"/>
      <c r="CS2934" s="38">
        <v>45111</v>
      </c>
      <c r="CT2934" s="12">
        <v>19.329999999999899</v>
      </c>
      <c r="CU2934"/>
      <c r="CV2934"/>
      <c r="CW2934" s="15">
        <v>44804</v>
      </c>
      <c r="CX2934">
        <v>68.08</v>
      </c>
      <c r="CY2934" s="15">
        <v>44938</v>
      </c>
      <c r="CZ2934">
        <v>108.78</v>
      </c>
      <c r="DA2934" s="15">
        <v>44774</v>
      </c>
      <c r="DB2934">
        <v>183.56</v>
      </c>
      <c r="DC2934" s="15"/>
      <c r="DD2934"/>
      <c r="DE2934" s="15"/>
      <c r="DF2934"/>
      <c r="DG2934" s="15">
        <v>44630</v>
      </c>
      <c r="DH2934">
        <v>28.23</v>
      </c>
      <c r="DI2934" s="15">
        <v>44613</v>
      </c>
      <c r="DJ2934">
        <v>11.819999999999901</v>
      </c>
      <c r="DK2934" s="38"/>
      <c r="DL2934" s="12"/>
      <c r="DN2934" s="38"/>
      <c r="DZ2934" s="38"/>
      <c r="EB2934" s="23"/>
      <c r="ED2934" s="15"/>
      <c r="EF2934" s="15"/>
      <c r="EH2934" s="15"/>
      <c r="EJ2934" s="38"/>
      <c r="EL2934" s="23"/>
      <c r="EN2934" s="15"/>
      <c r="EP2934" s="23"/>
      <c r="ER2934" s="38"/>
      <c r="ET2934" s="38"/>
      <c r="EV2934" s="23"/>
      <c r="EZ2934" s="38"/>
      <c r="FA2934" s="12"/>
      <c r="FB2934" s="23"/>
    </row>
    <row r="2935" spans="1:158">
      <c r="A2935" s="40">
        <v>43110</v>
      </c>
      <c r="B2935">
        <v>3208.0850831644798</v>
      </c>
      <c r="C2935">
        <f>B2935-MAX($B$4:B2935)</f>
        <v>-69.630000000000109</v>
      </c>
      <c r="BO2935" s="26"/>
      <c r="BP2935" s="4"/>
      <c r="BQ2935" s="15">
        <v>44613</v>
      </c>
      <c r="BR2935">
        <v>14.2799999999999</v>
      </c>
      <c r="BS2935" s="15">
        <v>45062</v>
      </c>
      <c r="BT2935">
        <v>173.51</v>
      </c>
      <c r="BU2935" s="15">
        <v>44565</v>
      </c>
      <c r="BV2935">
        <v>45.73</v>
      </c>
      <c r="BW2935" s="15"/>
      <c r="BX2935"/>
      <c r="BY2935" s="15"/>
      <c r="BZ2935"/>
      <c r="CA2935" s="15"/>
      <c r="CB2935"/>
      <c r="CC2935" s="26"/>
      <c r="CE2935" s="15">
        <v>44872</v>
      </c>
      <c r="CF2935">
        <v>37.29</v>
      </c>
      <c r="CI2935" s="15">
        <v>44609</v>
      </c>
      <c r="CJ2935">
        <v>39.119999999999997</v>
      </c>
      <c r="CK2935" s="15">
        <v>44650</v>
      </c>
      <c r="CL2935">
        <v>11.31</v>
      </c>
      <c r="CM2935" s="15">
        <v>44608</v>
      </c>
      <c r="CN2935">
        <v>16.119999999999902</v>
      </c>
      <c r="CO2935" s="15">
        <v>43110</v>
      </c>
      <c r="CP2935">
        <v>296.379837875166</v>
      </c>
      <c r="CQ2935" s="38"/>
      <c r="CR2935" s="12"/>
      <c r="CS2935" s="38"/>
      <c r="CT2935" s="12"/>
      <c r="CU2935"/>
      <c r="CV2935"/>
      <c r="CW2935" s="15">
        <v>44805</v>
      </c>
      <c r="CX2935">
        <v>68.08</v>
      </c>
      <c r="CY2935" s="15">
        <v>44939</v>
      </c>
      <c r="CZ2935">
        <v>108.78</v>
      </c>
      <c r="DA2935" s="15">
        <v>44775</v>
      </c>
      <c r="DB2935">
        <v>183.56</v>
      </c>
      <c r="DC2935" s="15"/>
      <c r="DD2935"/>
      <c r="DE2935" s="15"/>
      <c r="DF2935"/>
      <c r="DG2935" s="15">
        <v>44631</v>
      </c>
      <c r="DH2935">
        <v>28.23</v>
      </c>
      <c r="DI2935" s="15">
        <v>44614</v>
      </c>
      <c r="DJ2935">
        <v>11.819999999999901</v>
      </c>
      <c r="DK2935" s="38"/>
      <c r="DL2935" s="12"/>
      <c r="DN2935" s="38"/>
      <c r="DZ2935" s="38"/>
      <c r="EB2935" s="23"/>
      <c r="ED2935" s="15"/>
      <c r="EF2935" s="15"/>
      <c r="EH2935" s="15"/>
      <c r="EJ2935" s="38"/>
      <c r="EL2935" s="23"/>
      <c r="EN2935" s="15"/>
      <c r="EP2935" s="23"/>
      <c r="ER2935" s="38"/>
      <c r="ET2935" s="38"/>
      <c r="EV2935" s="23"/>
      <c r="EZ2935" s="38"/>
      <c r="FA2935" s="12"/>
      <c r="FB2935" s="23"/>
    </row>
    <row r="2936" spans="1:158">
      <c r="A2936" s="40">
        <v>43111</v>
      </c>
      <c r="B2936">
        <v>3205.88508316448</v>
      </c>
      <c r="C2936">
        <f>B2936-MAX($B$4:B2936)</f>
        <v>-71.829999999999927</v>
      </c>
      <c r="BO2936" s="26"/>
      <c r="BP2936" s="4"/>
      <c r="BQ2936" s="15">
        <v>44614</v>
      </c>
      <c r="BR2936">
        <v>14.2799999999999</v>
      </c>
      <c r="BS2936" s="15">
        <v>45063</v>
      </c>
      <c r="BT2936">
        <v>173.51</v>
      </c>
      <c r="BU2936" s="15">
        <v>44566</v>
      </c>
      <c r="BV2936">
        <v>45.73</v>
      </c>
      <c r="BW2936" s="15"/>
      <c r="BX2936"/>
      <c r="BY2936" s="15"/>
      <c r="BZ2936"/>
      <c r="CA2936" s="15"/>
      <c r="CB2936"/>
      <c r="CC2936" s="26"/>
      <c r="CE2936" s="15">
        <v>44873</v>
      </c>
      <c r="CF2936">
        <v>37.29</v>
      </c>
      <c r="CI2936" s="15">
        <v>44610</v>
      </c>
      <c r="CJ2936">
        <v>39.119999999999997</v>
      </c>
      <c r="CK2936" s="15">
        <v>44651</v>
      </c>
      <c r="CL2936">
        <v>11.31</v>
      </c>
      <c r="CM2936" s="15">
        <v>44609</v>
      </c>
      <c r="CN2936">
        <v>16.119999999999902</v>
      </c>
      <c r="CO2936" s="15">
        <v>43111</v>
      </c>
      <c r="CP2936">
        <v>296.379837875166</v>
      </c>
      <c r="CQ2936" s="38"/>
      <c r="CR2936" s="12"/>
      <c r="CS2936" s="38"/>
      <c r="CT2936" s="12"/>
      <c r="CU2936"/>
      <c r="CV2936"/>
      <c r="CW2936" s="15">
        <v>44806</v>
      </c>
      <c r="CX2936">
        <v>68.08</v>
      </c>
      <c r="CY2936" s="15">
        <v>44942</v>
      </c>
      <c r="CZ2936">
        <v>108.78</v>
      </c>
      <c r="DA2936" s="15">
        <v>44776</v>
      </c>
      <c r="DB2936">
        <v>183.56</v>
      </c>
      <c r="DC2936" s="15"/>
      <c r="DD2936"/>
      <c r="DE2936" s="15"/>
      <c r="DF2936"/>
      <c r="DG2936" s="15">
        <v>44634</v>
      </c>
      <c r="DH2936">
        <v>28.23</v>
      </c>
      <c r="DI2936" s="15">
        <v>44615</v>
      </c>
      <c r="DJ2936">
        <v>11.819999999999901</v>
      </c>
      <c r="DK2936" s="38"/>
      <c r="DL2936" s="12"/>
      <c r="DN2936" s="38"/>
      <c r="DZ2936" s="38"/>
      <c r="EB2936" s="23"/>
      <c r="ED2936" s="15"/>
      <c r="EF2936" s="15"/>
      <c r="EH2936" s="15"/>
      <c r="EJ2936" s="38"/>
      <c r="EL2936" s="23"/>
      <c r="EN2936" s="15"/>
      <c r="EP2936" s="23"/>
      <c r="ER2936" s="38"/>
      <c r="ET2936" s="38"/>
      <c r="EV2936" s="23"/>
      <c r="EZ2936" s="38"/>
      <c r="FA2936" s="12"/>
      <c r="FB2936" s="23"/>
    </row>
    <row r="2937" spans="1:158">
      <c r="A2937" s="40">
        <v>43112</v>
      </c>
      <c r="B2937">
        <v>3205.0450831644798</v>
      </c>
      <c r="C2937">
        <f>B2937-MAX($B$4:B2937)</f>
        <v>-72.670000000000073</v>
      </c>
      <c r="BO2937" s="26"/>
      <c r="BP2937" s="4"/>
      <c r="BQ2937" s="15">
        <v>44615</v>
      </c>
      <c r="BR2937">
        <v>14.2799999999999</v>
      </c>
      <c r="BS2937" s="15">
        <v>45064</v>
      </c>
      <c r="BT2937">
        <v>173.51</v>
      </c>
      <c r="BU2937" s="15">
        <v>44567</v>
      </c>
      <c r="BV2937">
        <v>45.73</v>
      </c>
      <c r="BW2937" s="15"/>
      <c r="BX2937"/>
      <c r="BY2937" s="15"/>
      <c r="BZ2937"/>
      <c r="CA2937" s="15"/>
      <c r="CB2937"/>
      <c r="CC2937" s="26"/>
      <c r="CE2937" s="15">
        <v>44874</v>
      </c>
      <c r="CF2937">
        <v>37.29</v>
      </c>
      <c r="CI2937" s="15">
        <v>44613</v>
      </c>
      <c r="CJ2937">
        <v>39.119999999999997</v>
      </c>
      <c r="CK2937" s="15">
        <v>44652</v>
      </c>
      <c r="CL2937">
        <v>11.31</v>
      </c>
      <c r="CM2937" s="15">
        <v>44610</v>
      </c>
      <c r="CN2937">
        <v>16.119999999999902</v>
      </c>
      <c r="CO2937" s="15">
        <v>43112</v>
      </c>
      <c r="CP2937">
        <v>296.379837875166</v>
      </c>
      <c r="CQ2937" s="38"/>
      <c r="CR2937" s="12"/>
      <c r="CS2937" s="38"/>
      <c r="CT2937" s="12"/>
      <c r="CU2937"/>
      <c r="CV2937"/>
      <c r="CW2937" s="15">
        <v>44809</v>
      </c>
      <c r="CX2937">
        <v>68.08</v>
      </c>
      <c r="CY2937" s="15">
        <v>44943</v>
      </c>
      <c r="CZ2937">
        <v>108.78</v>
      </c>
      <c r="DA2937" s="15">
        <v>44777</v>
      </c>
      <c r="DB2937">
        <v>183.56</v>
      </c>
      <c r="DC2937" s="15"/>
      <c r="DD2937"/>
      <c r="DE2937" s="15"/>
      <c r="DF2937"/>
      <c r="DG2937" s="15">
        <v>44635</v>
      </c>
      <c r="DH2937">
        <v>28.23</v>
      </c>
      <c r="DI2937" s="15">
        <v>44616</v>
      </c>
      <c r="DJ2937">
        <v>11.819999999999901</v>
      </c>
      <c r="DK2937" s="38"/>
      <c r="DL2937" s="12"/>
      <c r="DN2937" s="38"/>
      <c r="DZ2937" s="38"/>
      <c r="EB2937" s="23"/>
      <c r="ED2937" s="15"/>
      <c r="EF2937" s="15"/>
      <c r="EH2937" s="15"/>
      <c r="EJ2937" s="38"/>
      <c r="EL2937" s="23"/>
      <c r="EN2937" s="15"/>
      <c r="EP2937" s="23"/>
      <c r="ER2937" s="38"/>
      <c r="ET2937" s="38"/>
      <c r="EV2937" s="23"/>
      <c r="EZ2937" s="38"/>
      <c r="FA2937" s="12"/>
      <c r="FB2937" s="23"/>
    </row>
    <row r="2938" spans="1:158">
      <c r="A2938" s="40">
        <v>43113</v>
      </c>
      <c r="B2938">
        <v>3205.0450831644798</v>
      </c>
      <c r="C2938">
        <f>B2938-MAX($B$4:B2938)</f>
        <v>-72.670000000000073</v>
      </c>
      <c r="BO2938" s="26"/>
      <c r="BP2938" s="4"/>
      <c r="BQ2938" s="15">
        <v>44616</v>
      </c>
      <c r="BR2938">
        <v>14.2799999999999</v>
      </c>
      <c r="BS2938" s="15">
        <v>45065</v>
      </c>
      <c r="BT2938">
        <v>173.51</v>
      </c>
      <c r="BU2938" s="15">
        <v>44568</v>
      </c>
      <c r="BV2938">
        <v>45.73</v>
      </c>
      <c r="BW2938" s="15"/>
      <c r="BX2938"/>
      <c r="BY2938" s="15"/>
      <c r="BZ2938"/>
      <c r="CA2938" s="15"/>
      <c r="CB2938"/>
      <c r="CC2938" s="26"/>
      <c r="CE2938" s="15">
        <v>44875</v>
      </c>
      <c r="CF2938">
        <v>37.29</v>
      </c>
      <c r="CI2938" s="15">
        <v>44614</v>
      </c>
      <c r="CJ2938">
        <v>39.119999999999997</v>
      </c>
      <c r="CK2938" s="15">
        <v>44655</v>
      </c>
      <c r="CL2938">
        <v>11.31</v>
      </c>
      <c r="CM2938" s="15">
        <v>44613</v>
      </c>
      <c r="CN2938">
        <v>16.119999999999902</v>
      </c>
      <c r="CO2938" s="15">
        <v>43113</v>
      </c>
      <c r="CP2938">
        <v>296.379837875166</v>
      </c>
      <c r="CQ2938" s="38"/>
      <c r="CR2938" s="12"/>
      <c r="CS2938" s="38"/>
      <c r="CT2938" s="12"/>
      <c r="CU2938"/>
      <c r="CV2938"/>
      <c r="CW2938" s="15">
        <v>44810</v>
      </c>
      <c r="CX2938">
        <v>68.08</v>
      </c>
      <c r="CY2938" s="15">
        <v>44944</v>
      </c>
      <c r="CZ2938">
        <v>108.78</v>
      </c>
      <c r="DA2938" s="15">
        <v>44778</v>
      </c>
      <c r="DB2938">
        <v>183.56</v>
      </c>
      <c r="DC2938" s="15"/>
      <c r="DD2938"/>
      <c r="DE2938" s="15"/>
      <c r="DF2938"/>
      <c r="DG2938" s="15">
        <v>44636</v>
      </c>
      <c r="DH2938">
        <v>28.23</v>
      </c>
      <c r="DI2938" s="15">
        <v>44617</v>
      </c>
      <c r="DJ2938">
        <v>11.819999999999901</v>
      </c>
      <c r="DK2938" s="38"/>
      <c r="DL2938" s="12"/>
      <c r="DN2938" s="38"/>
      <c r="DZ2938" s="38"/>
      <c r="EB2938" s="23"/>
      <c r="ED2938" s="15"/>
      <c r="EF2938" s="15"/>
      <c r="EH2938" s="15"/>
      <c r="EJ2938" s="38"/>
      <c r="EL2938" s="23"/>
      <c r="EN2938" s="15"/>
      <c r="EP2938" s="23"/>
      <c r="ER2938" s="38"/>
      <c r="ET2938" s="38"/>
      <c r="EV2938" s="23"/>
      <c r="EZ2938" s="38"/>
      <c r="FA2938" s="12"/>
      <c r="FB2938" s="23"/>
    </row>
    <row r="2939" spans="1:158">
      <c r="A2939" s="40">
        <v>43114</v>
      </c>
      <c r="B2939">
        <v>3205.0450831644798</v>
      </c>
      <c r="C2939">
        <f>B2939-MAX($B$4:B2939)</f>
        <v>-72.670000000000073</v>
      </c>
      <c r="BO2939" s="26"/>
      <c r="BP2939" s="4"/>
      <c r="BQ2939" s="15">
        <v>44617</v>
      </c>
      <c r="BR2939">
        <v>14.2799999999999</v>
      </c>
      <c r="BS2939" s="15">
        <v>45068</v>
      </c>
      <c r="BT2939">
        <v>173.51</v>
      </c>
      <c r="BU2939" s="15">
        <v>44571</v>
      </c>
      <c r="BV2939">
        <v>45.73</v>
      </c>
      <c r="BW2939" s="15"/>
      <c r="BX2939"/>
      <c r="BY2939" s="15"/>
      <c r="BZ2939"/>
      <c r="CA2939" s="15"/>
      <c r="CB2939"/>
      <c r="CC2939" s="26"/>
      <c r="CE2939" s="15">
        <v>44876</v>
      </c>
      <c r="CF2939">
        <v>37.29</v>
      </c>
      <c r="CI2939" s="15">
        <v>44615</v>
      </c>
      <c r="CJ2939">
        <v>39.119999999999997</v>
      </c>
      <c r="CK2939" s="15">
        <v>44656</v>
      </c>
      <c r="CL2939">
        <v>11.31</v>
      </c>
      <c r="CM2939" s="15">
        <v>44614</v>
      </c>
      <c r="CN2939">
        <v>16.119999999999902</v>
      </c>
      <c r="CO2939" s="15">
        <v>43114</v>
      </c>
      <c r="CP2939">
        <v>296.379837875166</v>
      </c>
      <c r="CQ2939" s="38"/>
      <c r="CR2939" s="12"/>
      <c r="CS2939" s="38"/>
      <c r="CT2939" s="12"/>
      <c r="CU2939"/>
      <c r="CV2939"/>
      <c r="CW2939" s="15">
        <v>44811</v>
      </c>
      <c r="CX2939">
        <v>68.08</v>
      </c>
      <c r="CY2939" s="15">
        <v>44945</v>
      </c>
      <c r="CZ2939">
        <v>108.78</v>
      </c>
      <c r="DA2939" s="15">
        <v>44781</v>
      </c>
      <c r="DB2939">
        <v>183.56</v>
      </c>
      <c r="DC2939" s="15"/>
      <c r="DD2939"/>
      <c r="DE2939" s="15"/>
      <c r="DF2939"/>
      <c r="DG2939" s="15">
        <v>44637</v>
      </c>
      <c r="DH2939">
        <v>28.23</v>
      </c>
      <c r="DI2939" s="15">
        <v>44620</v>
      </c>
      <c r="DJ2939">
        <v>11.819999999999901</v>
      </c>
      <c r="DK2939" s="38"/>
      <c r="DL2939" s="12"/>
      <c r="DN2939" s="38"/>
      <c r="DZ2939" s="38"/>
      <c r="EB2939" s="23"/>
      <c r="ED2939" s="15"/>
      <c r="EF2939" s="15"/>
      <c r="EH2939" s="15"/>
      <c r="EJ2939" s="38"/>
      <c r="EL2939" s="23"/>
      <c r="EN2939" s="15"/>
      <c r="EP2939" s="23"/>
      <c r="ER2939" s="38"/>
      <c r="ET2939" s="38"/>
      <c r="EV2939" s="23"/>
      <c r="EZ2939" s="38"/>
      <c r="FA2939" s="12"/>
      <c r="FB2939" s="23"/>
    </row>
    <row r="2940" spans="1:158">
      <c r="A2940" s="40">
        <v>43115</v>
      </c>
      <c r="B2940">
        <v>3205.9250831644799</v>
      </c>
      <c r="C2940">
        <f>B2940-MAX($B$4:B2940)</f>
        <v>-71.789999999999964</v>
      </c>
      <c r="BO2940" s="26"/>
      <c r="BP2940" s="4"/>
      <c r="BQ2940" s="15">
        <v>44620</v>
      </c>
      <c r="BR2940">
        <v>14.2799999999999</v>
      </c>
      <c r="BS2940" s="15">
        <v>45069</v>
      </c>
      <c r="BT2940">
        <v>173.51</v>
      </c>
      <c r="BU2940" s="15">
        <v>44572</v>
      </c>
      <c r="BV2940">
        <v>45.73</v>
      </c>
      <c r="BW2940" s="15"/>
      <c r="BX2940"/>
      <c r="BY2940" s="15"/>
      <c r="BZ2940"/>
      <c r="CA2940" s="15"/>
      <c r="CB2940"/>
      <c r="CC2940" s="26"/>
      <c r="CE2940" s="15">
        <v>44879</v>
      </c>
      <c r="CF2940">
        <v>37.29</v>
      </c>
      <c r="CI2940" s="15">
        <v>44616</v>
      </c>
      <c r="CJ2940">
        <v>39.119999999999997</v>
      </c>
      <c r="CK2940" s="15">
        <v>44657</v>
      </c>
      <c r="CL2940">
        <v>11.31</v>
      </c>
      <c r="CM2940" s="15">
        <v>44615</v>
      </c>
      <c r="CN2940">
        <v>16.119999999999902</v>
      </c>
      <c r="CO2940" s="15">
        <v>43115</v>
      </c>
      <c r="CP2940">
        <v>296.379837875166</v>
      </c>
      <c r="CQ2940" s="38"/>
      <c r="CR2940" s="12"/>
      <c r="CS2940" s="38"/>
      <c r="CT2940" s="12"/>
      <c r="CU2940"/>
      <c r="CV2940"/>
      <c r="CW2940" s="15">
        <v>44812</v>
      </c>
      <c r="CX2940">
        <v>68.08</v>
      </c>
      <c r="CY2940" s="15">
        <v>44946</v>
      </c>
      <c r="CZ2940">
        <v>108.78</v>
      </c>
      <c r="DA2940" s="15">
        <v>44782</v>
      </c>
      <c r="DB2940">
        <v>183.56</v>
      </c>
      <c r="DC2940" s="15"/>
      <c r="DD2940"/>
      <c r="DE2940" s="15"/>
      <c r="DF2940"/>
      <c r="DG2940" s="15">
        <v>44638</v>
      </c>
      <c r="DH2940">
        <v>28.23</v>
      </c>
      <c r="DI2940" s="15">
        <v>44622</v>
      </c>
      <c r="DJ2940">
        <v>11.819999999999901</v>
      </c>
      <c r="DK2940" s="38"/>
      <c r="DL2940" s="12"/>
      <c r="DN2940" s="38"/>
      <c r="DZ2940" s="38"/>
      <c r="EB2940" s="23"/>
      <c r="ED2940" s="15"/>
      <c r="EF2940" s="15"/>
      <c r="EH2940" s="15"/>
      <c r="EJ2940" s="38"/>
      <c r="EL2940" s="23"/>
      <c r="EN2940" s="15"/>
      <c r="EP2940" s="23"/>
      <c r="ER2940" s="38"/>
      <c r="ET2940" s="38"/>
      <c r="EV2940" s="23"/>
      <c r="EZ2940" s="38"/>
      <c r="FA2940" s="12"/>
      <c r="FB2940" s="23"/>
    </row>
    <row r="2941" spans="1:158">
      <c r="A2941" s="40">
        <v>43116</v>
      </c>
      <c r="B2941">
        <v>3210.1450831644802</v>
      </c>
      <c r="C2941">
        <f>B2941-MAX($B$4:B2941)</f>
        <v>-67.569999999999709</v>
      </c>
      <c r="BO2941" s="26"/>
      <c r="BP2941" s="4"/>
      <c r="BQ2941" s="15">
        <v>44622</v>
      </c>
      <c r="BR2941">
        <v>14.2799999999999</v>
      </c>
      <c r="BS2941" s="15">
        <v>45070</v>
      </c>
      <c r="BT2941">
        <v>173.51</v>
      </c>
      <c r="BU2941" s="15">
        <v>44573</v>
      </c>
      <c r="BV2941">
        <v>45.73</v>
      </c>
      <c r="BW2941" s="15"/>
      <c r="BX2941"/>
      <c r="BY2941" s="15"/>
      <c r="BZ2941"/>
      <c r="CA2941" s="15"/>
      <c r="CB2941"/>
      <c r="CC2941" s="26"/>
      <c r="CE2941" s="15">
        <v>44880</v>
      </c>
      <c r="CF2941">
        <v>37.29</v>
      </c>
      <c r="CI2941" s="15">
        <v>44617</v>
      </c>
      <c r="CJ2941">
        <v>39.119999999999997</v>
      </c>
      <c r="CK2941" s="15">
        <v>44658</v>
      </c>
      <c r="CL2941">
        <v>11.31</v>
      </c>
      <c r="CM2941" s="15">
        <v>44616</v>
      </c>
      <c r="CN2941">
        <v>16.119999999999902</v>
      </c>
      <c r="CO2941" s="15">
        <v>43116</v>
      </c>
      <c r="CP2941">
        <v>296.379837875166</v>
      </c>
      <c r="CQ2941" s="38"/>
      <c r="CR2941" s="12"/>
      <c r="CS2941" s="38"/>
      <c r="CT2941" s="12"/>
      <c r="CU2941"/>
      <c r="CV2941"/>
      <c r="CW2941" s="15">
        <v>44817</v>
      </c>
      <c r="CX2941">
        <v>68.08</v>
      </c>
      <c r="CY2941" s="15">
        <v>44951</v>
      </c>
      <c r="CZ2941">
        <v>108.78</v>
      </c>
      <c r="DA2941" s="15">
        <v>44783</v>
      </c>
      <c r="DB2941">
        <v>183.56</v>
      </c>
      <c r="DC2941" s="15"/>
      <c r="DD2941"/>
      <c r="DE2941" s="15"/>
      <c r="DF2941"/>
      <c r="DG2941" s="15">
        <v>44641</v>
      </c>
      <c r="DH2941">
        <v>28.23</v>
      </c>
      <c r="DI2941" s="15">
        <v>44623</v>
      </c>
      <c r="DJ2941">
        <v>11.819999999999901</v>
      </c>
      <c r="DK2941" s="38"/>
      <c r="DL2941" s="12"/>
      <c r="DN2941" s="38"/>
      <c r="DZ2941" s="38"/>
      <c r="EB2941" s="23"/>
      <c r="ED2941" s="15"/>
      <c r="EF2941" s="15"/>
      <c r="EH2941" s="15"/>
      <c r="EJ2941" s="38"/>
      <c r="EL2941" s="23"/>
      <c r="EN2941" s="15"/>
      <c r="EP2941" s="23"/>
      <c r="ER2941" s="38"/>
      <c r="ET2941" s="38"/>
      <c r="EV2941" s="23"/>
      <c r="EZ2941" s="38"/>
      <c r="FA2941" s="12"/>
      <c r="FB2941" s="23"/>
    </row>
    <row r="2942" spans="1:158">
      <c r="A2942" s="40">
        <v>43117</v>
      </c>
      <c r="B2942">
        <v>3209.4950831644801</v>
      </c>
      <c r="C2942">
        <f>B2942-MAX($B$4:B2942)</f>
        <v>-68.2199999999998</v>
      </c>
      <c r="BO2942" s="26"/>
      <c r="BP2942" s="4"/>
      <c r="BQ2942" s="15">
        <v>44623</v>
      </c>
      <c r="BR2942">
        <v>14.2799999999999</v>
      </c>
      <c r="BS2942" s="15">
        <v>45071</v>
      </c>
      <c r="BT2942">
        <v>173.51</v>
      </c>
      <c r="BU2942" s="15">
        <v>44574</v>
      </c>
      <c r="BV2942">
        <v>45.73</v>
      </c>
      <c r="BW2942" s="15"/>
      <c r="BX2942"/>
      <c r="BY2942" s="15"/>
      <c r="BZ2942"/>
      <c r="CA2942" s="15"/>
      <c r="CB2942"/>
      <c r="CC2942" s="26"/>
      <c r="CE2942" s="15">
        <v>44881</v>
      </c>
      <c r="CF2942">
        <v>37.29</v>
      </c>
      <c r="CI2942" s="15">
        <v>44620</v>
      </c>
      <c r="CJ2942">
        <v>39.119999999999997</v>
      </c>
      <c r="CK2942" s="15">
        <v>44659</v>
      </c>
      <c r="CL2942">
        <v>11.31</v>
      </c>
      <c r="CM2942" s="15">
        <v>44617</v>
      </c>
      <c r="CN2942">
        <v>16.119999999999902</v>
      </c>
      <c r="CO2942" s="15">
        <v>43117</v>
      </c>
      <c r="CP2942">
        <v>296.379837875166</v>
      </c>
      <c r="CQ2942" s="38"/>
      <c r="CR2942" s="12"/>
      <c r="CS2942" s="38"/>
      <c r="CT2942" s="12"/>
      <c r="CU2942"/>
      <c r="CV2942"/>
      <c r="CW2942" s="15">
        <v>44818</v>
      </c>
      <c r="CX2942">
        <v>68.08</v>
      </c>
      <c r="CY2942" s="15">
        <v>44952</v>
      </c>
      <c r="CZ2942">
        <v>108.78</v>
      </c>
      <c r="DA2942" s="15">
        <v>44784</v>
      </c>
      <c r="DB2942">
        <v>183.56</v>
      </c>
      <c r="DC2942" s="15"/>
      <c r="DD2942"/>
      <c r="DE2942" s="15"/>
      <c r="DF2942"/>
      <c r="DG2942" s="15">
        <v>44642</v>
      </c>
      <c r="DH2942">
        <v>28.23</v>
      </c>
      <c r="DI2942" s="15">
        <v>44624</v>
      </c>
      <c r="DJ2942">
        <v>11.819999999999901</v>
      </c>
      <c r="DK2942" s="38"/>
      <c r="DL2942" s="12"/>
      <c r="DN2942" s="38"/>
      <c r="DZ2942" s="38"/>
      <c r="EB2942" s="23"/>
      <c r="ED2942" s="15"/>
      <c r="EF2942" s="15"/>
      <c r="EH2942" s="15"/>
      <c r="EJ2942" s="38"/>
      <c r="EL2942" s="23"/>
      <c r="EN2942" s="15"/>
      <c r="EP2942" s="23"/>
      <c r="ER2942" s="38"/>
      <c r="ET2942" s="38"/>
      <c r="EV2942" s="23"/>
      <c r="EZ2942" s="38"/>
      <c r="FA2942" s="12"/>
      <c r="FB2942" s="23"/>
    </row>
    <row r="2943" spans="1:158">
      <c r="A2943" s="40">
        <v>43118</v>
      </c>
      <c r="B2943">
        <v>3209.57508316448</v>
      </c>
      <c r="C2943">
        <f>B2943-MAX($B$4:B2943)</f>
        <v>-68.139999999999873</v>
      </c>
      <c r="BO2943" s="26"/>
      <c r="BP2943" s="4"/>
      <c r="BQ2943" s="15">
        <v>44624</v>
      </c>
      <c r="BR2943">
        <v>14.2799999999999</v>
      </c>
      <c r="BS2943" s="15">
        <v>45072</v>
      </c>
      <c r="BT2943">
        <v>173.51</v>
      </c>
      <c r="BU2943" s="15">
        <v>44575</v>
      </c>
      <c r="BV2943">
        <v>45.73</v>
      </c>
      <c r="BW2943" s="15"/>
      <c r="BX2943"/>
      <c r="BY2943" s="15"/>
      <c r="BZ2943"/>
      <c r="CA2943" s="15"/>
      <c r="CB2943"/>
      <c r="CC2943" s="26"/>
      <c r="CE2943" s="15">
        <v>44882</v>
      </c>
      <c r="CF2943">
        <v>37.29</v>
      </c>
      <c r="CI2943" s="15">
        <v>44622</v>
      </c>
      <c r="CJ2943">
        <v>39.119999999999997</v>
      </c>
      <c r="CK2943" s="15">
        <v>44662</v>
      </c>
      <c r="CL2943">
        <v>11.31</v>
      </c>
      <c r="CM2943" s="15">
        <v>44620</v>
      </c>
      <c r="CN2943">
        <v>16.119999999999902</v>
      </c>
      <c r="CO2943" s="15">
        <v>43118</v>
      </c>
      <c r="CP2943">
        <v>296.379837875166</v>
      </c>
      <c r="CQ2943" s="38"/>
      <c r="CR2943" s="12"/>
      <c r="CS2943" s="38"/>
      <c r="CT2943" s="12"/>
      <c r="CU2943"/>
      <c r="CV2943"/>
      <c r="CW2943" s="15">
        <v>44819</v>
      </c>
      <c r="CX2943">
        <v>68.08</v>
      </c>
      <c r="CY2943" s="15">
        <v>44953</v>
      </c>
      <c r="CZ2943">
        <v>108.78</v>
      </c>
      <c r="DA2943" s="15">
        <v>44785</v>
      </c>
      <c r="DB2943">
        <v>183.56</v>
      </c>
      <c r="DC2943" s="15"/>
      <c r="DD2943"/>
      <c r="DE2943" s="15"/>
      <c r="DF2943"/>
      <c r="DG2943" s="15">
        <v>44643</v>
      </c>
      <c r="DH2943">
        <v>28.23</v>
      </c>
      <c r="DI2943" s="15">
        <v>44627</v>
      </c>
      <c r="DJ2943">
        <v>11.819999999999901</v>
      </c>
      <c r="DK2943" s="38"/>
      <c r="DL2943" s="12"/>
      <c r="DN2943" s="38"/>
      <c r="DZ2943" s="38"/>
      <c r="EB2943" s="23"/>
      <c r="ED2943" s="15"/>
      <c r="EF2943" s="15"/>
      <c r="EH2943" s="15"/>
      <c r="EJ2943" s="38"/>
      <c r="EL2943" s="23"/>
      <c r="EN2943" s="15"/>
      <c r="EP2943" s="23"/>
      <c r="ER2943" s="38"/>
      <c r="ET2943" s="38"/>
      <c r="EV2943" s="23"/>
      <c r="EZ2943" s="38"/>
      <c r="FA2943" s="12"/>
      <c r="FB2943" s="23"/>
    </row>
    <row r="2944" spans="1:158">
      <c r="A2944" s="40">
        <v>43119</v>
      </c>
      <c r="B2944">
        <v>3209.07508316448</v>
      </c>
      <c r="C2944">
        <f>B2944-MAX($B$4:B2944)</f>
        <v>-68.639999999999873</v>
      </c>
      <c r="BO2944" s="26"/>
      <c r="BP2944" s="4"/>
      <c r="BQ2944" s="15">
        <v>44627</v>
      </c>
      <c r="BR2944">
        <v>14.2799999999999</v>
      </c>
      <c r="BS2944" s="15">
        <v>45076</v>
      </c>
      <c r="BT2944">
        <v>173.51</v>
      </c>
      <c r="BU2944" s="15">
        <v>44578</v>
      </c>
      <c r="BV2944">
        <v>45.73</v>
      </c>
      <c r="BW2944" s="15"/>
      <c r="BX2944"/>
      <c r="BY2944" s="15"/>
      <c r="BZ2944"/>
      <c r="CA2944" s="15"/>
      <c r="CB2944"/>
      <c r="CC2944" s="26"/>
      <c r="CE2944" s="15">
        <v>44883</v>
      </c>
      <c r="CF2944">
        <v>37.29</v>
      </c>
      <c r="CI2944" s="15">
        <v>44623</v>
      </c>
      <c r="CJ2944">
        <v>39.119999999999997</v>
      </c>
      <c r="CK2944" s="15">
        <v>44663</v>
      </c>
      <c r="CL2944">
        <v>11.31</v>
      </c>
      <c r="CM2944" s="15">
        <v>44622</v>
      </c>
      <c r="CN2944">
        <v>16.119999999999902</v>
      </c>
      <c r="CO2944" s="15">
        <v>43119</v>
      </c>
      <c r="CP2944">
        <v>296.379837875166</v>
      </c>
      <c r="CQ2944" s="38"/>
      <c r="CR2944" s="12"/>
      <c r="CS2944" s="38"/>
      <c r="CT2944" s="12"/>
      <c r="CU2944"/>
      <c r="CV2944"/>
      <c r="CW2944" s="15">
        <v>44820</v>
      </c>
      <c r="CX2944">
        <v>68.08</v>
      </c>
      <c r="CY2944" s="15">
        <v>44956</v>
      </c>
      <c r="CZ2944">
        <v>108.78</v>
      </c>
      <c r="DA2944" s="15">
        <v>44789</v>
      </c>
      <c r="DB2944">
        <v>183.56</v>
      </c>
      <c r="DC2944" s="15"/>
      <c r="DD2944"/>
      <c r="DE2944" s="15"/>
      <c r="DF2944"/>
      <c r="DG2944" s="15">
        <v>44644</v>
      </c>
      <c r="DH2944">
        <v>28.23</v>
      </c>
      <c r="DI2944" s="15">
        <v>44628</v>
      </c>
      <c r="DJ2944">
        <v>11.819999999999901</v>
      </c>
      <c r="DK2944" s="38"/>
      <c r="DL2944" s="12"/>
      <c r="DN2944" s="38"/>
      <c r="DZ2944" s="38"/>
      <c r="EB2944" s="23"/>
      <c r="ED2944" s="15"/>
      <c r="EF2944" s="15"/>
      <c r="EH2944" s="15"/>
      <c r="EJ2944" s="38"/>
      <c r="EL2944" s="23"/>
      <c r="EN2944" s="15"/>
      <c r="EP2944" s="23"/>
      <c r="ER2944" s="38"/>
      <c r="ET2944" s="38"/>
      <c r="EV2944" s="23"/>
      <c r="EZ2944" s="38"/>
      <c r="FA2944" s="12"/>
      <c r="FB2944" s="23"/>
    </row>
    <row r="2945" spans="1:158">
      <c r="A2945" s="40">
        <v>43120</v>
      </c>
      <c r="B2945">
        <v>3209.07508316448</v>
      </c>
      <c r="C2945">
        <f>B2945-MAX($B$4:B2945)</f>
        <v>-68.639999999999873</v>
      </c>
      <c r="BO2945" s="26"/>
      <c r="BP2945" s="4"/>
      <c r="BQ2945" s="15">
        <v>44628</v>
      </c>
      <c r="BR2945">
        <v>14.2799999999999</v>
      </c>
      <c r="BS2945" s="15">
        <v>45077</v>
      </c>
      <c r="BT2945">
        <v>173.51</v>
      </c>
      <c r="BU2945" s="15">
        <v>44579</v>
      </c>
      <c r="BV2945">
        <v>45.73</v>
      </c>
      <c r="BW2945" s="15"/>
      <c r="BX2945"/>
      <c r="BY2945" s="15"/>
      <c r="BZ2945"/>
      <c r="CA2945" s="15"/>
      <c r="CB2945"/>
      <c r="CC2945" s="26"/>
      <c r="CE2945" s="15">
        <v>44886</v>
      </c>
      <c r="CF2945">
        <v>37.29</v>
      </c>
      <c r="CI2945" s="15">
        <v>44624</v>
      </c>
      <c r="CJ2945">
        <v>39.119999999999997</v>
      </c>
      <c r="CK2945" s="15">
        <v>44664</v>
      </c>
      <c r="CL2945">
        <v>11.31</v>
      </c>
      <c r="CM2945" s="15">
        <v>44623</v>
      </c>
      <c r="CN2945">
        <v>16.119999999999902</v>
      </c>
      <c r="CO2945" s="15">
        <v>43120</v>
      </c>
      <c r="CP2945">
        <v>296.379837875166</v>
      </c>
      <c r="CQ2945" s="38"/>
      <c r="CR2945" s="12"/>
      <c r="CS2945" s="38"/>
      <c r="CT2945" s="12"/>
      <c r="CU2945"/>
      <c r="CV2945"/>
      <c r="CW2945" s="15">
        <v>44823</v>
      </c>
      <c r="CX2945">
        <v>68.08</v>
      </c>
      <c r="CY2945" s="15">
        <v>44957</v>
      </c>
      <c r="CZ2945">
        <v>108.78</v>
      </c>
      <c r="DA2945" s="15">
        <v>44790</v>
      </c>
      <c r="DB2945">
        <v>183.56</v>
      </c>
      <c r="DC2945" s="15"/>
      <c r="DD2945"/>
      <c r="DE2945" s="15"/>
      <c r="DF2945"/>
      <c r="DG2945" s="15">
        <v>44645</v>
      </c>
      <c r="DH2945">
        <v>28.23</v>
      </c>
      <c r="DI2945" s="15">
        <v>44630</v>
      </c>
      <c r="DJ2945">
        <v>11.819999999999901</v>
      </c>
      <c r="DK2945" s="38"/>
      <c r="DL2945" s="12"/>
      <c r="DN2945" s="38"/>
      <c r="DZ2945" s="38"/>
      <c r="EB2945" s="23"/>
      <c r="ED2945" s="15"/>
      <c r="EF2945" s="15"/>
      <c r="EH2945" s="15"/>
      <c r="EJ2945" s="38"/>
      <c r="EL2945" s="23"/>
      <c r="EN2945" s="15"/>
      <c r="EP2945" s="23"/>
      <c r="ER2945" s="38"/>
      <c r="ET2945" s="38"/>
      <c r="EV2945" s="23"/>
      <c r="EZ2945" s="38"/>
      <c r="FA2945" s="12"/>
      <c r="FB2945" s="23"/>
    </row>
    <row r="2946" spans="1:158">
      <c r="A2946" s="40">
        <v>43121</v>
      </c>
      <c r="B2946">
        <v>3209.07508316448</v>
      </c>
      <c r="C2946">
        <f>B2946-MAX($B$4:B2946)</f>
        <v>-68.639999999999873</v>
      </c>
      <c r="BO2946" s="26"/>
      <c r="BP2946" s="4"/>
      <c r="BQ2946" s="15">
        <v>44630</v>
      </c>
      <c r="BR2946">
        <v>14.2799999999999</v>
      </c>
      <c r="BS2946" s="15">
        <v>45078</v>
      </c>
      <c r="BT2946">
        <v>173.51</v>
      </c>
      <c r="BU2946" s="15">
        <v>44580</v>
      </c>
      <c r="BV2946">
        <v>45.73</v>
      </c>
      <c r="BW2946" s="15"/>
      <c r="BX2946"/>
      <c r="BY2946" s="15"/>
      <c r="BZ2946"/>
      <c r="CA2946" s="15"/>
      <c r="CB2946"/>
      <c r="CC2946" s="26"/>
      <c r="CE2946" s="15">
        <v>44887</v>
      </c>
      <c r="CF2946">
        <v>37.29</v>
      </c>
      <c r="CI2946" s="15">
        <v>44627</v>
      </c>
      <c r="CJ2946">
        <v>39.119999999999997</v>
      </c>
      <c r="CK2946" s="15">
        <v>44665</v>
      </c>
      <c r="CL2946">
        <v>11.31</v>
      </c>
      <c r="CM2946" s="15">
        <v>44624</v>
      </c>
      <c r="CN2946">
        <v>16.119999999999902</v>
      </c>
      <c r="CO2946" s="15">
        <v>43121</v>
      </c>
      <c r="CP2946">
        <v>296.379837875166</v>
      </c>
      <c r="CQ2946" s="38"/>
      <c r="CR2946" s="12"/>
      <c r="CS2946" s="38"/>
      <c r="CT2946" s="12"/>
      <c r="CU2946"/>
      <c r="CV2946"/>
      <c r="CW2946" s="15">
        <v>44824</v>
      </c>
      <c r="CX2946">
        <v>68.08</v>
      </c>
      <c r="CY2946" s="15">
        <v>44958</v>
      </c>
      <c r="CZ2946">
        <v>108.78</v>
      </c>
      <c r="DA2946" s="15">
        <v>44791</v>
      </c>
      <c r="DB2946">
        <v>183.56</v>
      </c>
      <c r="DC2946" s="15"/>
      <c r="DD2946"/>
      <c r="DE2946" s="15"/>
      <c r="DF2946"/>
      <c r="DG2946" s="15">
        <v>44648</v>
      </c>
      <c r="DH2946">
        <v>28.23</v>
      </c>
      <c r="DI2946" s="15">
        <v>44631</v>
      </c>
      <c r="DJ2946">
        <v>11.819999999999901</v>
      </c>
      <c r="DK2946" s="38"/>
      <c r="DL2946" s="12"/>
      <c r="DN2946" s="38"/>
      <c r="DZ2946" s="38"/>
      <c r="EB2946" s="23"/>
      <c r="ED2946" s="15"/>
      <c r="EF2946" s="15"/>
      <c r="EH2946" s="15"/>
      <c r="EJ2946" s="38"/>
      <c r="EL2946" s="23"/>
      <c r="EN2946" s="15"/>
      <c r="EP2946" s="23"/>
      <c r="ER2946" s="38"/>
      <c r="ET2946" s="38"/>
      <c r="EV2946" s="23"/>
      <c r="EZ2946" s="38"/>
      <c r="FA2946" s="12"/>
      <c r="FB2946" s="23"/>
    </row>
    <row r="2947" spans="1:158">
      <c r="A2947" s="40">
        <v>43122</v>
      </c>
      <c r="B2947">
        <v>3210.0850831644798</v>
      </c>
      <c r="C2947">
        <f>B2947-MAX($B$4:B2947)</f>
        <v>-67.630000000000109</v>
      </c>
      <c r="BO2947" s="26"/>
      <c r="BP2947" s="4"/>
      <c r="BQ2947" s="15">
        <v>44631</v>
      </c>
      <c r="BR2947">
        <v>14.2799999999999</v>
      </c>
      <c r="BS2947" s="15">
        <v>45079</v>
      </c>
      <c r="BT2947">
        <v>173.51</v>
      </c>
      <c r="BU2947" s="15">
        <v>44581</v>
      </c>
      <c r="BV2947">
        <v>45.73</v>
      </c>
      <c r="BW2947" s="15"/>
      <c r="BX2947"/>
      <c r="BY2947" s="15"/>
      <c r="BZ2947"/>
      <c r="CA2947" s="15"/>
      <c r="CB2947"/>
      <c r="CC2947" s="26"/>
      <c r="CE2947" s="15">
        <v>44888</v>
      </c>
      <c r="CF2947">
        <v>37.29</v>
      </c>
      <c r="CI2947" s="15">
        <v>44628</v>
      </c>
      <c r="CJ2947">
        <v>39.119999999999997</v>
      </c>
      <c r="CK2947" s="15">
        <v>44676</v>
      </c>
      <c r="CL2947">
        <v>11.31</v>
      </c>
      <c r="CM2947" s="15">
        <v>44627</v>
      </c>
      <c r="CN2947">
        <v>16.119999999999902</v>
      </c>
      <c r="CO2947" s="15">
        <v>43122</v>
      </c>
      <c r="CP2947">
        <v>296.379837875166</v>
      </c>
      <c r="CQ2947" s="38"/>
      <c r="CR2947" s="12"/>
      <c r="CS2947" s="38"/>
      <c r="CT2947" s="12"/>
      <c r="CU2947"/>
      <c r="CV2947"/>
      <c r="CW2947" s="15">
        <v>44825</v>
      </c>
      <c r="CX2947">
        <v>68.08</v>
      </c>
      <c r="CY2947" s="15">
        <v>44959</v>
      </c>
      <c r="CZ2947">
        <v>108.78</v>
      </c>
      <c r="DA2947" s="15">
        <v>44792</v>
      </c>
      <c r="DB2947">
        <v>183.56</v>
      </c>
      <c r="DC2947" s="15"/>
      <c r="DD2947"/>
      <c r="DE2947" s="15"/>
      <c r="DF2947"/>
      <c r="DG2947" s="15">
        <v>44649</v>
      </c>
      <c r="DH2947">
        <v>28.23</v>
      </c>
      <c r="DI2947" s="15">
        <v>44634</v>
      </c>
      <c r="DJ2947">
        <v>11.819999999999901</v>
      </c>
      <c r="DK2947" s="38"/>
      <c r="DL2947" s="12"/>
      <c r="DN2947" s="38"/>
      <c r="DZ2947" s="38"/>
      <c r="EB2947" s="23"/>
      <c r="ED2947" s="15"/>
      <c r="EF2947" s="15"/>
      <c r="EH2947" s="15"/>
      <c r="EJ2947" s="38"/>
      <c r="EL2947" s="23"/>
      <c r="EN2947" s="15"/>
      <c r="EP2947" s="23"/>
      <c r="ER2947" s="38"/>
      <c r="ET2947" s="38"/>
      <c r="EV2947" s="23"/>
      <c r="EZ2947" s="38"/>
      <c r="FA2947" s="12"/>
      <c r="FB2947" s="23"/>
    </row>
    <row r="2948" spans="1:158">
      <c r="A2948" s="40">
        <v>43123</v>
      </c>
      <c r="B2948">
        <v>3200.8750831644802</v>
      </c>
      <c r="C2948">
        <f>B2948-MAX($B$4:B2948)</f>
        <v>-76.839999999999691</v>
      </c>
      <c r="BO2948" s="26"/>
      <c r="BP2948" s="4"/>
      <c r="BQ2948" s="15">
        <v>44634</v>
      </c>
      <c r="BR2948">
        <v>14.2799999999999</v>
      </c>
      <c r="BS2948" s="15">
        <v>45082</v>
      </c>
      <c r="BT2948">
        <v>173.51</v>
      </c>
      <c r="BU2948" s="15">
        <v>44582</v>
      </c>
      <c r="BV2948">
        <v>45.73</v>
      </c>
      <c r="BW2948" s="15"/>
      <c r="BX2948"/>
      <c r="BY2948" s="15"/>
      <c r="BZ2948"/>
      <c r="CA2948" s="15"/>
      <c r="CB2948"/>
      <c r="CC2948" s="26"/>
      <c r="CE2948" s="15">
        <v>44889</v>
      </c>
      <c r="CF2948">
        <v>37.29</v>
      </c>
      <c r="CI2948" s="15">
        <v>44630</v>
      </c>
      <c r="CJ2948">
        <v>39.119999999999997</v>
      </c>
      <c r="CK2948" s="15">
        <v>44677</v>
      </c>
      <c r="CL2948">
        <v>11.37</v>
      </c>
      <c r="CM2948" s="15">
        <v>44628</v>
      </c>
      <c r="CN2948">
        <v>16.119999999999902</v>
      </c>
      <c r="CO2948" s="15">
        <v>43123</v>
      </c>
      <c r="CP2948">
        <v>296.379837875166</v>
      </c>
      <c r="CQ2948" s="38"/>
      <c r="CR2948" s="12"/>
      <c r="CS2948" s="38"/>
      <c r="CT2948" s="12"/>
      <c r="CU2948"/>
      <c r="CV2948"/>
      <c r="CW2948" s="15">
        <v>44826</v>
      </c>
      <c r="CX2948">
        <v>68.08</v>
      </c>
      <c r="CY2948" s="15">
        <v>44960</v>
      </c>
      <c r="CZ2948">
        <v>108.78</v>
      </c>
      <c r="DA2948" s="15">
        <v>44795</v>
      </c>
      <c r="DB2948">
        <v>183.56</v>
      </c>
      <c r="DC2948" s="15"/>
      <c r="DD2948"/>
      <c r="DE2948" s="15"/>
      <c r="DF2948"/>
      <c r="DG2948" s="15">
        <v>44650</v>
      </c>
      <c r="DH2948">
        <v>28.23</v>
      </c>
      <c r="DI2948" s="15">
        <v>44635</v>
      </c>
      <c r="DJ2948">
        <v>11.819999999999901</v>
      </c>
      <c r="DK2948" s="38"/>
      <c r="DL2948" s="12"/>
      <c r="DN2948" s="38"/>
      <c r="DZ2948" s="38"/>
      <c r="EB2948" s="23"/>
      <c r="ED2948" s="15"/>
      <c r="EF2948" s="15"/>
      <c r="EH2948" s="15"/>
      <c r="EJ2948" s="38"/>
      <c r="EL2948" s="23"/>
      <c r="EN2948" s="15"/>
      <c r="EP2948" s="23"/>
      <c r="ER2948" s="38"/>
      <c r="ET2948" s="38"/>
      <c r="EV2948" s="23"/>
      <c r="EZ2948" s="38"/>
      <c r="FA2948" s="12"/>
      <c r="FB2948" s="23"/>
    </row>
    <row r="2949" spans="1:158">
      <c r="A2949" s="40">
        <v>43124</v>
      </c>
      <c r="B2949">
        <v>3200.1950831644799</v>
      </c>
      <c r="C2949">
        <f>B2949-MAX($B$4:B2949)</f>
        <v>-77.519999999999982</v>
      </c>
      <c r="BO2949" s="26"/>
      <c r="BP2949" s="4"/>
      <c r="BQ2949" s="15">
        <v>44635</v>
      </c>
      <c r="BR2949">
        <v>14.2799999999999</v>
      </c>
      <c r="BS2949" s="15">
        <v>45084</v>
      </c>
      <c r="BT2949">
        <v>173.51</v>
      </c>
      <c r="BU2949" s="15">
        <v>44585</v>
      </c>
      <c r="BV2949">
        <v>45.73</v>
      </c>
      <c r="BW2949" s="15"/>
      <c r="BX2949"/>
      <c r="BY2949" s="15"/>
      <c r="BZ2949"/>
      <c r="CA2949" s="15"/>
      <c r="CB2949"/>
      <c r="CC2949" s="26"/>
      <c r="CE2949" s="15">
        <v>44890</v>
      </c>
      <c r="CF2949">
        <v>37.29</v>
      </c>
      <c r="CI2949" s="15">
        <v>44631</v>
      </c>
      <c r="CJ2949">
        <v>39.119999999999997</v>
      </c>
      <c r="CK2949" s="15">
        <v>44678</v>
      </c>
      <c r="CL2949">
        <v>10.47</v>
      </c>
      <c r="CM2949" s="15">
        <v>44630</v>
      </c>
      <c r="CN2949">
        <v>16.119999999999902</v>
      </c>
      <c r="CO2949" s="15">
        <v>43124</v>
      </c>
      <c r="CP2949">
        <v>296.379837875166</v>
      </c>
      <c r="CQ2949" s="38"/>
      <c r="CR2949" s="12"/>
      <c r="CS2949" s="38"/>
      <c r="CT2949" s="12"/>
      <c r="CU2949"/>
      <c r="CV2949"/>
      <c r="CW2949" s="15">
        <v>44827</v>
      </c>
      <c r="CX2949">
        <v>68.08</v>
      </c>
      <c r="CY2949" s="15">
        <v>44963</v>
      </c>
      <c r="CZ2949">
        <v>108.78</v>
      </c>
      <c r="DA2949" s="15">
        <v>44796</v>
      </c>
      <c r="DB2949">
        <v>183.56</v>
      </c>
      <c r="DC2949" s="15"/>
      <c r="DD2949"/>
      <c r="DE2949" s="15"/>
      <c r="DF2949"/>
      <c r="DG2949" s="15">
        <v>44651</v>
      </c>
      <c r="DH2949">
        <v>28.23</v>
      </c>
      <c r="DI2949" s="15">
        <v>44636</v>
      </c>
      <c r="DJ2949">
        <v>11.819999999999901</v>
      </c>
      <c r="DK2949" s="38"/>
      <c r="DL2949" s="12"/>
      <c r="DN2949" s="38"/>
      <c r="DZ2949" s="38"/>
      <c r="EB2949" s="23"/>
      <c r="ED2949" s="15"/>
      <c r="EF2949" s="15"/>
      <c r="EH2949" s="15"/>
      <c r="EJ2949" s="38"/>
      <c r="EL2949" s="23"/>
      <c r="EN2949" s="15"/>
      <c r="EP2949" s="23"/>
      <c r="ER2949" s="38"/>
      <c r="ET2949" s="38"/>
      <c r="EV2949" s="23"/>
      <c r="EZ2949" s="38"/>
      <c r="FA2949" s="12"/>
      <c r="FB2949" s="23"/>
    </row>
    <row r="2950" spans="1:158">
      <c r="A2950" s="40">
        <v>43125</v>
      </c>
      <c r="B2950">
        <v>3199.84508316448</v>
      </c>
      <c r="C2950">
        <f>B2950-MAX($B$4:B2950)</f>
        <v>-77.869999999999891</v>
      </c>
      <c r="BO2950" s="26"/>
      <c r="BP2950" s="4"/>
      <c r="BQ2950" s="15">
        <v>44636</v>
      </c>
      <c r="BR2950">
        <v>14.2799999999999</v>
      </c>
      <c r="BS2950" s="15">
        <v>45085</v>
      </c>
      <c r="BT2950">
        <v>173.51</v>
      </c>
      <c r="BU2950" s="15">
        <v>44586</v>
      </c>
      <c r="BV2950">
        <v>45.73</v>
      </c>
      <c r="BW2950" s="15"/>
      <c r="BX2950"/>
      <c r="BY2950" s="15"/>
      <c r="BZ2950"/>
      <c r="CA2950" s="15"/>
      <c r="CB2950"/>
      <c r="CC2950" s="26"/>
      <c r="CE2950" s="15">
        <v>44893</v>
      </c>
      <c r="CF2950">
        <v>37.29</v>
      </c>
      <c r="CI2950" s="15">
        <v>44634</v>
      </c>
      <c r="CJ2950">
        <v>39.119999999999997</v>
      </c>
      <c r="CK2950" s="15">
        <v>44679</v>
      </c>
      <c r="CL2950">
        <v>10.96</v>
      </c>
      <c r="CM2950" s="15">
        <v>44631</v>
      </c>
      <c r="CN2950">
        <v>16.119999999999902</v>
      </c>
      <c r="CO2950" s="15">
        <v>43125</v>
      </c>
      <c r="CP2950">
        <v>296.379837875166</v>
      </c>
      <c r="CQ2950" s="38"/>
      <c r="CR2950" s="12"/>
      <c r="CS2950" s="38"/>
      <c r="CT2950" s="12"/>
      <c r="CU2950"/>
      <c r="CV2950"/>
      <c r="CW2950" s="15">
        <v>44830</v>
      </c>
      <c r="CX2950">
        <v>68.08</v>
      </c>
      <c r="CY2950" s="15">
        <v>44964</v>
      </c>
      <c r="CZ2950">
        <v>108.78</v>
      </c>
      <c r="DA2950" s="15">
        <v>44797</v>
      </c>
      <c r="DB2950">
        <v>183.56</v>
      </c>
      <c r="DC2950" s="15"/>
      <c r="DD2950"/>
      <c r="DE2950" s="15"/>
      <c r="DF2950"/>
      <c r="DG2950" s="15">
        <v>44652</v>
      </c>
      <c r="DH2950">
        <v>28.23</v>
      </c>
      <c r="DI2950" s="15">
        <v>44637</v>
      </c>
      <c r="DJ2950">
        <v>11.819999999999901</v>
      </c>
      <c r="DK2950" s="38"/>
      <c r="DL2950" s="12"/>
      <c r="DN2950" s="38"/>
      <c r="DZ2950" s="38"/>
      <c r="EB2950" s="23"/>
      <c r="ED2950" s="15"/>
      <c r="EF2950" s="15"/>
      <c r="EH2950" s="15"/>
      <c r="EJ2950" s="38"/>
      <c r="EL2950" s="23"/>
      <c r="EN2950" s="15"/>
      <c r="EP2950" s="23"/>
      <c r="ER2950" s="38"/>
      <c r="ET2950" s="38"/>
      <c r="EV2950" s="23"/>
      <c r="EZ2950" s="38"/>
      <c r="FA2950" s="12"/>
      <c r="FB2950" s="23"/>
    </row>
    <row r="2951" spans="1:158">
      <c r="A2951" s="40">
        <v>43126</v>
      </c>
      <c r="B2951">
        <v>3202.63508316448</v>
      </c>
      <c r="C2951">
        <f>B2951-MAX($B$4:B2951)</f>
        <v>-75.079999999999927</v>
      </c>
      <c r="BO2951" s="26"/>
      <c r="BP2951" s="4"/>
      <c r="BQ2951" s="15">
        <v>44637</v>
      </c>
      <c r="BR2951">
        <v>14.2799999999999</v>
      </c>
      <c r="BS2951" s="15">
        <v>45104</v>
      </c>
      <c r="BT2951">
        <v>173.51</v>
      </c>
      <c r="BU2951" s="15">
        <v>44587</v>
      </c>
      <c r="BV2951">
        <v>45.73</v>
      </c>
      <c r="BW2951" s="15"/>
      <c r="BX2951"/>
      <c r="BY2951" s="15"/>
      <c r="BZ2951"/>
      <c r="CA2951" s="15"/>
      <c r="CB2951"/>
      <c r="CC2951" s="26"/>
      <c r="CE2951" s="15">
        <v>44894</v>
      </c>
      <c r="CF2951">
        <v>37.29</v>
      </c>
      <c r="CI2951" s="15">
        <v>44635</v>
      </c>
      <c r="CJ2951">
        <v>39.119999999999997</v>
      </c>
      <c r="CK2951" s="15">
        <v>44680</v>
      </c>
      <c r="CL2951">
        <v>12.66</v>
      </c>
      <c r="CM2951" s="15">
        <v>44634</v>
      </c>
      <c r="CN2951">
        <v>16.119999999999902</v>
      </c>
      <c r="CO2951" s="15">
        <v>43126</v>
      </c>
      <c r="CP2951">
        <v>296.379837875166</v>
      </c>
      <c r="CQ2951" s="38"/>
      <c r="CR2951" s="12"/>
      <c r="CS2951" s="38"/>
      <c r="CT2951" s="12"/>
      <c r="CU2951"/>
      <c r="CV2951"/>
      <c r="CW2951" s="15">
        <v>44831</v>
      </c>
      <c r="CX2951">
        <v>68.08</v>
      </c>
      <c r="CY2951" s="15">
        <v>44965</v>
      </c>
      <c r="CZ2951">
        <v>108.78</v>
      </c>
      <c r="DA2951" s="15">
        <v>44798</v>
      </c>
      <c r="DB2951">
        <v>183.56</v>
      </c>
      <c r="DC2951" s="15"/>
      <c r="DD2951"/>
      <c r="DE2951" s="15"/>
      <c r="DF2951"/>
      <c r="DG2951" s="15">
        <v>44655</v>
      </c>
      <c r="DH2951">
        <v>28.23</v>
      </c>
      <c r="DI2951" s="15">
        <v>44638</v>
      </c>
      <c r="DJ2951">
        <v>11.819999999999901</v>
      </c>
      <c r="DK2951" s="38"/>
      <c r="DL2951" s="12"/>
      <c r="DN2951" s="38"/>
      <c r="DZ2951" s="38"/>
      <c r="EB2951" s="23"/>
      <c r="ED2951" s="15"/>
      <c r="EF2951" s="15"/>
      <c r="EH2951" s="15"/>
      <c r="EJ2951" s="38"/>
      <c r="EL2951" s="23"/>
      <c r="EN2951" s="15"/>
      <c r="EP2951" s="23"/>
      <c r="ER2951" s="38"/>
      <c r="ET2951" s="38"/>
      <c r="EV2951" s="23"/>
      <c r="EZ2951" s="38"/>
      <c r="FA2951" s="12"/>
      <c r="FB2951" s="23"/>
    </row>
    <row r="2952" spans="1:158">
      <c r="A2952" s="40">
        <v>43127</v>
      </c>
      <c r="B2952">
        <v>3202.63508316448</v>
      </c>
      <c r="C2952">
        <f>B2952-MAX($B$4:B2952)</f>
        <v>-75.079999999999927</v>
      </c>
      <c r="BO2952" s="26"/>
      <c r="BP2952" s="4"/>
      <c r="BQ2952" s="15">
        <v>44638</v>
      </c>
      <c r="BR2952">
        <v>14.2799999999999</v>
      </c>
      <c r="BS2952" s="15">
        <v>45105</v>
      </c>
      <c r="BT2952">
        <v>172.79999999999899</v>
      </c>
      <c r="BU2952" s="15">
        <v>44588</v>
      </c>
      <c r="BV2952">
        <v>45.73</v>
      </c>
      <c r="BW2952" s="15"/>
      <c r="BX2952"/>
      <c r="BY2952" s="15"/>
      <c r="BZ2952"/>
      <c r="CA2952" s="15"/>
      <c r="CB2952"/>
      <c r="CC2952" s="26"/>
      <c r="CE2952" s="15">
        <v>44895</v>
      </c>
      <c r="CF2952">
        <v>37.29</v>
      </c>
      <c r="CI2952" s="15">
        <v>44636</v>
      </c>
      <c r="CJ2952">
        <v>39.119999999999997</v>
      </c>
      <c r="CK2952" s="15">
        <v>44690</v>
      </c>
      <c r="CL2952">
        <v>12.66</v>
      </c>
      <c r="CM2952" s="15">
        <v>44635</v>
      </c>
      <c r="CN2952">
        <v>16.119999999999902</v>
      </c>
      <c r="CO2952" s="15">
        <v>43127</v>
      </c>
      <c r="CP2952">
        <v>296.379837875166</v>
      </c>
      <c r="CQ2952" s="38"/>
      <c r="CR2952" s="12"/>
      <c r="CS2952" s="38"/>
      <c r="CT2952" s="12"/>
      <c r="CU2952"/>
      <c r="CV2952"/>
      <c r="CW2952" s="15">
        <v>44832</v>
      </c>
      <c r="CX2952">
        <v>68.08</v>
      </c>
      <c r="CY2952" s="15">
        <v>44966</v>
      </c>
      <c r="CZ2952">
        <v>108.78</v>
      </c>
      <c r="DA2952" s="15">
        <v>44799</v>
      </c>
      <c r="DB2952">
        <v>183.56</v>
      </c>
      <c r="DC2952" s="15"/>
      <c r="DD2952"/>
      <c r="DE2952" s="15"/>
      <c r="DF2952"/>
      <c r="DG2952" s="15">
        <v>44656</v>
      </c>
      <c r="DH2952">
        <v>28.23</v>
      </c>
      <c r="DI2952" s="15">
        <v>44641</v>
      </c>
      <c r="DJ2952">
        <v>11.819999999999901</v>
      </c>
      <c r="DK2952" s="38"/>
      <c r="DL2952" s="12"/>
      <c r="DN2952" s="38"/>
      <c r="DZ2952" s="38"/>
      <c r="EB2952" s="23"/>
      <c r="ED2952" s="15"/>
      <c r="EF2952" s="15"/>
      <c r="EH2952" s="15"/>
      <c r="EJ2952" s="38"/>
      <c r="EL2952" s="23"/>
      <c r="EN2952" s="15"/>
      <c r="EP2952" s="23"/>
      <c r="ER2952" s="38"/>
      <c r="ET2952" s="38"/>
      <c r="EV2952" s="23"/>
      <c r="EZ2952" s="38"/>
      <c r="FA2952" s="12"/>
      <c r="FB2952" s="23"/>
    </row>
    <row r="2953" spans="1:158">
      <c r="A2953" s="40">
        <v>43128</v>
      </c>
      <c r="B2953">
        <v>3202.63508316448</v>
      </c>
      <c r="C2953">
        <f>B2953-MAX($B$4:B2953)</f>
        <v>-75.079999999999927</v>
      </c>
      <c r="BO2953" s="26"/>
      <c r="BP2953" s="4"/>
      <c r="BQ2953" s="15">
        <v>44641</v>
      </c>
      <c r="BR2953">
        <v>14.2799999999999</v>
      </c>
      <c r="BS2953" s="15">
        <v>45106</v>
      </c>
      <c r="BT2953">
        <v>172.79999999999899</v>
      </c>
      <c r="BU2953" s="15">
        <v>44589</v>
      </c>
      <c r="BV2953">
        <v>45.73</v>
      </c>
      <c r="BW2953" s="15"/>
      <c r="BX2953"/>
      <c r="BY2953" s="15"/>
      <c r="BZ2953"/>
      <c r="CA2953" s="15"/>
      <c r="CB2953"/>
      <c r="CC2953" s="26"/>
      <c r="CE2953" s="15">
        <v>44896</v>
      </c>
      <c r="CF2953">
        <v>37.29</v>
      </c>
      <c r="CI2953" s="15">
        <v>44637</v>
      </c>
      <c r="CJ2953">
        <v>39.119999999999997</v>
      </c>
      <c r="CK2953" s="15">
        <v>44691</v>
      </c>
      <c r="CL2953">
        <v>12.27</v>
      </c>
      <c r="CM2953" s="15">
        <v>44636</v>
      </c>
      <c r="CN2953">
        <v>16.119999999999902</v>
      </c>
      <c r="CO2953" s="15">
        <v>43128</v>
      </c>
      <c r="CP2953">
        <v>296.379837875166</v>
      </c>
      <c r="CQ2953" s="38"/>
      <c r="CR2953" s="12"/>
      <c r="CS2953" s="38"/>
      <c r="CT2953" s="12"/>
      <c r="CU2953"/>
      <c r="CV2953"/>
      <c r="CW2953" s="15">
        <v>44833</v>
      </c>
      <c r="CX2953">
        <v>68.08</v>
      </c>
      <c r="CY2953" s="15">
        <v>44967</v>
      </c>
      <c r="CZ2953">
        <v>108.78</v>
      </c>
      <c r="DA2953" s="15">
        <v>44802</v>
      </c>
      <c r="DB2953">
        <v>183.56</v>
      </c>
      <c r="DC2953" s="15"/>
      <c r="DD2953"/>
      <c r="DE2953" s="15"/>
      <c r="DF2953"/>
      <c r="DG2953" s="15">
        <v>44657</v>
      </c>
      <c r="DH2953">
        <v>28.23</v>
      </c>
      <c r="DI2953" s="15">
        <v>44642</v>
      </c>
      <c r="DJ2953">
        <v>11.819999999999901</v>
      </c>
      <c r="DK2953" s="38"/>
      <c r="DL2953" s="12"/>
      <c r="DN2953" s="38"/>
      <c r="DZ2953" s="38"/>
      <c r="EB2953" s="23"/>
      <c r="ED2953" s="15"/>
      <c r="EF2953" s="15"/>
      <c r="EH2953" s="15"/>
      <c r="EJ2953" s="38"/>
      <c r="EL2953" s="23"/>
      <c r="EN2953" s="15"/>
      <c r="EP2953" s="23"/>
      <c r="ER2953" s="38"/>
      <c r="ET2953" s="38"/>
      <c r="EV2953" s="23"/>
      <c r="EZ2953" s="38"/>
      <c r="FA2953" s="12"/>
      <c r="FB2953" s="23"/>
    </row>
    <row r="2954" spans="1:158">
      <c r="A2954" s="40">
        <v>43129</v>
      </c>
      <c r="B2954">
        <v>3220.4450831644799</v>
      </c>
      <c r="C2954">
        <f>B2954-MAX($B$4:B2954)</f>
        <v>-57.269999999999982</v>
      </c>
      <c r="BO2954" s="26"/>
      <c r="BP2954" s="4"/>
      <c r="BQ2954" s="15">
        <v>44642</v>
      </c>
      <c r="BR2954">
        <v>14.2799999999999</v>
      </c>
      <c r="BS2954" s="15">
        <v>45107</v>
      </c>
      <c r="BT2954">
        <v>174.32</v>
      </c>
      <c r="BU2954" s="15">
        <v>44595</v>
      </c>
      <c r="BV2954">
        <v>48.86</v>
      </c>
      <c r="BW2954" s="15"/>
      <c r="BX2954"/>
      <c r="BY2954" s="15"/>
      <c r="BZ2954"/>
      <c r="CA2954" s="15"/>
      <c r="CB2954"/>
      <c r="CC2954" s="26"/>
      <c r="CE2954" s="15">
        <v>44897</v>
      </c>
      <c r="CF2954">
        <v>37.29</v>
      </c>
      <c r="CI2954" s="15">
        <v>44638</v>
      </c>
      <c r="CJ2954">
        <v>39.119999999999997</v>
      </c>
      <c r="CK2954" s="15">
        <v>44692</v>
      </c>
      <c r="CL2954">
        <v>12.07</v>
      </c>
      <c r="CM2954" s="15">
        <v>44637</v>
      </c>
      <c r="CN2954">
        <v>16.119999999999902</v>
      </c>
      <c r="CO2954" s="15">
        <v>43129</v>
      </c>
      <c r="CP2954">
        <v>296.379837875166</v>
      </c>
      <c r="CQ2954" s="38"/>
      <c r="CR2954" s="12"/>
      <c r="CS2954" s="38"/>
      <c r="CT2954" s="12"/>
      <c r="CU2954"/>
      <c r="CV2954"/>
      <c r="CW2954" s="15">
        <v>44834</v>
      </c>
      <c r="CX2954">
        <v>68.08</v>
      </c>
      <c r="CY2954" s="15">
        <v>44970</v>
      </c>
      <c r="CZ2954">
        <v>108.78</v>
      </c>
      <c r="DA2954" s="15">
        <v>44803</v>
      </c>
      <c r="DB2954">
        <v>183.56</v>
      </c>
      <c r="DC2954" s="15"/>
      <c r="DD2954"/>
      <c r="DE2954" s="15"/>
      <c r="DF2954"/>
      <c r="DG2954" s="15">
        <v>44658</v>
      </c>
      <c r="DH2954">
        <v>28.23</v>
      </c>
      <c r="DI2954" s="15">
        <v>44643</v>
      </c>
      <c r="DJ2954">
        <v>11.819999999999901</v>
      </c>
      <c r="DK2954" s="38"/>
      <c r="DL2954" s="12"/>
      <c r="DN2954" s="38"/>
      <c r="DZ2954" s="38"/>
      <c r="EB2954" s="23"/>
      <c r="ED2954" s="15"/>
      <c r="EF2954" s="15"/>
      <c r="EH2954" s="15"/>
      <c r="EJ2954" s="38"/>
      <c r="EL2954" s="23"/>
      <c r="EN2954" s="15"/>
      <c r="EP2954" s="23"/>
      <c r="ER2954" s="38"/>
      <c r="ET2954" s="38"/>
      <c r="EV2954" s="23"/>
      <c r="EZ2954" s="38"/>
      <c r="FA2954" s="12"/>
      <c r="FB2954" s="23"/>
    </row>
    <row r="2955" spans="1:158">
      <c r="A2955" s="40">
        <v>43130</v>
      </c>
      <c r="B2955">
        <v>3211.1850831644801</v>
      </c>
      <c r="C2955">
        <f>B2955-MAX($B$4:B2955)</f>
        <v>-66.529999999999745</v>
      </c>
      <c r="BO2955" s="26"/>
      <c r="BP2955" s="4"/>
      <c r="BQ2955" s="15">
        <v>44643</v>
      </c>
      <c r="BR2955">
        <v>14.2799999999999</v>
      </c>
      <c r="BS2955" s="15">
        <v>45110</v>
      </c>
      <c r="BT2955">
        <v>177.45999999999901</v>
      </c>
      <c r="BU2955" s="15">
        <v>44596</v>
      </c>
      <c r="BV2955">
        <v>50.16</v>
      </c>
      <c r="BW2955" s="15"/>
      <c r="BX2955"/>
      <c r="BY2955" s="15"/>
      <c r="BZ2955"/>
      <c r="CA2955" s="15"/>
      <c r="CB2955"/>
      <c r="CC2955" s="26"/>
      <c r="CE2955" s="15">
        <v>44900</v>
      </c>
      <c r="CF2955">
        <v>37.29</v>
      </c>
      <c r="CI2955" s="15">
        <v>44641</v>
      </c>
      <c r="CJ2955">
        <v>39.119999999999997</v>
      </c>
      <c r="CK2955" s="15">
        <v>44712</v>
      </c>
      <c r="CL2955">
        <v>12.07</v>
      </c>
      <c r="CM2955" s="15">
        <v>44638</v>
      </c>
      <c r="CN2955">
        <v>16.119999999999902</v>
      </c>
      <c r="CO2955" s="15">
        <v>43130</v>
      </c>
      <c r="CP2955">
        <v>296.379837875166</v>
      </c>
      <c r="CQ2955" s="38"/>
      <c r="CR2955" s="12"/>
      <c r="CS2955" s="38"/>
      <c r="CT2955" s="12"/>
      <c r="CU2955"/>
      <c r="CV2955"/>
      <c r="CW2955" s="15">
        <v>44838</v>
      </c>
      <c r="CX2955">
        <v>68.08</v>
      </c>
      <c r="CY2955" s="15">
        <v>44971</v>
      </c>
      <c r="CZ2955">
        <v>108.78</v>
      </c>
      <c r="DA2955" s="15">
        <v>44804</v>
      </c>
      <c r="DB2955">
        <v>183.56</v>
      </c>
      <c r="DC2955" s="15"/>
      <c r="DD2955"/>
      <c r="DE2955" s="15"/>
      <c r="DF2955"/>
      <c r="DG2955" s="15">
        <v>44659</v>
      </c>
      <c r="DH2955">
        <v>28.23</v>
      </c>
      <c r="DI2955" s="15">
        <v>44644</v>
      </c>
      <c r="DJ2955">
        <v>11.819999999999901</v>
      </c>
      <c r="DK2955" s="38"/>
      <c r="DL2955" s="12"/>
      <c r="DN2955" s="38"/>
      <c r="DZ2955" s="38"/>
      <c r="EB2955" s="23"/>
      <c r="ED2955" s="15"/>
      <c r="EF2955" s="15"/>
      <c r="EH2955" s="15"/>
      <c r="EJ2955" s="38"/>
      <c r="EL2955" s="23"/>
      <c r="EN2955" s="15"/>
      <c r="EP2955" s="23"/>
      <c r="ER2955" s="38"/>
      <c r="ET2955" s="38"/>
      <c r="EV2955" s="23"/>
      <c r="EZ2955" s="38"/>
      <c r="FA2955" s="12"/>
      <c r="FB2955" s="23"/>
    </row>
    <row r="2956" spans="1:158">
      <c r="A2956" s="40">
        <v>43131</v>
      </c>
      <c r="B2956">
        <v>3209.0450831644798</v>
      </c>
      <c r="C2956">
        <f>B2956-MAX($B$4:B2956)</f>
        <v>-68.670000000000073</v>
      </c>
      <c r="BO2956" s="26"/>
      <c r="BP2956" s="4"/>
      <c r="BQ2956" s="15">
        <v>44644</v>
      </c>
      <c r="BR2956">
        <v>14.2799999999999</v>
      </c>
      <c r="BS2956" s="15">
        <v>45111</v>
      </c>
      <c r="BT2956">
        <v>176.98999999999899</v>
      </c>
      <c r="BU2956" s="15">
        <v>44599</v>
      </c>
      <c r="BV2956">
        <v>50.16</v>
      </c>
      <c r="BW2956" s="15"/>
      <c r="BX2956"/>
      <c r="BY2956" s="15"/>
      <c r="BZ2956"/>
      <c r="CA2956" s="15"/>
      <c r="CB2956"/>
      <c r="CC2956" s="26"/>
      <c r="CE2956" s="15">
        <v>44901</v>
      </c>
      <c r="CF2956">
        <v>37.29</v>
      </c>
      <c r="CI2956" s="15">
        <v>44642</v>
      </c>
      <c r="CJ2956">
        <v>39.119999999999997</v>
      </c>
      <c r="CK2956" s="15">
        <v>44714</v>
      </c>
      <c r="CL2956">
        <v>12.07</v>
      </c>
      <c r="CM2956" s="15">
        <v>44641</v>
      </c>
      <c r="CN2956">
        <v>16.119999999999902</v>
      </c>
      <c r="CO2956" s="15">
        <v>43131</v>
      </c>
      <c r="CP2956">
        <v>296.379837875166</v>
      </c>
      <c r="CQ2956" s="38"/>
      <c r="CR2956" s="12"/>
      <c r="CS2956" s="38"/>
      <c r="CT2956" s="12"/>
      <c r="CU2956"/>
      <c r="CV2956"/>
      <c r="CW2956" s="15">
        <v>44839</v>
      </c>
      <c r="CX2956">
        <v>68.08</v>
      </c>
      <c r="CY2956" s="15">
        <v>44972</v>
      </c>
      <c r="CZ2956">
        <v>108.78</v>
      </c>
      <c r="DA2956" s="15">
        <v>44805</v>
      </c>
      <c r="DB2956">
        <v>183.56</v>
      </c>
      <c r="DC2956" s="15"/>
      <c r="DD2956"/>
      <c r="DE2956" s="15"/>
      <c r="DF2956"/>
      <c r="DG2956" s="15">
        <v>44662</v>
      </c>
      <c r="DH2956">
        <v>28.23</v>
      </c>
      <c r="DI2956" s="15">
        <v>44645</v>
      </c>
      <c r="DJ2956">
        <v>11.819999999999901</v>
      </c>
      <c r="DK2956" s="38"/>
      <c r="DL2956" s="12"/>
      <c r="DN2956" s="38"/>
      <c r="DZ2956" s="38"/>
      <c r="EB2956" s="23"/>
      <c r="ED2956" s="15"/>
      <c r="EF2956" s="15"/>
      <c r="EH2956" s="15"/>
      <c r="EJ2956" s="38"/>
      <c r="EL2956" s="23"/>
      <c r="EN2956" s="15"/>
      <c r="EP2956" s="23"/>
      <c r="ER2956" s="38"/>
      <c r="ET2956" s="38"/>
      <c r="EV2956" s="23"/>
      <c r="EZ2956" s="38"/>
      <c r="FA2956" s="12"/>
      <c r="FB2956" s="23"/>
    </row>
    <row r="2957" spans="1:158">
      <c r="A2957" s="40">
        <v>43132</v>
      </c>
      <c r="B2957">
        <v>3207.3950831644802</v>
      </c>
      <c r="C2957">
        <f>B2957-MAX($B$4:B2957)</f>
        <v>-70.319999999999709</v>
      </c>
      <c r="BO2957" s="26"/>
      <c r="BP2957" s="4"/>
      <c r="BQ2957" s="15">
        <v>44645</v>
      </c>
      <c r="BR2957">
        <v>14.2799999999999</v>
      </c>
      <c r="BS2957" s="15">
        <v>45112</v>
      </c>
      <c r="BT2957">
        <v>175.14</v>
      </c>
      <c r="BU2957" s="15">
        <v>44600</v>
      </c>
      <c r="BV2957">
        <v>50.16</v>
      </c>
      <c r="BW2957" s="15"/>
      <c r="BX2957"/>
      <c r="BY2957" s="15"/>
      <c r="BZ2957"/>
      <c r="CA2957" s="15"/>
      <c r="CB2957"/>
      <c r="CC2957" s="26"/>
      <c r="CE2957" s="15">
        <v>44902</v>
      </c>
      <c r="CF2957">
        <v>37.29</v>
      </c>
      <c r="CI2957" s="15">
        <v>44643</v>
      </c>
      <c r="CJ2957">
        <v>39.119999999999997</v>
      </c>
      <c r="CK2957" s="15">
        <v>44715</v>
      </c>
      <c r="CL2957">
        <v>12.07</v>
      </c>
      <c r="CM2957" s="15">
        <v>44642</v>
      </c>
      <c r="CN2957">
        <v>16.119999999999902</v>
      </c>
      <c r="CO2957" s="15">
        <v>43132</v>
      </c>
      <c r="CP2957">
        <v>296.379837875166</v>
      </c>
      <c r="CQ2957" s="38"/>
      <c r="CR2957" s="12"/>
      <c r="CS2957" s="38"/>
      <c r="CT2957" s="12"/>
      <c r="CU2957"/>
      <c r="CV2957"/>
      <c r="CW2957" s="15">
        <v>44840</v>
      </c>
      <c r="CX2957">
        <v>68.08</v>
      </c>
      <c r="CY2957" s="15">
        <v>44973</v>
      </c>
      <c r="CZ2957">
        <v>108.78</v>
      </c>
      <c r="DA2957" s="15">
        <v>44806</v>
      </c>
      <c r="DB2957">
        <v>183.56</v>
      </c>
      <c r="DC2957" s="15"/>
      <c r="DD2957"/>
      <c r="DE2957" s="15"/>
      <c r="DF2957"/>
      <c r="DG2957" s="15">
        <v>44663</v>
      </c>
      <c r="DH2957">
        <v>28.23</v>
      </c>
      <c r="DI2957" s="15">
        <v>44648</v>
      </c>
      <c r="DJ2957">
        <v>11.819999999999901</v>
      </c>
      <c r="DK2957" s="38"/>
      <c r="DL2957" s="12"/>
      <c r="DN2957" s="38"/>
      <c r="DZ2957" s="38"/>
      <c r="EB2957" s="23"/>
      <c r="ED2957" s="15"/>
      <c r="EF2957" s="15"/>
      <c r="EH2957" s="15"/>
      <c r="EJ2957" s="38"/>
      <c r="EL2957" s="23"/>
      <c r="EN2957" s="15"/>
      <c r="EP2957" s="23"/>
      <c r="ER2957" s="38"/>
      <c r="ET2957" s="38"/>
      <c r="EV2957" s="23"/>
      <c r="EZ2957" s="38"/>
      <c r="FA2957" s="12"/>
      <c r="FB2957" s="23"/>
    </row>
    <row r="2958" spans="1:158">
      <c r="A2958" s="40">
        <v>43133</v>
      </c>
      <c r="B2958">
        <v>3229.05508316448</v>
      </c>
      <c r="C2958">
        <f>B2958-MAX($B$4:B2958)</f>
        <v>-48.659999999999854</v>
      </c>
      <c r="BO2958" s="26"/>
      <c r="BP2958" s="4"/>
      <c r="BQ2958" s="15">
        <v>44648</v>
      </c>
      <c r="BR2958">
        <v>14.2799999999999</v>
      </c>
      <c r="BS2958" s="15">
        <v>45113</v>
      </c>
      <c r="BT2958">
        <v>173.11999999999901</v>
      </c>
      <c r="BU2958" s="15">
        <v>44601</v>
      </c>
      <c r="BV2958">
        <v>50.16</v>
      </c>
      <c r="BW2958" s="15"/>
      <c r="BX2958"/>
      <c r="BY2958" s="15"/>
      <c r="BZ2958"/>
      <c r="CA2958" s="15"/>
      <c r="CB2958"/>
      <c r="CC2958" s="26"/>
      <c r="CE2958" s="15">
        <v>44903</v>
      </c>
      <c r="CF2958">
        <v>37.29</v>
      </c>
      <c r="CI2958" s="15">
        <v>44644</v>
      </c>
      <c r="CJ2958">
        <v>39.119999999999997</v>
      </c>
      <c r="CK2958" s="15">
        <v>44719</v>
      </c>
      <c r="CL2958">
        <v>12.07</v>
      </c>
      <c r="CM2958" s="15">
        <v>44643</v>
      </c>
      <c r="CN2958">
        <v>16.119999999999902</v>
      </c>
      <c r="CO2958" s="15">
        <v>43133</v>
      </c>
      <c r="CP2958">
        <v>296.379837875166</v>
      </c>
      <c r="CQ2958" s="38"/>
      <c r="CR2958" s="12"/>
      <c r="CS2958" s="38"/>
      <c r="CT2958" s="12"/>
      <c r="CU2958"/>
      <c r="CV2958"/>
      <c r="CW2958" s="15">
        <v>44841</v>
      </c>
      <c r="CX2958">
        <v>68.08</v>
      </c>
      <c r="CY2958" s="15">
        <v>44974</v>
      </c>
      <c r="CZ2958">
        <v>108.78</v>
      </c>
      <c r="DA2958" s="15">
        <v>44809</v>
      </c>
      <c r="DB2958">
        <v>183.56</v>
      </c>
      <c r="DC2958" s="15"/>
      <c r="DD2958"/>
      <c r="DE2958" s="15"/>
      <c r="DF2958"/>
      <c r="DG2958" s="15">
        <v>44664</v>
      </c>
      <c r="DH2958">
        <v>28.23</v>
      </c>
      <c r="DI2958" s="15">
        <v>44649</v>
      </c>
      <c r="DJ2958">
        <v>11.819999999999901</v>
      </c>
      <c r="DK2958" s="38"/>
      <c r="DL2958" s="12"/>
      <c r="DN2958" s="38"/>
      <c r="DZ2958" s="38"/>
      <c r="EB2958" s="23"/>
      <c r="ED2958" s="15"/>
      <c r="EF2958" s="15"/>
      <c r="EH2958" s="15"/>
      <c r="EJ2958" s="38"/>
      <c r="EL2958" s="23"/>
      <c r="EN2958" s="15"/>
      <c r="EP2958" s="23"/>
      <c r="ER2958" s="38"/>
      <c r="ET2958" s="38"/>
      <c r="EV2958" s="23"/>
      <c r="EZ2958" s="38"/>
      <c r="FA2958" s="12"/>
      <c r="FB2958" s="23"/>
    </row>
    <row r="2959" spans="1:158">
      <c r="A2959" s="40">
        <v>43134</v>
      </c>
      <c r="B2959">
        <v>3229.05508316448</v>
      </c>
      <c r="C2959">
        <f>B2959-MAX($B$4:B2959)</f>
        <v>-48.659999999999854</v>
      </c>
      <c r="BO2959" s="26"/>
      <c r="BP2959" s="4"/>
      <c r="BQ2959" s="15">
        <v>44649</v>
      </c>
      <c r="BR2959">
        <v>14.2799999999999</v>
      </c>
      <c r="BS2959" s="15">
        <v>45114</v>
      </c>
      <c r="BT2959">
        <v>168.289999999999</v>
      </c>
      <c r="BU2959" s="15">
        <v>44602</v>
      </c>
      <c r="BV2959">
        <v>50.16</v>
      </c>
      <c r="BW2959" s="15"/>
      <c r="BX2959"/>
      <c r="BY2959" s="15"/>
      <c r="BZ2959"/>
      <c r="CA2959" s="15"/>
      <c r="CB2959"/>
      <c r="CC2959" s="26"/>
      <c r="CE2959" s="15">
        <v>44904</v>
      </c>
      <c r="CF2959">
        <v>37.29</v>
      </c>
      <c r="CI2959" s="15">
        <v>44645</v>
      </c>
      <c r="CJ2959">
        <v>39.119999999999997</v>
      </c>
      <c r="CK2959" s="15">
        <v>44720</v>
      </c>
      <c r="CL2959">
        <v>12.07</v>
      </c>
      <c r="CM2959" s="15">
        <v>44644</v>
      </c>
      <c r="CN2959">
        <v>16.119999999999902</v>
      </c>
      <c r="CO2959" s="15">
        <v>43134</v>
      </c>
      <c r="CP2959">
        <v>296.379837875166</v>
      </c>
      <c r="CQ2959" s="38"/>
      <c r="CR2959" s="12"/>
      <c r="CS2959" s="38"/>
      <c r="CT2959" s="12"/>
      <c r="CU2959"/>
      <c r="CV2959"/>
      <c r="CW2959" s="15">
        <v>44845</v>
      </c>
      <c r="CX2959">
        <v>68.08</v>
      </c>
      <c r="CY2959" s="15">
        <v>44977</v>
      </c>
      <c r="CZ2959">
        <v>108.78</v>
      </c>
      <c r="DA2959" s="15">
        <v>44810</v>
      </c>
      <c r="DB2959">
        <v>183.56</v>
      </c>
      <c r="DC2959" s="15"/>
      <c r="DD2959"/>
      <c r="DE2959" s="15"/>
      <c r="DF2959"/>
      <c r="DG2959" s="15">
        <v>44665</v>
      </c>
      <c r="DH2959">
        <v>28.23</v>
      </c>
      <c r="DI2959" s="15">
        <v>44650</v>
      </c>
      <c r="DJ2959">
        <v>11.819999999999901</v>
      </c>
      <c r="DK2959" s="38"/>
      <c r="DL2959" s="12"/>
      <c r="DN2959" s="38"/>
      <c r="DZ2959" s="38"/>
      <c r="EB2959" s="23"/>
      <c r="ED2959" s="15"/>
      <c r="EF2959" s="15"/>
      <c r="EH2959" s="15"/>
      <c r="EJ2959" s="38"/>
      <c r="EL2959" s="23"/>
      <c r="EN2959" s="15"/>
      <c r="EP2959" s="23"/>
      <c r="ER2959" s="38"/>
      <c r="ET2959" s="38"/>
      <c r="EV2959" s="23"/>
      <c r="EZ2959" s="38"/>
      <c r="FA2959" s="12"/>
      <c r="FB2959" s="23"/>
    </row>
    <row r="2960" spans="1:158">
      <c r="A2960" s="40">
        <v>43135</v>
      </c>
      <c r="B2960">
        <v>3229.05508316448</v>
      </c>
      <c r="C2960">
        <f>B2960-MAX($B$4:B2960)</f>
        <v>-48.659999999999854</v>
      </c>
      <c r="BO2960" s="26"/>
      <c r="BP2960" s="4"/>
      <c r="BQ2960" s="15">
        <v>44650</v>
      </c>
      <c r="BR2960">
        <v>14.2799999999999</v>
      </c>
      <c r="BS2960" s="23"/>
      <c r="BT2960"/>
      <c r="BU2960" s="15">
        <v>44603</v>
      </c>
      <c r="BV2960">
        <v>50.16</v>
      </c>
      <c r="BW2960" s="15"/>
      <c r="BX2960"/>
      <c r="BY2960"/>
      <c r="BZ2960"/>
      <c r="CA2960" s="15"/>
      <c r="CB2960"/>
      <c r="CC2960" s="26"/>
      <c r="CE2960" s="15">
        <v>44907</v>
      </c>
      <c r="CF2960">
        <v>37.29</v>
      </c>
      <c r="CI2960" s="15">
        <v>44648</v>
      </c>
      <c r="CJ2960">
        <v>39.119999999999997</v>
      </c>
      <c r="CK2960" s="15">
        <v>44721</v>
      </c>
      <c r="CL2960">
        <v>12.07</v>
      </c>
      <c r="CM2960" s="15">
        <v>44645</v>
      </c>
      <c r="CN2960">
        <v>16.119999999999902</v>
      </c>
      <c r="CO2960" s="15">
        <v>43135</v>
      </c>
      <c r="CP2960">
        <v>296.379837875166</v>
      </c>
      <c r="CQ2960" s="38"/>
      <c r="CR2960" s="12"/>
      <c r="CS2960" s="38"/>
      <c r="CT2960" s="12"/>
      <c r="CU2960"/>
      <c r="CV2960"/>
      <c r="CW2960" s="15">
        <v>44846</v>
      </c>
      <c r="CX2960">
        <v>68.08</v>
      </c>
      <c r="CY2960" s="15">
        <v>44978</v>
      </c>
      <c r="CZ2960">
        <v>108.78</v>
      </c>
      <c r="DA2960" s="15">
        <v>44811</v>
      </c>
      <c r="DB2960">
        <v>183.56</v>
      </c>
      <c r="DC2960" s="15"/>
      <c r="DD2960"/>
      <c r="DE2960" s="15"/>
      <c r="DF2960"/>
      <c r="DG2960" s="15">
        <v>44666</v>
      </c>
      <c r="DH2960">
        <v>28.23</v>
      </c>
      <c r="DI2960" s="15">
        <v>44651</v>
      </c>
      <c r="DJ2960">
        <v>11.819999999999901</v>
      </c>
      <c r="DK2960" s="38"/>
      <c r="DL2960" s="12"/>
      <c r="DN2960" s="38"/>
      <c r="DZ2960" s="38"/>
      <c r="EB2960" s="23"/>
      <c r="ED2960" s="15"/>
      <c r="EF2960" s="15"/>
      <c r="EH2960" s="15"/>
      <c r="EJ2960" s="38"/>
      <c r="EL2960" s="23"/>
      <c r="EN2960" s="15"/>
      <c r="EP2960" s="23"/>
      <c r="ER2960" s="38"/>
      <c r="ET2960" s="38"/>
      <c r="EV2960" s="23"/>
      <c r="EZ2960" s="38"/>
      <c r="FA2960" s="12"/>
      <c r="FB2960" s="23"/>
    </row>
    <row r="2961" spans="1:158">
      <c r="A2961" s="40">
        <v>43136</v>
      </c>
      <c r="B2961">
        <v>3243.7150831644799</v>
      </c>
      <c r="C2961">
        <f>B2961-MAX($B$4:B2961)</f>
        <v>-34</v>
      </c>
      <c r="BO2961" s="26"/>
      <c r="BP2961" s="4"/>
      <c r="BQ2961" s="15">
        <v>44651</v>
      </c>
      <c r="BR2961">
        <v>14.2799999999999</v>
      </c>
      <c r="BS2961" s="23"/>
      <c r="BT2961"/>
      <c r="BU2961" s="15">
        <v>44606</v>
      </c>
      <c r="BV2961">
        <v>50.16</v>
      </c>
      <c r="BW2961" s="15"/>
      <c r="BX2961"/>
      <c r="BY2961"/>
      <c r="BZ2961"/>
      <c r="CA2961" s="15"/>
      <c r="CB2961"/>
      <c r="CC2961" s="26"/>
      <c r="CE2961" s="15">
        <v>44908</v>
      </c>
      <c r="CF2961">
        <v>37.29</v>
      </c>
      <c r="CI2961" s="15">
        <v>44649</v>
      </c>
      <c r="CJ2961">
        <v>39.119999999999997</v>
      </c>
      <c r="CK2961" s="15">
        <v>44722</v>
      </c>
      <c r="CL2961">
        <v>12.07</v>
      </c>
      <c r="CM2961" s="15">
        <v>44648</v>
      </c>
      <c r="CN2961">
        <v>16.119999999999902</v>
      </c>
      <c r="CO2961" s="15">
        <v>43136</v>
      </c>
      <c r="CP2961">
        <v>296.379837875166</v>
      </c>
      <c r="CQ2961" s="38"/>
      <c r="CR2961" s="12"/>
      <c r="CS2961" s="38"/>
      <c r="CT2961" s="12"/>
      <c r="CU2961"/>
      <c r="CV2961"/>
      <c r="CW2961" s="15">
        <v>44847</v>
      </c>
      <c r="CX2961">
        <v>68.08</v>
      </c>
      <c r="CY2961" s="15">
        <v>44979</v>
      </c>
      <c r="CZ2961">
        <v>108.78</v>
      </c>
      <c r="DA2961" s="15">
        <v>44812</v>
      </c>
      <c r="DB2961">
        <v>183.56</v>
      </c>
      <c r="DC2961" s="15"/>
      <c r="DD2961"/>
      <c r="DE2961" s="15"/>
      <c r="DF2961"/>
      <c r="DG2961" s="15">
        <v>44669</v>
      </c>
      <c r="DH2961">
        <v>28.23</v>
      </c>
      <c r="DI2961" s="15">
        <v>44652</v>
      </c>
      <c r="DJ2961">
        <v>11.819999999999901</v>
      </c>
      <c r="DK2961" s="38"/>
      <c r="DL2961" s="12"/>
      <c r="DN2961" s="38"/>
      <c r="DZ2961" s="38"/>
      <c r="EB2961" s="23"/>
      <c r="ED2961" s="15"/>
      <c r="EF2961" s="15"/>
      <c r="EH2961" s="15"/>
      <c r="EJ2961" s="38"/>
      <c r="EL2961" s="23"/>
      <c r="EN2961" s="15"/>
      <c r="EP2961" s="23"/>
      <c r="ER2961" s="38"/>
      <c r="ET2961" s="38"/>
      <c r="EV2961" s="23"/>
      <c r="EZ2961" s="38"/>
      <c r="FA2961" s="12"/>
      <c r="FB2961" s="23"/>
    </row>
    <row r="2962" spans="1:158">
      <c r="A2962" s="40">
        <v>43137</v>
      </c>
      <c r="B2962">
        <v>3317.4350831644801</v>
      </c>
      <c r="C2962">
        <f>B2962-MAX($B$4:B2962)</f>
        <v>0</v>
      </c>
      <c r="BO2962" s="26"/>
      <c r="BP2962" s="4"/>
      <c r="BQ2962" s="15">
        <v>44652</v>
      </c>
      <c r="BR2962">
        <v>14.2799999999999</v>
      </c>
      <c r="BS2962" s="23"/>
      <c r="BT2962"/>
      <c r="BU2962" s="15">
        <v>44607</v>
      </c>
      <c r="BV2962">
        <v>50.16</v>
      </c>
      <c r="BW2962" s="15"/>
      <c r="BX2962"/>
      <c r="BY2962"/>
      <c r="BZ2962"/>
      <c r="CA2962" s="15"/>
      <c r="CB2962"/>
      <c r="CC2962" s="26"/>
      <c r="CE2962" s="15">
        <v>44909</v>
      </c>
      <c r="CF2962">
        <v>37.29</v>
      </c>
      <c r="CI2962" s="15">
        <v>44650</v>
      </c>
      <c r="CJ2962">
        <v>39.119999999999997</v>
      </c>
      <c r="CK2962" s="15">
        <v>44725</v>
      </c>
      <c r="CL2962">
        <v>12.07</v>
      </c>
      <c r="CM2962" s="15">
        <v>44649</v>
      </c>
      <c r="CN2962">
        <v>16.119999999999902</v>
      </c>
      <c r="CO2962" s="15">
        <v>43137</v>
      </c>
      <c r="CP2962">
        <v>294.759837875166</v>
      </c>
      <c r="CQ2962" s="38"/>
      <c r="CR2962" s="12"/>
      <c r="CS2962" s="38"/>
      <c r="CT2962" s="12"/>
      <c r="CU2962"/>
      <c r="CV2962"/>
      <c r="CW2962" s="15">
        <v>44848</v>
      </c>
      <c r="CX2962">
        <v>68.08</v>
      </c>
      <c r="CY2962" s="15">
        <v>44980</v>
      </c>
      <c r="CZ2962">
        <v>108.78</v>
      </c>
      <c r="DA2962" s="15">
        <v>44817</v>
      </c>
      <c r="DB2962">
        <v>183.56</v>
      </c>
      <c r="DC2962" s="15"/>
      <c r="DD2962"/>
      <c r="DE2962" s="15"/>
      <c r="DF2962"/>
      <c r="DG2962" s="15">
        <v>44670</v>
      </c>
      <c r="DH2962">
        <v>28.23</v>
      </c>
      <c r="DI2962" s="15">
        <v>44655</v>
      </c>
      <c r="DJ2962">
        <v>11.819999999999901</v>
      </c>
      <c r="DK2962" s="38"/>
      <c r="DL2962" s="12"/>
      <c r="DN2962" s="38"/>
      <c r="DZ2962" s="38"/>
      <c r="EB2962" s="23"/>
      <c r="ED2962" s="15"/>
      <c r="EF2962" s="15"/>
      <c r="EH2962" s="15"/>
      <c r="EJ2962" s="38"/>
      <c r="EL2962" s="23"/>
      <c r="EN2962" s="15"/>
      <c r="EP2962" s="23"/>
      <c r="ER2962" s="38"/>
      <c r="ET2962" s="38"/>
      <c r="EV2962" s="23"/>
      <c r="EZ2962" s="38"/>
      <c r="FA2962" s="12"/>
      <c r="FB2962" s="23"/>
    </row>
    <row r="2963" spans="1:158">
      <c r="A2963" s="40">
        <v>43138</v>
      </c>
      <c r="B2963">
        <v>3420.5250831644798</v>
      </c>
      <c r="C2963">
        <f>B2963-MAX($B$4:B2963)</f>
        <v>0</v>
      </c>
      <c r="BO2963" s="26"/>
      <c r="BP2963" s="4"/>
      <c r="BQ2963" s="15">
        <v>44655</v>
      </c>
      <c r="BR2963">
        <v>14.2799999999999</v>
      </c>
      <c r="BS2963" s="23"/>
      <c r="BT2963"/>
      <c r="BU2963" s="15">
        <v>44608</v>
      </c>
      <c r="BV2963">
        <v>50.16</v>
      </c>
      <c r="BW2963" s="15"/>
      <c r="BX2963"/>
      <c r="BY2963"/>
      <c r="BZ2963"/>
      <c r="CA2963" s="15"/>
      <c r="CB2963"/>
      <c r="CC2963" s="26"/>
      <c r="CE2963" s="15">
        <v>44910</v>
      </c>
      <c r="CF2963">
        <v>37.29</v>
      </c>
      <c r="CI2963" s="15">
        <v>44651</v>
      </c>
      <c r="CJ2963">
        <v>39.119999999999997</v>
      </c>
      <c r="CK2963" s="15">
        <v>44726</v>
      </c>
      <c r="CL2963">
        <v>11.45</v>
      </c>
      <c r="CM2963" s="15">
        <v>44650</v>
      </c>
      <c r="CN2963">
        <v>16.119999999999902</v>
      </c>
      <c r="CO2963" s="15">
        <v>43138</v>
      </c>
      <c r="CP2963">
        <v>294.759837875166</v>
      </c>
      <c r="CQ2963" s="38"/>
      <c r="CR2963" s="12"/>
      <c r="CS2963" s="38"/>
      <c r="CT2963" s="12"/>
      <c r="CU2963"/>
      <c r="CV2963"/>
      <c r="CW2963" s="15">
        <v>44851</v>
      </c>
      <c r="CX2963">
        <v>68.08</v>
      </c>
      <c r="CY2963" s="15">
        <v>44981</v>
      </c>
      <c r="CZ2963">
        <v>108.78</v>
      </c>
      <c r="DA2963" s="15">
        <v>44818</v>
      </c>
      <c r="DB2963">
        <v>183.56</v>
      </c>
      <c r="DC2963" s="15"/>
      <c r="DD2963"/>
      <c r="DE2963" s="15"/>
      <c r="DF2963"/>
      <c r="DG2963" s="15">
        <v>44671</v>
      </c>
      <c r="DH2963">
        <v>28.23</v>
      </c>
      <c r="DI2963" s="15">
        <v>44656</v>
      </c>
      <c r="DJ2963">
        <v>11.819999999999901</v>
      </c>
      <c r="DK2963" s="38"/>
      <c r="DL2963" s="12"/>
      <c r="DN2963" s="38"/>
      <c r="DZ2963" s="38"/>
      <c r="EB2963" s="23"/>
      <c r="ED2963" s="15"/>
      <c r="EF2963" s="15"/>
      <c r="EH2963" s="15"/>
      <c r="EJ2963" s="38"/>
      <c r="EL2963" s="23"/>
      <c r="EN2963" s="15"/>
      <c r="EP2963" s="23"/>
      <c r="ER2963" s="38"/>
      <c r="ET2963" s="38"/>
      <c r="EV2963" s="23"/>
      <c r="EZ2963" s="38"/>
      <c r="FA2963" s="12"/>
      <c r="FB2963" s="23"/>
    </row>
    <row r="2964" spans="1:158">
      <c r="A2964" s="40">
        <v>43139</v>
      </c>
      <c r="B2964">
        <v>3417.1550831644799</v>
      </c>
      <c r="C2964">
        <f>B2964-MAX($B$4:B2964)</f>
        <v>-3.3699999999998909</v>
      </c>
      <c r="BO2964" s="26"/>
      <c r="BP2964" s="4"/>
      <c r="BQ2964" s="15">
        <v>44656</v>
      </c>
      <c r="BR2964">
        <v>14.2799999999999</v>
      </c>
      <c r="BS2964" s="23"/>
      <c r="BT2964"/>
      <c r="BU2964" s="15">
        <v>44609</v>
      </c>
      <c r="BV2964">
        <v>50.16</v>
      </c>
      <c r="BW2964" s="15"/>
      <c r="BX2964"/>
      <c r="BY2964"/>
      <c r="BZ2964"/>
      <c r="CA2964" s="15"/>
      <c r="CB2964"/>
      <c r="CC2964" s="26"/>
      <c r="CE2964" s="15">
        <v>44911</v>
      </c>
      <c r="CF2964">
        <v>37.29</v>
      </c>
      <c r="CI2964" s="15">
        <v>44652</v>
      </c>
      <c r="CJ2964">
        <v>39.119999999999997</v>
      </c>
      <c r="CK2964" s="15">
        <v>44727</v>
      </c>
      <c r="CL2964">
        <v>11.45</v>
      </c>
      <c r="CM2964" s="15">
        <v>44651</v>
      </c>
      <c r="CN2964">
        <v>16.119999999999902</v>
      </c>
      <c r="CO2964" s="15">
        <v>43139</v>
      </c>
      <c r="CP2964">
        <v>294.759837875166</v>
      </c>
      <c r="CQ2964" s="38"/>
      <c r="CR2964" s="12"/>
      <c r="CS2964" s="38"/>
      <c r="CT2964" s="12"/>
      <c r="CU2964"/>
      <c r="CV2964"/>
      <c r="CW2964" s="15">
        <v>44852</v>
      </c>
      <c r="CX2964">
        <v>68.08</v>
      </c>
      <c r="CY2964" s="15">
        <v>44984</v>
      </c>
      <c r="CZ2964">
        <v>108.78</v>
      </c>
      <c r="DA2964" s="15">
        <v>44819</v>
      </c>
      <c r="DB2964">
        <v>183.56</v>
      </c>
      <c r="DC2964" s="15"/>
      <c r="DD2964"/>
      <c r="DE2964" s="15"/>
      <c r="DF2964"/>
      <c r="DG2964" s="15">
        <v>44672</v>
      </c>
      <c r="DH2964">
        <v>28.23</v>
      </c>
      <c r="DI2964" s="15">
        <v>44657</v>
      </c>
      <c r="DJ2964">
        <v>11.819999999999901</v>
      </c>
      <c r="DK2964" s="38"/>
      <c r="DL2964" s="12"/>
      <c r="DN2964" s="38"/>
      <c r="DZ2964" s="38"/>
      <c r="EB2964" s="23"/>
      <c r="ED2964" s="15"/>
      <c r="EF2964" s="15"/>
      <c r="EH2964" s="15"/>
      <c r="EJ2964" s="38"/>
      <c r="EL2964" s="23"/>
      <c r="EN2964" s="15"/>
      <c r="EP2964" s="23"/>
      <c r="ER2964" s="38"/>
      <c r="ET2964" s="38"/>
      <c r="EV2964" s="23"/>
      <c r="EZ2964" s="38"/>
      <c r="FA2964" s="12"/>
      <c r="FB2964" s="23"/>
    </row>
    <row r="2965" spans="1:158">
      <c r="A2965" s="40">
        <v>43140</v>
      </c>
      <c r="B2965">
        <v>3417.1550831644799</v>
      </c>
      <c r="C2965">
        <f>B2965-MAX($B$4:B2965)</f>
        <v>-3.3699999999998909</v>
      </c>
      <c r="BO2965" s="26"/>
      <c r="BP2965" s="4"/>
      <c r="BQ2965" s="15">
        <v>44657</v>
      </c>
      <c r="BR2965">
        <v>14.2799999999999</v>
      </c>
      <c r="BS2965" s="23"/>
      <c r="BT2965"/>
      <c r="BU2965" s="15">
        <v>44610</v>
      </c>
      <c r="BV2965">
        <v>50.16</v>
      </c>
      <c r="BW2965" s="15"/>
      <c r="BX2965"/>
      <c r="BY2965"/>
      <c r="BZ2965"/>
      <c r="CA2965" s="15"/>
      <c r="CB2965"/>
      <c r="CC2965" s="26"/>
      <c r="CE2965" s="15">
        <v>44914</v>
      </c>
      <c r="CF2965">
        <v>37.29</v>
      </c>
      <c r="CI2965" s="15">
        <v>44655</v>
      </c>
      <c r="CJ2965">
        <v>39.119999999999997</v>
      </c>
      <c r="CK2965" s="15">
        <v>44728</v>
      </c>
      <c r="CL2965">
        <v>11.45</v>
      </c>
      <c r="CM2965" s="15">
        <v>44652</v>
      </c>
      <c r="CN2965">
        <v>16.119999999999902</v>
      </c>
      <c r="CO2965" s="15">
        <v>43140</v>
      </c>
      <c r="CP2965">
        <v>294.759837875166</v>
      </c>
      <c r="CQ2965" s="38"/>
      <c r="CR2965" s="12"/>
      <c r="CS2965" s="38"/>
      <c r="CT2965" s="12"/>
      <c r="CU2965"/>
      <c r="CV2965"/>
      <c r="CW2965" s="15">
        <v>44853</v>
      </c>
      <c r="CX2965">
        <v>68.08</v>
      </c>
      <c r="CY2965" s="15">
        <v>44985</v>
      </c>
      <c r="CZ2965">
        <v>108.78</v>
      </c>
      <c r="DA2965" s="15">
        <v>44820</v>
      </c>
      <c r="DB2965">
        <v>183.56</v>
      </c>
      <c r="DC2965" s="15"/>
      <c r="DD2965"/>
      <c r="DE2965" s="15"/>
      <c r="DF2965"/>
      <c r="DG2965" s="15">
        <v>44673</v>
      </c>
      <c r="DH2965">
        <v>28.23</v>
      </c>
      <c r="DI2965" s="15">
        <v>44658</v>
      </c>
      <c r="DJ2965">
        <v>11.819999999999901</v>
      </c>
      <c r="DK2965" s="38"/>
      <c r="DL2965" s="12"/>
      <c r="DN2965" s="38"/>
      <c r="DZ2965" s="38"/>
      <c r="EB2965" s="23"/>
      <c r="ED2965" s="15"/>
      <c r="EF2965" s="15"/>
      <c r="EH2965" s="15"/>
      <c r="EJ2965" s="38"/>
      <c r="EL2965" s="23"/>
      <c r="EN2965" s="15"/>
      <c r="EP2965" s="23"/>
      <c r="ER2965" s="38"/>
      <c r="ET2965" s="38"/>
      <c r="EV2965" s="23"/>
      <c r="EZ2965" s="38"/>
      <c r="FA2965" s="12"/>
      <c r="FB2965" s="23"/>
    </row>
    <row r="2966" spans="1:158">
      <c r="A2966" s="40">
        <v>43141</v>
      </c>
      <c r="B2966">
        <v>3417.1550831644799</v>
      </c>
      <c r="C2966">
        <f>B2966-MAX($B$4:B2966)</f>
        <v>-3.3699999999998909</v>
      </c>
      <c r="BO2966" s="26"/>
      <c r="BP2966" s="4"/>
      <c r="BQ2966" s="15">
        <v>44658</v>
      </c>
      <c r="BR2966">
        <v>14.2799999999999</v>
      </c>
      <c r="BS2966" s="23"/>
      <c r="BT2966"/>
      <c r="BU2966" s="15">
        <v>44613</v>
      </c>
      <c r="BV2966">
        <v>50.16</v>
      </c>
      <c r="BW2966" s="15"/>
      <c r="BX2966"/>
      <c r="BY2966"/>
      <c r="BZ2966"/>
      <c r="CA2966" s="15"/>
      <c r="CB2966"/>
      <c r="CC2966" s="26"/>
      <c r="CE2966" s="15">
        <v>44915</v>
      </c>
      <c r="CF2966">
        <v>37.29</v>
      </c>
      <c r="CI2966" s="15">
        <v>44656</v>
      </c>
      <c r="CJ2966">
        <v>39.119999999999997</v>
      </c>
      <c r="CK2966" s="15">
        <v>44729</v>
      </c>
      <c r="CL2966">
        <v>11.45</v>
      </c>
      <c r="CM2966" s="15">
        <v>44655</v>
      </c>
      <c r="CN2966">
        <v>16.119999999999902</v>
      </c>
      <c r="CO2966" s="15">
        <v>43141</v>
      </c>
      <c r="CP2966">
        <v>294.759837875166</v>
      </c>
      <c r="CQ2966" s="38"/>
      <c r="CR2966" s="12"/>
      <c r="CS2966" s="38"/>
      <c r="CT2966" s="12"/>
      <c r="CU2966"/>
      <c r="CV2966"/>
      <c r="CW2966" s="15">
        <v>44854</v>
      </c>
      <c r="CX2966">
        <v>68.08</v>
      </c>
      <c r="CY2966" s="15">
        <v>44987</v>
      </c>
      <c r="CZ2966">
        <v>108.78</v>
      </c>
      <c r="DA2966" s="15">
        <v>44823</v>
      </c>
      <c r="DB2966">
        <v>183.56</v>
      </c>
      <c r="DC2966" s="15"/>
      <c r="DD2966"/>
      <c r="DE2966" s="15"/>
      <c r="DF2966"/>
      <c r="DG2966" s="15">
        <v>44676</v>
      </c>
      <c r="DH2966">
        <v>28.23</v>
      </c>
      <c r="DI2966" s="15">
        <v>44659</v>
      </c>
      <c r="DJ2966">
        <v>11.819999999999901</v>
      </c>
      <c r="DK2966" s="38"/>
      <c r="DL2966" s="12"/>
      <c r="DN2966" s="38"/>
      <c r="DZ2966" s="38"/>
      <c r="EB2966" s="23"/>
      <c r="ED2966" s="15"/>
      <c r="EF2966" s="15"/>
      <c r="EH2966" s="15"/>
      <c r="EJ2966" s="38"/>
      <c r="EL2966" s="23"/>
      <c r="EN2966" s="15"/>
      <c r="EP2966" s="23"/>
      <c r="ER2966" s="38"/>
      <c r="ET2966" s="38"/>
      <c r="EV2966" s="23"/>
      <c r="EZ2966" s="38"/>
      <c r="FA2966" s="12"/>
      <c r="FB2966" s="23"/>
    </row>
    <row r="2967" spans="1:158">
      <c r="A2967" s="40">
        <v>43142</v>
      </c>
      <c r="B2967">
        <v>3417.1550831644799</v>
      </c>
      <c r="C2967">
        <f>B2967-MAX($B$4:B2967)</f>
        <v>-3.3699999999998909</v>
      </c>
      <c r="BO2967" s="26"/>
      <c r="BP2967" s="4"/>
      <c r="BQ2967" s="15">
        <v>44659</v>
      </c>
      <c r="BR2967">
        <v>14.2799999999999</v>
      </c>
      <c r="BS2967" s="23"/>
      <c r="BT2967"/>
      <c r="BU2967" s="15">
        <v>44614</v>
      </c>
      <c r="BV2967">
        <v>50.16</v>
      </c>
      <c r="BW2967" s="15"/>
      <c r="BX2967"/>
      <c r="BY2967"/>
      <c r="BZ2967"/>
      <c r="CA2967" s="15"/>
      <c r="CB2967"/>
      <c r="CC2967" s="26"/>
      <c r="CE2967" s="15">
        <v>44916</v>
      </c>
      <c r="CF2967">
        <v>37.29</v>
      </c>
      <c r="CI2967" s="15">
        <v>44657</v>
      </c>
      <c r="CJ2967">
        <v>39.119999999999997</v>
      </c>
      <c r="CK2967" s="15">
        <v>44732</v>
      </c>
      <c r="CL2967">
        <v>11.45</v>
      </c>
      <c r="CM2967" s="15">
        <v>44656</v>
      </c>
      <c r="CN2967">
        <v>16.119999999999902</v>
      </c>
      <c r="CO2967" s="15">
        <v>43142</v>
      </c>
      <c r="CP2967">
        <v>294.759837875166</v>
      </c>
      <c r="CQ2967" s="38"/>
      <c r="CR2967" s="12"/>
      <c r="CS2967" s="38"/>
      <c r="CT2967" s="12"/>
      <c r="CU2967"/>
      <c r="CV2967"/>
      <c r="CW2967" s="15">
        <v>44855</v>
      </c>
      <c r="CX2967">
        <v>68.08</v>
      </c>
      <c r="CY2967" s="15">
        <v>44988</v>
      </c>
      <c r="CZ2967">
        <v>108.78</v>
      </c>
      <c r="DA2967" s="15">
        <v>44824</v>
      </c>
      <c r="DB2967">
        <v>183.56</v>
      </c>
      <c r="DC2967" s="15"/>
      <c r="DD2967"/>
      <c r="DE2967" s="15"/>
      <c r="DF2967"/>
      <c r="DG2967" s="15">
        <v>44677</v>
      </c>
      <c r="DH2967">
        <v>28.23</v>
      </c>
      <c r="DI2967" s="15">
        <v>44662</v>
      </c>
      <c r="DJ2967">
        <v>11.819999999999901</v>
      </c>
      <c r="DK2967" s="38"/>
      <c r="DL2967" s="12"/>
      <c r="DN2967" s="38"/>
      <c r="DZ2967" s="38"/>
      <c r="EB2967" s="23"/>
      <c r="ED2967" s="15"/>
      <c r="EF2967" s="15"/>
      <c r="EH2967" s="15"/>
      <c r="EJ2967" s="38"/>
      <c r="EL2967" s="23"/>
      <c r="EN2967" s="15"/>
      <c r="EP2967" s="23"/>
      <c r="ER2967" s="38"/>
      <c r="ET2967" s="38"/>
      <c r="EV2967" s="23"/>
      <c r="EZ2967" s="38"/>
      <c r="FA2967" s="12"/>
      <c r="FB2967" s="23"/>
    </row>
    <row r="2968" spans="1:158">
      <c r="A2968" s="40">
        <v>43143</v>
      </c>
      <c r="B2968">
        <v>3417.1550831644799</v>
      </c>
      <c r="C2968">
        <f>B2968-MAX($B$4:B2968)</f>
        <v>-3.3699999999998909</v>
      </c>
      <c r="BO2968" s="26"/>
      <c r="BP2968" s="4"/>
      <c r="BQ2968" s="15">
        <v>44662</v>
      </c>
      <c r="BR2968">
        <v>14.2799999999999</v>
      </c>
      <c r="BS2968" s="23"/>
      <c r="BT2968"/>
      <c r="BU2968" s="15">
        <v>44615</v>
      </c>
      <c r="BV2968">
        <v>50.16</v>
      </c>
      <c r="BW2968" s="15"/>
      <c r="BX2968"/>
      <c r="BY2968"/>
      <c r="BZ2968"/>
      <c r="CA2968" s="15"/>
      <c r="CB2968"/>
      <c r="CC2968" s="26"/>
      <c r="CE2968" s="15">
        <v>44917</v>
      </c>
      <c r="CF2968">
        <v>37.29</v>
      </c>
      <c r="CI2968" s="15">
        <v>44658</v>
      </c>
      <c r="CJ2968">
        <v>39.119999999999997</v>
      </c>
      <c r="CK2968" s="15">
        <v>44733</v>
      </c>
      <c r="CL2968">
        <v>11.45</v>
      </c>
      <c r="CM2968" s="15">
        <v>44657</v>
      </c>
      <c r="CN2968">
        <v>16.119999999999902</v>
      </c>
      <c r="CO2968" s="15">
        <v>43143</v>
      </c>
      <c r="CP2968">
        <v>294.759837875166</v>
      </c>
      <c r="CQ2968" s="38"/>
      <c r="CR2968" s="12"/>
      <c r="CS2968" s="38"/>
      <c r="CT2968" s="12"/>
      <c r="CU2968"/>
      <c r="CV2968"/>
      <c r="CW2968" s="15">
        <v>44858</v>
      </c>
      <c r="CX2968">
        <v>68.08</v>
      </c>
      <c r="CY2968" s="15">
        <v>44991</v>
      </c>
      <c r="CZ2968">
        <v>108.78</v>
      </c>
      <c r="DA2968" s="15">
        <v>44825</v>
      </c>
      <c r="DB2968">
        <v>183.56</v>
      </c>
      <c r="DC2968" s="15"/>
      <c r="DD2968"/>
      <c r="DE2968" s="15"/>
      <c r="DF2968"/>
      <c r="DG2968" s="15">
        <v>44678</v>
      </c>
      <c r="DH2968">
        <v>28.23</v>
      </c>
      <c r="DI2968" s="15">
        <v>44663</v>
      </c>
      <c r="DJ2968">
        <v>11.819999999999901</v>
      </c>
      <c r="DK2968" s="38"/>
      <c r="DL2968" s="12"/>
      <c r="DN2968" s="38"/>
      <c r="DZ2968" s="38"/>
      <c r="EB2968" s="23"/>
      <c r="ED2968" s="15"/>
      <c r="EF2968" s="15"/>
      <c r="EH2968" s="15"/>
      <c r="EJ2968" s="38"/>
      <c r="EL2968" s="23"/>
      <c r="EN2968" s="15"/>
      <c r="EP2968" s="23"/>
      <c r="ER2968" s="38"/>
      <c r="ET2968" s="38"/>
      <c r="EV2968" s="23"/>
      <c r="EZ2968" s="38"/>
      <c r="FA2968" s="12"/>
      <c r="FB2968" s="23"/>
    </row>
    <row r="2969" spans="1:158">
      <c r="A2969" s="40">
        <v>43144</v>
      </c>
      <c r="B2969">
        <v>3432.09508316448</v>
      </c>
      <c r="C2969">
        <f>B2969-MAX($B$4:B2969)</f>
        <v>0</v>
      </c>
      <c r="BO2969" s="26"/>
      <c r="BP2969" s="4"/>
      <c r="BQ2969" s="15">
        <v>44663</v>
      </c>
      <c r="BR2969">
        <v>14.2799999999999</v>
      </c>
      <c r="BS2969" s="23"/>
      <c r="BT2969"/>
      <c r="BU2969" s="15">
        <v>44616</v>
      </c>
      <c r="BV2969">
        <v>50.16</v>
      </c>
      <c r="BW2969" s="15"/>
      <c r="BX2969"/>
      <c r="BY2969"/>
      <c r="BZ2969"/>
      <c r="CA2969" s="15"/>
      <c r="CB2969"/>
      <c r="CC2969" s="26"/>
      <c r="CE2969" s="15">
        <v>44918</v>
      </c>
      <c r="CF2969">
        <v>37.29</v>
      </c>
      <c r="CI2969" s="15">
        <v>44659</v>
      </c>
      <c r="CJ2969">
        <v>39.119999999999997</v>
      </c>
      <c r="CK2969" s="15">
        <v>44734</v>
      </c>
      <c r="CL2969">
        <v>11.45</v>
      </c>
      <c r="CM2969" s="15">
        <v>44658</v>
      </c>
      <c r="CN2969">
        <v>16.119999999999902</v>
      </c>
      <c r="CO2969" s="15">
        <v>43144</v>
      </c>
      <c r="CP2969">
        <v>295.11983787516601</v>
      </c>
      <c r="CQ2969" s="38"/>
      <c r="CR2969" s="12"/>
      <c r="CS2969" s="38"/>
      <c r="CT2969" s="12"/>
      <c r="CU2969"/>
      <c r="CV2969"/>
      <c r="CW2969" s="15">
        <v>44859</v>
      </c>
      <c r="CX2969">
        <v>68.08</v>
      </c>
      <c r="CY2969" s="15">
        <v>44992</v>
      </c>
      <c r="CZ2969">
        <v>108.78</v>
      </c>
      <c r="DA2969" s="15">
        <v>44826</v>
      </c>
      <c r="DB2969">
        <v>183.56</v>
      </c>
      <c r="DC2969" s="15"/>
      <c r="DD2969"/>
      <c r="DE2969" s="15"/>
      <c r="DF2969"/>
      <c r="DG2969" s="15">
        <v>44679</v>
      </c>
      <c r="DH2969">
        <v>28.23</v>
      </c>
      <c r="DI2969" s="15">
        <v>44664</v>
      </c>
      <c r="DJ2969">
        <v>11.819999999999901</v>
      </c>
      <c r="DK2969" s="38"/>
      <c r="DL2969" s="12"/>
      <c r="DN2969" s="38"/>
      <c r="DZ2969" s="38"/>
      <c r="EB2969" s="23"/>
      <c r="ED2969" s="15"/>
      <c r="EF2969" s="15"/>
      <c r="EH2969" s="15"/>
      <c r="EJ2969" s="38"/>
      <c r="EL2969" s="23"/>
      <c r="EN2969" s="15"/>
      <c r="EP2969" s="23"/>
      <c r="ER2969" s="38"/>
      <c r="ET2969" s="38"/>
      <c r="EV2969" s="23"/>
      <c r="EZ2969" s="38"/>
      <c r="FA2969" s="12"/>
      <c r="FB2969" s="23"/>
    </row>
    <row r="2970" spans="1:158">
      <c r="A2970" s="40">
        <v>43145</v>
      </c>
      <c r="B2970">
        <v>3444.1250831644802</v>
      </c>
      <c r="C2970">
        <f>B2970-MAX($B$4:B2970)</f>
        <v>0</v>
      </c>
      <c r="BO2970" s="26"/>
      <c r="BP2970" s="4"/>
      <c r="BQ2970" s="15">
        <v>44664</v>
      </c>
      <c r="BR2970">
        <v>14.2799999999999</v>
      </c>
      <c r="BS2970" s="23"/>
      <c r="BT2970"/>
      <c r="BU2970" s="15">
        <v>44617</v>
      </c>
      <c r="BV2970">
        <v>50.16</v>
      </c>
      <c r="BW2970" s="15"/>
      <c r="BX2970"/>
      <c r="BY2970"/>
      <c r="BZ2970"/>
      <c r="CA2970" s="15"/>
      <c r="CB2970"/>
      <c r="CC2970" s="26"/>
      <c r="CE2970" s="15">
        <v>44921</v>
      </c>
      <c r="CF2970">
        <v>37.29</v>
      </c>
      <c r="CI2970" s="15">
        <v>44662</v>
      </c>
      <c r="CJ2970">
        <v>39.119999999999997</v>
      </c>
      <c r="CK2970" s="15">
        <v>44735</v>
      </c>
      <c r="CL2970">
        <v>11.45</v>
      </c>
      <c r="CM2970" s="15">
        <v>44659</v>
      </c>
      <c r="CN2970">
        <v>16.119999999999902</v>
      </c>
      <c r="CO2970" s="15">
        <v>43145</v>
      </c>
      <c r="CP2970">
        <v>295.71983787516604</v>
      </c>
      <c r="CQ2970" s="38"/>
      <c r="CR2970" s="12"/>
      <c r="CS2970" s="38"/>
      <c r="CT2970" s="12"/>
      <c r="CU2970"/>
      <c r="CV2970"/>
      <c r="CW2970" s="15">
        <v>44860</v>
      </c>
      <c r="CX2970">
        <v>68.08</v>
      </c>
      <c r="CY2970" s="15">
        <v>44993</v>
      </c>
      <c r="CZ2970">
        <v>108.78</v>
      </c>
      <c r="DA2970" s="15">
        <v>44827</v>
      </c>
      <c r="DB2970">
        <v>183.56</v>
      </c>
      <c r="DC2970" s="15"/>
      <c r="DD2970"/>
      <c r="DE2970" s="15"/>
      <c r="DF2970"/>
      <c r="DG2970" s="15">
        <v>44680</v>
      </c>
      <c r="DH2970">
        <v>28.23</v>
      </c>
      <c r="DI2970" s="15">
        <v>44665</v>
      </c>
      <c r="DJ2970">
        <v>11.819999999999901</v>
      </c>
      <c r="DK2970" s="38"/>
      <c r="DL2970" s="12"/>
      <c r="DN2970" s="38"/>
      <c r="DZ2970" s="38"/>
      <c r="EB2970" s="23"/>
      <c r="ED2970" s="15"/>
      <c r="EF2970" s="15"/>
      <c r="EH2970" s="15"/>
      <c r="EJ2970" s="38"/>
      <c r="EL2970" s="23"/>
      <c r="EN2970" s="15"/>
      <c r="EP2970" s="23"/>
      <c r="ER2970" s="38"/>
      <c r="ET2970" s="38"/>
      <c r="EV2970" s="23"/>
      <c r="EZ2970" s="38"/>
      <c r="FA2970" s="12"/>
      <c r="FB2970" s="23"/>
    </row>
    <row r="2971" spans="1:158">
      <c r="A2971" s="40">
        <v>43146</v>
      </c>
      <c r="B2971">
        <v>3444.1250831644802</v>
      </c>
      <c r="C2971">
        <f>B2971-MAX($B$4:B2971)</f>
        <v>0</v>
      </c>
      <c r="BO2971" s="26"/>
      <c r="BP2971" s="4"/>
      <c r="BQ2971" s="15">
        <v>44665</v>
      </c>
      <c r="BR2971">
        <v>14.2799999999999</v>
      </c>
      <c r="BS2971" s="23"/>
      <c r="BT2971"/>
      <c r="BU2971" s="15">
        <v>44620</v>
      </c>
      <c r="BV2971">
        <v>50.16</v>
      </c>
      <c r="BW2971" s="15"/>
      <c r="BX2971"/>
      <c r="BY2971"/>
      <c r="BZ2971"/>
      <c r="CA2971" s="15"/>
      <c r="CB2971"/>
      <c r="CC2971" s="26"/>
      <c r="CE2971" s="15">
        <v>44922</v>
      </c>
      <c r="CF2971">
        <v>37.29</v>
      </c>
      <c r="CI2971" s="15">
        <v>44663</v>
      </c>
      <c r="CJ2971">
        <v>39.119999999999997</v>
      </c>
      <c r="CK2971" s="15">
        <v>44736</v>
      </c>
      <c r="CL2971">
        <v>11.45</v>
      </c>
      <c r="CM2971" s="15">
        <v>44662</v>
      </c>
      <c r="CN2971">
        <v>16.119999999999902</v>
      </c>
      <c r="CO2971" s="15">
        <v>43146</v>
      </c>
      <c r="CP2971">
        <v>295.71983787516604</v>
      </c>
      <c r="CQ2971" s="38"/>
      <c r="CR2971" s="12"/>
      <c r="CS2971" s="38"/>
      <c r="CT2971" s="12"/>
      <c r="CU2971"/>
      <c r="CV2971"/>
      <c r="CW2971" s="15">
        <v>44861</v>
      </c>
      <c r="CX2971">
        <v>68.08</v>
      </c>
      <c r="CY2971" s="15">
        <v>44994</v>
      </c>
      <c r="CZ2971">
        <v>108.78</v>
      </c>
      <c r="DA2971" s="15">
        <v>44830</v>
      </c>
      <c r="DB2971">
        <v>183.56</v>
      </c>
      <c r="DC2971" s="15"/>
      <c r="DD2971"/>
      <c r="DE2971" s="15"/>
      <c r="DF2971"/>
      <c r="DG2971" s="15">
        <v>44683</v>
      </c>
      <c r="DH2971">
        <v>28.23</v>
      </c>
      <c r="DI2971" s="15">
        <v>44666</v>
      </c>
      <c r="DJ2971">
        <v>11.819999999999901</v>
      </c>
      <c r="DK2971" s="38"/>
      <c r="DL2971" s="12"/>
      <c r="DN2971" s="38"/>
      <c r="DZ2971" s="38"/>
      <c r="EB2971" s="23"/>
      <c r="ED2971" s="15"/>
      <c r="EF2971" s="15"/>
      <c r="EH2971" s="15"/>
      <c r="EJ2971" s="38"/>
      <c r="EL2971" s="23"/>
      <c r="EN2971" s="15"/>
      <c r="EP2971" s="23"/>
      <c r="ER2971" s="38"/>
      <c r="ET2971" s="38"/>
      <c r="EV2971" s="23"/>
      <c r="EZ2971" s="38"/>
      <c r="FA2971" s="12"/>
      <c r="FB2971" s="23"/>
    </row>
    <row r="2972" spans="1:158">
      <c r="A2972" s="40">
        <v>43147</v>
      </c>
      <c r="B2972">
        <v>3444.1250831644802</v>
      </c>
      <c r="C2972">
        <f>B2972-MAX($B$4:B2972)</f>
        <v>0</v>
      </c>
      <c r="BO2972" s="26"/>
      <c r="BP2972" s="4"/>
      <c r="BQ2972" s="15">
        <v>44666</v>
      </c>
      <c r="BR2972">
        <v>14.2799999999999</v>
      </c>
      <c r="BS2972" s="23"/>
      <c r="BT2972"/>
      <c r="BU2972" s="15">
        <v>44622</v>
      </c>
      <c r="BV2972">
        <v>50.16</v>
      </c>
      <c r="BW2972" s="15"/>
      <c r="BX2972"/>
      <c r="BY2972"/>
      <c r="BZ2972"/>
      <c r="CA2972" s="15"/>
      <c r="CB2972"/>
      <c r="CC2972" s="26"/>
      <c r="CE2972" s="15">
        <v>44923</v>
      </c>
      <c r="CF2972">
        <v>37.29</v>
      </c>
      <c r="CI2972" s="15">
        <v>44664</v>
      </c>
      <c r="CJ2972">
        <v>39.119999999999997</v>
      </c>
      <c r="CK2972" s="15">
        <v>44739</v>
      </c>
      <c r="CL2972">
        <v>11.45</v>
      </c>
      <c r="CM2972" s="15">
        <v>44663</v>
      </c>
      <c r="CN2972">
        <v>16.119999999999902</v>
      </c>
      <c r="CO2972" s="15">
        <v>43147</v>
      </c>
      <c r="CP2972">
        <v>295.71983787516604</v>
      </c>
      <c r="CQ2972" s="38"/>
      <c r="CR2972" s="12"/>
      <c r="CS2972" s="38"/>
      <c r="CT2972" s="12"/>
      <c r="CU2972"/>
      <c r="CV2972"/>
      <c r="CW2972" s="15">
        <v>44862</v>
      </c>
      <c r="CX2972">
        <v>68.08</v>
      </c>
      <c r="CY2972" s="15">
        <v>44995</v>
      </c>
      <c r="CZ2972">
        <v>108.78</v>
      </c>
      <c r="DA2972" s="15">
        <v>44831</v>
      </c>
      <c r="DB2972">
        <v>183.56</v>
      </c>
      <c r="DC2972" s="15"/>
      <c r="DD2972"/>
      <c r="DE2972" s="15"/>
      <c r="DF2972"/>
      <c r="DG2972" s="15">
        <v>44684</v>
      </c>
      <c r="DH2972">
        <v>28.23</v>
      </c>
      <c r="DI2972" s="15">
        <v>44669</v>
      </c>
      <c r="DJ2972">
        <v>11.819999999999901</v>
      </c>
      <c r="DK2972" s="38"/>
      <c r="DL2972" s="12"/>
      <c r="DN2972" s="38"/>
      <c r="DZ2972" s="38"/>
      <c r="EB2972" s="23"/>
      <c r="ED2972" s="15"/>
      <c r="EF2972" s="15"/>
      <c r="EH2972" s="15"/>
      <c r="EJ2972" s="38"/>
      <c r="EL2972" s="23"/>
      <c r="EN2972" s="15"/>
      <c r="EP2972" s="23"/>
      <c r="ER2972" s="38"/>
      <c r="ET2972" s="38"/>
      <c r="EV2972" s="23"/>
      <c r="EZ2972" s="38"/>
      <c r="FA2972" s="12"/>
      <c r="FB2972" s="23"/>
    </row>
    <row r="2973" spans="1:158">
      <c r="A2973" s="40">
        <v>43148</v>
      </c>
      <c r="B2973">
        <v>3444.1250831644802</v>
      </c>
      <c r="C2973">
        <f>B2973-MAX($B$4:B2973)</f>
        <v>0</v>
      </c>
      <c r="BO2973" s="26"/>
      <c r="BP2973" s="4"/>
      <c r="BQ2973" s="15">
        <v>44669</v>
      </c>
      <c r="BR2973">
        <v>14.2799999999999</v>
      </c>
      <c r="BS2973" s="23"/>
      <c r="BT2973"/>
      <c r="BU2973" s="15">
        <v>44623</v>
      </c>
      <c r="BV2973">
        <v>50.16</v>
      </c>
      <c r="BW2973" s="15"/>
      <c r="BX2973"/>
      <c r="BY2973"/>
      <c r="BZ2973"/>
      <c r="CA2973" s="15"/>
      <c r="CB2973"/>
      <c r="CC2973" s="26"/>
      <c r="CE2973" s="15">
        <v>44924</v>
      </c>
      <c r="CF2973">
        <v>37.29</v>
      </c>
      <c r="CI2973" s="15">
        <v>44665</v>
      </c>
      <c r="CJ2973">
        <v>39.119999999999997</v>
      </c>
      <c r="CK2973" s="15">
        <v>44740</v>
      </c>
      <c r="CL2973">
        <v>11.45</v>
      </c>
      <c r="CM2973" s="15">
        <v>44664</v>
      </c>
      <c r="CN2973">
        <v>16.119999999999902</v>
      </c>
      <c r="CO2973" s="15">
        <v>43148</v>
      </c>
      <c r="CP2973">
        <v>295.71983787516604</v>
      </c>
      <c r="CQ2973" s="38"/>
      <c r="CR2973" s="12"/>
      <c r="CS2973" s="38"/>
      <c r="CT2973" s="12"/>
      <c r="CU2973"/>
      <c r="CV2973"/>
      <c r="CW2973" s="15">
        <v>44865</v>
      </c>
      <c r="CX2973">
        <v>68.08</v>
      </c>
      <c r="CY2973" s="15">
        <v>44998</v>
      </c>
      <c r="CZ2973">
        <v>108.78</v>
      </c>
      <c r="DA2973" s="15">
        <v>44832</v>
      </c>
      <c r="DB2973">
        <v>183.56</v>
      </c>
      <c r="DC2973" s="15"/>
      <c r="DD2973"/>
      <c r="DE2973" s="15"/>
      <c r="DF2973"/>
      <c r="DG2973" s="15">
        <v>44685</v>
      </c>
      <c r="DH2973">
        <v>28.23</v>
      </c>
      <c r="DI2973" s="15">
        <v>44670</v>
      </c>
      <c r="DJ2973">
        <v>11.819999999999901</v>
      </c>
      <c r="DK2973" s="38"/>
      <c r="DL2973" s="12"/>
      <c r="DN2973" s="38"/>
      <c r="DZ2973" s="38"/>
      <c r="EB2973" s="23"/>
      <c r="ED2973" s="15"/>
      <c r="EF2973" s="15"/>
      <c r="EH2973" s="15"/>
      <c r="EJ2973" s="38"/>
      <c r="EL2973" s="23"/>
      <c r="EN2973" s="15"/>
      <c r="EP2973" s="23"/>
      <c r="ER2973" s="38"/>
      <c r="ET2973" s="38"/>
      <c r="EV2973" s="23"/>
      <c r="EZ2973" s="38"/>
      <c r="FA2973" s="12"/>
      <c r="FB2973" s="23"/>
    </row>
    <row r="2974" spans="1:158">
      <c r="A2974" s="40">
        <v>43149</v>
      </c>
      <c r="B2974">
        <v>3444.1250831644802</v>
      </c>
      <c r="C2974">
        <f>B2974-MAX($B$4:B2974)</f>
        <v>0</v>
      </c>
      <c r="BO2974" s="26"/>
      <c r="BP2974" s="4"/>
      <c r="BQ2974" s="15">
        <v>44670</v>
      </c>
      <c r="BR2974">
        <v>14.2799999999999</v>
      </c>
      <c r="BS2974" s="23"/>
      <c r="BT2974"/>
      <c r="BU2974" s="15">
        <v>44624</v>
      </c>
      <c r="BV2974">
        <v>50.16</v>
      </c>
      <c r="BW2974" s="15"/>
      <c r="BX2974"/>
      <c r="BY2974"/>
      <c r="BZ2974"/>
      <c r="CA2974" s="15"/>
      <c r="CB2974"/>
      <c r="CC2974" s="26"/>
      <c r="CE2974" s="15">
        <v>44928</v>
      </c>
      <c r="CF2974">
        <v>37.29</v>
      </c>
      <c r="CI2974" s="15">
        <v>44666</v>
      </c>
      <c r="CJ2974">
        <v>39.119999999999997</v>
      </c>
      <c r="CK2974" s="15">
        <v>44741</v>
      </c>
      <c r="CL2974">
        <v>11.45</v>
      </c>
      <c r="CM2974" s="15">
        <v>44665</v>
      </c>
      <c r="CN2974">
        <v>16.119999999999902</v>
      </c>
      <c r="CO2974" s="15">
        <v>43149</v>
      </c>
      <c r="CP2974">
        <v>295.71983787516604</v>
      </c>
      <c r="CQ2974" s="38"/>
      <c r="CR2974" s="12"/>
      <c r="CS2974" s="38"/>
      <c r="CT2974" s="12"/>
      <c r="CU2974"/>
      <c r="CV2974"/>
      <c r="CW2974" s="15">
        <v>44866</v>
      </c>
      <c r="CX2974">
        <v>68.08</v>
      </c>
      <c r="CY2974" s="15">
        <v>44999</v>
      </c>
      <c r="CZ2974">
        <v>108.78</v>
      </c>
      <c r="DA2974" s="15">
        <v>44833</v>
      </c>
      <c r="DB2974">
        <v>183.56</v>
      </c>
      <c r="DC2974" s="15"/>
      <c r="DD2974"/>
      <c r="DE2974" s="15"/>
      <c r="DF2974"/>
      <c r="DG2974" s="15">
        <v>44687</v>
      </c>
      <c r="DH2974">
        <v>28.23</v>
      </c>
      <c r="DI2974" s="15">
        <v>44671</v>
      </c>
      <c r="DJ2974">
        <v>11.819999999999901</v>
      </c>
      <c r="DK2974" s="38"/>
      <c r="DL2974" s="12"/>
      <c r="DN2974" s="38"/>
      <c r="DZ2974" s="38"/>
      <c r="EB2974" s="23"/>
      <c r="ED2974" s="15"/>
      <c r="EF2974" s="15"/>
      <c r="EH2974" s="15"/>
      <c r="EJ2974" s="38"/>
      <c r="EL2974" s="23"/>
      <c r="EN2974" s="15"/>
      <c r="EP2974" s="23"/>
      <c r="ER2974" s="38"/>
      <c r="ET2974" s="38"/>
      <c r="EV2974" s="23"/>
      <c r="EZ2974" s="38"/>
      <c r="FA2974" s="12"/>
      <c r="FB2974" s="23"/>
    </row>
    <row r="2975" spans="1:158">
      <c r="A2975" s="40">
        <v>43150</v>
      </c>
      <c r="B2975">
        <v>3459.7550831644799</v>
      </c>
      <c r="C2975">
        <f>B2975-MAX($B$4:B2975)</f>
        <v>0</v>
      </c>
      <c r="BO2975" s="26"/>
      <c r="BP2975" s="4"/>
      <c r="BQ2975" s="15">
        <v>44671</v>
      </c>
      <c r="BR2975">
        <v>14.2799999999999</v>
      </c>
      <c r="BS2975" s="23"/>
      <c r="BT2975"/>
      <c r="BU2975" s="15">
        <v>44627</v>
      </c>
      <c r="BV2975">
        <v>50.16</v>
      </c>
      <c r="BW2975" s="15"/>
      <c r="BX2975"/>
      <c r="BY2975"/>
      <c r="BZ2975"/>
      <c r="CA2975" s="15"/>
      <c r="CB2975"/>
      <c r="CC2975" s="26"/>
      <c r="CE2975" s="15">
        <v>44929</v>
      </c>
      <c r="CF2975">
        <v>37.29</v>
      </c>
      <c r="CI2975" s="15">
        <v>44669</v>
      </c>
      <c r="CJ2975">
        <v>39.119999999999997</v>
      </c>
      <c r="CK2975" s="15">
        <v>44742</v>
      </c>
      <c r="CL2975">
        <v>10.74</v>
      </c>
      <c r="CM2975" s="15">
        <v>44666</v>
      </c>
      <c r="CN2975">
        <v>16.119999999999902</v>
      </c>
      <c r="CO2975" s="15">
        <v>43150</v>
      </c>
      <c r="CP2975">
        <v>296.43983787516601</v>
      </c>
      <c r="CQ2975" s="38"/>
      <c r="CR2975" s="12"/>
      <c r="CS2975" s="38"/>
      <c r="CT2975" s="12"/>
      <c r="CU2975"/>
      <c r="CV2975"/>
      <c r="CW2975" s="15">
        <v>44867</v>
      </c>
      <c r="CX2975">
        <v>68.08</v>
      </c>
      <c r="CY2975" s="15">
        <v>45000</v>
      </c>
      <c r="CZ2975">
        <v>108.78</v>
      </c>
      <c r="DA2975" s="15">
        <v>44834</v>
      </c>
      <c r="DB2975">
        <v>183.56</v>
      </c>
      <c r="DC2975" s="15"/>
      <c r="DD2975"/>
      <c r="DE2975" s="15"/>
      <c r="DF2975"/>
      <c r="DG2975" s="15">
        <v>44690</v>
      </c>
      <c r="DH2975">
        <v>28.23</v>
      </c>
      <c r="DI2975" s="15">
        <v>44672</v>
      </c>
      <c r="DJ2975">
        <v>11.819999999999901</v>
      </c>
      <c r="DK2975" s="38"/>
      <c r="DL2975" s="12"/>
      <c r="DN2975" s="38"/>
      <c r="DZ2975" s="38"/>
      <c r="EB2975" s="23"/>
      <c r="ED2975" s="15"/>
      <c r="EF2975" s="15"/>
      <c r="EH2975" s="15"/>
      <c r="EJ2975" s="38"/>
      <c r="EL2975" s="23"/>
      <c r="EN2975" s="15"/>
      <c r="EP2975" s="23"/>
      <c r="ER2975" s="38"/>
      <c r="ET2975" s="38"/>
      <c r="EV2975" s="23"/>
      <c r="EZ2975" s="38"/>
      <c r="FA2975" s="12"/>
      <c r="FB2975" s="23"/>
    </row>
    <row r="2976" spans="1:158">
      <c r="A2976" s="40">
        <v>43151</v>
      </c>
      <c r="B2976">
        <v>3453.7250831644801</v>
      </c>
      <c r="C2976">
        <f>B2976-MAX($B$4:B2976)</f>
        <v>-6.0299999999997453</v>
      </c>
      <c r="BO2976" s="26"/>
      <c r="BP2976" s="4"/>
      <c r="BQ2976" s="15">
        <v>44672</v>
      </c>
      <c r="BR2976">
        <v>14.2799999999999</v>
      </c>
      <c r="BS2976" s="23"/>
      <c r="BT2976"/>
      <c r="BU2976" s="15">
        <v>44628</v>
      </c>
      <c r="BV2976">
        <v>50.16</v>
      </c>
      <c r="BW2976" s="15"/>
      <c r="BX2976"/>
      <c r="BY2976"/>
      <c r="BZ2976"/>
      <c r="CA2976" s="15"/>
      <c r="CB2976"/>
      <c r="CC2976" s="26"/>
      <c r="CE2976" s="15">
        <v>44930</v>
      </c>
      <c r="CF2976">
        <v>37.29</v>
      </c>
      <c r="CI2976" s="15">
        <v>44670</v>
      </c>
      <c r="CJ2976">
        <v>39.119999999999997</v>
      </c>
      <c r="CK2976" s="15">
        <v>44743</v>
      </c>
      <c r="CL2976">
        <v>10.74</v>
      </c>
      <c r="CM2976" s="15">
        <v>44669</v>
      </c>
      <c r="CN2976">
        <v>16.119999999999902</v>
      </c>
      <c r="CO2976" s="15">
        <v>43151</v>
      </c>
      <c r="CP2976">
        <v>296.61983787516601</v>
      </c>
      <c r="CQ2976" s="38"/>
      <c r="CR2976" s="12"/>
      <c r="CS2976" s="38"/>
      <c r="CT2976" s="12"/>
      <c r="CU2976"/>
      <c r="CV2976"/>
      <c r="CW2976" s="15">
        <v>44868</v>
      </c>
      <c r="CX2976">
        <v>68.08</v>
      </c>
      <c r="CY2976" s="15">
        <v>45001</v>
      </c>
      <c r="CZ2976">
        <v>108.78</v>
      </c>
      <c r="DA2976" s="15">
        <v>44838</v>
      </c>
      <c r="DB2976">
        <v>183.56</v>
      </c>
      <c r="DC2976" s="15"/>
      <c r="DD2976"/>
      <c r="DE2976" s="15"/>
      <c r="DF2976"/>
      <c r="DG2976" s="15">
        <v>44691</v>
      </c>
      <c r="DH2976">
        <v>28.23</v>
      </c>
      <c r="DI2976" s="15">
        <v>44673</v>
      </c>
      <c r="DJ2976">
        <v>11.819999999999901</v>
      </c>
      <c r="DK2976" s="38"/>
      <c r="DL2976" s="12"/>
      <c r="DN2976" s="38"/>
      <c r="DZ2976" s="38"/>
      <c r="EB2976" s="23"/>
      <c r="ED2976" s="15"/>
      <c r="EF2976" s="15"/>
      <c r="EH2976" s="15"/>
      <c r="EJ2976" s="38"/>
      <c r="EL2976" s="23"/>
      <c r="EN2976" s="15"/>
      <c r="EP2976" s="23"/>
      <c r="ER2976" s="38"/>
      <c r="ET2976" s="38"/>
      <c r="EV2976" s="23"/>
      <c r="EZ2976" s="38"/>
      <c r="FA2976" s="12"/>
      <c r="FB2976" s="23"/>
    </row>
    <row r="2977" spans="1:158">
      <c r="A2977" s="40">
        <v>43152</v>
      </c>
      <c r="B2977">
        <v>3459.4250831644799</v>
      </c>
      <c r="C2977">
        <f>B2977-MAX($B$4:B2977)</f>
        <v>-0.32999999999992724</v>
      </c>
      <c r="BO2977" s="26"/>
      <c r="BP2977" s="4"/>
      <c r="BQ2977" s="15">
        <v>44673</v>
      </c>
      <c r="BR2977">
        <v>14.2799999999999</v>
      </c>
      <c r="BS2977" s="23"/>
      <c r="BT2977"/>
      <c r="BU2977" s="15">
        <v>44630</v>
      </c>
      <c r="BV2977">
        <v>50.16</v>
      </c>
      <c r="BW2977" s="15"/>
      <c r="BX2977"/>
      <c r="BY2977"/>
      <c r="BZ2977"/>
      <c r="CA2977" s="15"/>
      <c r="CB2977"/>
      <c r="CC2977" s="26"/>
      <c r="CE2977" s="15">
        <v>44931</v>
      </c>
      <c r="CF2977">
        <v>37.29</v>
      </c>
      <c r="CI2977" s="15">
        <v>44671</v>
      </c>
      <c r="CJ2977">
        <v>39.119999999999997</v>
      </c>
      <c r="CK2977" s="15">
        <v>44746</v>
      </c>
      <c r="CL2977">
        <v>10.74</v>
      </c>
      <c r="CM2977" s="15">
        <v>44670</v>
      </c>
      <c r="CN2977">
        <v>16.119999999999902</v>
      </c>
      <c r="CO2977" s="15">
        <v>43152</v>
      </c>
      <c r="CP2977">
        <v>296.95983787516604</v>
      </c>
      <c r="CQ2977" s="38"/>
      <c r="CR2977" s="12"/>
      <c r="CS2977" s="38"/>
      <c r="CT2977" s="12"/>
      <c r="CU2977"/>
      <c r="CV2977"/>
      <c r="CW2977" s="15">
        <v>44869</v>
      </c>
      <c r="CX2977">
        <v>68.08</v>
      </c>
      <c r="CY2977" s="15">
        <v>45002</v>
      </c>
      <c r="CZ2977">
        <v>108.78</v>
      </c>
      <c r="DA2977" s="15">
        <v>44839</v>
      </c>
      <c r="DB2977">
        <v>183.56</v>
      </c>
      <c r="DC2977" s="15"/>
      <c r="DD2977"/>
      <c r="DE2977" s="15"/>
      <c r="DF2977"/>
      <c r="DG2977" s="38">
        <v>44692</v>
      </c>
      <c r="DH2977" s="12">
        <v>28.23</v>
      </c>
      <c r="DI2977" s="15">
        <v>44676</v>
      </c>
      <c r="DJ2977">
        <v>11.819999999999901</v>
      </c>
      <c r="DK2977" s="38"/>
      <c r="DL2977" s="12"/>
      <c r="DN2977" s="38"/>
      <c r="DZ2977" s="38"/>
      <c r="EB2977" s="23"/>
      <c r="ED2977" s="15"/>
      <c r="EF2977" s="15"/>
      <c r="EH2977" s="15"/>
      <c r="EJ2977" s="38"/>
      <c r="EL2977" s="23"/>
      <c r="EN2977" s="15"/>
      <c r="EP2977" s="23"/>
      <c r="ER2977" s="38"/>
      <c r="ET2977" s="38"/>
      <c r="EV2977" s="23"/>
      <c r="EZ2977" s="38"/>
      <c r="FA2977" s="12"/>
      <c r="FB2977" s="23"/>
    </row>
    <row r="2978" spans="1:158">
      <c r="A2978" s="40">
        <v>43153</v>
      </c>
      <c r="B2978">
        <v>3455.6450831644802</v>
      </c>
      <c r="C2978">
        <f>B2978-MAX($B$4:B2978)</f>
        <v>-4.1099999999996726</v>
      </c>
      <c r="BO2978" s="26"/>
      <c r="BP2978" s="4"/>
      <c r="BQ2978" s="15">
        <v>44676</v>
      </c>
      <c r="BR2978">
        <v>14.2799999999999</v>
      </c>
      <c r="BS2978" s="23"/>
      <c r="BT2978"/>
      <c r="BU2978" s="15">
        <v>44631</v>
      </c>
      <c r="BV2978">
        <v>50.16</v>
      </c>
      <c r="BW2978" s="15"/>
      <c r="BX2978"/>
      <c r="BY2978"/>
      <c r="BZ2978"/>
      <c r="CA2978" s="15"/>
      <c r="CB2978"/>
      <c r="CC2978" s="26"/>
      <c r="CE2978" s="15">
        <v>44932</v>
      </c>
      <c r="CF2978">
        <v>37.29</v>
      </c>
      <c r="CI2978" s="15">
        <v>44672</v>
      </c>
      <c r="CJ2978">
        <v>39.119999999999997</v>
      </c>
      <c r="CK2978" s="15">
        <v>44747</v>
      </c>
      <c r="CL2978">
        <v>10.74</v>
      </c>
      <c r="CM2978" s="15">
        <v>44671</v>
      </c>
      <c r="CN2978">
        <v>16.119999999999902</v>
      </c>
      <c r="CO2978" s="15">
        <v>43153</v>
      </c>
      <c r="CP2978">
        <v>297.01983787516599</v>
      </c>
      <c r="CQ2978" s="38"/>
      <c r="CR2978" s="12"/>
      <c r="CS2978" s="38"/>
      <c r="CT2978" s="12"/>
      <c r="CU2978"/>
      <c r="CV2978"/>
      <c r="CW2978" s="15">
        <v>44872</v>
      </c>
      <c r="CX2978">
        <v>68.08</v>
      </c>
      <c r="CY2978" s="15">
        <v>45005</v>
      </c>
      <c r="CZ2978">
        <v>108.78</v>
      </c>
      <c r="DA2978" s="15">
        <v>44840</v>
      </c>
      <c r="DB2978">
        <v>183.56</v>
      </c>
      <c r="DC2978" s="15"/>
      <c r="DD2978"/>
      <c r="DE2978" s="15"/>
      <c r="DF2978"/>
      <c r="DG2978" s="38">
        <v>44693</v>
      </c>
      <c r="DH2978" s="12">
        <v>28.23</v>
      </c>
      <c r="DI2978" s="15">
        <v>44677</v>
      </c>
      <c r="DJ2978">
        <v>11.819999999999901</v>
      </c>
      <c r="DK2978" s="38"/>
      <c r="DL2978" s="12"/>
      <c r="DN2978" s="38"/>
      <c r="DZ2978" s="38"/>
      <c r="EB2978" s="23"/>
      <c r="ED2978" s="15"/>
      <c r="EF2978" s="15"/>
      <c r="EH2978" s="15"/>
      <c r="EJ2978" s="38"/>
      <c r="EL2978" s="23"/>
      <c r="EN2978" s="15"/>
      <c r="EP2978" s="23"/>
      <c r="ER2978" s="38"/>
      <c r="ET2978" s="38"/>
      <c r="EV2978" s="23"/>
      <c r="EZ2978" s="38"/>
      <c r="FA2978" s="12"/>
      <c r="FB2978" s="23"/>
    </row>
    <row r="2979" spans="1:158">
      <c r="A2979" s="40">
        <v>43154</v>
      </c>
      <c r="B2979">
        <v>3467.1050831644802</v>
      </c>
      <c r="C2979">
        <f>B2979-MAX($B$4:B2979)</f>
        <v>0</v>
      </c>
      <c r="BO2979" s="26"/>
      <c r="BP2979" s="4"/>
      <c r="BQ2979" s="15">
        <v>44677</v>
      </c>
      <c r="BR2979">
        <v>14.2799999999999</v>
      </c>
      <c r="BS2979" s="23"/>
      <c r="BT2979"/>
      <c r="BU2979" s="15">
        <v>44634</v>
      </c>
      <c r="BV2979">
        <v>50.16</v>
      </c>
      <c r="BW2979" s="15"/>
      <c r="BX2979"/>
      <c r="BY2979"/>
      <c r="BZ2979"/>
      <c r="CA2979" s="15"/>
      <c r="CB2979"/>
      <c r="CC2979" s="26"/>
      <c r="CE2979" s="15">
        <v>44935</v>
      </c>
      <c r="CF2979">
        <v>37.29</v>
      </c>
      <c r="CI2979" s="15">
        <v>44673</v>
      </c>
      <c r="CJ2979">
        <v>39.119999999999997</v>
      </c>
      <c r="CK2979" s="15">
        <v>44748</v>
      </c>
      <c r="CL2979">
        <v>10.74</v>
      </c>
      <c r="CM2979" s="15">
        <v>44672</v>
      </c>
      <c r="CN2979">
        <v>16.119999999999902</v>
      </c>
      <c r="CO2979" s="15">
        <v>43154</v>
      </c>
      <c r="CP2979">
        <v>297.449837875166</v>
      </c>
      <c r="CQ2979" s="38"/>
      <c r="CR2979" s="12"/>
      <c r="CS2979" s="38"/>
      <c r="CT2979" s="12"/>
      <c r="CU2979"/>
      <c r="CV2979"/>
      <c r="CW2979" s="15">
        <v>44873</v>
      </c>
      <c r="CX2979">
        <v>68.08</v>
      </c>
      <c r="CY2979" s="15">
        <v>45006</v>
      </c>
      <c r="CZ2979">
        <v>108.78</v>
      </c>
      <c r="DA2979" s="15">
        <v>44841</v>
      </c>
      <c r="DB2979">
        <v>183.56</v>
      </c>
      <c r="DC2979" s="15"/>
      <c r="DD2979"/>
      <c r="DE2979" s="15"/>
      <c r="DF2979"/>
      <c r="DG2979" s="38">
        <v>44694</v>
      </c>
      <c r="DH2979" s="12">
        <v>28.23</v>
      </c>
      <c r="DI2979" s="15">
        <v>44678</v>
      </c>
      <c r="DJ2979">
        <v>11.819999999999901</v>
      </c>
      <c r="DK2979" s="38"/>
      <c r="DL2979" s="12"/>
      <c r="DN2979" s="38"/>
      <c r="DZ2979" s="38"/>
      <c r="EB2979" s="23"/>
      <c r="ED2979" s="15"/>
      <c r="EF2979" s="15"/>
      <c r="EH2979" s="15"/>
      <c r="EJ2979" s="38"/>
      <c r="EL2979" s="23"/>
      <c r="EN2979" s="15"/>
      <c r="EP2979" s="23"/>
      <c r="ER2979" s="38"/>
      <c r="ET2979" s="38"/>
      <c r="EV2979" s="23"/>
      <c r="EZ2979" s="38"/>
      <c r="FA2979" s="12"/>
      <c r="FB2979" s="23"/>
    </row>
    <row r="2980" spans="1:158">
      <c r="A2980" s="40">
        <v>43155</v>
      </c>
      <c r="B2980">
        <v>3467.1050831644802</v>
      </c>
      <c r="C2980">
        <f>B2980-MAX($B$4:B2980)</f>
        <v>0</v>
      </c>
      <c r="BO2980" s="26"/>
      <c r="BP2980" s="4"/>
      <c r="BQ2980" s="15">
        <v>44678</v>
      </c>
      <c r="BR2980">
        <v>14.2799999999999</v>
      </c>
      <c r="BS2980" s="23"/>
      <c r="BT2980"/>
      <c r="BU2980" s="15">
        <v>44635</v>
      </c>
      <c r="BV2980">
        <v>50.16</v>
      </c>
      <c r="BW2980" s="15"/>
      <c r="BX2980"/>
      <c r="BY2980"/>
      <c r="BZ2980"/>
      <c r="CA2980" s="15"/>
      <c r="CB2980"/>
      <c r="CC2980" s="26"/>
      <c r="CE2980" s="15">
        <v>44936</v>
      </c>
      <c r="CF2980">
        <v>37.29</v>
      </c>
      <c r="CI2980" s="15">
        <v>44676</v>
      </c>
      <c r="CJ2980">
        <v>39.119999999999997</v>
      </c>
      <c r="CK2980" s="15">
        <v>44749</v>
      </c>
      <c r="CL2980">
        <v>12.41</v>
      </c>
      <c r="CM2980" s="15">
        <v>44673</v>
      </c>
      <c r="CN2980">
        <v>16.119999999999902</v>
      </c>
      <c r="CO2980" s="15">
        <v>43155</v>
      </c>
      <c r="CP2980">
        <v>297.449837875166</v>
      </c>
      <c r="CQ2980" s="38"/>
      <c r="CR2980" s="12"/>
      <c r="CS2980" s="38"/>
      <c r="CT2980" s="12"/>
      <c r="CU2980"/>
      <c r="CV2980"/>
      <c r="CW2980" s="15">
        <v>44874</v>
      </c>
      <c r="CX2980">
        <v>68.08</v>
      </c>
      <c r="CY2980" s="15">
        <v>45007</v>
      </c>
      <c r="CZ2980">
        <v>108.78</v>
      </c>
      <c r="DA2980" s="15">
        <v>44845</v>
      </c>
      <c r="DB2980">
        <v>183.56</v>
      </c>
      <c r="DC2980" s="15"/>
      <c r="DD2980"/>
      <c r="DE2980" s="15"/>
      <c r="DF2980"/>
      <c r="DG2980" s="38">
        <v>44697</v>
      </c>
      <c r="DH2980" s="12">
        <v>28.23</v>
      </c>
      <c r="DI2980" s="15">
        <v>44679</v>
      </c>
      <c r="DJ2980">
        <v>11.819999999999901</v>
      </c>
      <c r="DK2980" s="38"/>
      <c r="DL2980" s="12"/>
      <c r="DN2980" s="38"/>
      <c r="DZ2980" s="38"/>
      <c r="EB2980" s="23"/>
      <c r="ED2980" s="15"/>
      <c r="EF2980" s="15"/>
      <c r="EH2980" s="15"/>
      <c r="EJ2980" s="38"/>
      <c r="EL2980" s="23"/>
      <c r="EN2980" s="15"/>
      <c r="EP2980" s="23"/>
      <c r="ER2980" s="38"/>
      <c r="ET2980" s="38"/>
      <c r="EV2980" s="23"/>
      <c r="EZ2980" s="38"/>
      <c r="FA2980" s="12"/>
      <c r="FB2980" s="23"/>
    </row>
    <row r="2981" spans="1:158">
      <c r="A2981" s="40">
        <v>43156</v>
      </c>
      <c r="B2981">
        <v>3467.1050831644802</v>
      </c>
      <c r="C2981">
        <f>B2981-MAX($B$4:B2981)</f>
        <v>0</v>
      </c>
      <c r="BO2981" s="26"/>
      <c r="BP2981" s="4"/>
      <c r="BQ2981" s="15">
        <v>44679</v>
      </c>
      <c r="BR2981">
        <v>14.2799999999999</v>
      </c>
      <c r="BS2981" s="23"/>
      <c r="BT2981"/>
      <c r="BU2981" s="15">
        <v>44636</v>
      </c>
      <c r="BV2981">
        <v>50.16</v>
      </c>
      <c r="BW2981" s="15"/>
      <c r="BX2981"/>
      <c r="BY2981"/>
      <c r="BZ2981"/>
      <c r="CA2981" s="15"/>
      <c r="CB2981"/>
      <c r="CC2981" s="26"/>
      <c r="CE2981" s="15">
        <v>44937</v>
      </c>
      <c r="CF2981">
        <v>37.29</v>
      </c>
      <c r="CI2981" s="15">
        <v>44677</v>
      </c>
      <c r="CJ2981">
        <v>39.119999999999997</v>
      </c>
      <c r="CK2981" s="15">
        <v>44750</v>
      </c>
      <c r="CL2981">
        <v>12.41</v>
      </c>
      <c r="CM2981" s="15">
        <v>44676</v>
      </c>
      <c r="CN2981">
        <v>16.119999999999902</v>
      </c>
      <c r="CO2981" s="15">
        <v>43156</v>
      </c>
      <c r="CP2981">
        <v>297.449837875166</v>
      </c>
      <c r="CQ2981" s="38"/>
      <c r="CR2981" s="12"/>
      <c r="CS2981" s="38"/>
      <c r="CT2981" s="12"/>
      <c r="CU2981"/>
      <c r="CV2981"/>
      <c r="CW2981" s="15">
        <v>44875</v>
      </c>
      <c r="CX2981">
        <v>68.08</v>
      </c>
      <c r="CY2981" s="15">
        <v>45008</v>
      </c>
      <c r="CZ2981">
        <v>108.78</v>
      </c>
      <c r="DA2981" s="15">
        <v>44846</v>
      </c>
      <c r="DB2981">
        <v>183.56</v>
      </c>
      <c r="DC2981" s="15"/>
      <c r="DD2981"/>
      <c r="DE2981" s="15"/>
      <c r="DF2981"/>
      <c r="DG2981" s="38">
        <v>44698</v>
      </c>
      <c r="DH2981" s="12">
        <v>28.23</v>
      </c>
      <c r="DI2981" s="15">
        <v>44680</v>
      </c>
      <c r="DJ2981">
        <v>11.819999999999901</v>
      </c>
      <c r="DK2981" s="38"/>
      <c r="DL2981" s="12"/>
      <c r="DN2981" s="38"/>
      <c r="DZ2981" s="38"/>
      <c r="EB2981" s="23"/>
      <c r="ED2981" s="15"/>
      <c r="EF2981" s="15"/>
      <c r="EH2981" s="15"/>
      <c r="EJ2981" s="38"/>
      <c r="EL2981" s="23"/>
      <c r="EN2981" s="15"/>
      <c r="EP2981" s="23"/>
      <c r="ER2981" s="38"/>
      <c r="ET2981" s="38"/>
      <c r="EV2981" s="23"/>
      <c r="EZ2981" s="38"/>
      <c r="FA2981" s="12"/>
      <c r="FB2981" s="23"/>
    </row>
    <row r="2982" spans="1:158">
      <c r="A2982" s="40">
        <v>43157</v>
      </c>
      <c r="B2982">
        <v>3468.1550831644799</v>
      </c>
      <c r="C2982">
        <f>B2982-MAX($B$4:B2982)</f>
        <v>0</v>
      </c>
      <c r="BO2982" s="26"/>
      <c r="BP2982" s="4"/>
      <c r="BQ2982" s="15">
        <v>44680</v>
      </c>
      <c r="BR2982">
        <v>14.2799999999999</v>
      </c>
      <c r="BS2982" s="23"/>
      <c r="BT2982"/>
      <c r="BU2982" s="15">
        <v>44637</v>
      </c>
      <c r="BV2982">
        <v>50.16</v>
      </c>
      <c r="BW2982" s="15"/>
      <c r="BX2982"/>
      <c r="BY2982"/>
      <c r="BZ2982"/>
      <c r="CA2982" s="15"/>
      <c r="CB2982"/>
      <c r="CC2982" s="26"/>
      <c r="CE2982" s="15">
        <v>44938</v>
      </c>
      <c r="CF2982">
        <v>37.29</v>
      </c>
      <c r="CI2982" s="15">
        <v>44678</v>
      </c>
      <c r="CJ2982">
        <v>39.119999999999997</v>
      </c>
      <c r="CK2982" s="15">
        <v>44753</v>
      </c>
      <c r="CL2982">
        <v>12.41</v>
      </c>
      <c r="CM2982" s="15">
        <v>44677</v>
      </c>
      <c r="CN2982">
        <v>16.119999999999902</v>
      </c>
      <c r="CO2982" s="15">
        <v>43157</v>
      </c>
      <c r="CP2982">
        <v>297.88983787516599</v>
      </c>
      <c r="CQ2982" s="38"/>
      <c r="CR2982" s="12"/>
      <c r="CS2982" s="38"/>
      <c r="CT2982" s="12"/>
      <c r="CU2982"/>
      <c r="CV2982"/>
      <c r="CW2982" s="15">
        <v>44876</v>
      </c>
      <c r="CX2982">
        <v>68.08</v>
      </c>
      <c r="CY2982" s="15">
        <v>45009</v>
      </c>
      <c r="CZ2982">
        <v>108.78</v>
      </c>
      <c r="DA2982" s="15">
        <v>44847</v>
      </c>
      <c r="DB2982">
        <v>183.56</v>
      </c>
      <c r="DC2982" s="15"/>
      <c r="DD2982"/>
      <c r="DE2982" s="15"/>
      <c r="DF2982"/>
      <c r="DG2982" s="38">
        <v>44699</v>
      </c>
      <c r="DH2982" s="12">
        <v>28.23</v>
      </c>
      <c r="DI2982" s="15">
        <v>44683</v>
      </c>
      <c r="DJ2982">
        <v>11.819999999999901</v>
      </c>
      <c r="DK2982" s="38"/>
      <c r="DL2982" s="12"/>
      <c r="DN2982" s="38"/>
      <c r="DZ2982" s="38"/>
      <c r="EB2982" s="23"/>
      <c r="ED2982" s="15"/>
      <c r="EF2982" s="15"/>
      <c r="EH2982" s="15"/>
      <c r="EJ2982" s="38"/>
      <c r="EL2982" s="23"/>
      <c r="EN2982" s="15"/>
      <c r="EP2982" s="23"/>
      <c r="ER2982" s="38"/>
      <c r="ET2982" s="38"/>
      <c r="EV2982" s="23"/>
      <c r="EZ2982" s="38"/>
      <c r="FA2982" s="12"/>
      <c r="FB2982" s="23"/>
    </row>
    <row r="2983" spans="1:158">
      <c r="A2983" s="40">
        <v>43158</v>
      </c>
      <c r="B2983">
        <v>3468.55508316448</v>
      </c>
      <c r="C2983">
        <f>B2983-MAX($B$4:B2983)</f>
        <v>0</v>
      </c>
      <c r="BO2983" s="26"/>
      <c r="BP2983" s="4"/>
      <c r="BQ2983" s="15">
        <v>44683</v>
      </c>
      <c r="BR2983">
        <v>14.2799999999999</v>
      </c>
      <c r="BS2983" s="23"/>
      <c r="BT2983"/>
      <c r="BU2983" s="15">
        <v>44638</v>
      </c>
      <c r="BV2983">
        <v>50.16</v>
      </c>
      <c r="BW2983" s="15"/>
      <c r="BX2983"/>
      <c r="BY2983"/>
      <c r="BZ2983"/>
      <c r="CA2983" s="15"/>
      <c r="CB2983"/>
      <c r="CC2983" s="26"/>
      <c r="CE2983" s="15">
        <v>44939</v>
      </c>
      <c r="CF2983">
        <v>37.29</v>
      </c>
      <c r="CI2983" s="15">
        <v>44679</v>
      </c>
      <c r="CJ2983">
        <v>39.119999999999997</v>
      </c>
      <c r="CK2983" s="15">
        <v>44754</v>
      </c>
      <c r="CL2983">
        <v>12.41</v>
      </c>
      <c r="CM2983" s="15">
        <v>44678</v>
      </c>
      <c r="CN2983">
        <v>16.119999999999902</v>
      </c>
      <c r="CO2983" s="15">
        <v>43158</v>
      </c>
      <c r="CP2983">
        <v>298.15983787516598</v>
      </c>
      <c r="CQ2983" s="38"/>
      <c r="CR2983" s="12"/>
      <c r="CS2983" s="38"/>
      <c r="CT2983" s="12"/>
      <c r="CU2983"/>
      <c r="CV2983"/>
      <c r="CW2983" s="15">
        <v>44879</v>
      </c>
      <c r="CX2983">
        <v>68.08</v>
      </c>
      <c r="CY2983" s="15">
        <v>45012</v>
      </c>
      <c r="CZ2983">
        <v>108.78</v>
      </c>
      <c r="DA2983" s="15">
        <v>44848</v>
      </c>
      <c r="DB2983">
        <v>183.56</v>
      </c>
      <c r="DC2983" s="15"/>
      <c r="DD2983"/>
      <c r="DE2983" s="15"/>
      <c r="DF2983"/>
      <c r="DG2983" s="38">
        <v>44700</v>
      </c>
      <c r="DH2983" s="12">
        <v>28.23</v>
      </c>
      <c r="DI2983" s="15">
        <v>44684</v>
      </c>
      <c r="DJ2983">
        <v>11.819999999999901</v>
      </c>
      <c r="DK2983" s="38"/>
      <c r="DL2983" s="12"/>
      <c r="DN2983" s="38"/>
      <c r="DZ2983" s="38"/>
      <c r="EB2983" s="23"/>
      <c r="ED2983" s="15"/>
      <c r="EF2983" s="15"/>
      <c r="EH2983" s="15"/>
      <c r="EJ2983" s="38"/>
      <c r="EL2983" s="23"/>
      <c r="EN2983" s="15"/>
      <c r="EP2983" s="23"/>
      <c r="ER2983" s="38"/>
      <c r="ET2983" s="38"/>
      <c r="EV2983" s="23"/>
      <c r="EZ2983" s="38"/>
      <c r="FA2983" s="12"/>
      <c r="FB2983" s="23"/>
    </row>
    <row r="2984" spans="1:158">
      <c r="A2984" s="40">
        <v>43159</v>
      </c>
      <c r="B2984">
        <v>3462.1550831644799</v>
      </c>
      <c r="C2984">
        <f>B2984-MAX($B$4:B2984)</f>
        <v>-6.4000000000000909</v>
      </c>
      <c r="BO2984" s="26"/>
      <c r="BP2984" s="4"/>
      <c r="BQ2984" s="15">
        <v>44684</v>
      </c>
      <c r="BR2984">
        <v>14.2799999999999</v>
      </c>
      <c r="BS2984" s="23"/>
      <c r="BT2984"/>
      <c r="BU2984" s="15">
        <v>44641</v>
      </c>
      <c r="BV2984">
        <v>50.16</v>
      </c>
      <c r="BW2984" s="15"/>
      <c r="BX2984"/>
      <c r="BY2984"/>
      <c r="BZ2984"/>
      <c r="CA2984" s="15"/>
      <c r="CB2984"/>
      <c r="CC2984" s="26"/>
      <c r="CE2984" s="15">
        <v>44942</v>
      </c>
      <c r="CF2984">
        <v>37.29</v>
      </c>
      <c r="CI2984" s="15">
        <v>44680</v>
      </c>
      <c r="CJ2984">
        <v>39.119999999999997</v>
      </c>
      <c r="CK2984" s="15">
        <v>44755</v>
      </c>
      <c r="CL2984">
        <v>12.41</v>
      </c>
      <c r="CM2984" s="15">
        <v>44679</v>
      </c>
      <c r="CN2984">
        <v>16.119999999999902</v>
      </c>
      <c r="CO2984" s="15">
        <v>43159</v>
      </c>
      <c r="CP2984">
        <v>297.63983787516599</v>
      </c>
      <c r="CQ2984" s="38"/>
      <c r="CR2984" s="12"/>
      <c r="CS2984" s="38"/>
      <c r="CT2984" s="12"/>
      <c r="CU2984"/>
      <c r="CV2984"/>
      <c r="CW2984" s="15">
        <v>44880</v>
      </c>
      <c r="CX2984">
        <v>68.08</v>
      </c>
      <c r="CY2984" s="15">
        <v>45013</v>
      </c>
      <c r="CZ2984">
        <v>108.78</v>
      </c>
      <c r="DA2984" s="15">
        <v>44851</v>
      </c>
      <c r="DB2984">
        <v>183.56</v>
      </c>
      <c r="DC2984" s="15"/>
      <c r="DD2984"/>
      <c r="DE2984" s="15"/>
      <c r="DF2984"/>
      <c r="DG2984" s="38">
        <v>44701</v>
      </c>
      <c r="DH2984" s="12">
        <v>28.23</v>
      </c>
      <c r="DI2984" s="15">
        <v>44685</v>
      </c>
      <c r="DJ2984">
        <v>11.819999999999901</v>
      </c>
      <c r="DK2984" s="38"/>
      <c r="DL2984" s="12"/>
      <c r="DN2984" s="38"/>
      <c r="DZ2984" s="38"/>
      <c r="EB2984" s="23"/>
      <c r="ED2984" s="15"/>
      <c r="EF2984" s="15"/>
      <c r="EH2984" s="15"/>
      <c r="EJ2984" s="38"/>
      <c r="EL2984" s="23"/>
      <c r="EN2984" s="15"/>
      <c r="EP2984" s="23"/>
      <c r="ER2984" s="38"/>
      <c r="ET2984" s="38"/>
      <c r="EV2984" s="23"/>
      <c r="EZ2984" s="38"/>
      <c r="FA2984" s="12"/>
      <c r="FB2984" s="23"/>
    </row>
    <row r="2985" spans="1:158">
      <c r="A2985" s="40">
        <v>43160</v>
      </c>
      <c r="B2985">
        <v>3462.1550831644799</v>
      </c>
      <c r="C2985">
        <f>B2985-MAX($B$4:B2985)</f>
        <v>-6.4000000000000909</v>
      </c>
      <c r="BO2985" s="26"/>
      <c r="BP2985" s="4"/>
      <c r="BQ2985" s="15">
        <v>44685</v>
      </c>
      <c r="BR2985">
        <v>14.2799999999999</v>
      </c>
      <c r="BS2985" s="23"/>
      <c r="BT2985"/>
      <c r="BU2985" s="15">
        <v>44642</v>
      </c>
      <c r="BV2985">
        <v>50.16</v>
      </c>
      <c r="BW2985" s="15"/>
      <c r="BX2985"/>
      <c r="BY2985"/>
      <c r="BZ2985"/>
      <c r="CA2985" s="15"/>
      <c r="CB2985"/>
      <c r="CC2985" s="26"/>
      <c r="CE2985" s="15">
        <v>44943</v>
      </c>
      <c r="CF2985">
        <v>37.29</v>
      </c>
      <c r="CI2985" s="15">
        <v>44683</v>
      </c>
      <c r="CJ2985">
        <v>39.119999999999997</v>
      </c>
      <c r="CK2985" s="15">
        <v>44756</v>
      </c>
      <c r="CL2985">
        <v>12.41</v>
      </c>
      <c r="CM2985" s="15">
        <v>44680</v>
      </c>
      <c r="CN2985">
        <v>16.119999999999902</v>
      </c>
      <c r="CO2985" s="15">
        <v>43160</v>
      </c>
      <c r="CP2985">
        <v>297.63983787516599</v>
      </c>
      <c r="CQ2985" s="38"/>
      <c r="CR2985" s="12"/>
      <c r="CS2985" s="38"/>
      <c r="CT2985" s="12"/>
      <c r="CU2985"/>
      <c r="CV2985"/>
      <c r="CW2985" s="15">
        <v>44881</v>
      </c>
      <c r="CX2985">
        <v>68.08</v>
      </c>
      <c r="CY2985" s="15">
        <v>45014</v>
      </c>
      <c r="CZ2985">
        <v>108.78</v>
      </c>
      <c r="DA2985" s="15">
        <v>44852</v>
      </c>
      <c r="DB2985">
        <v>183.56</v>
      </c>
      <c r="DC2985" s="15"/>
      <c r="DD2985"/>
      <c r="DE2985" s="15"/>
      <c r="DF2985"/>
      <c r="DG2985" s="38">
        <v>44704</v>
      </c>
      <c r="DH2985" s="12">
        <v>28.23</v>
      </c>
      <c r="DI2985" s="15">
        <v>44687</v>
      </c>
      <c r="DJ2985">
        <v>11.819999999999901</v>
      </c>
      <c r="DK2985" s="38"/>
      <c r="DL2985" s="12"/>
      <c r="DN2985" s="38"/>
      <c r="DZ2985" s="38"/>
      <c r="EB2985" s="23"/>
      <c r="ED2985" s="15"/>
      <c r="EF2985" s="15"/>
      <c r="EH2985" s="15"/>
      <c r="EJ2985" s="38"/>
      <c r="EL2985" s="23"/>
      <c r="EN2985" s="15"/>
      <c r="EP2985" s="23"/>
      <c r="ER2985" s="38"/>
      <c r="ET2985" s="38"/>
      <c r="EV2985" s="23"/>
      <c r="EZ2985" s="38"/>
      <c r="FA2985" s="12"/>
      <c r="FB2985" s="23"/>
    </row>
    <row r="2986" spans="1:158">
      <c r="A2986" s="40">
        <v>43161</v>
      </c>
      <c r="B2986">
        <v>3462.1950831644799</v>
      </c>
      <c r="C2986">
        <f>B2986-MAX($B$4:B2986)</f>
        <v>-6.3600000000001273</v>
      </c>
      <c r="BO2986" s="26"/>
      <c r="BP2986" s="4"/>
      <c r="BQ2986" s="15">
        <v>44687</v>
      </c>
      <c r="BR2986">
        <v>14.2799999999999</v>
      </c>
      <c r="BS2986" s="23"/>
      <c r="BT2986"/>
      <c r="BU2986" s="15">
        <v>44643</v>
      </c>
      <c r="BV2986">
        <v>50.16</v>
      </c>
      <c r="BW2986" s="15"/>
      <c r="BX2986"/>
      <c r="BY2986"/>
      <c r="BZ2986"/>
      <c r="CA2986" s="15"/>
      <c r="CB2986"/>
      <c r="CC2986" s="26"/>
      <c r="CE2986" s="15">
        <v>44944</v>
      </c>
      <c r="CF2986">
        <v>37.29</v>
      </c>
      <c r="CI2986" s="15">
        <v>44684</v>
      </c>
      <c r="CJ2986">
        <v>39.119999999999997</v>
      </c>
      <c r="CK2986" s="15">
        <v>44757</v>
      </c>
      <c r="CL2986">
        <v>12.41</v>
      </c>
      <c r="CM2986" s="15">
        <v>44683</v>
      </c>
      <c r="CN2986">
        <v>16.119999999999902</v>
      </c>
      <c r="CO2986" s="15">
        <v>43161</v>
      </c>
      <c r="CP2986">
        <v>296.79983787516596</v>
      </c>
      <c r="CQ2986" s="38"/>
      <c r="CR2986" s="12"/>
      <c r="CS2986" s="38"/>
      <c r="CT2986" s="12"/>
      <c r="CU2986"/>
      <c r="CV2986"/>
      <c r="CW2986" s="15">
        <v>44882</v>
      </c>
      <c r="CX2986">
        <v>68.08</v>
      </c>
      <c r="CY2986" s="15">
        <v>45015</v>
      </c>
      <c r="CZ2986">
        <v>108.78</v>
      </c>
      <c r="DA2986" s="15">
        <v>44853</v>
      </c>
      <c r="DB2986">
        <v>183.56</v>
      </c>
      <c r="DC2986" s="15"/>
      <c r="DD2986"/>
      <c r="DE2986" s="15"/>
      <c r="DF2986"/>
      <c r="DG2986" s="38">
        <v>44705</v>
      </c>
      <c r="DH2986" s="12">
        <v>28.23</v>
      </c>
      <c r="DI2986" s="15">
        <v>44690</v>
      </c>
      <c r="DJ2986">
        <v>11.819999999999901</v>
      </c>
      <c r="DK2986" s="38"/>
      <c r="DL2986" s="12"/>
      <c r="DN2986" s="38"/>
      <c r="DZ2986" s="38"/>
      <c r="EB2986" s="23"/>
      <c r="ED2986" s="15"/>
      <c r="EF2986" s="15"/>
      <c r="EH2986" s="15"/>
      <c r="EJ2986" s="38"/>
      <c r="EL2986" s="23"/>
      <c r="EN2986" s="15"/>
      <c r="EP2986" s="23"/>
      <c r="ER2986" s="38"/>
      <c r="ET2986" s="38"/>
      <c r="EV2986" s="23"/>
      <c r="EZ2986" s="38"/>
      <c r="FA2986" s="12"/>
      <c r="FB2986" s="23"/>
    </row>
    <row r="2987" spans="1:158">
      <c r="A2987" s="40">
        <v>43162</v>
      </c>
      <c r="B2987">
        <v>3462.1950831644799</v>
      </c>
      <c r="C2987">
        <f>B2987-MAX($B$4:B2987)</f>
        <v>-6.3600000000001273</v>
      </c>
      <c r="BO2987" s="26"/>
      <c r="BP2987" s="4"/>
      <c r="BQ2987" s="15">
        <v>44690</v>
      </c>
      <c r="BR2987">
        <v>14.2799999999999</v>
      </c>
      <c r="BS2987" s="23"/>
      <c r="BT2987"/>
      <c r="BU2987" s="15">
        <v>44644</v>
      </c>
      <c r="BV2987">
        <v>50.16</v>
      </c>
      <c r="BW2987" s="15"/>
      <c r="BX2987"/>
      <c r="BY2987"/>
      <c r="BZ2987"/>
      <c r="CA2987" s="15"/>
      <c r="CB2987"/>
      <c r="CC2987" s="26"/>
      <c r="CE2987" s="15">
        <v>44945</v>
      </c>
      <c r="CF2987">
        <v>37.29</v>
      </c>
      <c r="CI2987" s="15">
        <v>44685</v>
      </c>
      <c r="CJ2987">
        <v>39.119999999999997</v>
      </c>
      <c r="CK2987" s="15">
        <v>44760</v>
      </c>
      <c r="CL2987">
        <v>12.41</v>
      </c>
      <c r="CM2987" s="15">
        <v>44684</v>
      </c>
      <c r="CN2987">
        <v>16.119999999999902</v>
      </c>
      <c r="CO2987" s="15">
        <v>43162</v>
      </c>
      <c r="CP2987">
        <v>296.79983787516596</v>
      </c>
      <c r="CQ2987" s="38"/>
      <c r="CR2987" s="12"/>
      <c r="CS2987" s="38"/>
      <c r="CT2987" s="12"/>
      <c r="CU2987"/>
      <c r="CV2987"/>
      <c r="CW2987" s="15">
        <v>44883</v>
      </c>
      <c r="CX2987">
        <v>68.08</v>
      </c>
      <c r="CY2987" s="15">
        <v>45016</v>
      </c>
      <c r="CZ2987">
        <v>108.78</v>
      </c>
      <c r="DA2987" s="15">
        <v>44854</v>
      </c>
      <c r="DB2987">
        <v>183.56</v>
      </c>
      <c r="DC2987" s="15"/>
      <c r="DD2987"/>
      <c r="DE2987" s="15"/>
      <c r="DF2987"/>
      <c r="DG2987" s="38">
        <v>44706</v>
      </c>
      <c r="DH2987" s="12">
        <v>28.23</v>
      </c>
      <c r="DI2987" s="15">
        <v>44691</v>
      </c>
      <c r="DJ2987">
        <v>11.819999999999901</v>
      </c>
      <c r="DK2987" s="38"/>
      <c r="DL2987" s="12"/>
      <c r="DN2987" s="38"/>
      <c r="DZ2987" s="38"/>
      <c r="EB2987" s="23"/>
      <c r="ED2987" s="15"/>
      <c r="EF2987" s="15"/>
      <c r="EH2987" s="15"/>
      <c r="EJ2987" s="38"/>
      <c r="EL2987" s="23"/>
      <c r="EN2987" s="15"/>
      <c r="EP2987" s="23"/>
      <c r="ER2987" s="38"/>
      <c r="ET2987" s="38"/>
      <c r="EV2987" s="23"/>
      <c r="EZ2987" s="38"/>
      <c r="FA2987" s="12"/>
      <c r="FB2987" s="23"/>
    </row>
    <row r="2988" spans="1:158">
      <c r="A2988" s="40">
        <v>43163</v>
      </c>
      <c r="B2988">
        <v>3462.1950831644799</v>
      </c>
      <c r="C2988">
        <f>B2988-MAX($B$4:B2988)</f>
        <v>-6.3600000000001273</v>
      </c>
      <c r="BO2988" s="26"/>
      <c r="BP2988" s="4"/>
      <c r="BQ2988" s="15">
        <v>44691</v>
      </c>
      <c r="BR2988">
        <v>14.2799999999999</v>
      </c>
      <c r="BS2988" s="23"/>
      <c r="BT2988"/>
      <c r="BU2988" s="15">
        <v>44645</v>
      </c>
      <c r="BV2988">
        <v>50.16</v>
      </c>
      <c r="BW2988" s="15"/>
      <c r="BX2988"/>
      <c r="BY2988"/>
      <c r="BZ2988"/>
      <c r="CA2988" s="15"/>
      <c r="CB2988"/>
      <c r="CC2988" s="26"/>
      <c r="CE2988" s="15">
        <v>44946</v>
      </c>
      <c r="CF2988">
        <v>37.29</v>
      </c>
      <c r="CI2988" s="15">
        <v>44687</v>
      </c>
      <c r="CJ2988">
        <v>39.119999999999997</v>
      </c>
      <c r="CK2988" s="15">
        <v>44761</v>
      </c>
      <c r="CL2988">
        <v>12.41</v>
      </c>
      <c r="CM2988" s="15">
        <v>44685</v>
      </c>
      <c r="CN2988">
        <v>16.119999999999902</v>
      </c>
      <c r="CO2988" s="15">
        <v>43163</v>
      </c>
      <c r="CP2988">
        <v>296.79983787516596</v>
      </c>
      <c r="CQ2988" s="38"/>
      <c r="CR2988" s="12"/>
      <c r="CS2988" s="38"/>
      <c r="CT2988" s="12"/>
      <c r="CU2988"/>
      <c r="CV2988"/>
      <c r="CW2988" s="15">
        <v>44886</v>
      </c>
      <c r="CX2988">
        <v>68.08</v>
      </c>
      <c r="CY2988" s="15">
        <v>45019</v>
      </c>
      <c r="CZ2988">
        <v>108.78</v>
      </c>
      <c r="DA2988" s="15">
        <v>44855</v>
      </c>
      <c r="DB2988">
        <v>183.56</v>
      </c>
      <c r="DC2988" s="15"/>
      <c r="DD2988"/>
      <c r="DE2988" s="15"/>
      <c r="DF2988"/>
      <c r="DG2988" s="38">
        <v>44707</v>
      </c>
      <c r="DH2988" s="12">
        <v>28.23</v>
      </c>
      <c r="DI2988" s="15">
        <v>44692</v>
      </c>
      <c r="DJ2988">
        <v>11.819999999999901</v>
      </c>
      <c r="DK2988" s="38"/>
      <c r="DL2988" s="12"/>
      <c r="DN2988" s="38"/>
      <c r="DZ2988" s="38"/>
      <c r="EB2988" s="23"/>
      <c r="ED2988" s="15"/>
      <c r="EF2988" s="15"/>
      <c r="EH2988" s="15"/>
      <c r="EJ2988" s="38"/>
      <c r="EL2988" s="23"/>
      <c r="EN2988" s="15"/>
      <c r="EP2988" s="23"/>
      <c r="ER2988" s="38"/>
      <c r="ET2988" s="38"/>
      <c r="EV2988" s="23"/>
      <c r="EZ2988" s="38"/>
      <c r="FA2988" s="12"/>
      <c r="FB2988" s="23"/>
    </row>
    <row r="2989" spans="1:158">
      <c r="A2989" s="40">
        <v>43164</v>
      </c>
      <c r="B2989">
        <v>3458.6950831644799</v>
      </c>
      <c r="C2989">
        <f>B2989-MAX($B$4:B2989)</f>
        <v>-9.8600000000001273</v>
      </c>
      <c r="BO2989" s="26"/>
      <c r="BP2989" s="4"/>
      <c r="BQ2989" s="15">
        <v>44692</v>
      </c>
      <c r="BR2989">
        <v>14.2799999999999</v>
      </c>
      <c r="BS2989" s="23"/>
      <c r="BT2989"/>
      <c r="BU2989" s="15">
        <v>44648</v>
      </c>
      <c r="BV2989">
        <v>50.16</v>
      </c>
      <c r="BW2989" s="15"/>
      <c r="BX2989"/>
      <c r="BY2989"/>
      <c r="BZ2989"/>
      <c r="CA2989" s="15"/>
      <c r="CB2989"/>
      <c r="CC2989" s="26"/>
      <c r="CE2989" s="15">
        <v>44951</v>
      </c>
      <c r="CF2989">
        <v>37.29</v>
      </c>
      <c r="CI2989" s="15">
        <v>44690</v>
      </c>
      <c r="CJ2989">
        <v>39.119999999999997</v>
      </c>
      <c r="CK2989" s="15">
        <v>44762</v>
      </c>
      <c r="CL2989">
        <v>12.41</v>
      </c>
      <c r="CM2989" s="15">
        <v>44687</v>
      </c>
      <c r="CN2989">
        <v>16.119999999999902</v>
      </c>
      <c r="CO2989" s="15">
        <v>43164</v>
      </c>
      <c r="CP2989">
        <v>295.63983787516599</v>
      </c>
      <c r="CQ2989" s="38"/>
      <c r="CR2989" s="12"/>
      <c r="CS2989" s="38"/>
      <c r="CT2989" s="12"/>
      <c r="CU2989"/>
      <c r="CV2989"/>
      <c r="CW2989" s="15">
        <v>44887</v>
      </c>
      <c r="CX2989">
        <v>68.08</v>
      </c>
      <c r="CY2989" s="15">
        <v>45020</v>
      </c>
      <c r="CZ2989">
        <v>108.78</v>
      </c>
      <c r="DA2989" s="15">
        <v>44858</v>
      </c>
      <c r="DB2989">
        <v>183.56</v>
      </c>
      <c r="DC2989" s="15"/>
      <c r="DD2989"/>
      <c r="DE2989" s="15"/>
      <c r="DF2989"/>
      <c r="DG2989" s="38">
        <v>44708</v>
      </c>
      <c r="DH2989" s="12">
        <v>28.23</v>
      </c>
      <c r="DI2989" s="15">
        <v>44693</v>
      </c>
      <c r="DJ2989">
        <v>11.819999999999901</v>
      </c>
      <c r="DK2989" s="38"/>
      <c r="DL2989" s="12"/>
      <c r="DN2989" s="38"/>
      <c r="DZ2989" s="38"/>
      <c r="EB2989" s="23"/>
      <c r="ED2989" s="15"/>
      <c r="EF2989" s="15"/>
      <c r="EH2989" s="15"/>
      <c r="EJ2989" s="38"/>
      <c r="EL2989" s="23"/>
      <c r="EN2989" s="15"/>
      <c r="EP2989" s="23"/>
      <c r="ER2989" s="38"/>
      <c r="ET2989" s="38"/>
      <c r="EV2989" s="23"/>
      <c r="EZ2989" s="38"/>
      <c r="FA2989" s="12"/>
      <c r="FB2989" s="23"/>
    </row>
    <row r="2990" spans="1:158">
      <c r="A2990" s="40">
        <v>43165</v>
      </c>
      <c r="B2990">
        <v>3463.59508316448</v>
      </c>
      <c r="C2990">
        <f>B2990-MAX($B$4:B2990)</f>
        <v>-4.9600000000000364</v>
      </c>
      <c r="BO2990" s="26"/>
      <c r="BP2990" s="4"/>
      <c r="BQ2990" s="15">
        <v>44693</v>
      </c>
      <c r="BR2990">
        <v>14.2799999999999</v>
      </c>
      <c r="BS2990" s="23"/>
      <c r="BT2990"/>
      <c r="BU2990" s="15">
        <v>44649</v>
      </c>
      <c r="BV2990">
        <v>50.16</v>
      </c>
      <c r="BW2990" s="15"/>
      <c r="BX2990"/>
      <c r="BY2990"/>
      <c r="BZ2990"/>
      <c r="CA2990" s="15"/>
      <c r="CB2990"/>
      <c r="CC2990" s="26"/>
      <c r="CE2990" s="15">
        <v>44952</v>
      </c>
      <c r="CF2990">
        <v>37.29</v>
      </c>
      <c r="CI2990" s="15">
        <v>44691</v>
      </c>
      <c r="CJ2990">
        <v>39.119999999999997</v>
      </c>
      <c r="CK2990" s="15">
        <v>44763</v>
      </c>
      <c r="CL2990">
        <v>12.41</v>
      </c>
      <c r="CM2990" s="15">
        <v>44690</v>
      </c>
      <c r="CN2990">
        <v>16.119999999999902</v>
      </c>
      <c r="CO2990" s="15">
        <v>43165</v>
      </c>
      <c r="CP2990">
        <v>297.09983787516603</v>
      </c>
      <c r="CQ2990" s="38"/>
      <c r="CR2990" s="12"/>
      <c r="CS2990" s="38"/>
      <c r="CT2990" s="12"/>
      <c r="CU2990"/>
      <c r="CV2990"/>
      <c r="CW2990" s="15">
        <v>44888</v>
      </c>
      <c r="CX2990">
        <v>68.08</v>
      </c>
      <c r="CY2990" s="15">
        <v>45021</v>
      </c>
      <c r="CZ2990">
        <v>108.78</v>
      </c>
      <c r="DA2990" s="15">
        <v>44859</v>
      </c>
      <c r="DB2990">
        <v>183.56</v>
      </c>
      <c r="DC2990" s="15"/>
      <c r="DD2990"/>
      <c r="DE2990" s="15"/>
      <c r="DF2990"/>
      <c r="DG2990" s="38">
        <v>44711</v>
      </c>
      <c r="DH2990" s="12">
        <v>28.23</v>
      </c>
      <c r="DI2990" s="15">
        <v>44694</v>
      </c>
      <c r="DJ2990">
        <v>11.819999999999901</v>
      </c>
      <c r="DK2990" s="38"/>
      <c r="DL2990" s="12"/>
      <c r="DN2990" s="38"/>
      <c r="DZ2990" s="38"/>
      <c r="EB2990" s="23"/>
      <c r="ED2990" s="15"/>
      <c r="EF2990" s="15"/>
      <c r="EH2990" s="15"/>
      <c r="EJ2990" s="38"/>
      <c r="EL2990" s="23"/>
      <c r="EN2990" s="15"/>
      <c r="EP2990" s="23"/>
      <c r="ER2990" s="38"/>
      <c r="ET2990" s="38"/>
      <c r="EV2990" s="23"/>
      <c r="EZ2990" s="38"/>
      <c r="FA2990" s="12"/>
      <c r="FB2990" s="23"/>
    </row>
    <row r="2991" spans="1:158">
      <c r="A2991" s="40">
        <v>43166</v>
      </c>
      <c r="B2991">
        <v>3461.8150831644798</v>
      </c>
      <c r="C2991">
        <f>B2991-MAX($B$4:B2991)</f>
        <v>-6.7400000000002365</v>
      </c>
      <c r="BO2991" s="26"/>
      <c r="BP2991" s="4"/>
      <c r="BQ2991" s="15">
        <v>44694</v>
      </c>
      <c r="BR2991">
        <v>14.2799999999999</v>
      </c>
      <c r="BS2991" s="23"/>
      <c r="BT2991"/>
      <c r="BU2991" s="15">
        <v>44650</v>
      </c>
      <c r="BV2991">
        <v>50.16</v>
      </c>
      <c r="BW2991" s="15"/>
      <c r="BX2991"/>
      <c r="BY2991"/>
      <c r="BZ2991"/>
      <c r="CA2991" s="15"/>
      <c r="CB2991"/>
      <c r="CC2991" s="26"/>
      <c r="CE2991" s="15">
        <v>44953</v>
      </c>
      <c r="CF2991">
        <v>37.29</v>
      </c>
      <c r="CI2991" s="15">
        <v>44692</v>
      </c>
      <c r="CJ2991">
        <v>39.119999999999997</v>
      </c>
      <c r="CK2991" s="15">
        <v>44764</v>
      </c>
      <c r="CL2991">
        <v>12.41</v>
      </c>
      <c r="CM2991" s="15">
        <v>44691</v>
      </c>
      <c r="CN2991">
        <v>16.119999999999902</v>
      </c>
      <c r="CO2991" s="15">
        <v>43166</v>
      </c>
      <c r="CP2991">
        <v>296.49983787516601</v>
      </c>
      <c r="CQ2991" s="38"/>
      <c r="CR2991" s="12"/>
      <c r="CS2991" s="38"/>
      <c r="CT2991" s="12"/>
      <c r="CU2991"/>
      <c r="CV2991"/>
      <c r="CW2991" s="15">
        <v>44889</v>
      </c>
      <c r="CX2991">
        <v>68.08</v>
      </c>
      <c r="CY2991" s="15">
        <v>45022</v>
      </c>
      <c r="CZ2991">
        <v>108.78</v>
      </c>
      <c r="DA2991" s="15">
        <v>44860</v>
      </c>
      <c r="DB2991">
        <v>183.56</v>
      </c>
      <c r="DC2991" s="15"/>
      <c r="DD2991"/>
      <c r="DE2991" s="15"/>
      <c r="DF2991"/>
      <c r="DG2991" s="38">
        <v>44712</v>
      </c>
      <c r="DH2991" s="12">
        <v>28.23</v>
      </c>
      <c r="DI2991" s="15">
        <v>44697</v>
      </c>
      <c r="DJ2991">
        <v>11.819999999999901</v>
      </c>
      <c r="DK2991" s="38"/>
      <c r="DL2991" s="12"/>
      <c r="DN2991" s="38"/>
      <c r="DZ2991" s="38"/>
      <c r="EB2991" s="23"/>
      <c r="ED2991" s="15"/>
      <c r="EF2991" s="15"/>
      <c r="EH2991" s="15"/>
      <c r="EJ2991" s="38"/>
      <c r="EL2991" s="23"/>
      <c r="EN2991" s="15"/>
      <c r="EP2991" s="23"/>
      <c r="ER2991" s="38"/>
      <c r="ET2991" s="38"/>
      <c r="EV2991" s="23"/>
      <c r="EZ2991" s="38"/>
      <c r="FA2991" s="12"/>
      <c r="FB2991" s="23"/>
    </row>
    <row r="2992" spans="1:158">
      <c r="A2992" s="40">
        <v>43167</v>
      </c>
      <c r="B2992">
        <v>3463.7350831644799</v>
      </c>
      <c r="C2992">
        <f>B2992-MAX($B$4:B2992)</f>
        <v>-4.8200000000001637</v>
      </c>
      <c r="BO2992" s="26"/>
      <c r="BP2992" s="4"/>
      <c r="BQ2992" s="15">
        <v>44697</v>
      </c>
      <c r="BR2992">
        <v>14.2799999999999</v>
      </c>
      <c r="BS2992" s="23"/>
      <c r="BT2992"/>
      <c r="BU2992" s="15">
        <v>44651</v>
      </c>
      <c r="BV2992">
        <v>50.16</v>
      </c>
      <c r="BW2992" s="15"/>
      <c r="BX2992"/>
      <c r="BY2992"/>
      <c r="BZ2992"/>
      <c r="CA2992" s="15"/>
      <c r="CB2992"/>
      <c r="CC2992" s="26"/>
      <c r="CE2992" s="15">
        <v>44956</v>
      </c>
      <c r="CF2992">
        <v>37.29</v>
      </c>
      <c r="CI2992" s="15">
        <v>44693</v>
      </c>
      <c r="CJ2992">
        <v>39.119999999999997</v>
      </c>
      <c r="CK2992" s="15">
        <v>44767</v>
      </c>
      <c r="CL2992">
        <v>12.41</v>
      </c>
      <c r="CM2992" s="15">
        <v>44692</v>
      </c>
      <c r="CN2992">
        <v>16.119999999999902</v>
      </c>
      <c r="CO2992" s="15">
        <v>43167</v>
      </c>
      <c r="CP2992">
        <v>297.13983787516599</v>
      </c>
      <c r="CQ2992" s="38"/>
      <c r="CR2992" s="12"/>
      <c r="CS2992" s="38"/>
      <c r="CT2992" s="12"/>
      <c r="CU2992"/>
      <c r="CV2992"/>
      <c r="CW2992" s="15">
        <v>44890</v>
      </c>
      <c r="CX2992">
        <v>68.08</v>
      </c>
      <c r="CY2992" s="15">
        <v>45023</v>
      </c>
      <c r="CZ2992">
        <v>108.78</v>
      </c>
      <c r="DA2992" s="15">
        <v>44861</v>
      </c>
      <c r="DB2992">
        <v>183.56</v>
      </c>
      <c r="DC2992" s="15"/>
      <c r="DD2992"/>
      <c r="DE2992" s="15"/>
      <c r="DF2992"/>
      <c r="DG2992" s="38">
        <v>44714</v>
      </c>
      <c r="DH2992" s="12">
        <v>28.23</v>
      </c>
      <c r="DI2992" s="15">
        <v>44698</v>
      </c>
      <c r="DJ2992">
        <v>11.819999999999901</v>
      </c>
      <c r="DK2992" s="38"/>
      <c r="DL2992" s="12"/>
      <c r="DN2992" s="38"/>
      <c r="DZ2992" s="38"/>
      <c r="EB2992" s="23"/>
      <c r="ED2992" s="15"/>
      <c r="EF2992" s="15"/>
      <c r="EH2992" s="15"/>
      <c r="EJ2992" s="38"/>
      <c r="EL2992" s="23"/>
      <c r="EN2992" s="15"/>
      <c r="EP2992" s="23"/>
      <c r="ER2992" s="38"/>
      <c r="ET2992" s="38"/>
      <c r="EV2992" s="23"/>
      <c r="EZ2992" s="38"/>
      <c r="FA2992" s="12"/>
      <c r="FB2992" s="23"/>
    </row>
    <row r="2993" spans="1:158">
      <c r="A2993" s="40">
        <v>43168</v>
      </c>
      <c r="B2993">
        <v>3462.2950831644798</v>
      </c>
      <c r="C2993">
        <f>B2993-MAX($B$4:B2993)</f>
        <v>-6.2600000000002183</v>
      </c>
      <c r="BO2993" s="26"/>
      <c r="BP2993" s="4"/>
      <c r="BQ2993" s="15">
        <v>44698</v>
      </c>
      <c r="BR2993">
        <v>14.2799999999999</v>
      </c>
      <c r="BS2993" s="23"/>
      <c r="BT2993"/>
      <c r="BU2993" s="15">
        <v>44652</v>
      </c>
      <c r="BV2993">
        <v>50.16</v>
      </c>
      <c r="BW2993" s="15"/>
      <c r="BX2993"/>
      <c r="BY2993"/>
      <c r="BZ2993"/>
      <c r="CA2993" s="15"/>
      <c r="CB2993"/>
      <c r="CC2993" s="26"/>
      <c r="CE2993" s="15">
        <v>44957</v>
      </c>
      <c r="CF2993">
        <v>37.29</v>
      </c>
      <c r="CI2993" s="15">
        <v>44694</v>
      </c>
      <c r="CJ2993">
        <v>39.119999999999997</v>
      </c>
      <c r="CK2993" s="15">
        <v>44768</v>
      </c>
      <c r="CL2993">
        <v>12.41</v>
      </c>
      <c r="CM2993" s="15">
        <v>44693</v>
      </c>
      <c r="CN2993">
        <v>16.119999999999902</v>
      </c>
      <c r="CO2993" s="15">
        <v>43168</v>
      </c>
      <c r="CP2993">
        <v>296.65983787516598</v>
      </c>
      <c r="CQ2993" s="38"/>
      <c r="CR2993" s="12"/>
      <c r="CS2993" s="38"/>
      <c r="CT2993" s="12"/>
      <c r="CU2993"/>
      <c r="CV2993"/>
      <c r="CW2993" s="15">
        <v>44893</v>
      </c>
      <c r="CX2993">
        <v>68.08</v>
      </c>
      <c r="CY2993" s="15">
        <v>45026</v>
      </c>
      <c r="CZ2993">
        <v>108.78</v>
      </c>
      <c r="DA2993" s="15">
        <v>44862</v>
      </c>
      <c r="DB2993">
        <v>183.56</v>
      </c>
      <c r="DC2993" s="15"/>
      <c r="DD2993"/>
      <c r="DE2993" s="15"/>
      <c r="DF2993"/>
      <c r="DG2993" s="38">
        <v>44715</v>
      </c>
      <c r="DH2993" s="12">
        <v>28.23</v>
      </c>
      <c r="DI2993" s="15">
        <v>44699</v>
      </c>
      <c r="DJ2993">
        <v>11.819999999999901</v>
      </c>
      <c r="DK2993" s="38"/>
      <c r="DL2993" s="12"/>
      <c r="DN2993" s="38"/>
      <c r="DZ2993" s="38"/>
      <c r="EB2993" s="23"/>
      <c r="ED2993" s="15"/>
      <c r="EF2993" s="15"/>
      <c r="EH2993" s="15"/>
      <c r="EJ2993" s="38"/>
      <c r="EL2993" s="23"/>
      <c r="EN2993" s="15"/>
      <c r="EP2993" s="23"/>
      <c r="ER2993" s="38"/>
      <c r="ET2993" s="38"/>
      <c r="EV2993" s="23"/>
      <c r="EZ2993" s="38"/>
      <c r="FA2993" s="12"/>
      <c r="FB2993" s="23"/>
    </row>
    <row r="2994" spans="1:158">
      <c r="A2994" s="40">
        <v>43169</v>
      </c>
      <c r="B2994">
        <v>3462.2950831644798</v>
      </c>
      <c r="C2994">
        <f>B2994-MAX($B$4:B2994)</f>
        <v>-6.2600000000002183</v>
      </c>
      <c r="BO2994" s="26"/>
      <c r="BP2994" s="4"/>
      <c r="BQ2994" s="15">
        <v>44699</v>
      </c>
      <c r="BR2994">
        <v>14.2799999999999</v>
      </c>
      <c r="BS2994" s="23"/>
      <c r="BT2994"/>
      <c r="BU2994" s="15">
        <v>44655</v>
      </c>
      <c r="BV2994">
        <v>50.16</v>
      </c>
      <c r="BW2994" s="15"/>
      <c r="BX2994"/>
      <c r="BY2994"/>
      <c r="BZ2994"/>
      <c r="CA2994" s="15"/>
      <c r="CB2994"/>
      <c r="CC2994" s="26"/>
      <c r="CE2994" s="15">
        <v>44958</v>
      </c>
      <c r="CF2994">
        <v>37.29</v>
      </c>
      <c r="CI2994" s="15">
        <v>44697</v>
      </c>
      <c r="CJ2994">
        <v>39.119999999999997</v>
      </c>
      <c r="CK2994" s="15">
        <v>44769</v>
      </c>
      <c r="CL2994">
        <v>12.41</v>
      </c>
      <c r="CM2994" s="15">
        <v>44694</v>
      </c>
      <c r="CN2994">
        <v>16.119999999999902</v>
      </c>
      <c r="CO2994" s="15">
        <v>43169</v>
      </c>
      <c r="CP2994">
        <v>296.65983787516598</v>
      </c>
      <c r="CQ2994" s="38"/>
      <c r="CR2994" s="12"/>
      <c r="CS2994" s="38"/>
      <c r="CT2994" s="12"/>
      <c r="CU2994"/>
      <c r="CV2994"/>
      <c r="CW2994" s="15">
        <v>44894</v>
      </c>
      <c r="CX2994">
        <v>68.08</v>
      </c>
      <c r="CY2994" s="15">
        <v>45027</v>
      </c>
      <c r="CZ2994">
        <v>108.78</v>
      </c>
      <c r="DA2994" s="15">
        <v>44865</v>
      </c>
      <c r="DB2994">
        <v>183.56</v>
      </c>
      <c r="DC2994" s="15"/>
      <c r="DD2994"/>
      <c r="DE2994" s="15"/>
      <c r="DF2994"/>
      <c r="DG2994" s="38">
        <v>44719</v>
      </c>
      <c r="DH2994" s="12">
        <v>28.23</v>
      </c>
      <c r="DI2994" s="15">
        <v>44700</v>
      </c>
      <c r="DJ2994">
        <v>11.819999999999901</v>
      </c>
      <c r="DK2994" s="38"/>
      <c r="DL2994" s="12"/>
      <c r="DN2994" s="38"/>
      <c r="DZ2994" s="38"/>
      <c r="EB2994" s="23"/>
      <c r="ED2994" s="15"/>
      <c r="EF2994" s="15"/>
      <c r="EH2994" s="15"/>
      <c r="EJ2994" s="38"/>
      <c r="EL2994" s="23"/>
      <c r="EN2994" s="15"/>
      <c r="EP2994" s="23"/>
      <c r="ER2994" s="38"/>
      <c r="ET2994" s="38"/>
      <c r="EV2994" s="23"/>
      <c r="EZ2994" s="38"/>
      <c r="FA2994" s="12"/>
      <c r="FB2994" s="23"/>
    </row>
    <row r="2995" spans="1:158">
      <c r="A2995" s="40">
        <v>43170</v>
      </c>
      <c r="B2995">
        <v>3462.2950831644798</v>
      </c>
      <c r="C2995">
        <f>B2995-MAX($B$4:B2995)</f>
        <v>-6.2600000000002183</v>
      </c>
      <c r="BO2995" s="26"/>
      <c r="BP2995" s="4"/>
      <c r="BQ2995" s="15">
        <v>44700</v>
      </c>
      <c r="BR2995">
        <v>14.2799999999999</v>
      </c>
      <c r="BS2995" s="23"/>
      <c r="BT2995"/>
      <c r="BU2995" s="15">
        <v>44656</v>
      </c>
      <c r="BV2995">
        <v>50.16</v>
      </c>
      <c r="BW2995" s="15"/>
      <c r="BX2995"/>
      <c r="BY2995"/>
      <c r="BZ2995"/>
      <c r="CA2995" s="15"/>
      <c r="CB2995"/>
      <c r="CC2995" s="26"/>
      <c r="CE2995" s="15">
        <v>44959</v>
      </c>
      <c r="CF2995">
        <v>37.29</v>
      </c>
      <c r="CI2995" s="15">
        <v>44698</v>
      </c>
      <c r="CJ2995">
        <v>39.119999999999997</v>
      </c>
      <c r="CK2995" s="15">
        <v>44770</v>
      </c>
      <c r="CL2995">
        <v>12.41</v>
      </c>
      <c r="CM2995" s="15">
        <v>44697</v>
      </c>
      <c r="CN2995">
        <v>16.119999999999902</v>
      </c>
      <c r="CO2995" s="15">
        <v>43170</v>
      </c>
      <c r="CP2995">
        <v>296.65983787516598</v>
      </c>
      <c r="CQ2995" s="38"/>
      <c r="CR2995" s="12"/>
      <c r="CS2995" s="38"/>
      <c r="CT2995" s="12"/>
      <c r="CU2995"/>
      <c r="CV2995"/>
      <c r="CW2995" s="15">
        <v>44895</v>
      </c>
      <c r="CX2995">
        <v>68.08</v>
      </c>
      <c r="CY2995" s="15">
        <v>45028</v>
      </c>
      <c r="CZ2995">
        <v>108.78</v>
      </c>
      <c r="DA2995" s="15">
        <v>44866</v>
      </c>
      <c r="DB2995">
        <v>183.56</v>
      </c>
      <c r="DC2995" s="15"/>
      <c r="DD2995"/>
      <c r="DE2995" s="15"/>
      <c r="DF2995"/>
      <c r="DG2995" s="38">
        <v>44720</v>
      </c>
      <c r="DH2995" s="12">
        <v>28.23</v>
      </c>
      <c r="DI2995" s="15">
        <v>44701</v>
      </c>
      <c r="DJ2995">
        <v>11.819999999999901</v>
      </c>
      <c r="DK2995" s="38"/>
      <c r="DL2995" s="12"/>
      <c r="DN2995" s="38"/>
      <c r="DZ2995" s="38"/>
      <c r="EB2995" s="23"/>
      <c r="ED2995" s="15"/>
      <c r="EF2995" s="15"/>
      <c r="EH2995" s="15"/>
      <c r="EJ2995" s="38"/>
      <c r="EL2995" s="23"/>
      <c r="EN2995" s="15"/>
      <c r="EP2995" s="23"/>
      <c r="ER2995" s="38"/>
      <c r="ET2995" s="38"/>
      <c r="EV2995" s="23"/>
      <c r="EZ2995" s="38"/>
      <c r="FA2995" s="12"/>
      <c r="FB2995" s="23"/>
    </row>
    <row r="2996" spans="1:158">
      <c r="A2996" s="40">
        <v>43171</v>
      </c>
      <c r="B2996">
        <v>3460.07508316448</v>
      </c>
      <c r="C2996">
        <f>B2996-MAX($B$4:B2996)</f>
        <v>-8.4800000000000182</v>
      </c>
      <c r="BO2996" s="26"/>
      <c r="BP2996" s="4"/>
      <c r="BQ2996" s="15">
        <v>44701</v>
      </c>
      <c r="BR2996">
        <v>14.2799999999999</v>
      </c>
      <c r="BS2996" s="23"/>
      <c r="BT2996"/>
      <c r="BU2996" s="15">
        <v>44657</v>
      </c>
      <c r="BV2996">
        <v>50.16</v>
      </c>
      <c r="BW2996" s="15"/>
      <c r="BX2996"/>
      <c r="BY2996"/>
      <c r="BZ2996"/>
      <c r="CA2996" s="15"/>
      <c r="CB2996"/>
      <c r="CC2996" s="26"/>
      <c r="CE2996" s="15">
        <v>44960</v>
      </c>
      <c r="CF2996">
        <v>37.29</v>
      </c>
      <c r="CI2996" s="15">
        <v>44699</v>
      </c>
      <c r="CJ2996">
        <v>39.119999999999997</v>
      </c>
      <c r="CK2996" s="15">
        <v>44771</v>
      </c>
      <c r="CL2996">
        <v>12.41</v>
      </c>
      <c r="CM2996" s="15">
        <v>44698</v>
      </c>
      <c r="CN2996">
        <v>16.119999999999902</v>
      </c>
      <c r="CO2996" s="15">
        <v>43171</v>
      </c>
      <c r="CP2996">
        <v>295.91983787516597</v>
      </c>
      <c r="CQ2996" s="38"/>
      <c r="CR2996" s="12"/>
      <c r="CS2996" s="38"/>
      <c r="CT2996" s="12"/>
      <c r="CU2996"/>
      <c r="CV2996"/>
      <c r="CW2996" s="15">
        <v>44896</v>
      </c>
      <c r="CX2996">
        <v>68.08</v>
      </c>
      <c r="CY2996" s="15">
        <v>45029</v>
      </c>
      <c r="CZ2996">
        <v>108.78</v>
      </c>
      <c r="DA2996" s="15">
        <v>44867</v>
      </c>
      <c r="DB2996">
        <v>183.56</v>
      </c>
      <c r="DC2996" s="15"/>
      <c r="DD2996"/>
      <c r="DE2996" s="15"/>
      <c r="DF2996"/>
      <c r="DG2996" s="38">
        <v>44721</v>
      </c>
      <c r="DH2996" s="12">
        <v>28.23</v>
      </c>
      <c r="DI2996" s="15">
        <v>44704</v>
      </c>
      <c r="DJ2996">
        <v>11.819999999999901</v>
      </c>
      <c r="DK2996" s="38"/>
      <c r="DL2996" s="12"/>
      <c r="DN2996" s="38"/>
      <c r="DZ2996" s="38"/>
      <c r="EB2996" s="23"/>
      <c r="ED2996" s="15"/>
      <c r="EF2996" s="15"/>
      <c r="EH2996" s="15"/>
      <c r="EJ2996" s="38"/>
      <c r="EL2996" s="23"/>
      <c r="EN2996" s="15"/>
      <c r="EP2996" s="23"/>
      <c r="ER2996" s="38"/>
      <c r="ET2996" s="38"/>
      <c r="EV2996" s="23"/>
      <c r="EZ2996" s="38"/>
      <c r="FA2996" s="12"/>
      <c r="FB2996" s="23"/>
    </row>
    <row r="2997" spans="1:158">
      <c r="A2997" s="40">
        <v>43172</v>
      </c>
      <c r="B2997">
        <v>3468.2950831644798</v>
      </c>
      <c r="C2997">
        <f>B2997-MAX($B$4:B2997)</f>
        <v>-0.26000000000021828</v>
      </c>
      <c r="BO2997" s="26"/>
      <c r="BP2997" s="4"/>
      <c r="BQ2997" s="15">
        <v>44704</v>
      </c>
      <c r="BR2997">
        <v>14.2799999999999</v>
      </c>
      <c r="BS2997" s="23"/>
      <c r="BT2997"/>
      <c r="BU2997" s="15">
        <v>44658</v>
      </c>
      <c r="BV2997">
        <v>50.16</v>
      </c>
      <c r="BW2997" s="15"/>
      <c r="BX2997"/>
      <c r="BY2997"/>
      <c r="BZ2997"/>
      <c r="CA2997" s="15"/>
      <c r="CB2997"/>
      <c r="CC2997" s="26"/>
      <c r="CE2997" s="15">
        <v>44963</v>
      </c>
      <c r="CF2997">
        <v>37.29</v>
      </c>
      <c r="CI2997" s="15">
        <v>44700</v>
      </c>
      <c r="CJ2997">
        <v>39.119999999999997</v>
      </c>
      <c r="CK2997" s="15">
        <v>44774</v>
      </c>
      <c r="CL2997">
        <v>12.41</v>
      </c>
      <c r="CM2997" s="15">
        <v>44699</v>
      </c>
      <c r="CN2997">
        <v>16.119999999999902</v>
      </c>
      <c r="CO2997" s="15">
        <v>43172</v>
      </c>
      <c r="CP2997">
        <v>295.91983787516597</v>
      </c>
      <c r="CQ2997" s="38"/>
      <c r="CR2997" s="12"/>
      <c r="CS2997" s="38"/>
      <c r="CT2997" s="12"/>
      <c r="CU2997"/>
      <c r="CV2997"/>
      <c r="CW2997" s="15">
        <v>44897</v>
      </c>
      <c r="CX2997">
        <v>68.08</v>
      </c>
      <c r="CY2997" s="15">
        <v>45030</v>
      </c>
      <c r="CZ2997">
        <v>108.78</v>
      </c>
      <c r="DA2997" s="15">
        <v>44868</v>
      </c>
      <c r="DB2997">
        <v>183.56</v>
      </c>
      <c r="DC2997" s="15"/>
      <c r="DD2997"/>
      <c r="DE2997" s="15"/>
      <c r="DF2997"/>
      <c r="DG2997" s="38">
        <v>44722</v>
      </c>
      <c r="DH2997" s="12">
        <v>28.23</v>
      </c>
      <c r="DI2997" s="15">
        <v>44705</v>
      </c>
      <c r="DJ2997">
        <v>11.819999999999901</v>
      </c>
      <c r="DK2997" s="38"/>
      <c r="DL2997" s="12"/>
      <c r="DN2997" s="38"/>
      <c r="DZ2997" s="38"/>
      <c r="EB2997" s="23"/>
      <c r="ED2997" s="15"/>
      <c r="EF2997" s="15"/>
      <c r="EH2997" s="15"/>
      <c r="EJ2997" s="38"/>
      <c r="EL2997" s="23"/>
      <c r="EN2997" s="15"/>
      <c r="EP2997" s="23"/>
      <c r="ER2997" s="38"/>
      <c r="ET2997" s="38"/>
      <c r="EV2997" s="23"/>
      <c r="EZ2997" s="38"/>
      <c r="FA2997" s="12"/>
      <c r="FB2997" s="23"/>
    </row>
    <row r="2998" spans="1:158">
      <c r="A2998" s="40">
        <v>43173</v>
      </c>
      <c r="B2998">
        <v>3467.5350831644801</v>
      </c>
      <c r="C2998">
        <f>B2998-MAX($B$4:B2998)</f>
        <v>-1.0199999999999818</v>
      </c>
      <c r="BO2998" s="26"/>
      <c r="BP2998" s="4"/>
      <c r="BQ2998" s="15">
        <v>44705</v>
      </c>
      <c r="BR2998">
        <v>14.2799999999999</v>
      </c>
      <c r="BS2998" s="23"/>
      <c r="BT2998"/>
      <c r="BU2998" s="15">
        <v>44659</v>
      </c>
      <c r="BV2998">
        <v>50.16</v>
      </c>
      <c r="BW2998" s="15"/>
      <c r="BX2998"/>
      <c r="BY2998"/>
      <c r="BZ2998"/>
      <c r="CA2998" s="15"/>
      <c r="CB2998"/>
      <c r="CC2998" s="26"/>
      <c r="CE2998" s="15">
        <v>44964</v>
      </c>
      <c r="CF2998">
        <v>37.29</v>
      </c>
      <c r="CI2998" s="15">
        <v>44701</v>
      </c>
      <c r="CJ2998">
        <v>39.119999999999997</v>
      </c>
      <c r="CK2998" s="15">
        <v>44775</v>
      </c>
      <c r="CL2998">
        <v>12.41</v>
      </c>
      <c r="CM2998" s="15">
        <v>44700</v>
      </c>
      <c r="CN2998">
        <v>16.119999999999902</v>
      </c>
      <c r="CO2998" s="15">
        <v>43173</v>
      </c>
      <c r="CP2998">
        <v>295.88983787516599</v>
      </c>
      <c r="CQ2998" s="38"/>
      <c r="CR2998" s="12"/>
      <c r="CS2998" s="38"/>
      <c r="CT2998" s="12"/>
      <c r="CU2998"/>
      <c r="CV2998"/>
      <c r="CW2998" s="15">
        <v>44900</v>
      </c>
      <c r="CX2998">
        <v>68.08</v>
      </c>
      <c r="CY2998" s="15">
        <v>45033</v>
      </c>
      <c r="CZ2998">
        <v>108.78</v>
      </c>
      <c r="DA2998" s="15">
        <v>44869</v>
      </c>
      <c r="DB2998">
        <v>183.56</v>
      </c>
      <c r="DC2998" s="15"/>
      <c r="DD2998"/>
      <c r="DE2998" s="15"/>
      <c r="DF2998"/>
      <c r="DG2998" s="38">
        <v>44725</v>
      </c>
      <c r="DH2998" s="12">
        <v>28.23</v>
      </c>
      <c r="DI2998" s="15">
        <v>44706</v>
      </c>
      <c r="DJ2998">
        <v>11.819999999999901</v>
      </c>
      <c r="DK2998" s="38"/>
      <c r="DL2998" s="12"/>
      <c r="DN2998" s="38"/>
      <c r="DZ2998" s="38"/>
      <c r="EB2998" s="23"/>
      <c r="ED2998" s="15"/>
      <c r="EF2998" s="15"/>
      <c r="EH2998" s="15"/>
      <c r="EJ2998" s="38"/>
      <c r="EL2998" s="23"/>
      <c r="EN2998" s="15"/>
      <c r="EP2998" s="23"/>
      <c r="ER2998" s="38"/>
      <c r="ET2998" s="38"/>
      <c r="EV2998" s="23"/>
      <c r="EZ2998" s="38"/>
      <c r="FA2998" s="12"/>
      <c r="FB2998" s="23"/>
    </row>
    <row r="2999" spans="1:158">
      <c r="A2999" s="40">
        <v>43174</v>
      </c>
      <c r="B2999">
        <v>3475.5150831644801</v>
      </c>
      <c r="C2999">
        <f>B2999-MAX($B$4:B2999)</f>
        <v>0</v>
      </c>
      <c r="BO2999" s="26"/>
      <c r="BP2999" s="4"/>
      <c r="BQ2999" s="15">
        <v>44706</v>
      </c>
      <c r="BR2999">
        <v>14.2799999999999</v>
      </c>
      <c r="BS2999" s="23"/>
      <c r="BT2999"/>
      <c r="BU2999" s="15">
        <v>44662</v>
      </c>
      <c r="BV2999">
        <v>50.16</v>
      </c>
      <c r="BW2999" s="15"/>
      <c r="BX2999"/>
      <c r="BY2999"/>
      <c r="BZ2999"/>
      <c r="CA2999" s="15"/>
      <c r="CB2999"/>
      <c r="CC2999" s="26"/>
      <c r="CE2999" s="15">
        <v>44965</v>
      </c>
      <c r="CF2999">
        <v>37.29</v>
      </c>
      <c r="CI2999" s="15">
        <v>44704</v>
      </c>
      <c r="CJ2999">
        <v>39.119999999999997</v>
      </c>
      <c r="CK2999" s="15">
        <v>44776</v>
      </c>
      <c r="CL2999">
        <v>12.41</v>
      </c>
      <c r="CM2999" s="15">
        <v>44701</v>
      </c>
      <c r="CN2999">
        <v>16.119999999999902</v>
      </c>
      <c r="CO2999" s="15">
        <v>43174</v>
      </c>
      <c r="CP2999">
        <v>295.759837875166</v>
      </c>
      <c r="CQ2999" s="38"/>
      <c r="CR2999" s="12"/>
      <c r="CS2999" s="38"/>
      <c r="CT2999" s="12"/>
      <c r="CU2999"/>
      <c r="CV2999"/>
      <c r="CW2999" s="15">
        <v>44901</v>
      </c>
      <c r="CX2999">
        <v>68.08</v>
      </c>
      <c r="CY2999" s="15">
        <v>45034</v>
      </c>
      <c r="CZ2999">
        <v>108.78</v>
      </c>
      <c r="DA2999" s="15">
        <v>44872</v>
      </c>
      <c r="DB2999">
        <v>183.56</v>
      </c>
      <c r="DC2999" s="15"/>
      <c r="DD2999"/>
      <c r="DE2999" s="15"/>
      <c r="DF2999"/>
      <c r="DG2999" s="38">
        <v>44726</v>
      </c>
      <c r="DH2999" s="12">
        <v>28.23</v>
      </c>
      <c r="DI2999" s="15">
        <v>44707</v>
      </c>
      <c r="DJ2999">
        <v>11.819999999999901</v>
      </c>
      <c r="DK2999" s="38"/>
      <c r="DL2999" s="12"/>
      <c r="DN2999" s="38"/>
      <c r="DZ2999" s="38"/>
      <c r="EB2999" s="23"/>
      <c r="ED2999" s="15"/>
      <c r="EF2999" s="15"/>
      <c r="EH2999" s="15"/>
      <c r="EJ2999" s="38"/>
      <c r="EL2999" s="23"/>
      <c r="EN2999" s="15"/>
      <c r="EP2999" s="23"/>
      <c r="ER2999" s="38"/>
      <c r="ET2999" s="38"/>
      <c r="EV2999" s="23"/>
      <c r="EZ2999" s="38"/>
      <c r="FA2999" s="12"/>
      <c r="FB2999" s="23"/>
    </row>
    <row r="3000" spans="1:158">
      <c r="A3000" s="40">
        <v>43175</v>
      </c>
      <c r="B3000">
        <v>3469.9050831644799</v>
      </c>
      <c r="C3000">
        <f>B3000-MAX($B$4:B3000)</f>
        <v>-5.6100000000001273</v>
      </c>
      <c r="BO3000" s="26"/>
      <c r="BP3000" s="4"/>
      <c r="BQ3000" s="15">
        <v>44707</v>
      </c>
      <c r="BR3000">
        <v>14.2799999999999</v>
      </c>
      <c r="BS3000" s="23"/>
      <c r="BT3000"/>
      <c r="BU3000" s="15">
        <v>44663</v>
      </c>
      <c r="BV3000">
        <v>50.16</v>
      </c>
      <c r="BW3000" s="15"/>
      <c r="BX3000"/>
      <c r="BY3000"/>
      <c r="BZ3000"/>
      <c r="CA3000" s="15"/>
      <c r="CB3000"/>
      <c r="CC3000" s="26"/>
      <c r="CE3000" s="15">
        <v>44966</v>
      </c>
      <c r="CF3000">
        <v>37.29</v>
      </c>
      <c r="CI3000" s="15">
        <v>44705</v>
      </c>
      <c r="CJ3000">
        <v>39.119999999999997</v>
      </c>
      <c r="CK3000" s="15">
        <v>44777</v>
      </c>
      <c r="CL3000">
        <v>12.41</v>
      </c>
      <c r="CM3000" s="15">
        <v>44704</v>
      </c>
      <c r="CN3000">
        <v>16.119999999999902</v>
      </c>
      <c r="CO3000" s="15">
        <v>43175</v>
      </c>
      <c r="CP3000">
        <v>295.77983787516598</v>
      </c>
      <c r="CQ3000" s="38"/>
      <c r="CR3000" s="12"/>
      <c r="CS3000" s="38"/>
      <c r="CT3000" s="12"/>
      <c r="CU3000"/>
      <c r="CV3000"/>
      <c r="CW3000" s="15">
        <v>44902</v>
      </c>
      <c r="CX3000">
        <v>68.08</v>
      </c>
      <c r="CY3000" s="15">
        <v>45035</v>
      </c>
      <c r="CZ3000">
        <v>108.78</v>
      </c>
      <c r="DA3000" s="15">
        <v>44873</v>
      </c>
      <c r="DB3000">
        <v>183.56</v>
      </c>
      <c r="DC3000" s="15"/>
      <c r="DD3000"/>
      <c r="DE3000" s="15"/>
      <c r="DF3000"/>
      <c r="DG3000" s="38">
        <v>44727</v>
      </c>
      <c r="DH3000" s="12">
        <v>28.23</v>
      </c>
      <c r="DI3000" s="15">
        <v>44708</v>
      </c>
      <c r="DJ3000">
        <v>11.819999999999901</v>
      </c>
      <c r="DK3000" s="38"/>
      <c r="DL3000" s="12"/>
      <c r="DN3000" s="38"/>
      <c r="DZ3000" s="38"/>
      <c r="EB3000" s="23"/>
      <c r="ED3000" s="15"/>
      <c r="EF3000" s="15"/>
      <c r="EH3000" s="15"/>
      <c r="EJ3000" s="38"/>
      <c r="EL3000" s="23"/>
      <c r="EN3000" s="15"/>
      <c r="EP3000" s="23"/>
      <c r="ER3000" s="38"/>
      <c r="ET3000" s="38"/>
      <c r="EV3000" s="23"/>
      <c r="EZ3000" s="38"/>
      <c r="FA3000" s="12"/>
      <c r="FB3000" s="23"/>
    </row>
    <row r="3001" spans="1:158">
      <c r="A3001" s="40">
        <v>43176</v>
      </c>
      <c r="B3001">
        <v>3469.9050831644799</v>
      </c>
      <c r="C3001">
        <f>B3001-MAX($B$4:B3001)</f>
        <v>-5.6100000000001273</v>
      </c>
      <c r="BO3001" s="26"/>
      <c r="BP3001" s="4"/>
      <c r="BQ3001" s="15">
        <v>44708</v>
      </c>
      <c r="BR3001">
        <v>14.2799999999999</v>
      </c>
      <c r="BS3001" s="23"/>
      <c r="BT3001"/>
      <c r="BU3001" s="15">
        <v>44664</v>
      </c>
      <c r="BV3001">
        <v>50.16</v>
      </c>
      <c r="BW3001" s="15"/>
      <c r="BX3001"/>
      <c r="BY3001"/>
      <c r="BZ3001"/>
      <c r="CA3001" s="15"/>
      <c r="CB3001"/>
      <c r="CC3001" s="26"/>
      <c r="CE3001" s="15">
        <v>44967</v>
      </c>
      <c r="CF3001">
        <v>37.29</v>
      </c>
      <c r="CI3001" s="15">
        <v>44706</v>
      </c>
      <c r="CJ3001">
        <v>39.119999999999997</v>
      </c>
      <c r="CK3001" s="15">
        <v>44778</v>
      </c>
      <c r="CL3001">
        <v>12.41</v>
      </c>
      <c r="CM3001" s="15">
        <v>44705</v>
      </c>
      <c r="CN3001">
        <v>16.119999999999902</v>
      </c>
      <c r="CO3001" s="15">
        <v>43176</v>
      </c>
      <c r="CP3001">
        <v>295.77983787516598</v>
      </c>
      <c r="CQ3001" s="38"/>
      <c r="CR3001" s="12"/>
      <c r="CS3001" s="38"/>
      <c r="CT3001" s="12"/>
      <c r="CU3001"/>
      <c r="CV3001"/>
      <c r="CW3001" s="15">
        <v>44903</v>
      </c>
      <c r="CX3001">
        <v>68.08</v>
      </c>
      <c r="CY3001" s="15">
        <v>45036</v>
      </c>
      <c r="CZ3001">
        <v>108.78</v>
      </c>
      <c r="DA3001" s="15">
        <v>44874</v>
      </c>
      <c r="DB3001">
        <v>183.56</v>
      </c>
      <c r="DC3001" s="15"/>
      <c r="DD3001"/>
      <c r="DE3001" s="15"/>
      <c r="DF3001"/>
      <c r="DG3001" s="38">
        <v>44728</v>
      </c>
      <c r="DH3001" s="12">
        <v>28.23</v>
      </c>
      <c r="DI3001" s="15">
        <v>44711</v>
      </c>
      <c r="DJ3001">
        <v>11.819999999999901</v>
      </c>
      <c r="DK3001" s="38"/>
      <c r="DL3001" s="12"/>
      <c r="DN3001" s="38"/>
      <c r="DZ3001" s="38"/>
      <c r="EB3001" s="23"/>
      <c r="ED3001" s="15"/>
      <c r="EF3001" s="15"/>
      <c r="EH3001" s="15"/>
      <c r="EJ3001" s="38"/>
      <c r="EL3001" s="23"/>
      <c r="EN3001" s="15"/>
      <c r="EP3001" s="23"/>
      <c r="ER3001" s="38"/>
      <c r="ET3001" s="38"/>
      <c r="EV3001" s="23"/>
      <c r="EZ3001" s="38"/>
      <c r="FA3001" s="12"/>
      <c r="FB3001" s="23"/>
    </row>
    <row r="3002" spans="1:158">
      <c r="A3002" s="40">
        <v>43177</v>
      </c>
      <c r="B3002">
        <v>3469.9050831644799</v>
      </c>
      <c r="C3002">
        <f>B3002-MAX($B$4:B3002)</f>
        <v>-5.6100000000001273</v>
      </c>
      <c r="BO3002" s="26"/>
      <c r="BP3002" s="4"/>
      <c r="BQ3002" s="15">
        <v>44711</v>
      </c>
      <c r="BR3002">
        <v>14.2799999999999</v>
      </c>
      <c r="BS3002" s="23"/>
      <c r="BT3002"/>
      <c r="BU3002" s="15">
        <v>44665</v>
      </c>
      <c r="BV3002">
        <v>50.16</v>
      </c>
      <c r="BW3002" s="15"/>
      <c r="BX3002"/>
      <c r="BY3002"/>
      <c r="BZ3002"/>
      <c r="CA3002" s="15"/>
      <c r="CB3002"/>
      <c r="CC3002" s="26"/>
      <c r="CE3002" s="15">
        <v>44970</v>
      </c>
      <c r="CF3002">
        <v>37.29</v>
      </c>
      <c r="CI3002" s="15">
        <v>44707</v>
      </c>
      <c r="CJ3002">
        <v>39.119999999999997</v>
      </c>
      <c r="CK3002" s="15">
        <v>44781</v>
      </c>
      <c r="CL3002">
        <v>12.41</v>
      </c>
      <c r="CM3002" s="15">
        <v>44706</v>
      </c>
      <c r="CN3002">
        <v>16.119999999999902</v>
      </c>
      <c r="CO3002" s="15">
        <v>43177</v>
      </c>
      <c r="CP3002">
        <v>295.77983787516598</v>
      </c>
      <c r="CQ3002" s="38"/>
      <c r="CR3002" s="12"/>
      <c r="CS3002" s="38"/>
      <c r="CT3002" s="12"/>
      <c r="CU3002"/>
      <c r="CV3002"/>
      <c r="CW3002" s="15">
        <v>44904</v>
      </c>
      <c r="CX3002">
        <v>68.08</v>
      </c>
      <c r="CY3002" s="15">
        <v>45037</v>
      </c>
      <c r="CZ3002">
        <v>108.78</v>
      </c>
      <c r="DA3002" s="15">
        <v>44875</v>
      </c>
      <c r="DB3002">
        <v>183.56</v>
      </c>
      <c r="DC3002" s="15"/>
      <c r="DD3002"/>
      <c r="DE3002" s="15"/>
      <c r="DF3002"/>
      <c r="DG3002" s="38">
        <v>44729</v>
      </c>
      <c r="DH3002" s="12">
        <v>28.23</v>
      </c>
      <c r="DI3002" s="15">
        <v>44712</v>
      </c>
      <c r="DJ3002">
        <v>11.819999999999901</v>
      </c>
      <c r="DK3002" s="38"/>
      <c r="DL3002" s="12"/>
      <c r="DN3002" s="38"/>
      <c r="DZ3002" s="38"/>
      <c r="EB3002" s="23"/>
      <c r="ED3002" s="15"/>
      <c r="EF3002" s="15"/>
      <c r="EH3002" s="15"/>
      <c r="EJ3002" s="38"/>
      <c r="EL3002" s="23"/>
      <c r="EN3002" s="15"/>
      <c r="EP3002" s="23"/>
      <c r="ER3002" s="38"/>
      <c r="ET3002" s="38"/>
      <c r="EV3002" s="23"/>
      <c r="EZ3002" s="38"/>
      <c r="FA3002" s="12"/>
      <c r="FB3002" s="23"/>
    </row>
    <row r="3003" spans="1:158">
      <c r="A3003" s="40">
        <v>43178</v>
      </c>
      <c r="B3003">
        <v>3457.88508316448</v>
      </c>
      <c r="C3003">
        <f>B3003-MAX($B$4:B3003)</f>
        <v>-17.630000000000109</v>
      </c>
      <c r="BO3003" s="26"/>
      <c r="BP3003" s="4"/>
      <c r="BQ3003" s="15">
        <v>44712</v>
      </c>
      <c r="BR3003">
        <v>14.2799999999999</v>
      </c>
      <c r="BS3003" s="23"/>
      <c r="BT3003"/>
      <c r="BU3003" s="15">
        <v>44666</v>
      </c>
      <c r="BV3003">
        <v>50.16</v>
      </c>
      <c r="BW3003" s="15"/>
      <c r="BX3003"/>
      <c r="BY3003"/>
      <c r="BZ3003"/>
      <c r="CA3003" s="15"/>
      <c r="CB3003"/>
      <c r="CC3003" s="26"/>
      <c r="CE3003" s="15">
        <v>44971</v>
      </c>
      <c r="CF3003">
        <v>37.29</v>
      </c>
      <c r="CI3003" s="15">
        <v>44708</v>
      </c>
      <c r="CJ3003">
        <v>39.119999999999997</v>
      </c>
      <c r="CK3003" s="15">
        <v>44782</v>
      </c>
      <c r="CL3003">
        <v>12.41</v>
      </c>
      <c r="CM3003" s="15">
        <v>44707</v>
      </c>
      <c r="CN3003">
        <v>16.119999999999902</v>
      </c>
      <c r="CO3003" s="15">
        <v>43178</v>
      </c>
      <c r="CP3003">
        <v>295.83983787516598</v>
      </c>
      <c r="CQ3003" s="38"/>
      <c r="CR3003" s="12"/>
      <c r="CS3003" s="38"/>
      <c r="CT3003" s="12"/>
      <c r="CU3003"/>
      <c r="CV3003"/>
      <c r="CW3003" s="15">
        <v>44907</v>
      </c>
      <c r="CX3003">
        <v>68.08</v>
      </c>
      <c r="CY3003" s="15">
        <v>45040</v>
      </c>
      <c r="CZ3003">
        <v>108.78</v>
      </c>
      <c r="DA3003" s="15">
        <v>44876</v>
      </c>
      <c r="DB3003">
        <v>183.56</v>
      </c>
      <c r="DC3003" s="15"/>
      <c r="DD3003"/>
      <c r="DE3003" s="15"/>
      <c r="DF3003"/>
      <c r="DG3003" s="38">
        <v>44732</v>
      </c>
      <c r="DH3003" s="12">
        <v>28.23</v>
      </c>
      <c r="DI3003" s="15">
        <v>44714</v>
      </c>
      <c r="DJ3003">
        <v>11.819999999999901</v>
      </c>
      <c r="DK3003" s="38"/>
      <c r="DL3003" s="12"/>
      <c r="DN3003" s="38"/>
      <c r="DZ3003" s="38"/>
      <c r="EB3003" s="23"/>
      <c r="ED3003" s="15"/>
      <c r="EF3003" s="15"/>
      <c r="EH3003" s="15"/>
      <c r="EJ3003" s="38"/>
      <c r="EL3003" s="23"/>
      <c r="EN3003" s="15"/>
      <c r="EP3003" s="23"/>
      <c r="ER3003" s="38"/>
      <c r="ET3003" s="38"/>
      <c r="EV3003" s="23"/>
      <c r="EZ3003" s="38"/>
      <c r="FA3003" s="12"/>
      <c r="FB3003" s="23"/>
    </row>
    <row r="3004" spans="1:158">
      <c r="A3004" s="40">
        <v>43179</v>
      </c>
      <c r="B3004">
        <v>3456.7050831644801</v>
      </c>
      <c r="C3004">
        <f>B3004-MAX($B$4:B3004)</f>
        <v>-18.809999999999945</v>
      </c>
      <c r="BO3004" s="26"/>
      <c r="BP3004" s="4"/>
      <c r="BQ3004" s="15">
        <v>44714</v>
      </c>
      <c r="BR3004">
        <v>14.2799999999999</v>
      </c>
      <c r="BS3004" s="23"/>
      <c r="BT3004"/>
      <c r="BU3004" s="15">
        <v>44669</v>
      </c>
      <c r="BV3004">
        <v>50.16</v>
      </c>
      <c r="BW3004" s="15"/>
      <c r="BX3004"/>
      <c r="BY3004"/>
      <c r="BZ3004"/>
      <c r="CA3004" s="15"/>
      <c r="CB3004"/>
      <c r="CC3004" s="26"/>
      <c r="CE3004" s="15">
        <v>44972</v>
      </c>
      <c r="CF3004">
        <v>37.29</v>
      </c>
      <c r="CI3004" s="15">
        <v>44711</v>
      </c>
      <c r="CJ3004">
        <v>39.119999999999997</v>
      </c>
      <c r="CK3004" s="15">
        <v>44783</v>
      </c>
      <c r="CL3004">
        <v>12.41</v>
      </c>
      <c r="CM3004" s="15">
        <v>44708</v>
      </c>
      <c r="CN3004">
        <v>16.119999999999902</v>
      </c>
      <c r="CO3004" s="15">
        <v>43179</v>
      </c>
      <c r="CP3004">
        <v>295.819837875166</v>
      </c>
      <c r="CQ3004" s="38"/>
      <c r="CR3004" s="12"/>
      <c r="CS3004" s="38"/>
      <c r="CT3004" s="12"/>
      <c r="CU3004"/>
      <c r="CV3004"/>
      <c r="CW3004" s="15">
        <v>44908</v>
      </c>
      <c r="CX3004">
        <v>68.08</v>
      </c>
      <c r="CY3004" s="15">
        <v>45041</v>
      </c>
      <c r="CZ3004">
        <v>108.78</v>
      </c>
      <c r="DA3004" s="15">
        <v>44879</v>
      </c>
      <c r="DB3004">
        <v>183.56</v>
      </c>
      <c r="DC3004" s="15"/>
      <c r="DD3004"/>
      <c r="DE3004" s="15"/>
      <c r="DF3004"/>
      <c r="DG3004" s="38">
        <v>44733</v>
      </c>
      <c r="DH3004" s="12">
        <v>28.23</v>
      </c>
      <c r="DI3004" s="15">
        <v>44715</v>
      </c>
      <c r="DJ3004">
        <v>11.819999999999901</v>
      </c>
      <c r="DK3004" s="38"/>
      <c r="DL3004" s="12"/>
      <c r="DN3004" s="38"/>
      <c r="DZ3004" s="38"/>
      <c r="EB3004" s="23"/>
      <c r="ED3004" s="15"/>
      <c r="EF3004" s="15"/>
      <c r="EH3004" s="15"/>
      <c r="EJ3004" s="38"/>
      <c r="EL3004" s="23"/>
      <c r="EN3004" s="15"/>
      <c r="EP3004" s="23"/>
      <c r="ER3004" s="38"/>
      <c r="ET3004" s="38"/>
      <c r="EV3004" s="23"/>
      <c r="EZ3004" s="38"/>
      <c r="FA3004" s="12"/>
      <c r="FB3004" s="23"/>
    </row>
    <row r="3005" spans="1:158">
      <c r="A3005" s="40">
        <v>43180</v>
      </c>
      <c r="B3005">
        <v>3456.4750831644801</v>
      </c>
      <c r="C3005">
        <f>B3005-MAX($B$4:B3005)</f>
        <v>-19.039999999999964</v>
      </c>
      <c r="BO3005" s="26"/>
      <c r="BP3005" s="4"/>
      <c r="BQ3005" s="15">
        <v>44715</v>
      </c>
      <c r="BR3005">
        <v>14.2799999999999</v>
      </c>
      <c r="BS3005" s="23"/>
      <c r="BT3005"/>
      <c r="BU3005" s="15">
        <v>44670</v>
      </c>
      <c r="BV3005">
        <v>50.16</v>
      </c>
      <c r="BW3005" s="15"/>
      <c r="BX3005"/>
      <c r="BY3005"/>
      <c r="BZ3005"/>
      <c r="CA3005" s="15"/>
      <c r="CB3005"/>
      <c r="CC3005" s="26"/>
      <c r="CE3005" s="15">
        <v>44973</v>
      </c>
      <c r="CF3005">
        <v>37.29</v>
      </c>
      <c r="CI3005" s="15">
        <v>44712</v>
      </c>
      <c r="CJ3005">
        <v>39.119999999999997</v>
      </c>
      <c r="CK3005" s="15">
        <v>44784</v>
      </c>
      <c r="CL3005">
        <v>12.41</v>
      </c>
      <c r="CM3005" s="15">
        <v>44711</v>
      </c>
      <c r="CN3005">
        <v>16.119999999999902</v>
      </c>
      <c r="CO3005" s="15">
        <v>43180</v>
      </c>
      <c r="CP3005">
        <v>295.82983787516599</v>
      </c>
      <c r="CQ3005" s="38"/>
      <c r="CR3005" s="12"/>
      <c r="CS3005" s="38"/>
      <c r="CT3005" s="12"/>
      <c r="CU3005"/>
      <c r="CV3005"/>
      <c r="CW3005" s="15">
        <v>44909</v>
      </c>
      <c r="CX3005">
        <v>68.08</v>
      </c>
      <c r="CY3005" s="15">
        <v>45042</v>
      </c>
      <c r="CZ3005">
        <v>108.78</v>
      </c>
      <c r="DA3005" s="15">
        <v>44880</v>
      </c>
      <c r="DB3005">
        <v>183.56</v>
      </c>
      <c r="DC3005" s="15"/>
      <c r="DD3005"/>
      <c r="DE3005" s="15"/>
      <c r="DF3005"/>
      <c r="DG3005" s="38">
        <v>44734</v>
      </c>
      <c r="DH3005" s="12">
        <v>28.23</v>
      </c>
      <c r="DI3005" s="15">
        <v>44719</v>
      </c>
      <c r="DJ3005">
        <v>11.819999999999901</v>
      </c>
      <c r="DK3005" s="38"/>
      <c r="DL3005" s="12"/>
      <c r="DN3005" s="38"/>
      <c r="DZ3005" s="38"/>
      <c r="EB3005" s="23"/>
      <c r="ED3005" s="15"/>
      <c r="EF3005" s="15"/>
      <c r="EH3005" s="15"/>
      <c r="EJ3005" s="38"/>
      <c r="EL3005" s="23"/>
      <c r="EN3005" s="15"/>
      <c r="EP3005" s="23"/>
      <c r="ER3005" s="38"/>
      <c r="ET3005" s="38"/>
      <c r="EV3005" s="23"/>
      <c r="EZ3005" s="38"/>
      <c r="FA3005" s="12"/>
      <c r="FB3005" s="23"/>
    </row>
    <row r="3006" spans="1:158">
      <c r="A3006" s="40">
        <v>43181</v>
      </c>
      <c r="B3006">
        <v>3457.9450831644799</v>
      </c>
      <c r="C3006">
        <f>B3006-MAX($B$4:B3006)</f>
        <v>-17.570000000000164</v>
      </c>
      <c r="BO3006" s="26"/>
      <c r="BP3006" s="4"/>
      <c r="BQ3006" s="15">
        <v>44719</v>
      </c>
      <c r="BR3006">
        <v>14.2799999999999</v>
      </c>
      <c r="BS3006" s="23"/>
      <c r="BT3006"/>
      <c r="BU3006" s="15">
        <v>44671</v>
      </c>
      <c r="BV3006">
        <v>50.16</v>
      </c>
      <c r="BW3006" s="15"/>
      <c r="BX3006"/>
      <c r="BY3006"/>
      <c r="BZ3006"/>
      <c r="CA3006" s="15"/>
      <c r="CB3006"/>
      <c r="CC3006" s="26"/>
      <c r="CE3006" s="15">
        <v>44974</v>
      </c>
      <c r="CF3006">
        <v>37.29</v>
      </c>
      <c r="CI3006" s="15">
        <v>44714</v>
      </c>
      <c r="CJ3006">
        <v>39.119999999999997</v>
      </c>
      <c r="CK3006" s="15">
        <v>44785</v>
      </c>
      <c r="CL3006">
        <v>12.41</v>
      </c>
      <c r="CM3006" s="15">
        <v>44712</v>
      </c>
      <c r="CN3006">
        <v>16.119999999999902</v>
      </c>
      <c r="CO3006" s="15">
        <v>43181</v>
      </c>
      <c r="CP3006">
        <v>296.069837875166</v>
      </c>
      <c r="CQ3006" s="38"/>
      <c r="CR3006" s="12"/>
      <c r="CS3006" s="38"/>
      <c r="CT3006" s="12"/>
      <c r="CU3006"/>
      <c r="CV3006"/>
      <c r="CW3006" s="15">
        <v>44910</v>
      </c>
      <c r="CX3006">
        <v>68.08</v>
      </c>
      <c r="CY3006" s="15">
        <v>45043</v>
      </c>
      <c r="CZ3006">
        <v>108.78</v>
      </c>
      <c r="DA3006" s="15">
        <v>44881</v>
      </c>
      <c r="DB3006">
        <v>183.56</v>
      </c>
      <c r="DC3006" s="15"/>
      <c r="DD3006"/>
      <c r="DE3006" s="15"/>
      <c r="DF3006"/>
      <c r="DG3006" s="38">
        <v>44735</v>
      </c>
      <c r="DH3006" s="12">
        <v>28.23</v>
      </c>
      <c r="DI3006" s="15">
        <v>44720</v>
      </c>
      <c r="DJ3006">
        <v>11.819999999999901</v>
      </c>
      <c r="DK3006" s="38"/>
      <c r="DL3006" s="12"/>
      <c r="DN3006" s="38"/>
      <c r="DZ3006" s="38"/>
      <c r="EB3006" s="23"/>
      <c r="ED3006" s="15"/>
      <c r="EF3006" s="15"/>
      <c r="EH3006" s="15"/>
      <c r="EJ3006" s="38"/>
      <c r="EL3006" s="23"/>
      <c r="EN3006" s="15"/>
      <c r="EP3006" s="23"/>
      <c r="ER3006" s="38"/>
      <c r="ET3006" s="38"/>
      <c r="EV3006" s="23"/>
      <c r="EZ3006" s="38"/>
      <c r="FA3006" s="12"/>
      <c r="FB3006" s="23"/>
    </row>
    <row r="3007" spans="1:158">
      <c r="A3007" s="40">
        <v>43182</v>
      </c>
      <c r="B3007">
        <v>3452.4650831644799</v>
      </c>
      <c r="C3007">
        <f>B3007-MAX($B$4:B3007)</f>
        <v>-23.050000000000182</v>
      </c>
      <c r="BO3007" s="26"/>
      <c r="BP3007" s="4"/>
      <c r="BQ3007" s="15">
        <v>44720</v>
      </c>
      <c r="BR3007">
        <v>14.2799999999999</v>
      </c>
      <c r="BS3007" s="23"/>
      <c r="BT3007"/>
      <c r="BU3007" s="15">
        <v>44672</v>
      </c>
      <c r="BV3007">
        <v>50.16</v>
      </c>
      <c r="BW3007" s="15"/>
      <c r="BX3007"/>
      <c r="BY3007"/>
      <c r="BZ3007"/>
      <c r="CA3007" s="15"/>
      <c r="CB3007"/>
      <c r="CC3007" s="26"/>
      <c r="CE3007" s="15">
        <v>44977</v>
      </c>
      <c r="CF3007">
        <v>37.29</v>
      </c>
      <c r="CI3007" s="15">
        <v>44715</v>
      </c>
      <c r="CJ3007">
        <v>39.119999999999997</v>
      </c>
      <c r="CK3007" s="15">
        <v>44789</v>
      </c>
      <c r="CL3007">
        <v>12.41</v>
      </c>
      <c r="CM3007" s="15">
        <v>44714</v>
      </c>
      <c r="CN3007">
        <v>16.119999999999902</v>
      </c>
      <c r="CO3007" s="15">
        <v>43182</v>
      </c>
      <c r="CP3007">
        <v>293.49983787516601</v>
      </c>
      <c r="CQ3007" s="38"/>
      <c r="CR3007" s="12"/>
      <c r="CS3007" s="38"/>
      <c r="CT3007" s="12"/>
      <c r="CU3007"/>
      <c r="CV3007"/>
      <c r="CW3007" s="15">
        <v>44911</v>
      </c>
      <c r="CX3007">
        <v>68.08</v>
      </c>
      <c r="CY3007" s="15">
        <v>45044</v>
      </c>
      <c r="CZ3007">
        <v>108.78</v>
      </c>
      <c r="DA3007" s="15">
        <v>44882</v>
      </c>
      <c r="DB3007">
        <v>183.56</v>
      </c>
      <c r="DC3007" s="15"/>
      <c r="DD3007"/>
      <c r="DE3007" s="15"/>
      <c r="DF3007"/>
      <c r="DG3007" s="38">
        <v>44736</v>
      </c>
      <c r="DH3007" s="12">
        <v>28.23</v>
      </c>
      <c r="DI3007" s="15">
        <v>44721</v>
      </c>
      <c r="DJ3007">
        <v>11.819999999999901</v>
      </c>
      <c r="DK3007" s="38"/>
      <c r="DL3007" s="12"/>
      <c r="DN3007" s="38"/>
      <c r="DZ3007" s="38"/>
      <c r="EB3007" s="23"/>
      <c r="ED3007" s="15"/>
      <c r="EF3007" s="15"/>
      <c r="EH3007" s="15"/>
      <c r="EJ3007" s="38"/>
      <c r="EL3007" s="23"/>
      <c r="EN3007" s="15"/>
      <c r="EP3007" s="23"/>
      <c r="ER3007" s="38"/>
      <c r="ET3007" s="38"/>
      <c r="EV3007" s="23"/>
      <c r="EZ3007" s="38"/>
      <c r="FA3007" s="12"/>
      <c r="FB3007" s="23"/>
    </row>
    <row r="3008" spans="1:158">
      <c r="A3008" s="40">
        <v>43183</v>
      </c>
      <c r="B3008">
        <v>3452.4650831644799</v>
      </c>
      <c r="C3008">
        <f>B3008-MAX($B$4:B3008)</f>
        <v>-23.050000000000182</v>
      </c>
      <c r="BO3008" s="26"/>
      <c r="BP3008" s="4"/>
      <c r="BQ3008" s="15">
        <v>44721</v>
      </c>
      <c r="BR3008">
        <v>14.2799999999999</v>
      </c>
      <c r="BS3008" s="23"/>
      <c r="BT3008"/>
      <c r="BU3008" s="15">
        <v>44673</v>
      </c>
      <c r="BV3008">
        <v>50.16</v>
      </c>
      <c r="BW3008" s="15"/>
      <c r="BX3008"/>
      <c r="BY3008"/>
      <c r="BZ3008"/>
      <c r="CA3008" s="15"/>
      <c r="CB3008"/>
      <c r="CC3008" s="26"/>
      <c r="CE3008" s="15">
        <v>44978</v>
      </c>
      <c r="CF3008">
        <v>37.29</v>
      </c>
      <c r="CI3008" s="15">
        <v>44719</v>
      </c>
      <c r="CJ3008">
        <v>39.119999999999997</v>
      </c>
      <c r="CK3008" s="15">
        <v>44790</v>
      </c>
      <c r="CL3008">
        <v>12.41</v>
      </c>
      <c r="CM3008" s="15">
        <v>44715</v>
      </c>
      <c r="CN3008">
        <v>16.119999999999902</v>
      </c>
      <c r="CO3008" s="15">
        <v>43183</v>
      </c>
      <c r="CP3008">
        <v>293.49983787516601</v>
      </c>
      <c r="CQ3008" s="38"/>
      <c r="CR3008" s="12"/>
      <c r="CS3008" s="38"/>
      <c r="CT3008" s="12"/>
      <c r="CU3008"/>
      <c r="CV3008"/>
      <c r="CW3008" s="15">
        <v>44914</v>
      </c>
      <c r="CX3008">
        <v>68.08</v>
      </c>
      <c r="CY3008" s="15">
        <v>45048</v>
      </c>
      <c r="CZ3008">
        <v>108.78</v>
      </c>
      <c r="DA3008" s="15">
        <v>44883</v>
      </c>
      <c r="DB3008">
        <v>183.56</v>
      </c>
      <c r="DC3008" s="15"/>
      <c r="DD3008"/>
      <c r="DE3008" s="15"/>
      <c r="DF3008"/>
      <c r="DG3008" s="38">
        <v>44739</v>
      </c>
      <c r="DH3008" s="12">
        <v>28.23</v>
      </c>
      <c r="DI3008" s="15">
        <v>44722</v>
      </c>
      <c r="DJ3008">
        <v>11.819999999999901</v>
      </c>
      <c r="DK3008" s="38"/>
      <c r="DL3008" s="12"/>
      <c r="DN3008" s="38"/>
      <c r="DZ3008" s="38"/>
      <c r="EB3008" s="23"/>
      <c r="ED3008" s="15"/>
      <c r="EF3008" s="15"/>
      <c r="EH3008" s="15"/>
      <c r="EJ3008" s="38"/>
      <c r="EL3008" s="23"/>
      <c r="EN3008" s="15"/>
      <c r="EP3008" s="23"/>
      <c r="ER3008" s="38"/>
      <c r="ET3008" s="38"/>
      <c r="EV3008" s="23"/>
      <c r="EZ3008" s="38"/>
      <c r="FA3008" s="12"/>
      <c r="FB3008" s="23"/>
    </row>
    <row r="3009" spans="1:158">
      <c r="A3009" s="40">
        <v>43184</v>
      </c>
      <c r="B3009">
        <v>3452.4650831644799</v>
      </c>
      <c r="C3009">
        <f>B3009-MAX($B$4:B3009)</f>
        <v>-23.050000000000182</v>
      </c>
      <c r="BO3009" s="26"/>
      <c r="BP3009" s="4"/>
      <c r="BQ3009" s="15">
        <v>44722</v>
      </c>
      <c r="BR3009">
        <v>14.2799999999999</v>
      </c>
      <c r="BS3009" s="23"/>
      <c r="BT3009"/>
      <c r="BU3009" s="15">
        <v>44676</v>
      </c>
      <c r="BV3009">
        <v>50.16</v>
      </c>
      <c r="BW3009" s="15"/>
      <c r="BX3009"/>
      <c r="BY3009"/>
      <c r="BZ3009"/>
      <c r="CA3009" s="15"/>
      <c r="CB3009"/>
      <c r="CC3009" s="26"/>
      <c r="CE3009" s="15">
        <v>44979</v>
      </c>
      <c r="CF3009">
        <v>37.29</v>
      </c>
      <c r="CI3009" s="15">
        <v>44720</v>
      </c>
      <c r="CJ3009">
        <v>39.119999999999997</v>
      </c>
      <c r="CK3009" s="15">
        <v>44791</v>
      </c>
      <c r="CL3009">
        <v>12.41</v>
      </c>
      <c r="CM3009" s="15">
        <v>44719</v>
      </c>
      <c r="CN3009">
        <v>16.119999999999902</v>
      </c>
      <c r="CO3009" s="15">
        <v>43184</v>
      </c>
      <c r="CP3009">
        <v>293.49983787516601</v>
      </c>
      <c r="CQ3009" s="38"/>
      <c r="CR3009" s="12"/>
      <c r="CS3009" s="38"/>
      <c r="CT3009" s="12"/>
      <c r="CU3009"/>
      <c r="CV3009"/>
      <c r="CW3009" s="15">
        <v>44915</v>
      </c>
      <c r="CX3009">
        <v>68.08</v>
      </c>
      <c r="CY3009" s="15">
        <v>45049</v>
      </c>
      <c r="CZ3009">
        <v>108.78</v>
      </c>
      <c r="DA3009" s="15">
        <v>44886</v>
      </c>
      <c r="DB3009">
        <v>183.56</v>
      </c>
      <c r="DC3009" s="15"/>
      <c r="DD3009"/>
      <c r="DE3009" s="15"/>
      <c r="DF3009"/>
      <c r="DG3009" s="38">
        <v>44740</v>
      </c>
      <c r="DH3009" s="12">
        <v>28.23</v>
      </c>
      <c r="DI3009" s="15">
        <v>44725</v>
      </c>
      <c r="DJ3009">
        <v>11.819999999999901</v>
      </c>
      <c r="DK3009" s="38"/>
      <c r="DL3009" s="12"/>
      <c r="DN3009" s="38"/>
      <c r="DZ3009" s="38"/>
      <c r="EB3009" s="23"/>
      <c r="ED3009" s="15"/>
      <c r="EF3009" s="15"/>
      <c r="EH3009" s="15"/>
      <c r="EJ3009" s="38"/>
      <c r="EL3009" s="23"/>
      <c r="EN3009" s="15"/>
      <c r="EP3009" s="23"/>
      <c r="ER3009" s="38"/>
      <c r="ET3009" s="38"/>
      <c r="EV3009" s="23"/>
      <c r="EZ3009" s="38"/>
      <c r="FA3009" s="12"/>
      <c r="FB3009" s="23"/>
    </row>
    <row r="3010" spans="1:158">
      <c r="A3010" s="40">
        <v>43185</v>
      </c>
      <c r="B3010">
        <v>3440.0050831644799</v>
      </c>
      <c r="C3010">
        <f>B3010-MAX($B$4:B3010)</f>
        <v>-35.510000000000218</v>
      </c>
      <c r="BO3010" s="26"/>
      <c r="BP3010" s="4"/>
      <c r="BQ3010" s="15">
        <v>44725</v>
      </c>
      <c r="BR3010">
        <v>14.2799999999999</v>
      </c>
      <c r="BS3010" s="23"/>
      <c r="BT3010"/>
      <c r="BU3010" s="15">
        <v>44677</v>
      </c>
      <c r="BV3010">
        <v>50.16</v>
      </c>
      <c r="BW3010" s="15"/>
      <c r="BX3010"/>
      <c r="BY3010"/>
      <c r="BZ3010"/>
      <c r="CA3010" s="15"/>
      <c r="CB3010"/>
      <c r="CC3010" s="26"/>
      <c r="CE3010" s="15">
        <v>44980</v>
      </c>
      <c r="CF3010">
        <v>37.29</v>
      </c>
      <c r="CI3010" s="15">
        <v>44721</v>
      </c>
      <c r="CJ3010">
        <v>39.119999999999997</v>
      </c>
      <c r="CK3010" s="15">
        <v>44792</v>
      </c>
      <c r="CL3010">
        <v>12.41</v>
      </c>
      <c r="CM3010" s="15">
        <v>44720</v>
      </c>
      <c r="CN3010">
        <v>16.119999999999902</v>
      </c>
      <c r="CO3010" s="15">
        <v>43185</v>
      </c>
      <c r="CP3010">
        <v>293.49983787516601</v>
      </c>
      <c r="CQ3010" s="38"/>
      <c r="CR3010" s="12"/>
      <c r="CS3010" s="38"/>
      <c r="CT3010" s="12"/>
      <c r="CU3010"/>
      <c r="CV3010"/>
      <c r="CW3010" s="15">
        <v>44916</v>
      </c>
      <c r="CX3010">
        <v>68.08</v>
      </c>
      <c r="CY3010" s="15">
        <v>45050</v>
      </c>
      <c r="CZ3010">
        <v>108.78</v>
      </c>
      <c r="DA3010" s="15">
        <v>44887</v>
      </c>
      <c r="DB3010">
        <v>183.56</v>
      </c>
      <c r="DC3010" s="15"/>
      <c r="DD3010"/>
      <c r="DE3010" s="15"/>
      <c r="DF3010"/>
      <c r="DG3010" s="38">
        <v>44741</v>
      </c>
      <c r="DH3010" s="12">
        <v>28.23</v>
      </c>
      <c r="DI3010" s="15">
        <v>44726</v>
      </c>
      <c r="DJ3010">
        <v>11.819999999999901</v>
      </c>
      <c r="DK3010" s="38"/>
      <c r="DL3010" s="12"/>
      <c r="DN3010" s="38"/>
      <c r="DZ3010" s="38"/>
      <c r="EB3010" s="23"/>
      <c r="ED3010" s="15"/>
      <c r="EF3010" s="15"/>
      <c r="EH3010" s="15"/>
      <c r="EJ3010" s="38"/>
      <c r="EL3010" s="23"/>
      <c r="EN3010" s="15"/>
      <c r="EP3010" s="23"/>
      <c r="ER3010" s="38"/>
      <c r="ET3010" s="38"/>
      <c r="EV3010" s="23"/>
      <c r="EZ3010" s="38"/>
      <c r="FA3010" s="12"/>
      <c r="FB3010" s="23"/>
    </row>
    <row r="3011" spans="1:158">
      <c r="A3011" s="40">
        <v>43186</v>
      </c>
      <c r="B3011">
        <v>3438.1950831644799</v>
      </c>
      <c r="C3011">
        <f>B3011-MAX($B$4:B3011)</f>
        <v>-37.320000000000164</v>
      </c>
      <c r="BO3011" s="26"/>
      <c r="BP3011" s="4"/>
      <c r="BQ3011" s="15">
        <v>44726</v>
      </c>
      <c r="BR3011">
        <v>14.2799999999999</v>
      </c>
      <c r="BS3011" s="23"/>
      <c r="BT3011"/>
      <c r="BU3011" s="15">
        <v>44678</v>
      </c>
      <c r="BV3011">
        <v>50.16</v>
      </c>
      <c r="BW3011" s="15"/>
      <c r="BX3011"/>
      <c r="BY3011"/>
      <c r="BZ3011"/>
      <c r="CA3011" s="15"/>
      <c r="CB3011"/>
      <c r="CC3011" s="26"/>
      <c r="CE3011" s="15">
        <v>44981</v>
      </c>
      <c r="CF3011">
        <v>37.29</v>
      </c>
      <c r="CI3011" s="15">
        <v>44722</v>
      </c>
      <c r="CJ3011">
        <v>39.119999999999997</v>
      </c>
      <c r="CK3011" s="15">
        <v>44795</v>
      </c>
      <c r="CL3011">
        <v>12.41</v>
      </c>
      <c r="CM3011" s="15">
        <v>44721</v>
      </c>
      <c r="CN3011">
        <v>16.119999999999902</v>
      </c>
      <c r="CO3011" s="15">
        <v>43186</v>
      </c>
      <c r="CP3011">
        <v>293.95983787516599</v>
      </c>
      <c r="CQ3011" s="38"/>
      <c r="CR3011" s="12"/>
      <c r="CS3011" s="38"/>
      <c r="CT3011" s="12"/>
      <c r="CU3011"/>
      <c r="CV3011"/>
      <c r="CW3011" s="15">
        <v>44917</v>
      </c>
      <c r="CX3011">
        <v>68.08</v>
      </c>
      <c r="CY3011" s="15">
        <v>45054</v>
      </c>
      <c r="CZ3011">
        <v>108.78</v>
      </c>
      <c r="DA3011" s="15">
        <v>44888</v>
      </c>
      <c r="DB3011">
        <v>183.56</v>
      </c>
      <c r="DC3011" s="15"/>
      <c r="DD3011"/>
      <c r="DE3011" s="15"/>
      <c r="DF3011"/>
      <c r="DG3011" s="38">
        <v>44742</v>
      </c>
      <c r="DH3011" s="12">
        <v>28.23</v>
      </c>
      <c r="DI3011" s="15">
        <v>44727</v>
      </c>
      <c r="DJ3011">
        <v>11.819999999999901</v>
      </c>
      <c r="DK3011" s="38"/>
      <c r="DL3011" s="12"/>
      <c r="DN3011" s="38"/>
      <c r="DZ3011" s="38"/>
      <c r="EB3011" s="23"/>
      <c r="ED3011" s="15"/>
      <c r="EF3011" s="15"/>
      <c r="EH3011" s="15"/>
      <c r="EJ3011" s="38"/>
      <c r="EL3011" s="23"/>
      <c r="EN3011" s="15"/>
      <c r="EP3011" s="23"/>
      <c r="ER3011" s="38"/>
      <c r="ET3011" s="38"/>
      <c r="EV3011" s="23"/>
      <c r="EZ3011" s="38"/>
      <c r="FA3011" s="12"/>
      <c r="FB3011" s="23"/>
    </row>
    <row r="3012" spans="1:158">
      <c r="A3012" s="40">
        <v>43187</v>
      </c>
      <c r="B3012">
        <v>3444.09508316448</v>
      </c>
      <c r="C3012">
        <f>B3012-MAX($B$4:B3012)</f>
        <v>-31.420000000000073</v>
      </c>
      <c r="BO3012" s="26"/>
      <c r="BP3012" s="4"/>
      <c r="BQ3012" s="15">
        <v>44727</v>
      </c>
      <c r="BR3012">
        <v>14.2799999999999</v>
      </c>
      <c r="BS3012" s="23"/>
      <c r="BT3012"/>
      <c r="BU3012" s="15">
        <v>44679</v>
      </c>
      <c r="BV3012">
        <v>50.16</v>
      </c>
      <c r="BW3012" s="15"/>
      <c r="BX3012"/>
      <c r="BY3012"/>
      <c r="BZ3012"/>
      <c r="CA3012" s="15"/>
      <c r="CB3012"/>
      <c r="CC3012" s="26"/>
      <c r="CE3012" s="15">
        <v>44984</v>
      </c>
      <c r="CF3012">
        <v>37.29</v>
      </c>
      <c r="CI3012" s="15">
        <v>44725</v>
      </c>
      <c r="CJ3012">
        <v>39.119999999999997</v>
      </c>
      <c r="CK3012" s="15">
        <v>44796</v>
      </c>
      <c r="CL3012">
        <v>12.41</v>
      </c>
      <c r="CM3012" s="15">
        <v>44722</v>
      </c>
      <c r="CN3012">
        <v>16.119999999999902</v>
      </c>
      <c r="CO3012" s="15">
        <v>43187</v>
      </c>
      <c r="CP3012">
        <v>293.319837875166</v>
      </c>
      <c r="CQ3012" s="38"/>
      <c r="CR3012" s="12"/>
      <c r="CS3012" s="38"/>
      <c r="CT3012" s="12"/>
      <c r="CU3012"/>
      <c r="CV3012"/>
      <c r="CW3012" s="15">
        <v>44918</v>
      </c>
      <c r="CX3012">
        <v>68.08</v>
      </c>
      <c r="CY3012" s="15">
        <v>45055</v>
      </c>
      <c r="CZ3012">
        <v>108.78</v>
      </c>
      <c r="DA3012" s="15">
        <v>44889</v>
      </c>
      <c r="DB3012">
        <v>183.56</v>
      </c>
      <c r="DC3012" s="15"/>
      <c r="DD3012"/>
      <c r="DE3012" s="15"/>
      <c r="DF3012"/>
      <c r="DG3012" s="38">
        <v>44743</v>
      </c>
      <c r="DH3012" s="12">
        <v>28.23</v>
      </c>
      <c r="DI3012" s="15">
        <v>44728</v>
      </c>
      <c r="DJ3012">
        <v>11.819999999999901</v>
      </c>
      <c r="DK3012" s="38"/>
      <c r="DL3012" s="12"/>
      <c r="DN3012" s="38"/>
      <c r="DZ3012" s="38"/>
      <c r="EB3012" s="23"/>
      <c r="ED3012" s="15"/>
      <c r="EF3012" s="15"/>
      <c r="EH3012" s="15"/>
      <c r="EJ3012" s="38"/>
      <c r="EL3012" s="23"/>
      <c r="EN3012" s="15"/>
      <c r="EP3012" s="23"/>
      <c r="ER3012" s="38"/>
      <c r="ET3012" s="38"/>
      <c r="EV3012" s="23"/>
      <c r="EZ3012" s="38"/>
      <c r="FA3012" s="12"/>
      <c r="FB3012" s="23"/>
    </row>
    <row r="3013" spans="1:158">
      <c r="A3013" s="40">
        <v>43188</v>
      </c>
      <c r="B3013">
        <v>3438.4250831644799</v>
      </c>
      <c r="C3013">
        <f>B3013-MAX($B$4:B3013)</f>
        <v>-37.090000000000146</v>
      </c>
      <c r="BO3013" s="26"/>
      <c r="BP3013" s="4"/>
      <c r="BQ3013" s="15">
        <v>44728</v>
      </c>
      <c r="BR3013">
        <v>14.2799999999999</v>
      </c>
      <c r="BS3013" s="23"/>
      <c r="BT3013"/>
      <c r="BU3013" s="15">
        <v>44680</v>
      </c>
      <c r="BV3013">
        <v>50.16</v>
      </c>
      <c r="BW3013" s="15"/>
      <c r="BX3013"/>
      <c r="BY3013"/>
      <c r="BZ3013"/>
      <c r="CA3013" s="15"/>
      <c r="CB3013"/>
      <c r="CC3013" s="26"/>
      <c r="CE3013" s="15">
        <v>44985</v>
      </c>
      <c r="CF3013">
        <v>37.29</v>
      </c>
      <c r="CI3013" s="15">
        <v>44726</v>
      </c>
      <c r="CJ3013">
        <v>39.119999999999997</v>
      </c>
      <c r="CK3013" s="15">
        <v>44797</v>
      </c>
      <c r="CL3013">
        <v>12.41</v>
      </c>
      <c r="CM3013" s="15">
        <v>44725</v>
      </c>
      <c r="CN3013">
        <v>16.119999999999902</v>
      </c>
      <c r="CO3013" s="15">
        <v>43188</v>
      </c>
      <c r="CP3013">
        <v>293.73983787516602</v>
      </c>
      <c r="CQ3013" s="38"/>
      <c r="CR3013" s="12"/>
      <c r="CS3013" s="38"/>
      <c r="CT3013" s="12"/>
      <c r="CU3013"/>
      <c r="CV3013"/>
      <c r="CW3013" s="15">
        <v>44921</v>
      </c>
      <c r="CX3013">
        <v>68.08</v>
      </c>
      <c r="CY3013" s="15">
        <v>45056</v>
      </c>
      <c r="CZ3013">
        <v>108.78</v>
      </c>
      <c r="DA3013" s="15">
        <v>44890</v>
      </c>
      <c r="DB3013">
        <v>183.56</v>
      </c>
      <c r="DC3013" s="15"/>
      <c r="DD3013"/>
      <c r="DE3013" s="15"/>
      <c r="DF3013"/>
      <c r="DG3013" s="38">
        <v>44746</v>
      </c>
      <c r="DH3013" s="12">
        <v>28.23</v>
      </c>
      <c r="DI3013" s="15">
        <v>44729</v>
      </c>
      <c r="DJ3013">
        <v>11.819999999999901</v>
      </c>
      <c r="DK3013" s="38"/>
      <c r="DL3013" s="12"/>
      <c r="DN3013" s="38"/>
      <c r="DZ3013" s="38"/>
      <c r="EB3013" s="23"/>
      <c r="ED3013" s="15"/>
      <c r="EF3013" s="15"/>
      <c r="EH3013" s="15"/>
      <c r="EJ3013" s="38"/>
      <c r="EL3013" s="23"/>
      <c r="EN3013" s="15"/>
      <c r="EP3013" s="23"/>
      <c r="ER3013" s="38"/>
      <c r="ET3013" s="38"/>
      <c r="EV3013" s="23"/>
      <c r="EZ3013" s="38"/>
      <c r="FA3013" s="12"/>
      <c r="FB3013" s="23"/>
    </row>
    <row r="3014" spans="1:158">
      <c r="A3014" s="40">
        <v>43189</v>
      </c>
      <c r="B3014">
        <v>3440.7350831644799</v>
      </c>
      <c r="C3014">
        <f>B3014-MAX($B$4:B3014)</f>
        <v>-34.7800000000002</v>
      </c>
      <c r="BO3014" s="26"/>
      <c r="BP3014" s="4"/>
      <c r="BQ3014" s="15">
        <v>44729</v>
      </c>
      <c r="BR3014">
        <v>14.2799999999999</v>
      </c>
      <c r="BS3014" s="23"/>
      <c r="BT3014"/>
      <c r="BU3014" s="15">
        <v>44683</v>
      </c>
      <c r="BV3014">
        <v>50.16</v>
      </c>
      <c r="BW3014" s="15"/>
      <c r="BX3014"/>
      <c r="BY3014"/>
      <c r="BZ3014"/>
      <c r="CA3014" s="15"/>
      <c r="CB3014"/>
      <c r="CC3014" s="26"/>
      <c r="CE3014" s="15">
        <v>44987</v>
      </c>
      <c r="CF3014">
        <v>37.29</v>
      </c>
      <c r="CI3014" s="15">
        <v>44727</v>
      </c>
      <c r="CJ3014">
        <v>39.119999999999997</v>
      </c>
      <c r="CK3014" s="15">
        <v>44798</v>
      </c>
      <c r="CL3014">
        <v>12.41</v>
      </c>
      <c r="CM3014" s="15">
        <v>44726</v>
      </c>
      <c r="CN3014">
        <v>16.119999999999902</v>
      </c>
      <c r="CO3014" s="15">
        <v>43189</v>
      </c>
      <c r="CP3014">
        <v>294.319837875166</v>
      </c>
      <c r="CQ3014" s="38"/>
      <c r="CR3014" s="12"/>
      <c r="CS3014" s="38"/>
      <c r="CT3014" s="12"/>
      <c r="CU3014"/>
      <c r="CV3014"/>
      <c r="CW3014" s="15">
        <v>44922</v>
      </c>
      <c r="CX3014">
        <v>68.08</v>
      </c>
      <c r="CY3014" s="15">
        <v>45057</v>
      </c>
      <c r="CZ3014">
        <v>108.78</v>
      </c>
      <c r="DA3014" s="15">
        <v>44893</v>
      </c>
      <c r="DB3014">
        <v>183.56</v>
      </c>
      <c r="DC3014" s="15"/>
      <c r="DD3014"/>
      <c r="DE3014" s="15"/>
      <c r="DF3014"/>
      <c r="DG3014" s="38">
        <v>44747</v>
      </c>
      <c r="DH3014" s="12">
        <v>28.23</v>
      </c>
      <c r="DI3014" s="15">
        <v>44732</v>
      </c>
      <c r="DJ3014">
        <v>11.819999999999901</v>
      </c>
      <c r="DK3014" s="38"/>
      <c r="DL3014" s="12"/>
      <c r="DN3014" s="38"/>
      <c r="DZ3014" s="38"/>
      <c r="EB3014" s="23"/>
      <c r="ED3014" s="15"/>
      <c r="EF3014" s="15"/>
      <c r="EH3014" s="15"/>
      <c r="EJ3014" s="38"/>
      <c r="EL3014" s="23"/>
      <c r="EN3014" s="15"/>
      <c r="EP3014" s="23"/>
      <c r="ER3014" s="38"/>
      <c r="ET3014" s="38"/>
      <c r="EV3014" s="23"/>
      <c r="EZ3014" s="38"/>
      <c r="FA3014" s="12"/>
      <c r="FB3014" s="23"/>
    </row>
    <row r="3015" spans="1:158">
      <c r="A3015" s="40">
        <v>43190</v>
      </c>
      <c r="B3015">
        <v>3440.7350831644799</v>
      </c>
      <c r="C3015">
        <f>B3015-MAX($B$4:B3015)</f>
        <v>-34.7800000000002</v>
      </c>
      <c r="BO3015" s="26"/>
      <c r="BP3015" s="4"/>
      <c r="BQ3015" s="15">
        <v>44732</v>
      </c>
      <c r="BR3015">
        <v>14.2799999999999</v>
      </c>
      <c r="BS3015" s="23"/>
      <c r="BT3015"/>
      <c r="BU3015" s="15">
        <v>44684</v>
      </c>
      <c r="BV3015">
        <v>50.16</v>
      </c>
      <c r="BW3015" s="15"/>
      <c r="BX3015"/>
      <c r="BY3015"/>
      <c r="BZ3015"/>
      <c r="CA3015" s="15"/>
      <c r="CB3015"/>
      <c r="CC3015" s="26"/>
      <c r="CE3015" s="15">
        <v>44988</v>
      </c>
      <c r="CF3015">
        <v>37.29</v>
      </c>
      <c r="CI3015" s="15">
        <v>44728</v>
      </c>
      <c r="CJ3015">
        <v>39.119999999999997</v>
      </c>
      <c r="CK3015" s="15">
        <v>44799</v>
      </c>
      <c r="CL3015">
        <v>12.41</v>
      </c>
      <c r="CM3015" s="15">
        <v>44727</v>
      </c>
      <c r="CN3015">
        <v>16.119999999999902</v>
      </c>
      <c r="CO3015" s="15">
        <v>43190</v>
      </c>
      <c r="CP3015">
        <v>294.319837875166</v>
      </c>
      <c r="CQ3015" s="38"/>
      <c r="CR3015" s="12"/>
      <c r="CS3015" s="38"/>
      <c r="CT3015" s="12"/>
      <c r="CU3015"/>
      <c r="CV3015"/>
      <c r="CW3015" s="15">
        <v>44923</v>
      </c>
      <c r="CX3015">
        <v>68.08</v>
      </c>
      <c r="CY3015" s="15">
        <v>45064</v>
      </c>
      <c r="CZ3015">
        <v>108.78</v>
      </c>
      <c r="DA3015" s="15">
        <v>44894</v>
      </c>
      <c r="DB3015">
        <v>183.56</v>
      </c>
      <c r="DC3015" s="15"/>
      <c r="DD3015"/>
      <c r="DE3015" s="15"/>
      <c r="DF3015"/>
      <c r="DG3015" s="38">
        <v>44748</v>
      </c>
      <c r="DH3015" s="12">
        <v>28.23</v>
      </c>
      <c r="DI3015" s="15">
        <v>44733</v>
      </c>
      <c r="DJ3015">
        <v>11.819999999999901</v>
      </c>
      <c r="DK3015" s="38"/>
      <c r="DL3015" s="12"/>
      <c r="DN3015" s="38"/>
      <c r="DZ3015" s="38"/>
      <c r="EB3015" s="23"/>
      <c r="ED3015" s="15"/>
      <c r="EF3015" s="15"/>
      <c r="EH3015" s="15"/>
      <c r="EJ3015" s="38"/>
      <c r="EL3015" s="23"/>
      <c r="EN3015" s="15"/>
      <c r="EP3015" s="23"/>
      <c r="ER3015" s="38"/>
      <c r="ET3015" s="38"/>
      <c r="EV3015" s="23"/>
      <c r="EZ3015" s="38"/>
      <c r="FA3015" s="12"/>
      <c r="FB3015" s="23"/>
    </row>
    <row r="3016" spans="1:158">
      <c r="A3016" s="40">
        <v>43191</v>
      </c>
      <c r="B3016">
        <v>3440.7350831644799</v>
      </c>
      <c r="C3016">
        <f>B3016-MAX($B$4:B3016)</f>
        <v>-34.7800000000002</v>
      </c>
      <c r="BO3016" s="26"/>
      <c r="BP3016" s="4"/>
      <c r="BQ3016" s="15">
        <v>44733</v>
      </c>
      <c r="BR3016">
        <v>14.2799999999999</v>
      </c>
      <c r="BS3016" s="23"/>
      <c r="BT3016"/>
      <c r="BU3016" s="15">
        <v>44685</v>
      </c>
      <c r="BV3016">
        <v>50.16</v>
      </c>
      <c r="BW3016" s="15"/>
      <c r="BX3016"/>
      <c r="BY3016"/>
      <c r="BZ3016"/>
      <c r="CA3016" s="15"/>
      <c r="CB3016"/>
      <c r="CC3016" s="26"/>
      <c r="CE3016" s="15">
        <v>44991</v>
      </c>
      <c r="CF3016">
        <v>37.29</v>
      </c>
      <c r="CI3016" s="15">
        <v>44729</v>
      </c>
      <c r="CJ3016">
        <v>39.119999999999997</v>
      </c>
      <c r="CK3016" s="15">
        <v>44802</v>
      </c>
      <c r="CL3016">
        <v>12.41</v>
      </c>
      <c r="CM3016" s="15">
        <v>44728</v>
      </c>
      <c r="CN3016">
        <v>16.119999999999902</v>
      </c>
      <c r="CO3016" s="15">
        <v>43191</v>
      </c>
      <c r="CP3016">
        <v>294.319837875166</v>
      </c>
      <c r="CQ3016" s="38"/>
      <c r="CR3016" s="12"/>
      <c r="CS3016" s="38"/>
      <c r="CT3016" s="12"/>
      <c r="CU3016"/>
      <c r="CV3016"/>
      <c r="CW3016" s="15">
        <v>44924</v>
      </c>
      <c r="CX3016">
        <v>68.08</v>
      </c>
      <c r="CY3016" s="15">
        <v>45065</v>
      </c>
      <c r="CZ3016">
        <v>110.25</v>
      </c>
      <c r="DA3016" s="15">
        <v>44895</v>
      </c>
      <c r="DB3016">
        <v>183.56</v>
      </c>
      <c r="DC3016" s="15"/>
      <c r="DD3016"/>
      <c r="DE3016" s="15"/>
      <c r="DF3016"/>
      <c r="DG3016" s="38">
        <v>44749</v>
      </c>
      <c r="DH3016" s="12">
        <v>28.23</v>
      </c>
      <c r="DI3016" s="15">
        <v>44734</v>
      </c>
      <c r="DJ3016">
        <v>11.819999999999901</v>
      </c>
      <c r="DK3016" s="38"/>
      <c r="DL3016" s="12"/>
      <c r="DN3016" s="38"/>
      <c r="DZ3016" s="38"/>
      <c r="EB3016" s="23"/>
      <c r="ED3016" s="15"/>
      <c r="EF3016" s="15"/>
      <c r="EH3016" s="15"/>
      <c r="EJ3016" s="38"/>
      <c r="EL3016" s="23"/>
      <c r="EN3016" s="15"/>
      <c r="EP3016" s="23"/>
      <c r="ER3016" s="38"/>
      <c r="ET3016" s="38"/>
      <c r="EV3016" s="23"/>
      <c r="EZ3016" s="38"/>
      <c r="FA3016" s="12"/>
      <c r="FB3016" s="23"/>
    </row>
    <row r="3017" spans="1:158">
      <c r="A3017" s="40">
        <v>43192</v>
      </c>
      <c r="B3017">
        <v>3441.1950831644799</v>
      </c>
      <c r="C3017">
        <f>B3017-MAX($B$4:B3017)</f>
        <v>-34.320000000000164</v>
      </c>
      <c r="BO3017" s="26"/>
      <c r="BP3017" s="4"/>
      <c r="BQ3017" s="15">
        <v>44734</v>
      </c>
      <c r="BR3017">
        <v>14.2799999999999</v>
      </c>
      <c r="BS3017" s="23"/>
      <c r="BT3017"/>
      <c r="BU3017" s="15">
        <v>44687</v>
      </c>
      <c r="BV3017">
        <v>50.16</v>
      </c>
      <c r="BW3017" s="15"/>
      <c r="BX3017"/>
      <c r="BY3017"/>
      <c r="BZ3017"/>
      <c r="CA3017" s="15"/>
      <c r="CB3017"/>
      <c r="CC3017" s="26"/>
      <c r="CE3017" s="15">
        <v>44992</v>
      </c>
      <c r="CF3017">
        <v>37.29</v>
      </c>
      <c r="CI3017" s="15">
        <v>44732</v>
      </c>
      <c r="CJ3017">
        <v>39.119999999999997</v>
      </c>
      <c r="CK3017" s="15">
        <v>44803</v>
      </c>
      <c r="CL3017">
        <v>12.41</v>
      </c>
      <c r="CM3017" s="15">
        <v>44729</v>
      </c>
      <c r="CN3017">
        <v>16.119999999999902</v>
      </c>
      <c r="CO3017" s="15">
        <v>43192</v>
      </c>
      <c r="CP3017">
        <v>294.379837875166</v>
      </c>
      <c r="CQ3017" s="38"/>
      <c r="CR3017" s="12"/>
      <c r="CS3017" s="38"/>
      <c r="CT3017" s="12"/>
      <c r="CU3017"/>
      <c r="CV3017"/>
      <c r="CW3017" s="15">
        <v>44928</v>
      </c>
      <c r="CX3017">
        <v>68.08</v>
      </c>
      <c r="CY3017" s="15">
        <v>45092</v>
      </c>
      <c r="CZ3017">
        <v>110.25</v>
      </c>
      <c r="DA3017" s="15">
        <v>44896</v>
      </c>
      <c r="DB3017">
        <v>183.56</v>
      </c>
      <c r="DC3017" s="15"/>
      <c r="DD3017"/>
      <c r="DE3017" s="15"/>
      <c r="DF3017"/>
      <c r="DG3017" s="38">
        <v>44750</v>
      </c>
      <c r="DH3017" s="12">
        <v>28.23</v>
      </c>
      <c r="DI3017" s="15">
        <v>44735</v>
      </c>
      <c r="DJ3017">
        <v>11.819999999999901</v>
      </c>
      <c r="DK3017" s="38"/>
      <c r="DL3017" s="12"/>
      <c r="DN3017" s="38"/>
      <c r="DZ3017" s="38"/>
      <c r="EB3017" s="23"/>
      <c r="ED3017" s="15"/>
      <c r="EF3017" s="15"/>
      <c r="EH3017" s="15"/>
      <c r="EJ3017" s="38"/>
      <c r="EL3017" s="23"/>
      <c r="EN3017" s="15"/>
      <c r="EP3017" s="23"/>
      <c r="ER3017" s="38"/>
      <c r="ET3017" s="38"/>
      <c r="EV3017" s="23"/>
      <c r="EZ3017" s="38"/>
      <c r="FA3017" s="12"/>
      <c r="FB3017" s="23"/>
    </row>
    <row r="3018" spans="1:158">
      <c r="A3018" s="40">
        <v>43193</v>
      </c>
      <c r="B3018">
        <v>3439.4850831644799</v>
      </c>
      <c r="C3018">
        <f>B3018-MAX($B$4:B3018)</f>
        <v>-36.0300000000002</v>
      </c>
      <c r="BO3018" s="26"/>
      <c r="BP3018" s="4"/>
      <c r="BQ3018" s="15">
        <v>44735</v>
      </c>
      <c r="BR3018">
        <v>14.2799999999999</v>
      </c>
      <c r="BS3018" s="23"/>
      <c r="BT3018"/>
      <c r="BU3018" s="15">
        <v>44690</v>
      </c>
      <c r="BV3018">
        <v>50.16</v>
      </c>
      <c r="BW3018" s="15"/>
      <c r="BX3018"/>
      <c r="BY3018"/>
      <c r="BZ3018"/>
      <c r="CA3018" s="15"/>
      <c r="CB3018"/>
      <c r="CC3018" s="26"/>
      <c r="CE3018" s="15">
        <v>44993</v>
      </c>
      <c r="CF3018">
        <v>37.29</v>
      </c>
      <c r="CI3018" s="15">
        <v>44733</v>
      </c>
      <c r="CJ3018">
        <v>39.119999999999997</v>
      </c>
      <c r="CK3018" s="15">
        <v>44804</v>
      </c>
      <c r="CL3018">
        <v>12.41</v>
      </c>
      <c r="CM3018" s="15">
        <v>44732</v>
      </c>
      <c r="CN3018">
        <v>16.119999999999902</v>
      </c>
      <c r="CO3018" s="15">
        <v>43193</v>
      </c>
      <c r="CP3018">
        <v>294.41983787516597</v>
      </c>
      <c r="CQ3018" s="38"/>
      <c r="CR3018" s="12"/>
      <c r="CS3018" s="38"/>
      <c r="CT3018" s="12"/>
      <c r="CU3018"/>
      <c r="CV3018"/>
      <c r="CW3018" s="15">
        <v>44929</v>
      </c>
      <c r="CX3018">
        <v>68.08</v>
      </c>
      <c r="CY3018" s="15">
        <v>45093</v>
      </c>
      <c r="CZ3018">
        <v>109.98</v>
      </c>
      <c r="DA3018" s="15">
        <v>44897</v>
      </c>
      <c r="DB3018">
        <v>183.56</v>
      </c>
      <c r="DC3018" s="15"/>
      <c r="DD3018"/>
      <c r="DE3018" s="15"/>
      <c r="DF3018"/>
      <c r="DG3018" s="38">
        <v>44753</v>
      </c>
      <c r="DH3018" s="12">
        <v>28.23</v>
      </c>
      <c r="DI3018" s="15">
        <v>44736</v>
      </c>
      <c r="DJ3018">
        <v>11.819999999999901</v>
      </c>
      <c r="DK3018" s="38"/>
      <c r="DL3018" s="12"/>
      <c r="DN3018" s="38"/>
      <c r="DZ3018" s="38"/>
      <c r="EB3018" s="23"/>
      <c r="ED3018" s="15"/>
      <c r="EF3018" s="15"/>
      <c r="EH3018" s="15"/>
      <c r="EJ3018" s="38"/>
      <c r="EL3018" s="23"/>
      <c r="EN3018" s="15"/>
      <c r="EP3018" s="23"/>
      <c r="ER3018" s="38"/>
      <c r="ET3018" s="38"/>
      <c r="EV3018" s="23"/>
      <c r="EZ3018" s="38"/>
      <c r="FA3018" s="12"/>
      <c r="FB3018" s="23"/>
    </row>
    <row r="3019" spans="1:158">
      <c r="A3019" s="40">
        <v>43194</v>
      </c>
      <c r="B3019">
        <v>3437.3950831644802</v>
      </c>
      <c r="C3019">
        <f>B3019-MAX($B$4:B3019)</f>
        <v>-38.119999999999891</v>
      </c>
      <c r="BO3019" s="26"/>
      <c r="BP3019" s="4"/>
      <c r="BQ3019" s="15">
        <v>44736</v>
      </c>
      <c r="BR3019">
        <v>14.2799999999999</v>
      </c>
      <c r="BS3019" s="23"/>
      <c r="BT3019"/>
      <c r="BU3019" s="15">
        <v>44691</v>
      </c>
      <c r="BV3019">
        <v>50.16</v>
      </c>
      <c r="BW3019" s="15"/>
      <c r="BX3019"/>
      <c r="BY3019"/>
      <c r="BZ3019"/>
      <c r="CA3019" s="15"/>
      <c r="CB3019"/>
      <c r="CC3019" s="26"/>
      <c r="CE3019" s="15">
        <v>44994</v>
      </c>
      <c r="CF3019">
        <v>37.29</v>
      </c>
      <c r="CI3019" s="15">
        <v>44734</v>
      </c>
      <c r="CJ3019">
        <v>39.119999999999997</v>
      </c>
      <c r="CK3019" s="15">
        <v>44805</v>
      </c>
      <c r="CL3019">
        <v>12.41</v>
      </c>
      <c r="CM3019" s="15">
        <v>44733</v>
      </c>
      <c r="CN3019">
        <v>16.119999999999902</v>
      </c>
      <c r="CO3019" s="15">
        <v>43194</v>
      </c>
      <c r="CP3019">
        <v>294.05983787516601</v>
      </c>
      <c r="CQ3019" s="38"/>
      <c r="CR3019" s="12"/>
      <c r="CS3019" s="38"/>
      <c r="CT3019" s="12"/>
      <c r="CU3019"/>
      <c r="CV3019"/>
      <c r="CW3019" s="15">
        <v>44930</v>
      </c>
      <c r="CX3019">
        <v>68.08</v>
      </c>
      <c r="CY3019" s="15">
        <v>45096</v>
      </c>
      <c r="CZ3019">
        <v>109.42</v>
      </c>
      <c r="DA3019" s="15">
        <v>44900</v>
      </c>
      <c r="DB3019">
        <v>183.56</v>
      </c>
      <c r="DC3019" s="15"/>
      <c r="DD3019"/>
      <c r="DE3019" s="15"/>
      <c r="DF3019"/>
      <c r="DG3019" s="38">
        <v>44754</v>
      </c>
      <c r="DH3019" s="12">
        <v>28.23</v>
      </c>
      <c r="DI3019" s="15">
        <v>44739</v>
      </c>
      <c r="DJ3019">
        <v>11.819999999999901</v>
      </c>
      <c r="DK3019" s="38"/>
      <c r="DL3019" s="12"/>
      <c r="DN3019" s="38"/>
      <c r="DZ3019" s="38"/>
      <c r="EB3019" s="23"/>
      <c r="ED3019" s="15"/>
      <c r="EF3019" s="15"/>
      <c r="EH3019" s="15"/>
      <c r="EJ3019" s="38"/>
      <c r="EL3019" s="23"/>
      <c r="EN3019" s="15"/>
      <c r="EP3019" s="23"/>
      <c r="ER3019" s="38"/>
      <c r="ET3019" s="38"/>
      <c r="EV3019" s="23"/>
      <c r="EZ3019" s="38"/>
      <c r="FA3019" s="12"/>
      <c r="FB3019" s="23"/>
    </row>
    <row r="3020" spans="1:158">
      <c r="A3020" s="40">
        <v>43195</v>
      </c>
      <c r="B3020">
        <v>3445.1650831644802</v>
      </c>
      <c r="C3020">
        <f>B3020-MAX($B$4:B3020)</f>
        <v>-30.349999999999909</v>
      </c>
      <c r="BO3020" s="26"/>
      <c r="BP3020" s="4"/>
      <c r="BQ3020" s="15">
        <v>44739</v>
      </c>
      <c r="BR3020">
        <v>14.2799999999999</v>
      </c>
      <c r="BS3020" s="23"/>
      <c r="BT3020"/>
      <c r="BU3020" s="15">
        <v>44692</v>
      </c>
      <c r="BV3020">
        <v>50.16</v>
      </c>
      <c r="BW3020" s="15"/>
      <c r="BX3020"/>
      <c r="BY3020"/>
      <c r="BZ3020"/>
      <c r="CA3020" s="15"/>
      <c r="CB3020"/>
      <c r="CC3020" s="26"/>
      <c r="CE3020" s="15">
        <v>44995</v>
      </c>
      <c r="CF3020">
        <v>37.29</v>
      </c>
      <c r="CI3020" s="15">
        <v>44735</v>
      </c>
      <c r="CJ3020">
        <v>39.119999999999997</v>
      </c>
      <c r="CK3020" s="15">
        <v>44806</v>
      </c>
      <c r="CL3020">
        <v>12.41</v>
      </c>
      <c r="CM3020" s="15">
        <v>44734</v>
      </c>
      <c r="CN3020">
        <v>16.119999999999902</v>
      </c>
      <c r="CO3020" s="15">
        <v>43195</v>
      </c>
      <c r="CP3020">
        <v>294.99983787516601</v>
      </c>
      <c r="CQ3020" s="38"/>
      <c r="CR3020" s="12"/>
      <c r="CS3020" s="38"/>
      <c r="CT3020" s="12"/>
      <c r="CU3020"/>
      <c r="CV3020"/>
      <c r="CW3020" s="15">
        <v>44931</v>
      </c>
      <c r="CX3020">
        <v>68.08</v>
      </c>
      <c r="CY3020" s="15">
        <v>45097</v>
      </c>
      <c r="CZ3020">
        <v>109.11</v>
      </c>
      <c r="DA3020" s="15">
        <v>44901</v>
      </c>
      <c r="DB3020">
        <v>183.56</v>
      </c>
      <c r="DC3020" s="15"/>
      <c r="DD3020"/>
      <c r="DE3020" s="15"/>
      <c r="DF3020"/>
      <c r="DG3020" s="38">
        <v>44755</v>
      </c>
      <c r="DH3020" s="12">
        <v>28.23</v>
      </c>
      <c r="DI3020" s="15">
        <v>44740</v>
      </c>
      <c r="DJ3020">
        <v>11.819999999999901</v>
      </c>
      <c r="DK3020" s="38"/>
      <c r="DL3020" s="12"/>
      <c r="DN3020" s="38"/>
      <c r="DZ3020" s="38"/>
      <c r="EB3020" s="23"/>
      <c r="ED3020" s="15"/>
      <c r="EF3020" s="15"/>
      <c r="EH3020" s="15"/>
      <c r="EJ3020" s="38"/>
      <c r="EL3020" s="23"/>
      <c r="EN3020" s="15"/>
      <c r="EP3020" s="23"/>
      <c r="ER3020" s="38"/>
      <c r="ET3020" s="38"/>
      <c r="EV3020" s="23"/>
      <c r="EZ3020" s="38"/>
      <c r="FA3020" s="12"/>
      <c r="FB3020" s="23"/>
    </row>
    <row r="3021" spans="1:158">
      <c r="A3021" s="40">
        <v>43196</v>
      </c>
      <c r="B3021">
        <v>3445.7450831644801</v>
      </c>
      <c r="C3021">
        <f>B3021-MAX($B$4:B3021)</f>
        <v>-29.769999999999982</v>
      </c>
      <c r="BO3021" s="26"/>
      <c r="BP3021" s="4"/>
      <c r="BQ3021" s="15">
        <v>44740</v>
      </c>
      <c r="BR3021">
        <v>14.2799999999999</v>
      </c>
      <c r="BS3021" s="23"/>
      <c r="BT3021"/>
      <c r="BU3021" s="15">
        <v>44693</v>
      </c>
      <c r="BV3021">
        <v>50.16</v>
      </c>
      <c r="BW3021" s="15"/>
      <c r="BX3021"/>
      <c r="BY3021"/>
      <c r="BZ3021"/>
      <c r="CA3021" s="15"/>
      <c r="CB3021"/>
      <c r="CC3021" s="26"/>
      <c r="CE3021" s="15">
        <v>44998</v>
      </c>
      <c r="CF3021">
        <v>37.29</v>
      </c>
      <c r="CI3021" s="15">
        <v>44736</v>
      </c>
      <c r="CJ3021">
        <v>39.119999999999997</v>
      </c>
      <c r="CK3021" s="15">
        <v>44809</v>
      </c>
      <c r="CL3021">
        <v>12.41</v>
      </c>
      <c r="CM3021" s="15">
        <v>44735</v>
      </c>
      <c r="CN3021">
        <v>16.119999999999902</v>
      </c>
      <c r="CO3021" s="15">
        <v>43196</v>
      </c>
      <c r="CP3021">
        <v>294.91983787516597</v>
      </c>
      <c r="CQ3021" s="38"/>
      <c r="CR3021" s="12"/>
      <c r="CS3021" s="38"/>
      <c r="CT3021" s="12"/>
      <c r="CU3021"/>
      <c r="CV3021"/>
      <c r="CW3021" s="15">
        <v>44932</v>
      </c>
      <c r="CX3021">
        <v>68.08</v>
      </c>
      <c r="CY3021" s="15">
        <v>45098</v>
      </c>
      <c r="CZ3021">
        <v>109.98</v>
      </c>
      <c r="DA3021" s="15">
        <v>44902</v>
      </c>
      <c r="DB3021">
        <v>183.56</v>
      </c>
      <c r="DC3021" s="15"/>
      <c r="DD3021"/>
      <c r="DE3021" s="15"/>
      <c r="DF3021"/>
      <c r="DG3021" s="38">
        <v>44756</v>
      </c>
      <c r="DH3021" s="12">
        <v>28.23</v>
      </c>
      <c r="DI3021" s="15">
        <v>44741</v>
      </c>
      <c r="DJ3021">
        <v>11.819999999999901</v>
      </c>
      <c r="DK3021" s="38"/>
      <c r="DL3021" s="12"/>
      <c r="DN3021" s="38"/>
      <c r="DZ3021" s="38"/>
      <c r="EB3021" s="23"/>
      <c r="ED3021" s="15"/>
      <c r="EF3021" s="15"/>
      <c r="EH3021" s="15"/>
      <c r="EJ3021" s="38"/>
      <c r="EL3021" s="23"/>
      <c r="EN3021" s="15"/>
      <c r="EP3021" s="23"/>
      <c r="ER3021" s="38"/>
      <c r="ET3021" s="38"/>
      <c r="EV3021" s="23"/>
      <c r="EZ3021" s="38"/>
      <c r="FA3021" s="12"/>
      <c r="FB3021" s="23"/>
    </row>
    <row r="3022" spans="1:158">
      <c r="A3022" s="40">
        <v>43197</v>
      </c>
      <c r="B3022">
        <v>3445.7450831644801</v>
      </c>
      <c r="C3022">
        <f>B3022-MAX($B$4:B3022)</f>
        <v>-29.769999999999982</v>
      </c>
      <c r="BO3022" s="26"/>
      <c r="BP3022" s="4"/>
      <c r="BQ3022" s="15">
        <v>44741</v>
      </c>
      <c r="BR3022">
        <v>14.2799999999999</v>
      </c>
      <c r="BS3022" s="23"/>
      <c r="BT3022"/>
      <c r="BU3022" s="15">
        <v>44694</v>
      </c>
      <c r="BV3022">
        <v>50.16</v>
      </c>
      <c r="BW3022" s="15"/>
      <c r="BX3022"/>
      <c r="BY3022"/>
      <c r="BZ3022"/>
      <c r="CA3022" s="15"/>
      <c r="CB3022"/>
      <c r="CC3022" s="26"/>
      <c r="CE3022" s="15">
        <v>44999</v>
      </c>
      <c r="CF3022">
        <v>37.29</v>
      </c>
      <c r="CI3022" s="15">
        <v>44739</v>
      </c>
      <c r="CJ3022">
        <v>39.119999999999997</v>
      </c>
      <c r="CK3022" s="15">
        <v>44810</v>
      </c>
      <c r="CL3022">
        <v>12.41</v>
      </c>
      <c r="CM3022" s="15">
        <v>44736</v>
      </c>
      <c r="CN3022">
        <v>16.119999999999902</v>
      </c>
      <c r="CO3022" s="15">
        <v>43197</v>
      </c>
      <c r="CP3022">
        <v>294.91983787516597</v>
      </c>
      <c r="CQ3022" s="38"/>
      <c r="CR3022" s="12"/>
      <c r="CS3022" s="38"/>
      <c r="CT3022" s="12"/>
      <c r="CU3022"/>
      <c r="CV3022"/>
      <c r="CW3022" s="15">
        <v>44935</v>
      </c>
      <c r="CX3022">
        <v>68.08</v>
      </c>
      <c r="CY3022" s="15">
        <v>45099</v>
      </c>
      <c r="CZ3022">
        <v>109.29</v>
      </c>
      <c r="DA3022" s="15">
        <v>44903</v>
      </c>
      <c r="DB3022">
        <v>183.56</v>
      </c>
      <c r="DC3022" s="15"/>
      <c r="DD3022"/>
      <c r="DE3022" s="15"/>
      <c r="DF3022"/>
      <c r="DG3022" s="38">
        <v>44757</v>
      </c>
      <c r="DH3022" s="12">
        <v>28.23</v>
      </c>
      <c r="DI3022" s="15">
        <v>44742</v>
      </c>
      <c r="DJ3022">
        <v>11.819999999999901</v>
      </c>
      <c r="DK3022" s="38"/>
      <c r="DL3022" s="12"/>
      <c r="DN3022" s="38"/>
      <c r="DZ3022" s="38"/>
      <c r="EB3022" s="23"/>
      <c r="ED3022" s="15"/>
      <c r="EF3022" s="15"/>
      <c r="EH3022" s="15"/>
      <c r="EJ3022" s="38"/>
      <c r="EL3022" s="23"/>
      <c r="EN3022" s="15"/>
      <c r="EP3022" s="23"/>
      <c r="ER3022" s="38"/>
      <c r="ET3022" s="38"/>
      <c r="EV3022" s="23"/>
      <c r="EZ3022" s="38"/>
      <c r="FA3022" s="12"/>
      <c r="FB3022" s="23"/>
    </row>
    <row r="3023" spans="1:158">
      <c r="A3023" s="40">
        <v>43198</v>
      </c>
      <c r="B3023">
        <v>3445.7450831644801</v>
      </c>
      <c r="C3023">
        <f>B3023-MAX($B$4:B3023)</f>
        <v>-29.769999999999982</v>
      </c>
      <c r="BO3023" s="26"/>
      <c r="BP3023" s="4"/>
      <c r="BQ3023" s="15">
        <v>44742</v>
      </c>
      <c r="BR3023">
        <v>14.2799999999999</v>
      </c>
      <c r="BS3023" s="23"/>
      <c r="BT3023"/>
      <c r="BU3023" s="15">
        <v>44697</v>
      </c>
      <c r="BV3023">
        <v>50.16</v>
      </c>
      <c r="BW3023" s="15"/>
      <c r="BX3023"/>
      <c r="BY3023"/>
      <c r="BZ3023"/>
      <c r="CA3023" s="15"/>
      <c r="CB3023"/>
      <c r="CC3023" s="26"/>
      <c r="CE3023" s="15">
        <v>45000</v>
      </c>
      <c r="CF3023">
        <v>37.29</v>
      </c>
      <c r="CI3023" s="15">
        <v>44740</v>
      </c>
      <c r="CJ3023">
        <v>39.119999999999997</v>
      </c>
      <c r="CK3023" s="15">
        <v>44811</v>
      </c>
      <c r="CL3023">
        <v>12.41</v>
      </c>
      <c r="CM3023" s="15">
        <v>44739</v>
      </c>
      <c r="CN3023">
        <v>16.119999999999902</v>
      </c>
      <c r="CO3023" s="15">
        <v>43198</v>
      </c>
      <c r="CP3023">
        <v>294.91983787516597</v>
      </c>
      <c r="CQ3023" s="38"/>
      <c r="CR3023" s="12"/>
      <c r="CS3023" s="38"/>
      <c r="CT3023" s="12"/>
      <c r="CU3023"/>
      <c r="CV3023"/>
      <c r="CW3023" s="15">
        <v>44936</v>
      </c>
      <c r="CX3023">
        <v>68.08</v>
      </c>
      <c r="CY3023" s="15">
        <v>45100</v>
      </c>
      <c r="CZ3023">
        <v>109.9</v>
      </c>
      <c r="DA3023" s="15">
        <v>44904</v>
      </c>
      <c r="DB3023">
        <v>183.56</v>
      </c>
      <c r="DC3023" s="15"/>
      <c r="DD3023"/>
      <c r="DE3023" s="15"/>
      <c r="DF3023"/>
      <c r="DG3023" s="38">
        <v>44760</v>
      </c>
      <c r="DH3023" s="12">
        <v>28.23</v>
      </c>
      <c r="DI3023" s="15">
        <v>44743</v>
      </c>
      <c r="DJ3023">
        <v>11.819999999999901</v>
      </c>
      <c r="DK3023" s="38"/>
      <c r="DL3023" s="12"/>
      <c r="DN3023" s="38"/>
      <c r="DZ3023" s="38"/>
      <c r="EB3023" s="23"/>
      <c r="ED3023" s="15"/>
      <c r="EF3023" s="15"/>
      <c r="EH3023" s="15"/>
      <c r="EJ3023" s="38"/>
      <c r="EL3023" s="23"/>
      <c r="EN3023" s="15"/>
      <c r="EP3023" s="23"/>
      <c r="ER3023" s="38"/>
      <c r="ET3023" s="38"/>
      <c r="EV3023" s="23"/>
      <c r="EZ3023" s="38"/>
      <c r="FA3023" s="12"/>
      <c r="FB3023" s="23"/>
    </row>
    <row r="3024" spans="1:158">
      <c r="A3024" s="40">
        <v>43199</v>
      </c>
      <c r="B3024">
        <v>3448.7350831644799</v>
      </c>
      <c r="C3024">
        <f>B3024-MAX($B$4:B3024)</f>
        <v>-26.7800000000002</v>
      </c>
      <c r="BO3024" s="26"/>
      <c r="BP3024" s="4"/>
      <c r="BQ3024" s="15">
        <v>44743</v>
      </c>
      <c r="BR3024">
        <v>14.2799999999999</v>
      </c>
      <c r="BS3024" s="23"/>
      <c r="BT3024"/>
      <c r="BU3024" s="15">
        <v>44698</v>
      </c>
      <c r="BV3024">
        <v>50.16</v>
      </c>
      <c r="BW3024" s="15"/>
      <c r="BX3024"/>
      <c r="BY3024"/>
      <c r="BZ3024"/>
      <c r="CA3024" s="15"/>
      <c r="CB3024"/>
      <c r="CC3024" s="26"/>
      <c r="CE3024" s="15">
        <v>45001</v>
      </c>
      <c r="CF3024">
        <v>37.29</v>
      </c>
      <c r="CI3024" s="15">
        <v>44741</v>
      </c>
      <c r="CJ3024">
        <v>39.119999999999997</v>
      </c>
      <c r="CK3024" s="15">
        <v>44812</v>
      </c>
      <c r="CL3024">
        <v>12.41</v>
      </c>
      <c r="CM3024" s="15">
        <v>44740</v>
      </c>
      <c r="CN3024">
        <v>16.119999999999902</v>
      </c>
      <c r="CO3024" s="15">
        <v>43199</v>
      </c>
      <c r="CP3024">
        <v>295.319837875166</v>
      </c>
      <c r="CQ3024" s="38"/>
      <c r="CR3024" s="12"/>
      <c r="CS3024" s="38"/>
      <c r="CT3024" s="12"/>
      <c r="CU3024"/>
      <c r="CV3024"/>
      <c r="CW3024" s="15">
        <v>44937</v>
      </c>
      <c r="CX3024">
        <v>68.08</v>
      </c>
      <c r="CY3024" s="15">
        <v>45103</v>
      </c>
      <c r="CZ3024">
        <v>108.58</v>
      </c>
      <c r="DA3024" s="15">
        <v>44907</v>
      </c>
      <c r="DB3024">
        <v>183.56</v>
      </c>
      <c r="DC3024" s="15"/>
      <c r="DD3024"/>
      <c r="DE3024" s="15"/>
      <c r="DF3024"/>
      <c r="DG3024" s="38">
        <v>44761</v>
      </c>
      <c r="DH3024" s="12">
        <v>28.23</v>
      </c>
      <c r="DI3024" s="15">
        <v>44746</v>
      </c>
      <c r="DJ3024">
        <v>11.819999999999901</v>
      </c>
      <c r="DK3024" s="38"/>
      <c r="DL3024" s="12"/>
      <c r="DN3024" s="38"/>
      <c r="DZ3024" s="38"/>
      <c r="EB3024" s="23"/>
      <c r="ED3024" s="15"/>
      <c r="EF3024" s="15"/>
      <c r="EH3024" s="15"/>
      <c r="EJ3024" s="38"/>
      <c r="EL3024" s="23"/>
      <c r="EN3024" s="15"/>
      <c r="EP3024" s="23"/>
      <c r="ER3024" s="38"/>
      <c r="ET3024" s="38"/>
      <c r="EV3024" s="23"/>
      <c r="EZ3024" s="38"/>
      <c r="FA3024" s="12"/>
      <c r="FB3024" s="23"/>
    </row>
    <row r="3025" spans="1:158">
      <c r="A3025" s="40">
        <v>43200</v>
      </c>
      <c r="B3025">
        <v>3450.5850831644798</v>
      </c>
      <c r="C3025">
        <f>B3025-MAX($B$4:B3025)</f>
        <v>-24.930000000000291</v>
      </c>
      <c r="BO3025" s="26"/>
      <c r="BP3025" s="4"/>
      <c r="BQ3025" s="15">
        <v>44746</v>
      </c>
      <c r="BR3025">
        <v>14.2799999999999</v>
      </c>
      <c r="BS3025" s="23"/>
      <c r="BT3025"/>
      <c r="BU3025" s="15">
        <v>44699</v>
      </c>
      <c r="BV3025">
        <v>50.16</v>
      </c>
      <c r="BW3025" s="15"/>
      <c r="BX3025"/>
      <c r="BY3025"/>
      <c r="BZ3025"/>
      <c r="CA3025" s="15"/>
      <c r="CB3025"/>
      <c r="CC3025" s="26"/>
      <c r="CE3025" s="15">
        <v>45002</v>
      </c>
      <c r="CF3025">
        <v>37.29</v>
      </c>
      <c r="CI3025" s="15">
        <v>44742</v>
      </c>
      <c r="CJ3025">
        <v>39.119999999999997</v>
      </c>
      <c r="CK3025" s="15">
        <v>44827</v>
      </c>
      <c r="CL3025">
        <v>12.41</v>
      </c>
      <c r="CM3025" s="15">
        <v>44741</v>
      </c>
      <c r="CN3025">
        <v>16.119999999999902</v>
      </c>
      <c r="CO3025" s="15">
        <v>43200</v>
      </c>
      <c r="CP3025">
        <v>295.68983787516601</v>
      </c>
      <c r="CQ3025" s="38"/>
      <c r="CR3025" s="12"/>
      <c r="CS3025" s="38"/>
      <c r="CT3025" s="12"/>
      <c r="CU3025"/>
      <c r="CV3025"/>
      <c r="CW3025" s="15">
        <v>44938</v>
      </c>
      <c r="CX3025">
        <v>68.08</v>
      </c>
      <c r="CY3025" s="15">
        <v>45104</v>
      </c>
      <c r="CZ3025">
        <v>107.81</v>
      </c>
      <c r="DA3025" s="15">
        <v>44908</v>
      </c>
      <c r="DB3025">
        <v>183.56</v>
      </c>
      <c r="DC3025" s="15"/>
      <c r="DD3025"/>
      <c r="DE3025" s="15"/>
      <c r="DF3025"/>
      <c r="DG3025" s="38">
        <v>44762</v>
      </c>
      <c r="DH3025" s="12">
        <v>28.23</v>
      </c>
      <c r="DI3025" s="15">
        <v>44747</v>
      </c>
      <c r="DJ3025">
        <v>11.819999999999901</v>
      </c>
      <c r="DK3025" s="38"/>
      <c r="DL3025" s="12"/>
      <c r="DN3025" s="38"/>
      <c r="DZ3025" s="38"/>
      <c r="EB3025" s="23"/>
      <c r="ED3025" s="15"/>
      <c r="EF3025" s="15"/>
      <c r="EH3025" s="15"/>
      <c r="EJ3025" s="38"/>
      <c r="EL3025" s="23"/>
      <c r="EN3025" s="15"/>
      <c r="EP3025" s="23"/>
      <c r="ER3025" s="38"/>
      <c r="ET3025" s="38"/>
      <c r="EV3025" s="23"/>
      <c r="EZ3025" s="38"/>
      <c r="FA3025" s="12"/>
      <c r="FB3025" s="23"/>
    </row>
    <row r="3026" spans="1:158">
      <c r="A3026" s="40">
        <v>43201</v>
      </c>
      <c r="B3026">
        <v>3452.63508316448</v>
      </c>
      <c r="C3026">
        <f>B3026-MAX($B$4:B3026)</f>
        <v>-22.880000000000109</v>
      </c>
      <c r="BO3026" s="26"/>
      <c r="BP3026" s="4"/>
      <c r="BQ3026" s="15">
        <v>44747</v>
      </c>
      <c r="BR3026">
        <v>14.2799999999999</v>
      </c>
      <c r="BS3026" s="23"/>
      <c r="BT3026"/>
      <c r="BU3026" s="15">
        <v>44700</v>
      </c>
      <c r="BV3026">
        <v>50.16</v>
      </c>
      <c r="BW3026" s="15"/>
      <c r="BX3026"/>
      <c r="BY3026"/>
      <c r="BZ3026"/>
      <c r="CA3026" s="15"/>
      <c r="CB3026"/>
      <c r="CC3026" s="26"/>
      <c r="CE3026" s="15">
        <v>45005</v>
      </c>
      <c r="CF3026">
        <v>37.29</v>
      </c>
      <c r="CI3026" s="15">
        <v>44743</v>
      </c>
      <c r="CJ3026">
        <v>39.119999999999997</v>
      </c>
      <c r="CK3026" s="15">
        <v>44830</v>
      </c>
      <c r="CL3026">
        <v>11.52</v>
      </c>
      <c r="CM3026" s="15">
        <v>44742</v>
      </c>
      <c r="CN3026">
        <v>16.119999999999902</v>
      </c>
      <c r="CO3026" s="15">
        <v>43201</v>
      </c>
      <c r="CP3026">
        <v>295.80983787516601</v>
      </c>
      <c r="CQ3026" s="38"/>
      <c r="CR3026" s="12"/>
      <c r="CS3026" s="38"/>
      <c r="CT3026" s="12"/>
      <c r="CU3026"/>
      <c r="CV3026"/>
      <c r="CW3026" s="15">
        <v>44939</v>
      </c>
      <c r="CX3026">
        <v>68.08</v>
      </c>
      <c r="CY3026" s="15">
        <v>45105</v>
      </c>
      <c r="CZ3026">
        <v>109.36</v>
      </c>
      <c r="DA3026" s="15">
        <v>44909</v>
      </c>
      <c r="DB3026">
        <v>183.56</v>
      </c>
      <c r="DC3026" s="15"/>
      <c r="DD3026"/>
      <c r="DE3026" s="15"/>
      <c r="DF3026"/>
      <c r="DG3026" s="38">
        <v>44763</v>
      </c>
      <c r="DH3026" s="12">
        <v>28.23</v>
      </c>
      <c r="DI3026" s="15">
        <v>44748</v>
      </c>
      <c r="DJ3026">
        <v>11.819999999999901</v>
      </c>
      <c r="DK3026" s="38"/>
      <c r="DL3026" s="12"/>
      <c r="DN3026" s="38"/>
      <c r="DZ3026" s="38"/>
      <c r="EB3026" s="23"/>
      <c r="ED3026" s="15"/>
      <c r="EF3026" s="15"/>
      <c r="EH3026" s="15"/>
      <c r="EJ3026" s="38"/>
      <c r="EL3026" s="23"/>
      <c r="EN3026" s="15"/>
      <c r="EP3026" s="23"/>
      <c r="ER3026" s="38"/>
      <c r="ET3026" s="38"/>
      <c r="EV3026" s="23"/>
      <c r="EZ3026" s="38"/>
      <c r="FA3026" s="12"/>
      <c r="FB3026" s="23"/>
    </row>
    <row r="3027" spans="1:158">
      <c r="A3027" s="40">
        <v>43202</v>
      </c>
      <c r="B3027">
        <v>3453.1250831644802</v>
      </c>
      <c r="C3027">
        <f>B3027-MAX($B$4:B3027)</f>
        <v>-22.389999999999873</v>
      </c>
      <c r="BO3027" s="26"/>
      <c r="BP3027" s="4"/>
      <c r="BQ3027" s="15">
        <v>44748</v>
      </c>
      <c r="BR3027">
        <v>14.2799999999999</v>
      </c>
      <c r="BS3027" s="23"/>
      <c r="BT3027"/>
      <c r="BU3027" s="15">
        <v>44701</v>
      </c>
      <c r="BV3027">
        <v>50.16</v>
      </c>
      <c r="BW3027" s="15"/>
      <c r="BX3027"/>
      <c r="BY3027"/>
      <c r="BZ3027"/>
      <c r="CA3027" s="15"/>
      <c r="CB3027"/>
      <c r="CC3027" s="26"/>
      <c r="CE3027" s="15">
        <v>45006</v>
      </c>
      <c r="CF3027">
        <v>37.29</v>
      </c>
      <c r="CI3027" s="15">
        <v>44746</v>
      </c>
      <c r="CJ3027">
        <v>39.119999999999997</v>
      </c>
      <c r="CK3027" s="15">
        <v>44834</v>
      </c>
      <c r="CL3027">
        <v>11.52</v>
      </c>
      <c r="CM3027" s="15">
        <v>44743</v>
      </c>
      <c r="CN3027">
        <v>16.119999999999902</v>
      </c>
      <c r="CO3027" s="15">
        <v>43202</v>
      </c>
      <c r="CP3027">
        <v>295.96983787516604</v>
      </c>
      <c r="CQ3027" s="38"/>
      <c r="CR3027" s="12"/>
      <c r="CS3027" s="38"/>
      <c r="CT3027" s="12"/>
      <c r="CU3027"/>
      <c r="CV3027"/>
      <c r="CW3027" s="15">
        <v>44942</v>
      </c>
      <c r="CX3027">
        <v>68.08</v>
      </c>
      <c r="CY3027" s="15">
        <v>45106</v>
      </c>
      <c r="CZ3027">
        <v>109.02</v>
      </c>
      <c r="DA3027" s="15">
        <v>44910</v>
      </c>
      <c r="DB3027">
        <v>183.56</v>
      </c>
      <c r="DC3027" s="15"/>
      <c r="DD3027"/>
      <c r="DE3027" s="15"/>
      <c r="DF3027"/>
      <c r="DG3027" s="38">
        <v>44764</v>
      </c>
      <c r="DH3027" s="12">
        <v>28.23</v>
      </c>
      <c r="DI3027" s="15">
        <v>44749</v>
      </c>
      <c r="DJ3027">
        <v>11.819999999999901</v>
      </c>
      <c r="DK3027" s="38"/>
      <c r="DL3027" s="12"/>
      <c r="DN3027" s="38"/>
      <c r="DZ3027" s="38"/>
      <c r="EB3027" s="23"/>
      <c r="ED3027" s="15"/>
      <c r="EF3027" s="15"/>
      <c r="EH3027" s="15"/>
      <c r="EJ3027" s="38"/>
      <c r="EL3027" s="23"/>
      <c r="EN3027" s="15"/>
      <c r="EP3027" s="23"/>
      <c r="ER3027" s="38"/>
      <c r="ET3027" s="38"/>
      <c r="EV3027" s="23"/>
      <c r="EZ3027" s="38"/>
      <c r="FA3027" s="12"/>
      <c r="FB3027" s="23"/>
    </row>
    <row r="3028" spans="1:158">
      <c r="A3028" s="40">
        <v>43203</v>
      </c>
      <c r="B3028">
        <v>3454.88508316448</v>
      </c>
      <c r="C3028">
        <f>B3028-MAX($B$4:B3028)</f>
        <v>-20.630000000000109</v>
      </c>
      <c r="BO3028" s="26"/>
      <c r="BP3028" s="4"/>
      <c r="BQ3028" s="15">
        <v>44749</v>
      </c>
      <c r="BR3028">
        <v>14.2799999999999</v>
      </c>
      <c r="BS3028" s="23"/>
      <c r="BT3028"/>
      <c r="BU3028" s="15">
        <v>44704</v>
      </c>
      <c r="BV3028">
        <v>50.16</v>
      </c>
      <c r="BW3028" s="15"/>
      <c r="BX3028"/>
      <c r="BY3028"/>
      <c r="BZ3028"/>
      <c r="CA3028" s="15"/>
      <c r="CB3028"/>
      <c r="CC3028" s="26"/>
      <c r="CE3028" s="15">
        <v>45007</v>
      </c>
      <c r="CF3028">
        <v>37.29</v>
      </c>
      <c r="CI3028" s="15">
        <v>44747</v>
      </c>
      <c r="CJ3028">
        <v>39.119999999999997</v>
      </c>
      <c r="CK3028" s="15">
        <v>44838</v>
      </c>
      <c r="CL3028">
        <v>11.52</v>
      </c>
      <c r="CM3028" s="15">
        <v>44746</v>
      </c>
      <c r="CN3028">
        <v>16.119999999999902</v>
      </c>
      <c r="CO3028" s="15">
        <v>43203</v>
      </c>
      <c r="CP3028">
        <v>296.21983787516604</v>
      </c>
      <c r="CQ3028" s="38"/>
      <c r="CR3028" s="12"/>
      <c r="CS3028" s="38"/>
      <c r="CT3028" s="12"/>
      <c r="CU3028"/>
      <c r="CV3028"/>
      <c r="CW3028" s="15">
        <v>44943</v>
      </c>
      <c r="CX3028">
        <v>68.08</v>
      </c>
      <c r="CY3028" s="15">
        <v>45107</v>
      </c>
      <c r="CZ3028">
        <v>107.02</v>
      </c>
      <c r="DA3028" s="15">
        <v>44911</v>
      </c>
      <c r="DB3028">
        <v>183.56</v>
      </c>
      <c r="DC3028" s="15"/>
      <c r="DD3028"/>
      <c r="DE3028" s="15"/>
      <c r="DF3028"/>
      <c r="DG3028" s="38">
        <v>44767</v>
      </c>
      <c r="DH3028" s="12">
        <v>28.23</v>
      </c>
      <c r="DI3028" s="15">
        <v>44750</v>
      </c>
      <c r="DJ3028">
        <v>11.819999999999901</v>
      </c>
      <c r="DK3028" s="38"/>
      <c r="DL3028" s="12"/>
      <c r="DN3028" s="38"/>
      <c r="DZ3028" s="38"/>
      <c r="EB3028" s="23"/>
      <c r="ED3028" s="15"/>
      <c r="EF3028" s="15"/>
      <c r="EH3028" s="15"/>
      <c r="EJ3028" s="38"/>
      <c r="EL3028" s="23"/>
      <c r="EN3028" s="15"/>
      <c r="EP3028" s="23"/>
      <c r="ER3028" s="38"/>
      <c r="ET3028" s="38"/>
      <c r="EV3028" s="23"/>
      <c r="EZ3028" s="38"/>
      <c r="FA3028" s="12"/>
      <c r="FB3028" s="23"/>
    </row>
    <row r="3029" spans="1:158">
      <c r="A3029" s="40">
        <v>43204</v>
      </c>
      <c r="B3029">
        <v>3454.88508316448</v>
      </c>
      <c r="C3029">
        <f>B3029-MAX($B$4:B3029)</f>
        <v>-20.630000000000109</v>
      </c>
      <c r="BO3029" s="26"/>
      <c r="BP3029" s="4"/>
      <c r="BQ3029" s="15">
        <v>44750</v>
      </c>
      <c r="BR3029">
        <v>14.2799999999999</v>
      </c>
      <c r="BS3029" s="23"/>
      <c r="BT3029"/>
      <c r="BU3029" s="15">
        <v>44705</v>
      </c>
      <c r="BV3029">
        <v>50.16</v>
      </c>
      <c r="BW3029" s="15"/>
      <c r="BX3029"/>
      <c r="BY3029"/>
      <c r="BZ3029"/>
      <c r="CA3029" s="15"/>
      <c r="CB3029"/>
      <c r="CC3029" s="26"/>
      <c r="CE3029" s="15">
        <v>45008</v>
      </c>
      <c r="CF3029">
        <v>37.29</v>
      </c>
      <c r="CI3029" s="15">
        <v>44748</v>
      </c>
      <c r="CJ3029">
        <v>39.119999999999997</v>
      </c>
      <c r="CK3029" s="15">
        <v>44839</v>
      </c>
      <c r="CL3029">
        <v>11.52</v>
      </c>
      <c r="CM3029" s="15">
        <v>44747</v>
      </c>
      <c r="CN3029">
        <v>16.119999999999902</v>
      </c>
      <c r="CO3029" s="15">
        <v>43204</v>
      </c>
      <c r="CP3029">
        <v>296.21983787516604</v>
      </c>
      <c r="CQ3029" s="38"/>
      <c r="CR3029" s="12"/>
      <c r="CS3029" s="38"/>
      <c r="CT3029" s="12"/>
      <c r="CU3029"/>
      <c r="CV3029"/>
      <c r="CW3029" s="15">
        <v>44944</v>
      </c>
      <c r="CX3029">
        <v>68.08</v>
      </c>
      <c r="CY3029" s="15">
        <v>45110</v>
      </c>
      <c r="CZ3029">
        <v>106</v>
      </c>
      <c r="DA3029" s="15">
        <v>44914</v>
      </c>
      <c r="DB3029">
        <v>183.56</v>
      </c>
      <c r="DC3029" s="15"/>
      <c r="DD3029"/>
      <c r="DE3029" s="15"/>
      <c r="DF3029"/>
      <c r="DG3029" s="38">
        <v>44768</v>
      </c>
      <c r="DH3029" s="12">
        <v>28.23</v>
      </c>
      <c r="DI3029" s="15">
        <v>44753</v>
      </c>
      <c r="DJ3029">
        <v>11.819999999999901</v>
      </c>
      <c r="DK3029" s="38"/>
      <c r="DL3029" s="12"/>
      <c r="DN3029" s="38"/>
      <c r="DZ3029" s="38"/>
      <c r="EB3029" s="23"/>
      <c r="ED3029" s="15"/>
      <c r="EF3029" s="15"/>
      <c r="EH3029" s="15"/>
      <c r="EJ3029" s="38"/>
      <c r="EL3029" s="23"/>
      <c r="EN3029" s="15"/>
      <c r="EP3029" s="23"/>
      <c r="ER3029" s="38"/>
      <c r="ET3029" s="38"/>
      <c r="EV3029" s="23"/>
      <c r="EZ3029" s="38"/>
      <c r="FA3029" s="12"/>
      <c r="FB3029" s="23"/>
    </row>
    <row r="3030" spans="1:158">
      <c r="A3030" s="40">
        <v>43205</v>
      </c>
      <c r="B3030">
        <v>3454.88508316448</v>
      </c>
      <c r="C3030">
        <f>B3030-MAX($B$4:B3030)</f>
        <v>-20.630000000000109</v>
      </c>
      <c r="BO3030" s="26"/>
      <c r="BP3030" s="4"/>
      <c r="BQ3030" s="15">
        <v>44753</v>
      </c>
      <c r="BR3030">
        <v>14.2799999999999</v>
      </c>
      <c r="BS3030" s="23"/>
      <c r="BT3030"/>
      <c r="BU3030" s="15">
        <v>44706</v>
      </c>
      <c r="BV3030">
        <v>50.16</v>
      </c>
      <c r="BW3030" s="15"/>
      <c r="BX3030"/>
      <c r="BY3030"/>
      <c r="BZ3030"/>
      <c r="CA3030" s="15"/>
      <c r="CB3030"/>
      <c r="CC3030" s="26"/>
      <c r="CE3030" s="15">
        <v>45009</v>
      </c>
      <c r="CF3030">
        <v>37.29</v>
      </c>
      <c r="CI3030" s="15">
        <v>44749</v>
      </c>
      <c r="CJ3030">
        <v>39.119999999999997</v>
      </c>
      <c r="CK3030" s="15">
        <v>44840</v>
      </c>
      <c r="CL3030">
        <v>11.52</v>
      </c>
      <c r="CM3030" s="15">
        <v>44748</v>
      </c>
      <c r="CN3030">
        <v>16.119999999999902</v>
      </c>
      <c r="CO3030" s="15">
        <v>43205</v>
      </c>
      <c r="CP3030">
        <v>296.21983787516604</v>
      </c>
      <c r="CQ3030" s="38"/>
      <c r="CR3030" s="12"/>
      <c r="CS3030" s="38"/>
      <c r="CT3030" s="12"/>
      <c r="CU3030"/>
      <c r="CV3030"/>
      <c r="CW3030" s="15">
        <v>44945</v>
      </c>
      <c r="CX3030">
        <v>68.08</v>
      </c>
      <c r="CY3030" s="15">
        <v>45111</v>
      </c>
      <c r="CZ3030">
        <v>105.08</v>
      </c>
      <c r="DA3030" s="15">
        <v>44915</v>
      </c>
      <c r="DB3030">
        <v>183.56</v>
      </c>
      <c r="DC3030" s="15"/>
      <c r="DD3030"/>
      <c r="DE3030" s="15"/>
      <c r="DF3030"/>
      <c r="DG3030" s="38">
        <v>44769</v>
      </c>
      <c r="DH3030" s="12">
        <v>28.23</v>
      </c>
      <c r="DI3030" s="15">
        <v>44754</v>
      </c>
      <c r="DJ3030">
        <v>11.819999999999901</v>
      </c>
      <c r="DK3030" s="38"/>
      <c r="DL3030" s="12"/>
      <c r="DN3030" s="38"/>
      <c r="DZ3030" s="38"/>
      <c r="EB3030" s="23"/>
      <c r="ED3030" s="15"/>
      <c r="EF3030" s="15"/>
      <c r="EH3030" s="15"/>
      <c r="EJ3030" s="38"/>
      <c r="EL3030" s="23"/>
      <c r="EN3030" s="15"/>
      <c r="EP3030" s="23"/>
      <c r="ER3030" s="38"/>
      <c r="ET3030" s="38"/>
      <c r="EV3030" s="23"/>
      <c r="EZ3030" s="38"/>
      <c r="FA3030" s="12"/>
      <c r="FB3030" s="23"/>
    </row>
    <row r="3031" spans="1:158">
      <c r="A3031" s="40">
        <v>43206</v>
      </c>
      <c r="B3031">
        <v>3454.7750831644798</v>
      </c>
      <c r="C3031">
        <f>B3031-MAX($B$4:B3031)</f>
        <v>-20.740000000000236</v>
      </c>
      <c r="BO3031" s="26"/>
      <c r="BP3031" s="4"/>
      <c r="BQ3031" s="15">
        <v>44754</v>
      </c>
      <c r="BR3031">
        <v>14.2799999999999</v>
      </c>
      <c r="BS3031" s="23"/>
      <c r="BT3031"/>
      <c r="BU3031" s="15">
        <v>44707</v>
      </c>
      <c r="BV3031">
        <v>50.16</v>
      </c>
      <c r="BW3031" s="15"/>
      <c r="BX3031"/>
      <c r="BY3031"/>
      <c r="BZ3031"/>
      <c r="CA3031" s="15"/>
      <c r="CB3031"/>
      <c r="CC3031" s="26"/>
      <c r="CE3031" s="15">
        <v>45012</v>
      </c>
      <c r="CF3031">
        <v>37.29</v>
      </c>
      <c r="CI3031" s="15">
        <v>44750</v>
      </c>
      <c r="CJ3031">
        <v>39.119999999999997</v>
      </c>
      <c r="CK3031" s="15">
        <v>44841</v>
      </c>
      <c r="CL3031">
        <v>11.52</v>
      </c>
      <c r="CM3031" s="15">
        <v>44749</v>
      </c>
      <c r="CN3031">
        <v>16.119999999999902</v>
      </c>
      <c r="CO3031" s="15">
        <v>43206</v>
      </c>
      <c r="CP3031">
        <v>296.33983787516598</v>
      </c>
      <c r="CQ3031" s="38"/>
      <c r="CR3031" s="12"/>
      <c r="CS3031" s="38"/>
      <c r="CT3031" s="12"/>
      <c r="CU3031"/>
      <c r="CV3031"/>
      <c r="CW3031" s="15">
        <v>44946</v>
      </c>
      <c r="CX3031">
        <v>68.08</v>
      </c>
      <c r="CY3031" s="15">
        <v>45112</v>
      </c>
      <c r="CZ3031">
        <v>107.2</v>
      </c>
      <c r="DA3031" s="15">
        <v>44916</v>
      </c>
      <c r="DB3031">
        <v>183.56</v>
      </c>
      <c r="DC3031" s="15"/>
      <c r="DD3031"/>
      <c r="DE3031" s="15"/>
      <c r="DF3031"/>
      <c r="DG3031" s="38">
        <v>44770</v>
      </c>
      <c r="DH3031" s="12">
        <v>28.23</v>
      </c>
      <c r="DI3031" s="15">
        <v>44755</v>
      </c>
      <c r="DJ3031">
        <v>11.819999999999901</v>
      </c>
      <c r="DK3031" s="38"/>
      <c r="DL3031" s="12"/>
      <c r="DN3031" s="38"/>
      <c r="DZ3031" s="38"/>
      <c r="EB3031" s="23"/>
      <c r="ED3031" s="15"/>
      <c r="EF3031" s="15"/>
      <c r="EH3031" s="15"/>
      <c r="EJ3031" s="38"/>
      <c r="EL3031" s="23"/>
      <c r="EN3031" s="15"/>
      <c r="EP3031" s="23"/>
      <c r="ER3031" s="38"/>
      <c r="ET3031" s="38"/>
      <c r="EV3031" s="23"/>
      <c r="EZ3031" s="38"/>
      <c r="FA3031" s="12"/>
      <c r="FB3031" s="23"/>
    </row>
    <row r="3032" spans="1:158">
      <c r="A3032" s="40">
        <v>43207</v>
      </c>
      <c r="B3032">
        <v>3453.4250831644799</v>
      </c>
      <c r="C3032">
        <f>B3032-MAX($B$4:B3032)</f>
        <v>-22.090000000000146</v>
      </c>
      <c r="BO3032" s="26"/>
      <c r="BP3032" s="4"/>
      <c r="BQ3032" s="15">
        <v>44755</v>
      </c>
      <c r="BR3032">
        <v>14.2799999999999</v>
      </c>
      <c r="BS3032" s="23"/>
      <c r="BT3032"/>
      <c r="BU3032" s="15">
        <v>44708</v>
      </c>
      <c r="BV3032">
        <v>50.16</v>
      </c>
      <c r="BW3032" s="15"/>
      <c r="BX3032"/>
      <c r="BY3032"/>
      <c r="BZ3032"/>
      <c r="CA3032" s="15"/>
      <c r="CB3032"/>
      <c r="CC3032" s="26"/>
      <c r="CE3032" s="15">
        <v>45013</v>
      </c>
      <c r="CF3032">
        <v>37.29</v>
      </c>
      <c r="CI3032" s="15">
        <v>44753</v>
      </c>
      <c r="CJ3032">
        <v>39.119999999999997</v>
      </c>
      <c r="CK3032" s="15">
        <v>44845</v>
      </c>
      <c r="CL3032">
        <v>11.52</v>
      </c>
      <c r="CM3032" s="15">
        <v>44750</v>
      </c>
      <c r="CN3032">
        <v>16.119999999999902</v>
      </c>
      <c r="CO3032" s="15">
        <v>43207</v>
      </c>
      <c r="CP3032">
        <v>296.40983787516598</v>
      </c>
      <c r="CQ3032" s="38"/>
      <c r="CR3032" s="12"/>
      <c r="CS3032" s="38"/>
      <c r="CT3032" s="12"/>
      <c r="CU3032"/>
      <c r="CV3032"/>
      <c r="CW3032" s="15">
        <v>44951</v>
      </c>
      <c r="CX3032">
        <v>68.08</v>
      </c>
      <c r="CY3032" s="15">
        <v>45113</v>
      </c>
      <c r="CZ3032">
        <v>110.6</v>
      </c>
      <c r="DA3032" s="15">
        <v>44917</v>
      </c>
      <c r="DB3032">
        <v>183.56</v>
      </c>
      <c r="DC3032" s="15"/>
      <c r="DD3032"/>
      <c r="DE3032" s="15"/>
      <c r="DF3032"/>
      <c r="DG3032" s="38">
        <v>44771</v>
      </c>
      <c r="DH3032" s="12">
        <v>28.23</v>
      </c>
      <c r="DI3032" s="15">
        <v>44756</v>
      </c>
      <c r="DJ3032">
        <v>11.819999999999901</v>
      </c>
      <c r="DK3032" s="38"/>
      <c r="DL3032" s="12"/>
      <c r="DN3032" s="38"/>
      <c r="DZ3032" s="38"/>
      <c r="EB3032" s="23"/>
      <c r="ED3032" s="15"/>
      <c r="EF3032" s="15"/>
      <c r="EH3032" s="15"/>
      <c r="EJ3032" s="38"/>
      <c r="EL3032" s="23"/>
      <c r="EN3032" s="15"/>
      <c r="EP3032" s="23"/>
      <c r="ER3032" s="38"/>
      <c r="ET3032" s="38"/>
      <c r="EV3032" s="23"/>
      <c r="EZ3032" s="38"/>
      <c r="FA3032" s="12"/>
      <c r="FB3032" s="23"/>
    </row>
    <row r="3033" spans="1:158">
      <c r="A3033" s="40">
        <v>43208</v>
      </c>
      <c r="B3033">
        <v>3453.3350831644798</v>
      </c>
      <c r="C3033">
        <f>B3033-MAX($B$4:B3033)</f>
        <v>-22.180000000000291</v>
      </c>
      <c r="BO3033" s="26"/>
      <c r="BP3033" s="4"/>
      <c r="BQ3033" s="15">
        <v>44756</v>
      </c>
      <c r="BR3033">
        <v>14.2799999999999</v>
      </c>
      <c r="BS3033" s="23"/>
      <c r="BT3033"/>
      <c r="BU3033" s="15">
        <v>44711</v>
      </c>
      <c r="BV3033">
        <v>50.16</v>
      </c>
      <c r="BW3033" s="15"/>
      <c r="BX3033"/>
      <c r="BY3033"/>
      <c r="BZ3033"/>
      <c r="CA3033" s="15"/>
      <c r="CB3033"/>
      <c r="CC3033" s="26"/>
      <c r="CE3033" s="15">
        <v>45014</v>
      </c>
      <c r="CF3033">
        <v>37.29</v>
      </c>
      <c r="CI3033" s="15">
        <v>44754</v>
      </c>
      <c r="CJ3033">
        <v>39.119999999999997</v>
      </c>
      <c r="CK3033" s="15">
        <v>44846</v>
      </c>
      <c r="CL3033">
        <v>12.13</v>
      </c>
      <c r="CM3033" s="15">
        <v>44753</v>
      </c>
      <c r="CN3033">
        <v>16.119999999999902</v>
      </c>
      <c r="CO3033" s="15">
        <v>43208</v>
      </c>
      <c r="CP3033">
        <v>296.42983787516602</v>
      </c>
      <c r="CQ3033" s="38"/>
      <c r="CR3033" s="12"/>
      <c r="CS3033" s="38"/>
      <c r="CT3033" s="12"/>
      <c r="CU3033"/>
      <c r="CV3033"/>
      <c r="CW3033" s="15">
        <v>44952</v>
      </c>
      <c r="CX3033">
        <v>68.08</v>
      </c>
      <c r="CY3033" s="15">
        <v>45114</v>
      </c>
      <c r="CZ3033">
        <v>122.35</v>
      </c>
      <c r="DA3033" s="15">
        <v>44918</v>
      </c>
      <c r="DB3033">
        <v>183.56</v>
      </c>
      <c r="DC3033" s="15"/>
      <c r="DD3033"/>
      <c r="DE3033" s="15"/>
      <c r="DF3033"/>
      <c r="DG3033" s="38">
        <v>44774</v>
      </c>
      <c r="DH3033" s="12">
        <v>28.23</v>
      </c>
      <c r="DI3033" s="15">
        <v>44757</v>
      </c>
      <c r="DJ3033">
        <v>11.819999999999901</v>
      </c>
      <c r="DK3033" s="38"/>
      <c r="DL3033" s="12"/>
      <c r="DN3033" s="38"/>
      <c r="DZ3033" s="38"/>
      <c r="EB3033" s="23"/>
      <c r="ED3033" s="15"/>
      <c r="EF3033" s="15"/>
      <c r="EH3033" s="15"/>
      <c r="EJ3033" s="38"/>
      <c r="EL3033" s="23"/>
      <c r="EN3033" s="15"/>
      <c r="EP3033" s="23"/>
      <c r="ER3033" s="38"/>
      <c r="ET3033" s="38"/>
      <c r="EV3033" s="23"/>
      <c r="EZ3033" s="38"/>
      <c r="FA3033" s="12"/>
      <c r="FB3033" s="23"/>
    </row>
    <row r="3034" spans="1:158">
      <c r="A3034" s="40">
        <v>43209</v>
      </c>
      <c r="B3034">
        <v>3452.7750831644798</v>
      </c>
      <c r="C3034">
        <f>B3034-MAX($B$4:B3034)</f>
        <v>-22.740000000000236</v>
      </c>
      <c r="BO3034" s="26"/>
      <c r="BP3034" s="4"/>
      <c r="BQ3034" s="15">
        <v>44757</v>
      </c>
      <c r="BR3034">
        <v>14.2799999999999</v>
      </c>
      <c r="BS3034" s="23"/>
      <c r="BT3034"/>
      <c r="BU3034" s="15">
        <v>44712</v>
      </c>
      <c r="BV3034">
        <v>50.16</v>
      </c>
      <c r="BW3034" s="15"/>
      <c r="BX3034"/>
      <c r="BY3034"/>
      <c r="BZ3034"/>
      <c r="CA3034" s="15"/>
      <c r="CB3034"/>
      <c r="CC3034" s="26"/>
      <c r="CE3034" s="15">
        <v>45015</v>
      </c>
      <c r="CF3034">
        <v>37.29</v>
      </c>
      <c r="CI3034" s="15">
        <v>44755</v>
      </c>
      <c r="CJ3034">
        <v>39.119999999999997</v>
      </c>
      <c r="CK3034" s="15">
        <v>44847</v>
      </c>
      <c r="CL3034">
        <v>11.28</v>
      </c>
      <c r="CM3034" s="15">
        <v>44754</v>
      </c>
      <c r="CN3034">
        <v>16.119999999999902</v>
      </c>
      <c r="CO3034" s="15">
        <v>43209</v>
      </c>
      <c r="CP3034">
        <v>296.40983787516598</v>
      </c>
      <c r="CQ3034" s="38"/>
      <c r="CR3034" s="12"/>
      <c r="CS3034" s="38"/>
      <c r="CT3034" s="12"/>
      <c r="CU3034"/>
      <c r="CV3034"/>
      <c r="CW3034" s="15">
        <v>44953</v>
      </c>
      <c r="CX3034">
        <v>68.08</v>
      </c>
      <c r="CZ3034"/>
      <c r="DA3034" s="15">
        <v>44921</v>
      </c>
      <c r="DB3034">
        <v>183.56</v>
      </c>
      <c r="DC3034" s="15"/>
      <c r="DD3034"/>
      <c r="DE3034" s="23"/>
      <c r="DG3034" s="38">
        <v>44775</v>
      </c>
      <c r="DH3034" s="12">
        <v>28.23</v>
      </c>
      <c r="DI3034" s="15">
        <v>44760</v>
      </c>
      <c r="DJ3034">
        <v>11.819999999999901</v>
      </c>
      <c r="DK3034" s="38"/>
      <c r="DL3034" s="12"/>
      <c r="DN3034" s="38"/>
      <c r="DZ3034" s="38"/>
      <c r="EB3034" s="23"/>
      <c r="ED3034" s="15"/>
      <c r="EF3034" s="15"/>
      <c r="EH3034" s="15"/>
      <c r="EJ3034" s="38"/>
      <c r="EL3034" s="23"/>
      <c r="EN3034" s="15"/>
      <c r="EP3034" s="23"/>
      <c r="ER3034" s="38"/>
      <c r="ET3034" s="38"/>
      <c r="EV3034" s="23"/>
      <c r="EZ3034" s="38"/>
      <c r="FA3034" s="12"/>
      <c r="FB3034" s="23"/>
    </row>
    <row r="3035" spans="1:158">
      <c r="A3035" s="40">
        <v>43210</v>
      </c>
      <c r="B3035">
        <v>3451.9850831644799</v>
      </c>
      <c r="C3035">
        <f>B3035-MAX($B$4:B3035)</f>
        <v>-23.5300000000002</v>
      </c>
      <c r="BO3035" s="26"/>
      <c r="BP3035" s="4"/>
      <c r="BQ3035" s="15">
        <v>44760</v>
      </c>
      <c r="BR3035">
        <v>14.2799999999999</v>
      </c>
      <c r="BS3035" s="23"/>
      <c r="BT3035"/>
      <c r="BU3035" s="15">
        <v>44714</v>
      </c>
      <c r="BV3035">
        <v>50.16</v>
      </c>
      <c r="BW3035" s="15"/>
      <c r="BX3035"/>
      <c r="BY3035"/>
      <c r="BZ3035"/>
      <c r="CA3035" s="15"/>
      <c r="CB3035"/>
      <c r="CC3035" s="26"/>
      <c r="CE3035" s="15">
        <v>45016</v>
      </c>
      <c r="CF3035">
        <v>37.29</v>
      </c>
      <c r="CI3035" s="15">
        <v>44756</v>
      </c>
      <c r="CJ3035">
        <v>39.119999999999997</v>
      </c>
      <c r="CK3035" s="15">
        <v>44848</v>
      </c>
      <c r="CL3035">
        <v>14.62</v>
      </c>
      <c r="CM3035" s="15">
        <v>44755</v>
      </c>
      <c r="CN3035">
        <v>16.119999999999902</v>
      </c>
      <c r="CO3035" s="15">
        <v>43210</v>
      </c>
      <c r="CP3035">
        <v>296.45983787516599</v>
      </c>
      <c r="CQ3035" s="38"/>
      <c r="CR3035" s="12"/>
      <c r="CS3035" s="38"/>
      <c r="CT3035" s="12"/>
      <c r="CU3035"/>
      <c r="CV3035"/>
      <c r="CW3035" s="15">
        <v>44956</v>
      </c>
      <c r="CX3035">
        <v>68.08</v>
      </c>
      <c r="CZ3035"/>
      <c r="DA3035" s="15">
        <v>44922</v>
      </c>
      <c r="DB3035">
        <v>183.56</v>
      </c>
      <c r="DC3035" s="15"/>
      <c r="DD3035"/>
      <c r="DE3035" s="23"/>
      <c r="DG3035" s="38">
        <v>44776</v>
      </c>
      <c r="DH3035" s="12">
        <v>28.23</v>
      </c>
      <c r="DI3035" s="15">
        <v>44761</v>
      </c>
      <c r="DJ3035">
        <v>11.819999999999901</v>
      </c>
      <c r="DK3035" s="38"/>
      <c r="DL3035" s="12"/>
      <c r="DN3035" s="38"/>
      <c r="DZ3035" s="38"/>
      <c r="EB3035" s="23"/>
      <c r="ED3035" s="15"/>
      <c r="EF3035" s="15"/>
      <c r="EH3035" s="15"/>
      <c r="EJ3035" s="38"/>
      <c r="EL3035" s="23"/>
      <c r="EN3035" s="15"/>
      <c r="EP3035" s="23"/>
      <c r="ER3035" s="38"/>
      <c r="ET3035" s="38"/>
      <c r="EV3035" s="23"/>
      <c r="EZ3035" s="38"/>
      <c r="FA3035" s="12"/>
      <c r="FB3035" s="23"/>
    </row>
    <row r="3036" spans="1:158">
      <c r="A3036" s="40">
        <v>43211</v>
      </c>
      <c r="B3036">
        <v>3451.9850831644799</v>
      </c>
      <c r="C3036">
        <f>B3036-MAX($B$4:B3036)</f>
        <v>-23.5300000000002</v>
      </c>
      <c r="BO3036" s="26"/>
      <c r="BP3036" s="4"/>
      <c r="BQ3036" s="15">
        <v>44761</v>
      </c>
      <c r="BR3036">
        <v>14.2799999999999</v>
      </c>
      <c r="BS3036" s="23"/>
      <c r="BT3036"/>
      <c r="BU3036" s="15">
        <v>44715</v>
      </c>
      <c r="BV3036">
        <v>50.16</v>
      </c>
      <c r="BW3036" s="15"/>
      <c r="BX3036"/>
      <c r="BY3036"/>
      <c r="BZ3036"/>
      <c r="CA3036" s="15"/>
      <c r="CB3036"/>
      <c r="CC3036" s="26"/>
      <c r="CE3036" s="15">
        <v>45019</v>
      </c>
      <c r="CF3036">
        <v>37.29</v>
      </c>
      <c r="CI3036" s="15">
        <v>44757</v>
      </c>
      <c r="CJ3036">
        <v>39.119999999999997</v>
      </c>
      <c r="CK3036" s="15">
        <v>44851</v>
      </c>
      <c r="CL3036">
        <v>14.62</v>
      </c>
      <c r="CM3036" s="15">
        <v>44756</v>
      </c>
      <c r="CN3036">
        <v>16.119999999999902</v>
      </c>
      <c r="CO3036" s="15">
        <v>43211</v>
      </c>
      <c r="CP3036">
        <v>296.45983787516599</v>
      </c>
      <c r="CQ3036" s="38"/>
      <c r="CR3036" s="12"/>
      <c r="CS3036" s="38"/>
      <c r="CT3036" s="12"/>
      <c r="CU3036"/>
      <c r="CV3036"/>
      <c r="CW3036" s="15">
        <v>44957</v>
      </c>
      <c r="CX3036">
        <v>68.08</v>
      </c>
      <c r="CZ3036"/>
      <c r="DA3036" s="15">
        <v>44923</v>
      </c>
      <c r="DB3036">
        <v>183.56</v>
      </c>
      <c r="DC3036" s="15"/>
      <c r="DD3036"/>
      <c r="DE3036" s="23"/>
      <c r="DG3036" s="38">
        <v>44777</v>
      </c>
      <c r="DH3036" s="12">
        <v>28.23</v>
      </c>
      <c r="DI3036" s="15">
        <v>44762</v>
      </c>
      <c r="DJ3036">
        <v>11.819999999999901</v>
      </c>
      <c r="DK3036" s="38"/>
      <c r="DL3036" s="12"/>
      <c r="DN3036" s="38"/>
      <c r="DZ3036" s="38"/>
      <c r="EB3036" s="23"/>
      <c r="ED3036" s="15"/>
      <c r="EF3036" s="15"/>
      <c r="EH3036" s="15"/>
      <c r="EJ3036" s="38"/>
      <c r="EL3036" s="23"/>
      <c r="EN3036" s="15"/>
      <c r="EP3036" s="23"/>
      <c r="ER3036" s="38"/>
      <c r="ET3036" s="38"/>
      <c r="EV3036" s="23"/>
      <c r="EZ3036" s="38"/>
      <c r="FA3036" s="12"/>
      <c r="FB3036" s="23"/>
    </row>
    <row r="3037" spans="1:158">
      <c r="A3037" s="40">
        <v>43212</v>
      </c>
      <c r="B3037">
        <v>3451.9850831644799</v>
      </c>
      <c r="C3037">
        <f>B3037-MAX($B$4:B3037)</f>
        <v>-23.5300000000002</v>
      </c>
      <c r="BO3037" s="26"/>
      <c r="BP3037" s="4"/>
      <c r="BQ3037" s="15">
        <v>44762</v>
      </c>
      <c r="BR3037">
        <v>14.2799999999999</v>
      </c>
      <c r="BS3037" s="23"/>
      <c r="BT3037"/>
      <c r="BU3037" s="15">
        <v>44719</v>
      </c>
      <c r="BV3037">
        <v>50.16</v>
      </c>
      <c r="BW3037" s="15"/>
      <c r="BX3037"/>
      <c r="BY3037"/>
      <c r="BZ3037"/>
      <c r="CA3037" s="15"/>
      <c r="CB3037"/>
      <c r="CC3037" s="26"/>
      <c r="CE3037" s="15">
        <v>45020</v>
      </c>
      <c r="CF3037">
        <v>37.29</v>
      </c>
      <c r="CI3037" s="15">
        <v>44760</v>
      </c>
      <c r="CJ3037">
        <v>39.119999999999997</v>
      </c>
      <c r="CK3037" s="15">
        <v>44852</v>
      </c>
      <c r="CL3037">
        <v>14.62</v>
      </c>
      <c r="CM3037" s="15">
        <v>44757</v>
      </c>
      <c r="CN3037">
        <v>16.119999999999902</v>
      </c>
      <c r="CO3037" s="15">
        <v>43212</v>
      </c>
      <c r="CP3037">
        <v>296.45983787516599</v>
      </c>
      <c r="CQ3037" s="38"/>
      <c r="CR3037" s="12"/>
      <c r="CS3037" s="38"/>
      <c r="CT3037" s="12"/>
      <c r="CU3037"/>
      <c r="CV3037"/>
      <c r="CW3037" s="15">
        <v>44958</v>
      </c>
      <c r="CX3037">
        <v>68.08</v>
      </c>
      <c r="CZ3037"/>
      <c r="DA3037" s="15">
        <v>44924</v>
      </c>
      <c r="DB3037">
        <v>183.56</v>
      </c>
      <c r="DC3037" s="15"/>
      <c r="DD3037"/>
      <c r="DE3037" s="23"/>
      <c r="DG3037" s="38">
        <v>44778</v>
      </c>
      <c r="DH3037" s="12">
        <v>28.23</v>
      </c>
      <c r="DI3037" s="15">
        <v>44763</v>
      </c>
      <c r="DJ3037">
        <v>11.819999999999901</v>
      </c>
      <c r="DK3037" s="38"/>
      <c r="DL3037" s="12"/>
      <c r="DN3037" s="38"/>
      <c r="DZ3037" s="38"/>
      <c r="EB3037" s="23"/>
      <c r="ED3037" s="15"/>
      <c r="EF3037" s="15"/>
      <c r="EH3037" s="15"/>
      <c r="EJ3037" s="38"/>
      <c r="EL3037" s="23"/>
      <c r="EN3037" s="15"/>
      <c r="EP3037" s="23"/>
      <c r="ER3037" s="38"/>
      <c r="ET3037" s="38"/>
      <c r="EV3037" s="23"/>
      <c r="EZ3037" s="38"/>
      <c r="FA3037" s="12"/>
      <c r="FB3037" s="23"/>
    </row>
    <row r="3038" spans="1:158">
      <c r="A3038" s="40">
        <v>43213</v>
      </c>
      <c r="B3038">
        <v>3451.7950831644798</v>
      </c>
      <c r="C3038">
        <f>B3038-MAX($B$4:B3038)</f>
        <v>-23.720000000000255</v>
      </c>
      <c r="BO3038" s="26"/>
      <c r="BP3038" s="4"/>
      <c r="BQ3038" s="15">
        <v>44763</v>
      </c>
      <c r="BR3038">
        <v>14.2799999999999</v>
      </c>
      <c r="BS3038" s="23"/>
      <c r="BT3038"/>
      <c r="BU3038" s="15">
        <v>44720</v>
      </c>
      <c r="BV3038">
        <v>50.16</v>
      </c>
      <c r="BW3038" s="15"/>
      <c r="BX3038"/>
      <c r="BY3038"/>
      <c r="BZ3038"/>
      <c r="CA3038" s="15"/>
      <c r="CB3038"/>
      <c r="CC3038" s="26"/>
      <c r="CE3038" s="15">
        <v>45021</v>
      </c>
      <c r="CF3038">
        <v>37.29</v>
      </c>
      <c r="CI3038" s="15">
        <v>44761</v>
      </c>
      <c r="CJ3038">
        <v>39.119999999999997</v>
      </c>
      <c r="CK3038" s="15">
        <v>44853</v>
      </c>
      <c r="CL3038">
        <v>14.62</v>
      </c>
      <c r="CM3038" s="15">
        <v>44760</v>
      </c>
      <c r="CN3038">
        <v>16.119999999999902</v>
      </c>
      <c r="CO3038" s="15">
        <v>43213</v>
      </c>
      <c r="CP3038">
        <v>296.42983787516602</v>
      </c>
      <c r="CQ3038" s="38"/>
      <c r="CR3038" s="12"/>
      <c r="CS3038" s="38"/>
      <c r="CT3038" s="12"/>
      <c r="CU3038"/>
      <c r="CV3038"/>
      <c r="CW3038" s="15">
        <v>44959</v>
      </c>
      <c r="CX3038">
        <v>68.08</v>
      </c>
      <c r="CZ3038"/>
      <c r="DA3038" s="15">
        <v>44928</v>
      </c>
      <c r="DB3038">
        <v>183.56</v>
      </c>
      <c r="DC3038" s="15"/>
      <c r="DD3038"/>
      <c r="DE3038" s="23"/>
      <c r="DG3038" s="38">
        <v>44781</v>
      </c>
      <c r="DH3038" s="12">
        <v>28.23</v>
      </c>
      <c r="DI3038" s="15">
        <v>44764</v>
      </c>
      <c r="DJ3038">
        <v>11.819999999999901</v>
      </c>
      <c r="DK3038" s="38"/>
      <c r="DL3038" s="12"/>
      <c r="DN3038" s="38"/>
      <c r="DZ3038" s="38"/>
      <c r="EB3038" s="23"/>
      <c r="ED3038" s="15"/>
      <c r="EF3038" s="15"/>
      <c r="EH3038" s="15"/>
      <c r="EJ3038" s="38"/>
      <c r="EL3038" s="23"/>
      <c r="EN3038" s="15"/>
      <c r="EP3038" s="23"/>
      <c r="ER3038" s="38"/>
      <c r="ET3038" s="38"/>
      <c r="EV3038" s="23"/>
      <c r="EZ3038" s="38"/>
      <c r="FA3038" s="12"/>
      <c r="FB3038" s="23"/>
    </row>
    <row r="3039" spans="1:158">
      <c r="A3039" s="40">
        <v>43214</v>
      </c>
      <c r="B3039">
        <v>3459.9150831644802</v>
      </c>
      <c r="C3039">
        <f>B3039-MAX($B$4:B3039)</f>
        <v>-15.599999999999909</v>
      </c>
      <c r="BO3039" s="26"/>
      <c r="BP3039" s="4"/>
      <c r="BQ3039" s="15">
        <v>44764</v>
      </c>
      <c r="BR3039">
        <v>14.2799999999999</v>
      </c>
      <c r="BS3039" s="23"/>
      <c r="BT3039"/>
      <c r="BU3039" s="15">
        <v>44721</v>
      </c>
      <c r="BV3039">
        <v>50.16</v>
      </c>
      <c r="BW3039" s="15"/>
      <c r="BX3039"/>
      <c r="BY3039"/>
      <c r="BZ3039"/>
      <c r="CA3039" s="15"/>
      <c r="CB3039"/>
      <c r="CC3039" s="26"/>
      <c r="CE3039" s="15">
        <v>45022</v>
      </c>
      <c r="CF3039">
        <v>37.29</v>
      </c>
      <c r="CI3039" s="15">
        <v>44762</v>
      </c>
      <c r="CJ3039">
        <v>39.119999999999997</v>
      </c>
      <c r="CK3039" s="15">
        <v>44854</v>
      </c>
      <c r="CL3039">
        <v>14.62</v>
      </c>
      <c r="CM3039" s="15">
        <v>44761</v>
      </c>
      <c r="CN3039">
        <v>16.119999999999902</v>
      </c>
      <c r="CO3039" s="15">
        <v>43214</v>
      </c>
      <c r="CP3039">
        <v>296.38983787516599</v>
      </c>
      <c r="CQ3039" s="38"/>
      <c r="CR3039" s="12"/>
      <c r="CS3039" s="38"/>
      <c r="CT3039" s="12"/>
      <c r="CU3039"/>
      <c r="CV3039"/>
      <c r="CW3039" s="15">
        <v>44960</v>
      </c>
      <c r="CX3039">
        <v>68.08</v>
      </c>
      <c r="CZ3039"/>
      <c r="DA3039" s="15">
        <v>44929</v>
      </c>
      <c r="DB3039">
        <v>183.56</v>
      </c>
      <c r="DC3039" s="15"/>
      <c r="DD3039"/>
      <c r="DE3039" s="23"/>
      <c r="DG3039" s="38">
        <v>44782</v>
      </c>
      <c r="DH3039" s="12">
        <v>28.23</v>
      </c>
      <c r="DI3039" s="15">
        <v>44767</v>
      </c>
      <c r="DJ3039">
        <v>11.819999999999901</v>
      </c>
      <c r="DK3039" s="38"/>
      <c r="DL3039" s="12"/>
      <c r="DN3039" s="38"/>
      <c r="DZ3039" s="38"/>
      <c r="EB3039" s="23"/>
      <c r="ED3039" s="15"/>
      <c r="EF3039" s="15"/>
      <c r="EH3039" s="15"/>
      <c r="EJ3039" s="38"/>
      <c r="EL3039" s="23"/>
      <c r="EN3039" s="15"/>
      <c r="EP3039" s="23"/>
      <c r="ER3039" s="38"/>
      <c r="ET3039" s="38"/>
      <c r="EV3039" s="23"/>
      <c r="EZ3039" s="38"/>
      <c r="FA3039" s="12"/>
      <c r="FB3039" s="23"/>
    </row>
    <row r="3040" spans="1:158">
      <c r="A3040" s="40">
        <v>43215</v>
      </c>
      <c r="B3040">
        <v>3470.7550831644799</v>
      </c>
      <c r="C3040">
        <f>B3040-MAX($B$4:B3040)</f>
        <v>-4.7600000000002183</v>
      </c>
      <c r="BO3040" s="26"/>
      <c r="BP3040" s="4"/>
      <c r="BQ3040" s="15">
        <v>44767</v>
      </c>
      <c r="BR3040">
        <v>14.2799999999999</v>
      </c>
      <c r="BS3040" s="23"/>
      <c r="BT3040"/>
      <c r="BU3040" s="15">
        <v>44722</v>
      </c>
      <c r="BV3040">
        <v>50.16</v>
      </c>
      <c r="BW3040" s="15"/>
      <c r="BX3040"/>
      <c r="BY3040"/>
      <c r="BZ3040"/>
      <c r="CA3040" s="15"/>
      <c r="CB3040"/>
      <c r="CC3040" s="26"/>
      <c r="CE3040" s="15">
        <v>45023</v>
      </c>
      <c r="CF3040">
        <v>37.29</v>
      </c>
      <c r="CI3040" s="15">
        <v>44763</v>
      </c>
      <c r="CJ3040">
        <v>39.119999999999997</v>
      </c>
      <c r="CK3040" s="15">
        <v>44855</v>
      </c>
      <c r="CL3040">
        <v>14.62</v>
      </c>
      <c r="CM3040" s="15">
        <v>44762</v>
      </c>
      <c r="CN3040">
        <v>16.119999999999902</v>
      </c>
      <c r="CO3040" s="15">
        <v>43215</v>
      </c>
      <c r="CP3040">
        <v>296.40983787516598</v>
      </c>
      <c r="CQ3040" s="38"/>
      <c r="CR3040" s="12"/>
      <c r="CS3040" s="38"/>
      <c r="CT3040" s="12"/>
      <c r="CU3040"/>
      <c r="CV3040"/>
      <c r="CW3040" s="15">
        <v>44963</v>
      </c>
      <c r="CX3040">
        <v>68.08</v>
      </c>
      <c r="CZ3040"/>
      <c r="DA3040" s="15">
        <v>44930</v>
      </c>
      <c r="DB3040">
        <v>183.56</v>
      </c>
      <c r="DC3040" s="15"/>
      <c r="DD3040"/>
      <c r="DE3040" s="23"/>
      <c r="DG3040" s="38">
        <v>44783</v>
      </c>
      <c r="DH3040" s="12">
        <v>28.23</v>
      </c>
      <c r="DI3040" s="15">
        <v>44768</v>
      </c>
      <c r="DJ3040">
        <v>11.819999999999901</v>
      </c>
      <c r="DK3040" s="38"/>
      <c r="DL3040" s="12"/>
      <c r="DN3040" s="38"/>
      <c r="DZ3040" s="38"/>
      <c r="EB3040" s="23"/>
      <c r="ED3040" s="15"/>
      <c r="EF3040" s="15"/>
      <c r="EH3040" s="15"/>
      <c r="EJ3040" s="38"/>
      <c r="EL3040" s="23"/>
      <c r="EN3040" s="15"/>
      <c r="EP3040" s="23"/>
      <c r="ER3040" s="38"/>
      <c r="ET3040" s="38"/>
      <c r="EV3040" s="23"/>
      <c r="EZ3040" s="38"/>
      <c r="FA3040" s="12"/>
      <c r="FB3040" s="23"/>
    </row>
    <row r="3041" spans="1:158">
      <c r="A3041" s="40">
        <v>43216</v>
      </c>
      <c r="B3041">
        <v>3456.57508316448</v>
      </c>
      <c r="C3041">
        <f>B3041-MAX($B$4:B3041)</f>
        <v>-18.940000000000055</v>
      </c>
      <c r="BO3041" s="26"/>
      <c r="BP3041" s="4"/>
      <c r="BQ3041" s="15">
        <v>44768</v>
      </c>
      <c r="BR3041">
        <v>14.2799999999999</v>
      </c>
      <c r="BS3041" s="23"/>
      <c r="BT3041"/>
      <c r="BU3041" s="15">
        <v>44725</v>
      </c>
      <c r="BV3041">
        <v>50.16</v>
      </c>
      <c r="BW3041" s="15"/>
      <c r="BX3041"/>
      <c r="BY3041"/>
      <c r="BZ3041"/>
      <c r="CA3041" s="15"/>
      <c r="CB3041"/>
      <c r="CC3041" s="26"/>
      <c r="CE3041" s="15">
        <v>45026</v>
      </c>
      <c r="CF3041">
        <v>37.29</v>
      </c>
      <c r="CI3041" s="15">
        <v>44764</v>
      </c>
      <c r="CJ3041">
        <v>39.119999999999997</v>
      </c>
      <c r="CK3041" s="15">
        <v>44858</v>
      </c>
      <c r="CL3041">
        <v>14.62</v>
      </c>
      <c r="CM3041" s="15">
        <v>44763</v>
      </c>
      <c r="CN3041">
        <v>16.119999999999902</v>
      </c>
      <c r="CO3041" s="15">
        <v>43216</v>
      </c>
      <c r="CP3041">
        <v>296.38983787516599</v>
      </c>
      <c r="CQ3041" s="38"/>
      <c r="CR3041" s="12"/>
      <c r="CS3041" s="38"/>
      <c r="CT3041" s="12"/>
      <c r="CU3041"/>
      <c r="CV3041"/>
      <c r="CW3041" s="15">
        <v>44964</v>
      </c>
      <c r="CX3041">
        <v>68.08</v>
      </c>
      <c r="CZ3041"/>
      <c r="DA3041" s="15">
        <v>44931</v>
      </c>
      <c r="DB3041">
        <v>183.56</v>
      </c>
      <c r="DC3041" s="15"/>
      <c r="DD3041"/>
      <c r="DE3041" s="23"/>
      <c r="DG3041" s="38">
        <v>44784</v>
      </c>
      <c r="DH3041" s="12">
        <v>28.23</v>
      </c>
      <c r="DI3041" s="15">
        <v>44769</v>
      </c>
      <c r="DJ3041">
        <v>11.819999999999901</v>
      </c>
      <c r="DK3041" s="38"/>
      <c r="DL3041" s="12"/>
      <c r="DN3041" s="38"/>
      <c r="DZ3041" s="38"/>
      <c r="EB3041" s="23"/>
      <c r="ED3041" s="15"/>
      <c r="EF3041" s="15"/>
      <c r="EH3041" s="15"/>
      <c r="EJ3041" s="38"/>
      <c r="EL3041" s="23"/>
      <c r="EN3041" s="15"/>
      <c r="EP3041" s="23"/>
      <c r="ER3041" s="38"/>
      <c r="ET3041" s="38"/>
      <c r="EV3041" s="23"/>
      <c r="EZ3041" s="38"/>
      <c r="FA3041" s="12"/>
      <c r="FB3041" s="23"/>
    </row>
    <row r="3042" spans="1:158">
      <c r="A3042" s="40">
        <v>43217</v>
      </c>
      <c r="B3042">
        <v>3450.9950831644801</v>
      </c>
      <c r="C3042">
        <f>B3042-MAX($B$4:B3042)</f>
        <v>-24.519999999999982</v>
      </c>
      <c r="BO3042" s="26"/>
      <c r="BP3042" s="4"/>
      <c r="BQ3042" s="15">
        <v>44769</v>
      </c>
      <c r="BR3042">
        <v>14.2799999999999</v>
      </c>
      <c r="BS3042" s="23"/>
      <c r="BT3042"/>
      <c r="BU3042" s="15">
        <v>44726</v>
      </c>
      <c r="BV3042">
        <v>50.16</v>
      </c>
      <c r="BW3042" s="15"/>
      <c r="BX3042"/>
      <c r="BY3042"/>
      <c r="BZ3042"/>
      <c r="CA3042" s="15"/>
      <c r="CB3042"/>
      <c r="CC3042" s="26"/>
      <c r="CE3042" s="15">
        <v>45027</v>
      </c>
      <c r="CF3042">
        <v>37.29</v>
      </c>
      <c r="CI3042" s="15">
        <v>44767</v>
      </c>
      <c r="CJ3042">
        <v>39.119999999999997</v>
      </c>
      <c r="CK3042" s="15">
        <v>44859</v>
      </c>
      <c r="CL3042">
        <v>14.62</v>
      </c>
      <c r="CM3042" s="15">
        <v>44764</v>
      </c>
      <c r="CN3042">
        <v>16.119999999999902</v>
      </c>
      <c r="CO3042" s="15">
        <v>43217</v>
      </c>
      <c r="CP3042">
        <v>296.38983787516599</v>
      </c>
      <c r="CQ3042" s="38"/>
      <c r="CR3042" s="12"/>
      <c r="CS3042" s="38"/>
      <c r="CT3042" s="12"/>
      <c r="CU3042"/>
      <c r="CV3042"/>
      <c r="CW3042" s="15">
        <v>44965</v>
      </c>
      <c r="CX3042">
        <v>68.08</v>
      </c>
      <c r="CZ3042"/>
      <c r="DA3042" s="15">
        <v>44932</v>
      </c>
      <c r="DB3042">
        <v>183.56</v>
      </c>
      <c r="DC3042" s="15"/>
      <c r="DD3042"/>
      <c r="DE3042" s="23"/>
      <c r="DG3042" s="38">
        <v>44785</v>
      </c>
      <c r="DH3042" s="12">
        <v>28.23</v>
      </c>
      <c r="DI3042" s="15">
        <v>44770</v>
      </c>
      <c r="DJ3042">
        <v>11.819999999999901</v>
      </c>
      <c r="DK3042" s="38"/>
      <c r="DL3042" s="12"/>
      <c r="DN3042" s="38"/>
      <c r="DZ3042" s="38"/>
      <c r="EB3042" s="23"/>
      <c r="ED3042" s="15"/>
      <c r="EF3042" s="15"/>
      <c r="EH3042" s="15"/>
      <c r="EJ3042" s="38"/>
      <c r="EL3042" s="23"/>
      <c r="EN3042" s="15"/>
      <c r="EP3042" s="23"/>
      <c r="ER3042" s="38"/>
      <c r="ET3042" s="38"/>
      <c r="EV3042" s="23"/>
      <c r="EZ3042" s="38"/>
      <c r="FA3042" s="12"/>
      <c r="FB3042" s="23"/>
    </row>
    <row r="3043" spans="1:158">
      <c r="A3043" s="40">
        <v>43218</v>
      </c>
      <c r="B3043">
        <v>3450.9950831644801</v>
      </c>
      <c r="C3043">
        <f>B3043-MAX($B$4:B3043)</f>
        <v>-24.519999999999982</v>
      </c>
      <c r="BO3043" s="26"/>
      <c r="BP3043" s="4"/>
      <c r="BQ3043" s="15">
        <v>44770</v>
      </c>
      <c r="BR3043">
        <v>14.2799999999999</v>
      </c>
      <c r="BS3043" s="23"/>
      <c r="BT3043"/>
      <c r="BU3043" s="15">
        <v>44727</v>
      </c>
      <c r="BV3043">
        <v>50.16</v>
      </c>
      <c r="BW3043" s="15"/>
      <c r="BX3043"/>
      <c r="BY3043"/>
      <c r="BZ3043"/>
      <c r="CA3043" s="15"/>
      <c r="CB3043"/>
      <c r="CC3043" s="26"/>
      <c r="CE3043" s="15">
        <v>45028</v>
      </c>
      <c r="CF3043">
        <v>37.29</v>
      </c>
      <c r="CI3043" s="15">
        <v>44768</v>
      </c>
      <c r="CJ3043">
        <v>39.119999999999997</v>
      </c>
      <c r="CK3043" s="15">
        <v>44860</v>
      </c>
      <c r="CL3043">
        <v>14.62</v>
      </c>
      <c r="CM3043" s="15">
        <v>44767</v>
      </c>
      <c r="CN3043">
        <v>16.119999999999902</v>
      </c>
      <c r="CO3043" s="15">
        <v>43218</v>
      </c>
      <c r="CP3043">
        <v>296.38983787516599</v>
      </c>
      <c r="CQ3043" s="38"/>
      <c r="CR3043" s="12"/>
      <c r="CS3043" s="38"/>
      <c r="CT3043" s="12"/>
      <c r="CU3043"/>
      <c r="CV3043"/>
      <c r="CW3043" s="15">
        <v>44966</v>
      </c>
      <c r="CX3043">
        <v>68.08</v>
      </c>
      <c r="CZ3043"/>
      <c r="DA3043" s="15">
        <v>44935</v>
      </c>
      <c r="DB3043">
        <v>183.56</v>
      </c>
      <c r="DC3043" s="15"/>
      <c r="DD3043"/>
      <c r="DE3043" s="23"/>
      <c r="DG3043" s="38">
        <v>44789</v>
      </c>
      <c r="DH3043" s="12">
        <v>28.23</v>
      </c>
      <c r="DI3043" s="15">
        <v>44771</v>
      </c>
      <c r="DJ3043">
        <v>11.819999999999901</v>
      </c>
      <c r="DK3043" s="38"/>
      <c r="DL3043" s="12"/>
      <c r="DN3043" s="38"/>
      <c r="DZ3043" s="38"/>
      <c r="EB3043" s="23"/>
      <c r="ED3043" s="15"/>
      <c r="EF3043" s="15"/>
      <c r="EH3043" s="15"/>
      <c r="EJ3043" s="38"/>
      <c r="EL3043" s="23"/>
      <c r="EN3043" s="15"/>
      <c r="EP3043" s="23"/>
      <c r="ER3043" s="38"/>
      <c r="ET3043" s="38"/>
      <c r="EV3043" s="23"/>
      <c r="EZ3043" s="38"/>
      <c r="FA3043" s="12"/>
      <c r="FB3043" s="23"/>
    </row>
    <row r="3044" spans="1:158">
      <c r="A3044" s="40">
        <v>43219</v>
      </c>
      <c r="B3044">
        <v>3450.9950831644801</v>
      </c>
      <c r="C3044">
        <f>B3044-MAX($B$4:B3044)</f>
        <v>-24.519999999999982</v>
      </c>
      <c r="BO3044" s="26"/>
      <c r="BP3044" s="4"/>
      <c r="BQ3044" s="15">
        <v>44771</v>
      </c>
      <c r="BR3044">
        <v>14.2799999999999</v>
      </c>
      <c r="BS3044" s="23"/>
      <c r="BT3044"/>
      <c r="BU3044" s="15">
        <v>44728</v>
      </c>
      <c r="BV3044">
        <v>50.16</v>
      </c>
      <c r="BW3044" s="15"/>
      <c r="BX3044"/>
      <c r="BY3044"/>
      <c r="BZ3044"/>
      <c r="CA3044" s="15"/>
      <c r="CB3044"/>
      <c r="CC3044" s="26"/>
      <c r="CE3044" s="15">
        <v>45029</v>
      </c>
      <c r="CF3044">
        <v>37.29</v>
      </c>
      <c r="CI3044" s="15">
        <v>44769</v>
      </c>
      <c r="CJ3044">
        <v>39.119999999999997</v>
      </c>
      <c r="CK3044" s="15">
        <v>44861</v>
      </c>
      <c r="CL3044">
        <v>14.62</v>
      </c>
      <c r="CM3044" s="15">
        <v>44768</v>
      </c>
      <c r="CN3044">
        <v>16.119999999999902</v>
      </c>
      <c r="CO3044" s="15">
        <v>43219</v>
      </c>
      <c r="CP3044">
        <v>296.38983787516599</v>
      </c>
      <c r="CQ3044" s="38"/>
      <c r="CR3044" s="12"/>
      <c r="CS3044" s="38"/>
      <c r="CT3044" s="12"/>
      <c r="CU3044"/>
      <c r="CV3044"/>
      <c r="CW3044" s="15">
        <v>44967</v>
      </c>
      <c r="CX3044">
        <v>68.08</v>
      </c>
      <c r="CZ3044"/>
      <c r="DA3044" s="15">
        <v>44936</v>
      </c>
      <c r="DB3044">
        <v>183.56</v>
      </c>
      <c r="DC3044" s="15"/>
      <c r="DD3044"/>
      <c r="DE3044" s="23"/>
      <c r="DG3044" s="38">
        <v>44790</v>
      </c>
      <c r="DH3044" s="12">
        <v>28.23</v>
      </c>
      <c r="DI3044" s="15">
        <v>44774</v>
      </c>
      <c r="DJ3044">
        <v>11.819999999999901</v>
      </c>
      <c r="DK3044" s="38"/>
      <c r="DL3044" s="12"/>
      <c r="DN3044" s="38"/>
      <c r="DZ3044" s="38"/>
      <c r="EB3044" s="23"/>
      <c r="ED3044" s="15"/>
      <c r="EF3044" s="15"/>
      <c r="EH3044" s="15"/>
      <c r="EJ3044" s="38"/>
      <c r="EL3044" s="23"/>
      <c r="EN3044" s="15"/>
      <c r="EP3044" s="23"/>
      <c r="ER3044" s="38"/>
      <c r="ET3044" s="38"/>
      <c r="EV3044" s="23"/>
      <c r="EZ3044" s="38"/>
      <c r="FA3044" s="12"/>
      <c r="FB3044" s="23"/>
    </row>
    <row r="3045" spans="1:158">
      <c r="A3045" s="40">
        <v>43220</v>
      </c>
      <c r="B3045">
        <v>3448.5850831644798</v>
      </c>
      <c r="C3045">
        <f>B3045-MAX($B$4:B3045)</f>
        <v>-26.930000000000291</v>
      </c>
      <c r="BO3045" s="26"/>
      <c r="BP3045" s="4"/>
      <c r="BQ3045" s="15">
        <v>44774</v>
      </c>
      <c r="BR3045">
        <v>14.2799999999999</v>
      </c>
      <c r="BS3045" s="23"/>
      <c r="BT3045"/>
      <c r="BU3045" s="15">
        <v>44729</v>
      </c>
      <c r="BV3045">
        <v>50.16</v>
      </c>
      <c r="BW3045" s="15"/>
      <c r="BX3045"/>
      <c r="BY3045"/>
      <c r="BZ3045"/>
      <c r="CA3045" s="15"/>
      <c r="CB3045"/>
      <c r="CC3045" s="26"/>
      <c r="CE3045" s="15">
        <v>45030</v>
      </c>
      <c r="CF3045">
        <v>37.29</v>
      </c>
      <c r="CI3045" s="15">
        <v>44770</v>
      </c>
      <c r="CJ3045">
        <v>39.119999999999997</v>
      </c>
      <c r="CK3045" s="15">
        <v>44862</v>
      </c>
      <c r="CL3045">
        <v>14.62</v>
      </c>
      <c r="CM3045" s="15">
        <v>44769</v>
      </c>
      <c r="CN3045">
        <v>16.119999999999902</v>
      </c>
      <c r="CO3045" s="15">
        <v>43220</v>
      </c>
      <c r="CP3045">
        <v>296.40983787516598</v>
      </c>
      <c r="CQ3045" s="38"/>
      <c r="CR3045" s="12"/>
      <c r="CS3045" s="38"/>
      <c r="CT3045" s="12"/>
      <c r="CU3045"/>
      <c r="CV3045"/>
      <c r="CW3045" s="15">
        <v>44970</v>
      </c>
      <c r="CX3045">
        <v>68.08</v>
      </c>
      <c r="CZ3045"/>
      <c r="DA3045" s="15">
        <v>44937</v>
      </c>
      <c r="DB3045">
        <v>183.56</v>
      </c>
      <c r="DC3045" s="15"/>
      <c r="DD3045"/>
      <c r="DE3045" s="23"/>
      <c r="DG3045" s="38">
        <v>44791</v>
      </c>
      <c r="DH3045" s="12">
        <v>28.23</v>
      </c>
      <c r="DI3045" s="15">
        <v>44775</v>
      </c>
      <c r="DJ3045">
        <v>11.819999999999901</v>
      </c>
      <c r="DK3045" s="38"/>
      <c r="DL3045" s="12"/>
      <c r="DN3045" s="38"/>
      <c r="DZ3045" s="38"/>
      <c r="EB3045" s="23"/>
      <c r="ED3045" s="15"/>
      <c r="EF3045" s="15"/>
      <c r="EH3045" s="15"/>
      <c r="EJ3045" s="38"/>
      <c r="EL3045" s="23"/>
      <c r="EN3045" s="15"/>
      <c r="EP3045" s="23"/>
      <c r="ER3045" s="38"/>
      <c r="ET3045" s="38"/>
      <c r="EV3045" s="23"/>
      <c r="EZ3045" s="38"/>
      <c r="FA3045" s="12"/>
      <c r="FB3045" s="23"/>
    </row>
    <row r="3046" spans="1:158">
      <c r="A3046" s="40">
        <v>43221</v>
      </c>
      <c r="B3046">
        <v>3448.5850831644798</v>
      </c>
      <c r="C3046">
        <f>B3046-MAX($B$4:B3046)</f>
        <v>-26.930000000000291</v>
      </c>
      <c r="BO3046" s="26"/>
      <c r="BP3046" s="4"/>
      <c r="BQ3046" s="15">
        <v>44775</v>
      </c>
      <c r="BR3046">
        <v>14.2799999999999</v>
      </c>
      <c r="BS3046" s="23"/>
      <c r="BT3046"/>
      <c r="BU3046" s="15">
        <v>44732</v>
      </c>
      <c r="BV3046">
        <v>50.16</v>
      </c>
      <c r="BW3046" s="15"/>
      <c r="BX3046"/>
      <c r="BY3046"/>
      <c r="BZ3046"/>
      <c r="CA3046" s="15"/>
      <c r="CB3046"/>
      <c r="CC3046" s="26"/>
      <c r="CE3046" s="15">
        <v>45033</v>
      </c>
      <c r="CF3046">
        <v>37.29</v>
      </c>
      <c r="CI3046" s="15">
        <v>44771</v>
      </c>
      <c r="CJ3046">
        <v>39.119999999999997</v>
      </c>
      <c r="CK3046" s="15">
        <v>44865</v>
      </c>
      <c r="CL3046">
        <v>14.62</v>
      </c>
      <c r="CM3046" s="15">
        <v>44770</v>
      </c>
      <c r="CN3046">
        <v>16.119999999999902</v>
      </c>
      <c r="CO3046" s="15">
        <v>43221</v>
      </c>
      <c r="CP3046">
        <v>296.40983787516598</v>
      </c>
      <c r="CQ3046" s="38"/>
      <c r="CR3046" s="12"/>
      <c r="CS3046" s="38"/>
      <c r="CT3046" s="12"/>
      <c r="CU3046"/>
      <c r="CV3046"/>
      <c r="CW3046" s="15">
        <v>44971</v>
      </c>
      <c r="CX3046">
        <v>68.08</v>
      </c>
      <c r="CZ3046"/>
      <c r="DA3046" s="15">
        <v>44938</v>
      </c>
      <c r="DB3046">
        <v>183.56</v>
      </c>
      <c r="DC3046" s="15"/>
      <c r="DD3046"/>
      <c r="DE3046" s="23"/>
      <c r="DG3046" s="38">
        <v>44792</v>
      </c>
      <c r="DH3046" s="12">
        <v>28.23</v>
      </c>
      <c r="DI3046" s="15">
        <v>44776</v>
      </c>
      <c r="DJ3046">
        <v>11.819999999999901</v>
      </c>
      <c r="DK3046" s="38"/>
      <c r="DL3046" s="12"/>
      <c r="DN3046" s="38"/>
      <c r="DZ3046" s="38"/>
      <c r="EB3046" s="23"/>
      <c r="ED3046" s="15"/>
      <c r="EF3046" s="15"/>
      <c r="EH3046" s="15"/>
      <c r="EJ3046" s="38"/>
      <c r="EL3046" s="23"/>
      <c r="EN3046" s="15"/>
      <c r="EP3046" s="23"/>
      <c r="ER3046" s="38"/>
      <c r="ET3046" s="38"/>
      <c r="EV3046" s="23"/>
      <c r="EZ3046" s="38"/>
      <c r="FA3046" s="12"/>
      <c r="FB3046" s="23"/>
    </row>
    <row r="3047" spans="1:158">
      <c r="A3047" s="40">
        <v>43222</v>
      </c>
      <c r="B3047">
        <v>3434.1550831644799</v>
      </c>
      <c r="C3047">
        <f>B3047-MAX($B$4:B3047)</f>
        <v>-41.360000000000127</v>
      </c>
      <c r="BO3047" s="26"/>
      <c r="BP3047" s="4"/>
      <c r="BQ3047" s="15">
        <v>44776</v>
      </c>
      <c r="BR3047">
        <v>14.2799999999999</v>
      </c>
      <c r="BS3047" s="23"/>
      <c r="BT3047"/>
      <c r="BU3047" s="15">
        <v>44733</v>
      </c>
      <c r="BV3047">
        <v>50.16</v>
      </c>
      <c r="BW3047" s="15"/>
      <c r="BX3047"/>
      <c r="BY3047"/>
      <c r="BZ3047"/>
      <c r="CA3047" s="15"/>
      <c r="CB3047"/>
      <c r="CC3047" s="26"/>
      <c r="CE3047" s="15">
        <v>45034</v>
      </c>
      <c r="CF3047">
        <v>37.29</v>
      </c>
      <c r="CI3047" s="15">
        <v>44774</v>
      </c>
      <c r="CJ3047">
        <v>39.119999999999997</v>
      </c>
      <c r="CK3047" s="15">
        <v>44866</v>
      </c>
      <c r="CL3047">
        <v>14.62</v>
      </c>
      <c r="CM3047" s="15">
        <v>44771</v>
      </c>
      <c r="CN3047">
        <v>16.119999999999902</v>
      </c>
      <c r="CO3047" s="15">
        <v>43222</v>
      </c>
      <c r="CP3047">
        <v>296.51983787516599</v>
      </c>
      <c r="CQ3047" s="38"/>
      <c r="CR3047" s="12"/>
      <c r="CS3047" s="38"/>
      <c r="CT3047" s="12"/>
      <c r="CU3047"/>
      <c r="CV3047"/>
      <c r="CW3047" s="15">
        <v>44972</v>
      </c>
      <c r="CX3047">
        <v>68.08</v>
      </c>
      <c r="CZ3047"/>
      <c r="DA3047" s="15">
        <v>44939</v>
      </c>
      <c r="DB3047">
        <v>183.56</v>
      </c>
      <c r="DC3047" s="15"/>
      <c r="DD3047"/>
      <c r="DE3047" s="23"/>
      <c r="DG3047" s="38">
        <v>44795</v>
      </c>
      <c r="DH3047" s="12">
        <v>28.23</v>
      </c>
      <c r="DI3047" s="15">
        <v>44777</v>
      </c>
      <c r="DJ3047">
        <v>11.819999999999901</v>
      </c>
      <c r="DK3047" s="38"/>
      <c r="DL3047" s="12"/>
      <c r="DN3047" s="38"/>
      <c r="DZ3047" s="38"/>
      <c r="EB3047" s="23"/>
      <c r="ED3047" s="15"/>
      <c r="EF3047" s="15"/>
      <c r="EH3047" s="15"/>
      <c r="EJ3047" s="38"/>
      <c r="EL3047" s="23"/>
      <c r="EN3047" s="15"/>
      <c r="EP3047" s="23"/>
      <c r="ER3047" s="38"/>
      <c r="ET3047" s="38"/>
      <c r="EV3047" s="23"/>
      <c r="EZ3047" s="38"/>
      <c r="FA3047" s="12"/>
      <c r="FB3047" s="23"/>
    </row>
    <row r="3048" spans="1:158">
      <c r="A3048" s="40">
        <v>43223</v>
      </c>
      <c r="B3048">
        <v>3433.6050831644802</v>
      </c>
      <c r="C3048">
        <f>B3048-MAX($B$4:B3048)</f>
        <v>-41.909999999999854</v>
      </c>
      <c r="BO3048" s="26"/>
      <c r="BP3048" s="4"/>
      <c r="BQ3048" s="15">
        <v>44777</v>
      </c>
      <c r="BR3048">
        <v>14.2799999999999</v>
      </c>
      <c r="BS3048" s="23"/>
      <c r="BT3048"/>
      <c r="BU3048" s="15">
        <v>44734</v>
      </c>
      <c r="BV3048">
        <v>50.16</v>
      </c>
      <c r="BW3048" s="15"/>
      <c r="BX3048"/>
      <c r="BY3048"/>
      <c r="BZ3048"/>
      <c r="CA3048" s="15"/>
      <c r="CB3048"/>
      <c r="CC3048" s="26"/>
      <c r="CE3048" s="15">
        <v>45035</v>
      </c>
      <c r="CF3048">
        <v>37.29</v>
      </c>
      <c r="CI3048" s="15">
        <v>44775</v>
      </c>
      <c r="CJ3048">
        <v>39.119999999999997</v>
      </c>
      <c r="CK3048" s="15">
        <v>44867</v>
      </c>
      <c r="CL3048">
        <v>14.62</v>
      </c>
      <c r="CM3048" s="15">
        <v>44774</v>
      </c>
      <c r="CN3048">
        <v>16.119999999999902</v>
      </c>
      <c r="CO3048" s="15">
        <v>43223</v>
      </c>
      <c r="CP3048">
        <v>296.58983787516598</v>
      </c>
      <c r="CQ3048" s="38"/>
      <c r="CR3048" s="12"/>
      <c r="CS3048" s="38"/>
      <c r="CT3048" s="12"/>
      <c r="CU3048"/>
      <c r="CV3048"/>
      <c r="CW3048" s="15">
        <v>44973</v>
      </c>
      <c r="CX3048">
        <v>68.08</v>
      </c>
      <c r="CZ3048"/>
      <c r="DA3048" s="15">
        <v>44942</v>
      </c>
      <c r="DB3048">
        <v>183.56</v>
      </c>
      <c r="DC3048" s="15"/>
      <c r="DD3048"/>
      <c r="DE3048" s="23"/>
      <c r="DG3048" s="38">
        <v>44796</v>
      </c>
      <c r="DH3048" s="12">
        <v>28.23</v>
      </c>
      <c r="DI3048" s="15">
        <v>44778</v>
      </c>
      <c r="DJ3048">
        <v>11.819999999999901</v>
      </c>
      <c r="DK3048" s="38"/>
      <c r="DL3048" s="12"/>
      <c r="DN3048" s="38"/>
      <c r="DZ3048" s="38"/>
      <c r="EB3048" s="23"/>
      <c r="ED3048" s="15"/>
      <c r="EF3048" s="15"/>
      <c r="EH3048" s="15"/>
      <c r="EJ3048" s="38"/>
      <c r="EL3048" s="23"/>
      <c r="EN3048" s="15"/>
      <c r="EP3048" s="23"/>
      <c r="ER3048" s="38"/>
      <c r="ET3048" s="38"/>
      <c r="EV3048" s="23"/>
      <c r="EZ3048" s="38"/>
      <c r="FA3048" s="12"/>
      <c r="FB3048" s="23"/>
    </row>
    <row r="3049" spans="1:158">
      <c r="A3049" s="40">
        <v>43224</v>
      </c>
      <c r="B3049">
        <v>3431.6750831644799</v>
      </c>
      <c r="C3049">
        <f>B3049-MAX($B$4:B3049)</f>
        <v>-43.840000000000146</v>
      </c>
      <c r="BO3049" s="26"/>
      <c r="BP3049" s="4"/>
      <c r="BQ3049" s="15">
        <v>44778</v>
      </c>
      <c r="BR3049">
        <v>14.2799999999999</v>
      </c>
      <c r="BS3049" s="23"/>
      <c r="BT3049"/>
      <c r="BU3049" s="15">
        <v>44735</v>
      </c>
      <c r="BV3049">
        <v>50.16</v>
      </c>
      <c r="BW3049" s="15"/>
      <c r="BX3049"/>
      <c r="BY3049"/>
      <c r="BZ3049"/>
      <c r="CA3049" s="15"/>
      <c r="CB3049"/>
      <c r="CC3049" s="26"/>
      <c r="CE3049" s="15">
        <v>45036</v>
      </c>
      <c r="CF3049">
        <v>37.29</v>
      </c>
      <c r="CI3049" s="15">
        <v>44776</v>
      </c>
      <c r="CJ3049">
        <v>39.119999999999997</v>
      </c>
      <c r="CK3049" s="15">
        <v>44868</v>
      </c>
      <c r="CL3049">
        <v>14.62</v>
      </c>
      <c r="CM3049" s="15">
        <v>44775</v>
      </c>
      <c r="CN3049">
        <v>16.119999999999902</v>
      </c>
      <c r="CO3049" s="15">
        <v>43224</v>
      </c>
      <c r="CP3049">
        <v>296.58983787516598</v>
      </c>
      <c r="CQ3049" s="38"/>
      <c r="CR3049" s="12"/>
      <c r="CS3049" s="38"/>
      <c r="CT3049" s="12"/>
      <c r="CU3049"/>
      <c r="CV3049"/>
      <c r="CW3049" s="15">
        <v>44974</v>
      </c>
      <c r="CX3049">
        <v>68.08</v>
      </c>
      <c r="CZ3049"/>
      <c r="DA3049" s="15">
        <v>44943</v>
      </c>
      <c r="DB3049">
        <v>183.56</v>
      </c>
      <c r="DC3049" s="15"/>
      <c r="DD3049"/>
      <c r="DE3049" s="23"/>
      <c r="DG3049" s="38">
        <v>44797</v>
      </c>
      <c r="DH3049" s="12">
        <v>28.17</v>
      </c>
      <c r="DI3049" s="15">
        <v>44781</v>
      </c>
      <c r="DJ3049">
        <v>11.819999999999901</v>
      </c>
      <c r="DK3049" s="38"/>
      <c r="DL3049" s="12"/>
      <c r="DN3049" s="38"/>
      <c r="DZ3049" s="38"/>
      <c r="EB3049" s="23"/>
      <c r="ED3049" s="15"/>
      <c r="EF3049" s="15"/>
      <c r="EH3049" s="15"/>
      <c r="EJ3049" s="38"/>
      <c r="EL3049" s="23"/>
      <c r="EN3049" s="15"/>
      <c r="EP3049" s="23"/>
      <c r="ER3049" s="38"/>
      <c r="ET3049" s="38"/>
      <c r="EV3049" s="23"/>
      <c r="EZ3049" s="38"/>
      <c r="FA3049" s="12"/>
      <c r="FB3049" s="23"/>
    </row>
    <row r="3050" spans="1:158">
      <c r="A3050" s="40">
        <v>43225</v>
      </c>
      <c r="B3050">
        <v>3431.6750831644799</v>
      </c>
      <c r="C3050">
        <f>B3050-MAX($B$4:B3050)</f>
        <v>-43.840000000000146</v>
      </c>
      <c r="BO3050" s="26"/>
      <c r="BP3050" s="4"/>
      <c r="BQ3050" s="15">
        <v>44781</v>
      </c>
      <c r="BR3050">
        <v>14.2799999999999</v>
      </c>
      <c r="BS3050" s="23"/>
      <c r="BT3050"/>
      <c r="BU3050" s="15">
        <v>44736</v>
      </c>
      <c r="BV3050">
        <v>50.16</v>
      </c>
      <c r="BW3050" s="15"/>
      <c r="BX3050"/>
      <c r="BY3050"/>
      <c r="BZ3050"/>
      <c r="CA3050" s="15"/>
      <c r="CB3050"/>
      <c r="CC3050" s="26"/>
      <c r="CE3050" s="15">
        <v>45037</v>
      </c>
      <c r="CF3050">
        <v>37.29</v>
      </c>
      <c r="CI3050" s="15">
        <v>44777</v>
      </c>
      <c r="CJ3050">
        <v>39.119999999999997</v>
      </c>
      <c r="CK3050" s="15">
        <v>44869</v>
      </c>
      <c r="CL3050">
        <v>14.62</v>
      </c>
      <c r="CM3050" s="15">
        <v>44776</v>
      </c>
      <c r="CN3050">
        <v>16.119999999999902</v>
      </c>
      <c r="CO3050" s="15">
        <v>43225</v>
      </c>
      <c r="CP3050">
        <v>296.58983787516598</v>
      </c>
      <c r="CQ3050" s="38"/>
      <c r="CR3050" s="12"/>
      <c r="CS3050" s="38"/>
      <c r="CT3050" s="12"/>
      <c r="CU3050"/>
      <c r="CV3050"/>
      <c r="CW3050" s="15">
        <v>44977</v>
      </c>
      <c r="CX3050">
        <v>68.08</v>
      </c>
      <c r="CZ3050"/>
      <c r="DA3050" s="15">
        <v>44944</v>
      </c>
      <c r="DB3050">
        <v>183.56</v>
      </c>
      <c r="DC3050" s="15"/>
      <c r="DD3050"/>
      <c r="DE3050" s="23"/>
      <c r="DG3050" s="38">
        <v>44798</v>
      </c>
      <c r="DH3050" s="12">
        <v>28.07</v>
      </c>
      <c r="DI3050" s="15">
        <v>44782</v>
      </c>
      <c r="DJ3050">
        <v>11.819999999999901</v>
      </c>
      <c r="DK3050" s="38"/>
      <c r="DL3050" s="12"/>
      <c r="DN3050" s="38"/>
      <c r="DZ3050" s="38"/>
      <c r="EB3050" s="23"/>
      <c r="ED3050" s="15"/>
      <c r="EF3050" s="15"/>
      <c r="EH3050" s="15"/>
      <c r="EJ3050" s="38"/>
      <c r="EL3050" s="23"/>
      <c r="EN3050" s="15"/>
      <c r="EP3050" s="23"/>
      <c r="ER3050" s="38"/>
      <c r="ET3050" s="38"/>
      <c r="EV3050" s="23"/>
      <c r="EZ3050" s="38"/>
      <c r="FA3050" s="12"/>
      <c r="FB3050" s="23"/>
    </row>
    <row r="3051" spans="1:158">
      <c r="A3051" s="40">
        <v>43226</v>
      </c>
      <c r="B3051">
        <v>3431.6750831644799</v>
      </c>
      <c r="C3051">
        <f>B3051-MAX($B$4:B3051)</f>
        <v>-43.840000000000146</v>
      </c>
      <c r="BO3051" s="26"/>
      <c r="BP3051" s="4"/>
      <c r="BQ3051" s="15">
        <v>44782</v>
      </c>
      <c r="BR3051">
        <v>14.2799999999999</v>
      </c>
      <c r="BS3051" s="23"/>
      <c r="BT3051"/>
      <c r="BU3051" s="15">
        <v>44739</v>
      </c>
      <c r="BV3051">
        <v>52.12</v>
      </c>
      <c r="BW3051" s="15"/>
      <c r="BX3051"/>
      <c r="BY3051"/>
      <c r="BZ3051"/>
      <c r="CA3051" s="15"/>
      <c r="CB3051"/>
      <c r="CC3051" s="26"/>
      <c r="CE3051" s="15">
        <v>45040</v>
      </c>
      <c r="CF3051">
        <v>37.29</v>
      </c>
      <c r="CI3051" s="15">
        <v>44778</v>
      </c>
      <c r="CJ3051">
        <v>39.119999999999997</v>
      </c>
      <c r="CK3051" s="15">
        <v>44872</v>
      </c>
      <c r="CL3051">
        <v>14.62</v>
      </c>
      <c r="CM3051" s="15">
        <v>44777</v>
      </c>
      <c r="CN3051">
        <v>16.119999999999902</v>
      </c>
      <c r="CO3051" s="15">
        <v>43226</v>
      </c>
      <c r="CP3051">
        <v>296.58983787516598</v>
      </c>
      <c r="CQ3051" s="38"/>
      <c r="CR3051" s="12"/>
      <c r="CS3051" s="38"/>
      <c r="CT3051" s="12"/>
      <c r="CU3051"/>
      <c r="CV3051"/>
      <c r="CW3051" s="15">
        <v>44978</v>
      </c>
      <c r="CX3051">
        <v>68.08</v>
      </c>
      <c r="CZ3051"/>
      <c r="DA3051" s="15">
        <v>44945</v>
      </c>
      <c r="DB3051">
        <v>183.56</v>
      </c>
      <c r="DC3051" s="15"/>
      <c r="DD3051"/>
      <c r="DE3051" s="23"/>
      <c r="DG3051" s="38">
        <v>44799</v>
      </c>
      <c r="DH3051" s="12">
        <v>28.13</v>
      </c>
      <c r="DI3051" s="15">
        <v>44783</v>
      </c>
      <c r="DJ3051">
        <v>11.819999999999901</v>
      </c>
      <c r="DK3051" s="38"/>
      <c r="DL3051" s="12"/>
      <c r="DN3051" s="38"/>
      <c r="DZ3051" s="38"/>
      <c r="EB3051" s="23"/>
      <c r="ED3051" s="15"/>
      <c r="EF3051" s="15"/>
      <c r="EH3051" s="15"/>
      <c r="EJ3051" s="38"/>
      <c r="EL3051" s="23"/>
      <c r="EN3051" s="15"/>
      <c r="EP3051" s="23"/>
      <c r="ER3051" s="38"/>
      <c r="ET3051" s="38"/>
      <c r="EV3051" s="23"/>
      <c r="EZ3051" s="38"/>
      <c r="FA3051" s="12"/>
      <c r="FB3051" s="23"/>
    </row>
    <row r="3052" spans="1:158">
      <c r="A3052" s="40">
        <v>43227</v>
      </c>
      <c r="B3052">
        <v>3431.6750831644799</v>
      </c>
      <c r="C3052">
        <f>B3052-MAX($B$4:B3052)</f>
        <v>-43.840000000000146</v>
      </c>
      <c r="BO3052" s="26"/>
      <c r="BP3052" s="4"/>
      <c r="BQ3052" s="15">
        <v>44783</v>
      </c>
      <c r="BR3052">
        <v>14.2799999999999</v>
      </c>
      <c r="BS3052" s="23"/>
      <c r="BT3052"/>
      <c r="BU3052" s="15">
        <v>44740</v>
      </c>
      <c r="BV3052">
        <v>53.15</v>
      </c>
      <c r="BW3052" s="15"/>
      <c r="BX3052"/>
      <c r="BY3052"/>
      <c r="BZ3052"/>
      <c r="CA3052" s="15"/>
      <c r="CB3052"/>
      <c r="CC3052" s="26"/>
      <c r="CE3052" s="15">
        <v>45041</v>
      </c>
      <c r="CF3052">
        <v>37.29</v>
      </c>
      <c r="CI3052" s="15">
        <v>44781</v>
      </c>
      <c r="CJ3052">
        <v>39.119999999999997</v>
      </c>
      <c r="CK3052" s="15">
        <v>44873</v>
      </c>
      <c r="CL3052">
        <v>14.62</v>
      </c>
      <c r="CM3052" s="15">
        <v>44778</v>
      </c>
      <c r="CN3052">
        <v>16.119999999999902</v>
      </c>
      <c r="CO3052" s="15">
        <v>43227</v>
      </c>
      <c r="CP3052">
        <v>296.58983787516598</v>
      </c>
      <c r="CQ3052" s="38"/>
      <c r="CR3052" s="12"/>
      <c r="CS3052" s="38"/>
      <c r="CT3052" s="12"/>
      <c r="CU3052"/>
      <c r="CV3052"/>
      <c r="CW3052" s="15">
        <v>44979</v>
      </c>
      <c r="CX3052">
        <v>68.08</v>
      </c>
      <c r="CZ3052"/>
      <c r="DA3052" s="15">
        <v>44946</v>
      </c>
      <c r="DB3052">
        <v>183.56</v>
      </c>
      <c r="DC3052" s="15"/>
      <c r="DD3052"/>
      <c r="DE3052" s="23"/>
      <c r="DG3052" s="38">
        <v>44802</v>
      </c>
      <c r="DH3052" s="12">
        <v>28.13</v>
      </c>
      <c r="DI3052" s="15">
        <v>44784</v>
      </c>
      <c r="DJ3052">
        <v>11.819999999999901</v>
      </c>
      <c r="DK3052" s="38"/>
      <c r="DL3052" s="12"/>
      <c r="DN3052" s="38"/>
      <c r="DZ3052" s="38"/>
      <c r="EB3052" s="23"/>
      <c r="ED3052" s="15"/>
      <c r="EF3052" s="15"/>
      <c r="EH3052" s="15"/>
      <c r="EJ3052" s="38"/>
      <c r="EL3052" s="23"/>
      <c r="EN3052" s="15"/>
      <c r="EP3052" s="23"/>
      <c r="ER3052" s="38"/>
      <c r="ET3052" s="38"/>
      <c r="EV3052" s="23"/>
      <c r="EZ3052" s="38"/>
      <c r="FA3052" s="12"/>
      <c r="FB3052" s="23"/>
    </row>
    <row r="3053" spans="1:158">
      <c r="A3053" s="40">
        <v>43228</v>
      </c>
      <c r="B3053">
        <v>3436.63508316448</v>
      </c>
      <c r="C3053">
        <f>B3053-MAX($B$4:B3053)</f>
        <v>-38.880000000000109</v>
      </c>
      <c r="BO3053" s="26"/>
      <c r="BP3053" s="4"/>
      <c r="BQ3053" s="15">
        <v>44784</v>
      </c>
      <c r="BR3053">
        <v>14.2799999999999</v>
      </c>
      <c r="BS3053" s="23"/>
      <c r="BT3053"/>
      <c r="BU3053" s="15">
        <v>44741</v>
      </c>
      <c r="BV3053">
        <v>51.77</v>
      </c>
      <c r="BW3053" s="15"/>
      <c r="BX3053"/>
      <c r="BY3053"/>
      <c r="BZ3053"/>
      <c r="CA3053" s="15"/>
      <c r="CB3053"/>
      <c r="CC3053" s="26"/>
      <c r="CE3053" s="15">
        <v>45042</v>
      </c>
      <c r="CF3053">
        <v>37.29</v>
      </c>
      <c r="CI3053" s="15">
        <v>44782</v>
      </c>
      <c r="CJ3053">
        <v>39.119999999999997</v>
      </c>
      <c r="CK3053" s="15">
        <v>44874</v>
      </c>
      <c r="CL3053">
        <v>14.62</v>
      </c>
      <c r="CM3053" s="15">
        <v>44781</v>
      </c>
      <c r="CN3053">
        <v>16.119999999999902</v>
      </c>
      <c r="CO3053" s="15">
        <v>43228</v>
      </c>
      <c r="CP3053">
        <v>296.58983787516598</v>
      </c>
      <c r="CQ3053" s="38"/>
      <c r="CR3053" s="12"/>
      <c r="CS3053" s="38"/>
      <c r="CT3053" s="12"/>
      <c r="CU3053"/>
      <c r="CV3053"/>
      <c r="CW3053" s="15">
        <v>44980</v>
      </c>
      <c r="CX3053">
        <v>68.08</v>
      </c>
      <c r="CZ3053"/>
      <c r="DA3053" s="15">
        <v>44951</v>
      </c>
      <c r="DB3053">
        <v>183.56</v>
      </c>
      <c r="DC3053" s="15"/>
      <c r="DD3053"/>
      <c r="DE3053" s="23"/>
      <c r="DG3053" s="38">
        <v>44803</v>
      </c>
      <c r="DH3053" s="12">
        <v>28.13</v>
      </c>
      <c r="DI3053" s="15">
        <v>44785</v>
      </c>
      <c r="DJ3053">
        <v>11.819999999999901</v>
      </c>
      <c r="DK3053" s="38"/>
      <c r="DL3053" s="12"/>
      <c r="DN3053" s="38"/>
      <c r="DZ3053" s="38"/>
      <c r="EB3053" s="23"/>
      <c r="ED3053" s="15"/>
      <c r="EF3053" s="15"/>
      <c r="EH3053" s="15"/>
      <c r="EJ3053" s="38"/>
      <c r="EL3053" s="23"/>
      <c r="EN3053" s="15"/>
      <c r="EP3053" s="23"/>
      <c r="ER3053" s="38"/>
      <c r="ET3053" s="38"/>
      <c r="EV3053" s="23"/>
      <c r="EZ3053" s="38"/>
      <c r="FA3053" s="12"/>
      <c r="FB3053" s="23"/>
    </row>
    <row r="3054" spans="1:158">
      <c r="A3054" s="40">
        <v>43229</v>
      </c>
      <c r="B3054">
        <v>3435.9050831644799</v>
      </c>
      <c r="C3054">
        <f>B3054-MAX($B$4:B3054)</f>
        <v>-39.610000000000127</v>
      </c>
      <c r="BO3054" s="26"/>
      <c r="BP3054" s="4"/>
      <c r="BQ3054" s="15">
        <v>44785</v>
      </c>
      <c r="BR3054">
        <v>14.2799999999999</v>
      </c>
      <c r="BS3054" s="23"/>
      <c r="BT3054"/>
      <c r="BU3054" s="15">
        <v>44742</v>
      </c>
      <c r="BV3054">
        <v>49.38</v>
      </c>
      <c r="BW3054" s="15"/>
      <c r="BX3054"/>
      <c r="BY3054"/>
      <c r="BZ3054"/>
      <c r="CA3054" s="15"/>
      <c r="CB3054"/>
      <c r="CC3054" s="26"/>
      <c r="CE3054" s="15">
        <v>45043</v>
      </c>
      <c r="CF3054">
        <v>37.29</v>
      </c>
      <c r="CI3054" s="15">
        <v>44783</v>
      </c>
      <c r="CJ3054">
        <v>39.119999999999997</v>
      </c>
      <c r="CK3054" s="15">
        <v>44875</v>
      </c>
      <c r="CL3054">
        <v>14.62</v>
      </c>
      <c r="CM3054" s="15">
        <v>44782</v>
      </c>
      <c r="CN3054">
        <v>16.119999999999902</v>
      </c>
      <c r="CO3054" s="15">
        <v>43229</v>
      </c>
      <c r="CP3054">
        <v>296.58983787516598</v>
      </c>
      <c r="CQ3054" s="38"/>
      <c r="CR3054" s="12"/>
      <c r="CS3054" s="38"/>
      <c r="CT3054" s="12"/>
      <c r="CU3054"/>
      <c r="CV3054"/>
      <c r="CW3054" s="15">
        <v>44981</v>
      </c>
      <c r="CX3054">
        <v>68.08</v>
      </c>
      <c r="CZ3054"/>
      <c r="DA3054" s="15">
        <v>44952</v>
      </c>
      <c r="DB3054">
        <v>183.56</v>
      </c>
      <c r="DC3054" s="15"/>
      <c r="DD3054"/>
      <c r="DE3054" s="23"/>
      <c r="DG3054" s="38">
        <v>44804</v>
      </c>
      <c r="DH3054" s="12">
        <v>28.13</v>
      </c>
      <c r="DI3054" s="15">
        <v>44789</v>
      </c>
      <c r="DJ3054">
        <v>11.819999999999901</v>
      </c>
      <c r="DK3054" s="38"/>
      <c r="DL3054" s="12"/>
      <c r="DN3054" s="38"/>
      <c r="DZ3054" s="38"/>
      <c r="EB3054" s="23"/>
      <c r="ED3054" s="15"/>
      <c r="EF3054" s="15"/>
      <c r="EH3054" s="15"/>
      <c r="EJ3054" s="38"/>
      <c r="EL3054" s="23"/>
      <c r="EN3054" s="15"/>
      <c r="EP3054" s="23"/>
      <c r="ER3054" s="38"/>
      <c r="ET3054" s="38"/>
      <c r="EV3054" s="23"/>
      <c r="EZ3054" s="38"/>
      <c r="FA3054" s="12"/>
      <c r="FB3054" s="23"/>
    </row>
    <row r="3055" spans="1:158">
      <c r="A3055" s="40">
        <v>43230</v>
      </c>
      <c r="B3055">
        <v>3424.61508316448</v>
      </c>
      <c r="C3055">
        <f>B3055-MAX($B$4:B3055)</f>
        <v>-50.900000000000091</v>
      </c>
      <c r="BO3055" s="26"/>
      <c r="BP3055" s="4"/>
      <c r="BQ3055" s="15">
        <v>44789</v>
      </c>
      <c r="BR3055">
        <v>14.2799999999999</v>
      </c>
      <c r="BS3055" s="23"/>
      <c r="BT3055"/>
      <c r="BU3055" s="15">
        <v>44743</v>
      </c>
      <c r="BV3055">
        <v>48.29</v>
      </c>
      <c r="BW3055" s="15"/>
      <c r="BX3055"/>
      <c r="BY3055"/>
      <c r="BZ3055"/>
      <c r="CA3055" s="15"/>
      <c r="CB3055"/>
      <c r="CC3055" s="26"/>
      <c r="CE3055" s="15">
        <v>45044</v>
      </c>
      <c r="CF3055">
        <v>37.29</v>
      </c>
      <c r="CI3055" s="15">
        <v>44784</v>
      </c>
      <c r="CJ3055">
        <v>39.119999999999997</v>
      </c>
      <c r="CK3055" s="15">
        <v>44876</v>
      </c>
      <c r="CL3055">
        <v>14.62</v>
      </c>
      <c r="CM3055" s="15">
        <v>44783</v>
      </c>
      <c r="CN3055">
        <v>16.119999999999902</v>
      </c>
      <c r="CO3055" s="15">
        <v>43230</v>
      </c>
      <c r="CP3055">
        <v>296.58983787516598</v>
      </c>
      <c r="CQ3055" s="38"/>
      <c r="CR3055" s="12"/>
      <c r="CS3055" s="38"/>
      <c r="CT3055" s="12"/>
      <c r="CU3055"/>
      <c r="CV3055"/>
      <c r="CW3055" s="15">
        <v>44984</v>
      </c>
      <c r="CX3055">
        <v>68.08</v>
      </c>
      <c r="CZ3055"/>
      <c r="DA3055" s="15">
        <v>44953</v>
      </c>
      <c r="DB3055">
        <v>183.56</v>
      </c>
      <c r="DC3055" s="15"/>
      <c r="DD3055"/>
      <c r="DE3055" s="23"/>
      <c r="DG3055" s="38">
        <v>44805</v>
      </c>
      <c r="DH3055" s="12">
        <v>28.13</v>
      </c>
      <c r="DI3055" s="15">
        <v>44790</v>
      </c>
      <c r="DJ3055">
        <v>11.819999999999901</v>
      </c>
      <c r="DK3055" s="38"/>
      <c r="DL3055" s="12"/>
      <c r="DN3055" s="38"/>
      <c r="DZ3055" s="38"/>
      <c r="EB3055" s="23"/>
      <c r="ED3055" s="15"/>
      <c r="EF3055" s="15"/>
      <c r="EH3055" s="15"/>
      <c r="EJ3055" s="38"/>
      <c r="EL3055" s="23"/>
      <c r="EN3055" s="15"/>
      <c r="EP3055" s="23"/>
      <c r="ER3055" s="38"/>
      <c r="ET3055" s="38"/>
      <c r="EV3055" s="23"/>
      <c r="EZ3055" s="38"/>
      <c r="FA3055" s="12"/>
      <c r="FB3055" s="23"/>
    </row>
    <row r="3056" spans="1:158">
      <c r="A3056" s="40">
        <v>43231</v>
      </c>
      <c r="B3056">
        <v>3425.4950831644801</v>
      </c>
      <c r="C3056">
        <f>B3056-MAX($B$4:B3056)</f>
        <v>-50.019999999999982</v>
      </c>
      <c r="BO3056" s="26"/>
      <c r="BP3056" s="4"/>
      <c r="BQ3056" s="15">
        <v>44790</v>
      </c>
      <c r="BR3056">
        <v>14.2799999999999</v>
      </c>
      <c r="BS3056" s="23"/>
      <c r="BT3056"/>
      <c r="BU3056" s="15">
        <v>44746</v>
      </c>
      <c r="BV3056">
        <v>48.29</v>
      </c>
      <c r="BW3056" s="15"/>
      <c r="BX3056"/>
      <c r="BY3056"/>
      <c r="BZ3056"/>
      <c r="CA3056" s="15"/>
      <c r="CB3056"/>
      <c r="CC3056" s="26"/>
      <c r="CE3056" s="15">
        <v>45048</v>
      </c>
      <c r="CF3056">
        <v>37.29</v>
      </c>
      <c r="CI3056" s="15">
        <v>44785</v>
      </c>
      <c r="CJ3056">
        <v>39.119999999999997</v>
      </c>
      <c r="CK3056" s="15">
        <v>44879</v>
      </c>
      <c r="CL3056">
        <v>14.62</v>
      </c>
      <c r="CM3056" s="15">
        <v>44784</v>
      </c>
      <c r="CN3056">
        <v>16.119999999999902</v>
      </c>
      <c r="CO3056" s="15">
        <v>43231</v>
      </c>
      <c r="CP3056">
        <v>296.58983787516598</v>
      </c>
      <c r="CQ3056" s="38"/>
      <c r="CR3056" s="12"/>
      <c r="CS3056" s="38"/>
      <c r="CT3056" s="12"/>
      <c r="CU3056"/>
      <c r="CV3056"/>
      <c r="CW3056" s="15">
        <v>44985</v>
      </c>
      <c r="CX3056">
        <v>68.08</v>
      </c>
      <c r="CZ3056"/>
      <c r="DA3056" s="15">
        <v>44956</v>
      </c>
      <c r="DB3056">
        <v>183.56</v>
      </c>
      <c r="DC3056" s="15"/>
      <c r="DD3056"/>
      <c r="DE3056" s="23"/>
      <c r="DG3056" s="38">
        <v>44806</v>
      </c>
      <c r="DH3056" s="12">
        <v>28.13</v>
      </c>
      <c r="DI3056" s="15">
        <v>44791</v>
      </c>
      <c r="DJ3056">
        <v>11.819999999999901</v>
      </c>
      <c r="DK3056" s="38"/>
      <c r="DL3056" s="12"/>
      <c r="DN3056" s="38"/>
      <c r="DZ3056" s="38"/>
      <c r="EB3056" s="23"/>
      <c r="ED3056" s="15"/>
      <c r="EF3056" s="15"/>
      <c r="EH3056" s="15"/>
      <c r="EJ3056" s="38"/>
      <c r="EL3056" s="23"/>
      <c r="EN3056" s="15"/>
      <c r="EP3056" s="23"/>
      <c r="ER3056" s="38"/>
      <c r="ET3056" s="38"/>
      <c r="EV3056" s="23"/>
      <c r="EZ3056" s="38"/>
      <c r="FA3056" s="12"/>
      <c r="FB3056" s="23"/>
    </row>
    <row r="3057" spans="1:158">
      <c r="A3057" s="40">
        <v>43232</v>
      </c>
      <c r="B3057">
        <v>3425.4950831644801</v>
      </c>
      <c r="C3057">
        <f>B3057-MAX($B$4:B3057)</f>
        <v>-50.019999999999982</v>
      </c>
      <c r="BO3057" s="26"/>
      <c r="BP3057" s="4"/>
      <c r="BQ3057" s="15">
        <v>44791</v>
      </c>
      <c r="BR3057">
        <v>14.2799999999999</v>
      </c>
      <c r="BS3057" s="23"/>
      <c r="BT3057"/>
      <c r="BU3057" s="15">
        <v>44747</v>
      </c>
      <c r="BV3057">
        <v>48.29</v>
      </c>
      <c r="BW3057" s="15"/>
      <c r="BX3057"/>
      <c r="BY3057"/>
      <c r="BZ3057"/>
      <c r="CA3057" s="15"/>
      <c r="CB3057"/>
      <c r="CC3057" s="26"/>
      <c r="CE3057" s="15">
        <v>45049</v>
      </c>
      <c r="CF3057">
        <v>37.29</v>
      </c>
      <c r="CI3057" s="15">
        <v>44789</v>
      </c>
      <c r="CJ3057">
        <v>39.119999999999997</v>
      </c>
      <c r="CK3057" s="15">
        <v>44880</v>
      </c>
      <c r="CL3057">
        <v>14.62</v>
      </c>
      <c r="CM3057" s="15">
        <v>44785</v>
      </c>
      <c r="CN3057">
        <v>16.119999999999902</v>
      </c>
      <c r="CO3057" s="15">
        <v>43232</v>
      </c>
      <c r="CP3057">
        <v>296.58983787516598</v>
      </c>
      <c r="CQ3057" s="38"/>
      <c r="CR3057" s="12"/>
      <c r="CS3057" s="38"/>
      <c r="CT3057" s="12"/>
      <c r="CU3057"/>
      <c r="CV3057"/>
      <c r="CW3057" s="15">
        <v>44987</v>
      </c>
      <c r="CX3057">
        <v>68.08</v>
      </c>
      <c r="CZ3057"/>
      <c r="DA3057" s="15">
        <v>44957</v>
      </c>
      <c r="DB3057">
        <v>183.56</v>
      </c>
      <c r="DC3057" s="15"/>
      <c r="DD3057"/>
      <c r="DE3057" s="23"/>
      <c r="DG3057" s="38">
        <v>44809</v>
      </c>
      <c r="DH3057" s="12">
        <v>28.13</v>
      </c>
      <c r="DI3057" s="15">
        <v>44792</v>
      </c>
      <c r="DJ3057">
        <v>11.819999999999901</v>
      </c>
      <c r="DK3057" s="38"/>
      <c r="DL3057" s="12"/>
      <c r="DN3057" s="38"/>
      <c r="DZ3057" s="38"/>
      <c r="EB3057" s="23"/>
      <c r="ED3057" s="15"/>
      <c r="EF3057" s="15"/>
      <c r="EH3057" s="15"/>
      <c r="EJ3057" s="38"/>
      <c r="EL3057" s="23"/>
      <c r="EN3057" s="15"/>
      <c r="EP3057" s="23"/>
      <c r="ER3057" s="38"/>
      <c r="ET3057" s="38"/>
      <c r="EV3057" s="23"/>
      <c r="EZ3057" s="38"/>
      <c r="FA3057" s="12"/>
      <c r="FB3057" s="23"/>
    </row>
    <row r="3058" spans="1:158">
      <c r="A3058" s="40">
        <v>43233</v>
      </c>
      <c r="B3058">
        <v>3425.4950831644801</v>
      </c>
      <c r="C3058">
        <f>B3058-MAX($B$4:B3058)</f>
        <v>-50.019999999999982</v>
      </c>
      <c r="BO3058" s="26"/>
      <c r="BP3058" s="4"/>
      <c r="BQ3058" s="15">
        <v>44792</v>
      </c>
      <c r="BR3058">
        <v>14.2799999999999</v>
      </c>
      <c r="BS3058" s="23"/>
      <c r="BT3058"/>
      <c r="BU3058" s="15">
        <v>44748</v>
      </c>
      <c r="BV3058">
        <v>44.86</v>
      </c>
      <c r="BW3058" s="15"/>
      <c r="BX3058"/>
      <c r="BY3058"/>
      <c r="BZ3058"/>
      <c r="CA3058" s="15"/>
      <c r="CB3058"/>
      <c r="CC3058" s="26"/>
      <c r="CE3058" s="15">
        <v>45050</v>
      </c>
      <c r="CF3058">
        <v>37.29</v>
      </c>
      <c r="CI3058" s="15">
        <v>44790</v>
      </c>
      <c r="CJ3058">
        <v>39.119999999999997</v>
      </c>
      <c r="CK3058" s="15">
        <v>44881</v>
      </c>
      <c r="CL3058">
        <v>14.62</v>
      </c>
      <c r="CM3058" s="15">
        <v>44789</v>
      </c>
      <c r="CN3058">
        <v>16.119999999999902</v>
      </c>
      <c r="CO3058" s="15">
        <v>43233</v>
      </c>
      <c r="CP3058">
        <v>296.58983787516598</v>
      </c>
      <c r="CQ3058" s="38"/>
      <c r="CR3058" s="12"/>
      <c r="CS3058" s="38"/>
      <c r="CT3058" s="12"/>
      <c r="CU3058"/>
      <c r="CV3058"/>
      <c r="CW3058" s="15">
        <v>44988</v>
      </c>
      <c r="CX3058">
        <v>68.08</v>
      </c>
      <c r="CZ3058"/>
      <c r="DA3058" s="15">
        <v>44958</v>
      </c>
      <c r="DB3058">
        <v>183.56</v>
      </c>
      <c r="DC3058" s="15"/>
      <c r="DD3058"/>
      <c r="DE3058" s="23"/>
      <c r="DG3058" s="38">
        <v>44810</v>
      </c>
      <c r="DH3058" s="12">
        <v>28.13</v>
      </c>
      <c r="DI3058" s="15">
        <v>44795</v>
      </c>
      <c r="DJ3058">
        <v>11.819999999999901</v>
      </c>
      <c r="DK3058" s="38"/>
      <c r="DL3058" s="12"/>
      <c r="DN3058" s="38"/>
      <c r="DZ3058" s="38"/>
      <c r="EB3058" s="23"/>
      <c r="ED3058" s="15"/>
      <c r="EF3058" s="15"/>
      <c r="EH3058" s="15"/>
      <c r="EJ3058" s="38"/>
      <c r="EL3058" s="23"/>
      <c r="EN3058" s="15"/>
      <c r="EP3058" s="23"/>
      <c r="ER3058" s="38"/>
      <c r="ET3058" s="38"/>
      <c r="EV3058" s="23"/>
      <c r="EZ3058" s="38"/>
      <c r="FA3058" s="12"/>
      <c r="FB3058" s="23"/>
    </row>
    <row r="3059" spans="1:158">
      <c r="A3059" s="40">
        <v>43234</v>
      </c>
      <c r="B3059">
        <v>3425.3950831644802</v>
      </c>
      <c r="C3059">
        <f>B3059-MAX($B$4:B3059)</f>
        <v>-50.119999999999891</v>
      </c>
      <c r="BO3059" s="26"/>
      <c r="BP3059" s="4"/>
      <c r="BQ3059" s="15">
        <v>44795</v>
      </c>
      <c r="BR3059">
        <v>14.2799999999999</v>
      </c>
      <c r="BS3059" s="23"/>
      <c r="BT3059"/>
      <c r="BU3059" s="15">
        <v>44749</v>
      </c>
      <c r="BV3059">
        <v>44.86</v>
      </c>
      <c r="BW3059" s="15"/>
      <c r="BX3059"/>
      <c r="BY3059"/>
      <c r="BZ3059"/>
      <c r="CA3059" s="15"/>
      <c r="CB3059"/>
      <c r="CC3059" s="26"/>
      <c r="CE3059" s="15">
        <v>45054</v>
      </c>
      <c r="CF3059">
        <v>37.29</v>
      </c>
      <c r="CI3059" s="15">
        <v>44791</v>
      </c>
      <c r="CJ3059">
        <v>39.119999999999997</v>
      </c>
      <c r="CK3059" s="15">
        <v>44882</v>
      </c>
      <c r="CL3059">
        <v>14.62</v>
      </c>
      <c r="CM3059" s="15">
        <v>44790</v>
      </c>
      <c r="CN3059">
        <v>16.119999999999902</v>
      </c>
      <c r="CO3059" s="15">
        <v>43234</v>
      </c>
      <c r="CP3059">
        <v>296.58983787516598</v>
      </c>
      <c r="CQ3059" s="38"/>
      <c r="CR3059" s="12"/>
      <c r="CS3059" s="38"/>
      <c r="CT3059" s="12"/>
      <c r="CU3059"/>
      <c r="CV3059"/>
      <c r="CW3059" s="15">
        <v>44991</v>
      </c>
      <c r="CX3059">
        <v>68.08</v>
      </c>
      <c r="CZ3059"/>
      <c r="DA3059" s="15">
        <v>44959</v>
      </c>
      <c r="DB3059">
        <v>183.56</v>
      </c>
      <c r="DC3059" s="15"/>
      <c r="DD3059"/>
      <c r="DE3059" s="23"/>
      <c r="DG3059" s="38">
        <v>44811</v>
      </c>
      <c r="DH3059" s="12">
        <v>28.13</v>
      </c>
      <c r="DI3059" s="15">
        <v>44796</v>
      </c>
      <c r="DJ3059">
        <v>11.819999999999901</v>
      </c>
      <c r="DK3059" s="38"/>
      <c r="DL3059" s="12"/>
      <c r="DN3059" s="38"/>
      <c r="DZ3059" s="38"/>
      <c r="EB3059" s="23"/>
      <c r="ED3059" s="15"/>
      <c r="EF3059" s="15"/>
      <c r="EH3059" s="15"/>
      <c r="EJ3059" s="38"/>
      <c r="EL3059" s="23"/>
      <c r="EN3059" s="15"/>
      <c r="EP3059" s="23"/>
      <c r="ER3059" s="38"/>
      <c r="ET3059" s="38"/>
      <c r="EV3059" s="23"/>
      <c r="EZ3059" s="38"/>
      <c r="FA3059" s="12"/>
      <c r="FB3059" s="23"/>
    </row>
    <row r="3060" spans="1:158">
      <c r="A3060" s="40">
        <v>43235</v>
      </c>
      <c r="B3060">
        <v>3425.30508316448</v>
      </c>
      <c r="C3060">
        <f>B3060-MAX($B$4:B3060)</f>
        <v>-50.210000000000036</v>
      </c>
      <c r="BO3060" s="26"/>
      <c r="BP3060" s="4"/>
      <c r="BQ3060" s="15">
        <v>44796</v>
      </c>
      <c r="BR3060">
        <v>14.2799999999999</v>
      </c>
      <c r="BS3060" s="23"/>
      <c r="BT3060"/>
      <c r="BU3060" s="15">
        <v>44750</v>
      </c>
      <c r="BV3060">
        <v>44.86</v>
      </c>
      <c r="BW3060" s="15"/>
      <c r="BX3060"/>
      <c r="BY3060"/>
      <c r="BZ3060"/>
      <c r="CA3060" s="15"/>
      <c r="CB3060"/>
      <c r="CC3060" s="26"/>
      <c r="CE3060" s="15">
        <v>45055</v>
      </c>
      <c r="CF3060">
        <v>37.29</v>
      </c>
      <c r="CI3060" s="15">
        <v>44792</v>
      </c>
      <c r="CJ3060">
        <v>39.119999999999997</v>
      </c>
      <c r="CK3060" s="15">
        <v>44883</v>
      </c>
      <c r="CL3060">
        <v>14.62</v>
      </c>
      <c r="CM3060" s="15">
        <v>44791</v>
      </c>
      <c r="CN3060">
        <v>16.119999999999902</v>
      </c>
      <c r="CO3060" s="15">
        <v>43235</v>
      </c>
      <c r="CP3060">
        <v>296.58983787516598</v>
      </c>
      <c r="CQ3060" s="38"/>
      <c r="CR3060" s="12"/>
      <c r="CS3060" s="38"/>
      <c r="CT3060" s="12"/>
      <c r="CU3060"/>
      <c r="CV3060"/>
      <c r="CW3060" s="15">
        <v>44992</v>
      </c>
      <c r="CX3060">
        <v>68.08</v>
      </c>
      <c r="CZ3060"/>
      <c r="DA3060" s="15">
        <v>44960</v>
      </c>
      <c r="DB3060">
        <v>183.56</v>
      </c>
      <c r="DC3060" s="15"/>
      <c r="DD3060"/>
      <c r="DE3060" s="23"/>
      <c r="DG3060" s="38">
        <v>44812</v>
      </c>
      <c r="DH3060" s="12">
        <v>28.13</v>
      </c>
      <c r="DI3060" s="15">
        <v>44797</v>
      </c>
      <c r="DJ3060">
        <v>11.819999999999901</v>
      </c>
      <c r="DK3060" s="38"/>
      <c r="DL3060" s="12"/>
      <c r="DN3060" s="38"/>
      <c r="DZ3060" s="38"/>
      <c r="EB3060" s="23"/>
      <c r="ED3060" s="15"/>
      <c r="EF3060" s="15"/>
      <c r="EH3060" s="15"/>
      <c r="EJ3060" s="38"/>
      <c r="EL3060" s="23"/>
      <c r="EN3060" s="15"/>
      <c r="EP3060" s="23"/>
      <c r="ER3060" s="38"/>
      <c r="ET3060" s="38"/>
      <c r="EV3060" s="23"/>
      <c r="EZ3060" s="38"/>
      <c r="FA3060" s="12"/>
      <c r="FB3060" s="23"/>
    </row>
    <row r="3061" spans="1:158">
      <c r="A3061" s="40">
        <v>43236</v>
      </c>
      <c r="B3061">
        <v>3425.07508316448</v>
      </c>
      <c r="C3061">
        <f>B3061-MAX($B$4:B3061)</f>
        <v>-50.440000000000055</v>
      </c>
      <c r="BO3061" s="26"/>
      <c r="BP3061" s="4"/>
      <c r="BQ3061" s="15">
        <v>44797</v>
      </c>
      <c r="BR3061">
        <v>14.2799999999999</v>
      </c>
      <c r="BS3061" s="23"/>
      <c r="BT3061"/>
      <c r="BU3061" s="15">
        <v>44753</v>
      </c>
      <c r="BV3061">
        <v>44.86</v>
      </c>
      <c r="BW3061" s="15"/>
      <c r="BX3061"/>
      <c r="BY3061"/>
      <c r="BZ3061"/>
      <c r="CA3061" s="15"/>
      <c r="CB3061"/>
      <c r="CC3061" s="26"/>
      <c r="CE3061" s="15">
        <v>45056</v>
      </c>
      <c r="CF3061">
        <v>37.29</v>
      </c>
      <c r="CI3061" s="15">
        <v>44795</v>
      </c>
      <c r="CJ3061">
        <v>39.119999999999997</v>
      </c>
      <c r="CK3061" s="15">
        <v>44886</v>
      </c>
      <c r="CL3061">
        <v>14.62</v>
      </c>
      <c r="CM3061" s="15">
        <v>44792</v>
      </c>
      <c r="CN3061">
        <v>16.119999999999902</v>
      </c>
      <c r="CO3061" s="15">
        <v>43236</v>
      </c>
      <c r="CP3061">
        <v>296.58983787516598</v>
      </c>
      <c r="CQ3061" s="38"/>
      <c r="CR3061" s="12"/>
      <c r="CS3061" s="38"/>
      <c r="CT3061" s="12"/>
      <c r="CU3061"/>
      <c r="CV3061"/>
      <c r="CW3061" s="15">
        <v>44993</v>
      </c>
      <c r="CX3061">
        <v>68.08</v>
      </c>
      <c r="CZ3061"/>
      <c r="DA3061" s="15">
        <v>44963</v>
      </c>
      <c r="DB3061">
        <v>183.56</v>
      </c>
      <c r="DC3061" s="15"/>
      <c r="DD3061"/>
      <c r="DE3061" s="23"/>
      <c r="DG3061" s="38">
        <v>44817</v>
      </c>
      <c r="DH3061" s="12">
        <v>28.13</v>
      </c>
      <c r="DI3061" s="15">
        <v>44798</v>
      </c>
      <c r="DJ3061">
        <v>11.819999999999901</v>
      </c>
      <c r="DK3061" s="38"/>
      <c r="DL3061" s="12"/>
      <c r="DN3061" s="38"/>
      <c r="DZ3061" s="38"/>
      <c r="EB3061" s="23"/>
      <c r="ED3061" s="15"/>
      <c r="EF3061" s="15"/>
      <c r="EH3061" s="15"/>
      <c r="EJ3061" s="38"/>
      <c r="EL3061" s="23"/>
      <c r="EN3061" s="15"/>
      <c r="EP3061" s="23"/>
      <c r="ER3061" s="38"/>
      <c r="ET3061" s="38"/>
      <c r="EV3061" s="23"/>
      <c r="EZ3061" s="38"/>
      <c r="FA3061" s="12"/>
      <c r="FB3061" s="23"/>
    </row>
    <row r="3062" spans="1:158">
      <c r="A3062" s="40">
        <v>43237</v>
      </c>
      <c r="B3062">
        <v>3425.11508316448</v>
      </c>
      <c r="C3062">
        <f>B3062-MAX($B$4:B3062)</f>
        <v>-50.400000000000091</v>
      </c>
      <c r="BO3062" s="26"/>
      <c r="BP3062" s="4"/>
      <c r="BQ3062" s="15">
        <v>44798</v>
      </c>
      <c r="BR3062">
        <v>14.2799999999999</v>
      </c>
      <c r="BS3062" s="23"/>
      <c r="BT3062"/>
      <c r="BU3062" s="15">
        <v>44754</v>
      </c>
      <c r="BV3062">
        <v>44.86</v>
      </c>
      <c r="BW3062" s="15"/>
      <c r="BX3062"/>
      <c r="BY3062"/>
      <c r="BZ3062"/>
      <c r="CA3062" s="15"/>
      <c r="CB3062"/>
      <c r="CC3062" s="26"/>
      <c r="CE3062" s="15">
        <v>45057</v>
      </c>
      <c r="CF3062">
        <v>37.29</v>
      </c>
      <c r="CI3062" s="15">
        <v>44796</v>
      </c>
      <c r="CJ3062">
        <v>39.119999999999997</v>
      </c>
      <c r="CK3062" s="15">
        <v>44887</v>
      </c>
      <c r="CL3062">
        <v>14.62</v>
      </c>
      <c r="CM3062" s="15">
        <v>44795</v>
      </c>
      <c r="CN3062">
        <v>16.119999999999902</v>
      </c>
      <c r="CO3062" s="15">
        <v>43237</v>
      </c>
      <c r="CP3062">
        <v>296.58983787516598</v>
      </c>
      <c r="CQ3062" s="38"/>
      <c r="CR3062" s="12"/>
      <c r="CS3062" s="38"/>
      <c r="CT3062" s="12"/>
      <c r="CU3062"/>
      <c r="CV3062"/>
      <c r="CW3062" s="15">
        <v>44994</v>
      </c>
      <c r="CX3062">
        <v>68.08</v>
      </c>
      <c r="CZ3062"/>
      <c r="DA3062" s="15">
        <v>44964</v>
      </c>
      <c r="DB3062">
        <v>183.56</v>
      </c>
      <c r="DC3062" s="15"/>
      <c r="DD3062"/>
      <c r="DE3062" s="23"/>
      <c r="DG3062" s="38">
        <v>44818</v>
      </c>
      <c r="DH3062" s="12">
        <v>28.13</v>
      </c>
      <c r="DI3062" s="15">
        <v>44799</v>
      </c>
      <c r="DJ3062">
        <v>11.819999999999901</v>
      </c>
      <c r="DK3062" s="38"/>
      <c r="DL3062" s="12"/>
      <c r="DN3062" s="38"/>
      <c r="DZ3062" s="38"/>
      <c r="EB3062" s="23"/>
      <c r="ED3062" s="15"/>
      <c r="EF3062" s="15"/>
      <c r="EH3062" s="15"/>
      <c r="EJ3062" s="38"/>
      <c r="EL3062" s="23"/>
      <c r="EN3062" s="15"/>
      <c r="EP3062" s="23"/>
      <c r="ER3062" s="38"/>
      <c r="ET3062" s="38"/>
      <c r="EV3062" s="23"/>
      <c r="EZ3062" s="38"/>
      <c r="FA3062" s="12"/>
      <c r="FB3062" s="23"/>
    </row>
    <row r="3063" spans="1:158">
      <c r="A3063" s="40">
        <v>43238</v>
      </c>
      <c r="B3063">
        <v>3424.4750831644801</v>
      </c>
      <c r="C3063">
        <f>B3063-MAX($B$4:B3063)</f>
        <v>-51.039999999999964</v>
      </c>
      <c r="BO3063" s="26"/>
      <c r="BP3063" s="4"/>
      <c r="BQ3063" s="15">
        <v>44799</v>
      </c>
      <c r="BR3063">
        <v>14.2799999999999</v>
      </c>
      <c r="BS3063" s="23"/>
      <c r="BT3063"/>
      <c r="BU3063" s="15">
        <v>44755</v>
      </c>
      <c r="BV3063">
        <v>44.86</v>
      </c>
      <c r="BW3063" s="15"/>
      <c r="BX3063"/>
      <c r="BY3063"/>
      <c r="BZ3063"/>
      <c r="CA3063" s="15"/>
      <c r="CB3063"/>
      <c r="CC3063" s="26"/>
      <c r="CE3063" s="15">
        <v>45058</v>
      </c>
      <c r="CF3063">
        <v>37.29</v>
      </c>
      <c r="CI3063" s="15">
        <v>44797</v>
      </c>
      <c r="CJ3063">
        <v>39.119999999999997</v>
      </c>
      <c r="CK3063" s="15">
        <v>44888</v>
      </c>
      <c r="CL3063">
        <v>14.62</v>
      </c>
      <c r="CM3063" s="15">
        <v>44796</v>
      </c>
      <c r="CN3063">
        <v>16.119999999999902</v>
      </c>
      <c r="CO3063" s="15">
        <v>43238</v>
      </c>
      <c r="CP3063">
        <v>296.58983787516598</v>
      </c>
      <c r="CQ3063" s="38"/>
      <c r="CR3063" s="12"/>
      <c r="CS3063" s="38"/>
      <c r="CT3063" s="12"/>
      <c r="CU3063"/>
      <c r="CV3063"/>
      <c r="CW3063" s="15">
        <v>44995</v>
      </c>
      <c r="CX3063">
        <v>68.08</v>
      </c>
      <c r="CZ3063"/>
      <c r="DA3063" s="15">
        <v>44965</v>
      </c>
      <c r="DB3063">
        <v>183.56</v>
      </c>
      <c r="DC3063" s="15"/>
      <c r="DD3063"/>
      <c r="DE3063" s="23"/>
      <c r="DG3063" s="38">
        <v>44819</v>
      </c>
      <c r="DH3063" s="12">
        <v>28.13</v>
      </c>
      <c r="DI3063" s="15">
        <v>44802</v>
      </c>
      <c r="DJ3063">
        <v>11.819999999999901</v>
      </c>
      <c r="DK3063" s="38"/>
      <c r="DL3063" s="12"/>
      <c r="DN3063" s="38"/>
      <c r="DZ3063" s="38"/>
      <c r="EB3063" s="23"/>
      <c r="ED3063" s="15"/>
      <c r="EF3063" s="15"/>
      <c r="EH3063" s="15"/>
      <c r="EJ3063" s="38"/>
      <c r="EL3063" s="23"/>
      <c r="EN3063" s="15"/>
      <c r="EP3063" s="23"/>
      <c r="ER3063" s="38"/>
      <c r="ET3063" s="38"/>
      <c r="EV3063" s="23"/>
      <c r="EZ3063" s="38"/>
      <c r="FA3063" s="12"/>
      <c r="FB3063" s="23"/>
    </row>
    <row r="3064" spans="1:158">
      <c r="A3064" s="40">
        <v>43239</v>
      </c>
      <c r="B3064">
        <v>3424.4750831644801</v>
      </c>
      <c r="C3064">
        <f>B3064-MAX($B$4:B3064)</f>
        <v>-51.039999999999964</v>
      </c>
      <c r="BO3064" s="26"/>
      <c r="BP3064" s="4"/>
      <c r="BQ3064" s="15">
        <v>44802</v>
      </c>
      <c r="BR3064">
        <v>14.2799999999999</v>
      </c>
      <c r="BS3064" s="23"/>
      <c r="BT3064"/>
      <c r="BU3064" s="15">
        <v>44756</v>
      </c>
      <c r="BV3064">
        <v>44.86</v>
      </c>
      <c r="BW3064" s="15"/>
      <c r="BX3064"/>
      <c r="BY3064"/>
      <c r="BZ3064"/>
      <c r="CA3064" s="15"/>
      <c r="CB3064"/>
      <c r="CC3064" s="26"/>
      <c r="CE3064" s="15">
        <v>45061</v>
      </c>
      <c r="CF3064">
        <v>37.29</v>
      </c>
      <c r="CI3064" s="15">
        <v>44798</v>
      </c>
      <c r="CJ3064">
        <v>39.119999999999997</v>
      </c>
      <c r="CK3064" s="15">
        <v>44889</v>
      </c>
      <c r="CL3064">
        <v>14.62</v>
      </c>
      <c r="CM3064" s="15">
        <v>44797</v>
      </c>
      <c r="CN3064">
        <v>16.119999999999902</v>
      </c>
      <c r="CO3064" s="15">
        <v>43239</v>
      </c>
      <c r="CP3064">
        <v>296.58983787516598</v>
      </c>
      <c r="CQ3064" s="38"/>
      <c r="CR3064" s="12"/>
      <c r="CS3064" s="38"/>
      <c r="CT3064" s="12"/>
      <c r="CU3064"/>
      <c r="CV3064"/>
      <c r="CW3064" s="15">
        <v>44998</v>
      </c>
      <c r="CX3064">
        <v>68.08</v>
      </c>
      <c r="CZ3064"/>
      <c r="DA3064" s="15">
        <v>44966</v>
      </c>
      <c r="DB3064">
        <v>183.56</v>
      </c>
      <c r="DC3064" s="15"/>
      <c r="DD3064"/>
      <c r="DE3064" s="23"/>
      <c r="DG3064" s="38">
        <v>44820</v>
      </c>
      <c r="DH3064" s="12">
        <v>28.13</v>
      </c>
      <c r="DI3064" s="15">
        <v>44803</v>
      </c>
      <c r="DJ3064">
        <v>11.819999999999901</v>
      </c>
      <c r="DK3064" s="38"/>
      <c r="DL3064" s="12"/>
      <c r="DN3064" s="38"/>
      <c r="DZ3064" s="38"/>
      <c r="EB3064" s="23"/>
      <c r="ED3064" s="15"/>
      <c r="EF3064" s="15"/>
      <c r="EH3064" s="15"/>
      <c r="EJ3064" s="38"/>
      <c r="EL3064" s="23"/>
      <c r="EN3064" s="15"/>
      <c r="EP3064" s="23"/>
      <c r="ER3064" s="38"/>
      <c r="ET3064" s="38"/>
      <c r="EV3064" s="23"/>
      <c r="EZ3064" s="38"/>
      <c r="FA3064" s="12"/>
      <c r="FB3064" s="23"/>
    </row>
    <row r="3065" spans="1:158">
      <c r="A3065" s="40">
        <v>43240</v>
      </c>
      <c r="B3065">
        <v>3424.4750831644801</v>
      </c>
      <c r="C3065">
        <f>B3065-MAX($B$4:B3065)</f>
        <v>-51.039999999999964</v>
      </c>
      <c r="BO3065" s="26"/>
      <c r="BP3065" s="4"/>
      <c r="BQ3065" s="15">
        <v>44803</v>
      </c>
      <c r="BR3065">
        <v>14.2799999999999</v>
      </c>
      <c r="BS3065" s="23"/>
      <c r="BT3065"/>
      <c r="BU3065" s="15">
        <v>44757</v>
      </c>
      <c r="BV3065">
        <v>44.86</v>
      </c>
      <c r="BW3065" s="15"/>
      <c r="BX3065"/>
      <c r="BY3065"/>
      <c r="BZ3065"/>
      <c r="CA3065" s="15"/>
      <c r="CB3065"/>
      <c r="CC3065" s="26"/>
      <c r="CE3065" s="15">
        <v>45062</v>
      </c>
      <c r="CF3065">
        <v>37.1</v>
      </c>
      <c r="CI3065" s="15">
        <v>44799</v>
      </c>
      <c r="CJ3065">
        <v>39.119999999999997</v>
      </c>
      <c r="CK3065" s="15">
        <v>44890</v>
      </c>
      <c r="CL3065">
        <v>14.62</v>
      </c>
      <c r="CM3065" s="15">
        <v>44798</v>
      </c>
      <c r="CN3065">
        <v>16.119999999999902</v>
      </c>
      <c r="CO3065" s="15">
        <v>43240</v>
      </c>
      <c r="CP3065">
        <v>296.58983787516598</v>
      </c>
      <c r="CQ3065" s="38"/>
      <c r="CR3065" s="12"/>
      <c r="CS3065" s="38"/>
      <c r="CT3065" s="12"/>
      <c r="CU3065"/>
      <c r="CV3065"/>
      <c r="CW3065" s="15">
        <v>44999</v>
      </c>
      <c r="CX3065">
        <v>68.08</v>
      </c>
      <c r="CZ3065"/>
      <c r="DA3065" s="15">
        <v>44967</v>
      </c>
      <c r="DB3065">
        <v>183.56</v>
      </c>
      <c r="DC3065" s="15"/>
      <c r="DD3065"/>
      <c r="DE3065" s="23"/>
      <c r="DG3065" s="38">
        <v>44823</v>
      </c>
      <c r="DH3065" s="12">
        <v>28.13</v>
      </c>
      <c r="DI3065" s="15">
        <v>44804</v>
      </c>
      <c r="DJ3065">
        <v>11.819999999999901</v>
      </c>
      <c r="DK3065" s="38"/>
      <c r="DL3065" s="12"/>
      <c r="DN3065" s="38"/>
      <c r="DZ3065" s="38"/>
      <c r="EB3065" s="23"/>
      <c r="ED3065" s="15"/>
      <c r="EF3065" s="15"/>
      <c r="EH3065" s="15"/>
      <c r="EJ3065" s="38"/>
      <c r="EL3065" s="23"/>
      <c r="EN3065" s="15"/>
      <c r="EP3065" s="23"/>
      <c r="ER3065" s="38"/>
      <c r="ET3065" s="38"/>
      <c r="EV3065" s="23"/>
      <c r="EZ3065" s="38"/>
      <c r="FA3065" s="12"/>
      <c r="FB3065" s="23"/>
    </row>
    <row r="3066" spans="1:158">
      <c r="A3066" s="40">
        <v>43241</v>
      </c>
      <c r="B3066">
        <v>3423.8550831644802</v>
      </c>
      <c r="C3066">
        <f>B3066-MAX($B$4:B3066)</f>
        <v>-51.659999999999854</v>
      </c>
      <c r="BO3066" s="26"/>
      <c r="BP3066" s="4"/>
      <c r="BQ3066" s="15">
        <v>44804</v>
      </c>
      <c r="BR3066">
        <v>14.2799999999999</v>
      </c>
      <c r="BS3066" s="23"/>
      <c r="BT3066"/>
      <c r="BU3066" s="15">
        <v>44760</v>
      </c>
      <c r="BV3066">
        <v>44.86</v>
      </c>
      <c r="BW3066" s="15"/>
      <c r="BX3066"/>
      <c r="BY3066"/>
      <c r="BZ3066"/>
      <c r="CA3066" s="15"/>
      <c r="CB3066"/>
      <c r="CC3066" s="26"/>
      <c r="CE3066" s="15">
        <v>45063</v>
      </c>
      <c r="CF3066">
        <v>36.880000000000003</v>
      </c>
      <c r="CI3066" s="15">
        <v>44802</v>
      </c>
      <c r="CJ3066">
        <v>39.119999999999997</v>
      </c>
      <c r="CK3066" s="15">
        <v>44893</v>
      </c>
      <c r="CL3066">
        <v>14.62</v>
      </c>
      <c r="CM3066" s="15">
        <v>44799</v>
      </c>
      <c r="CN3066">
        <v>16.119999999999902</v>
      </c>
      <c r="CO3066" s="15">
        <v>43241</v>
      </c>
      <c r="CP3066">
        <v>296.58983787516598</v>
      </c>
      <c r="CQ3066" s="38"/>
      <c r="CR3066" s="12"/>
      <c r="CS3066" s="38"/>
      <c r="CT3066" s="12"/>
      <c r="CU3066"/>
      <c r="CV3066"/>
      <c r="CW3066" s="15">
        <v>45000</v>
      </c>
      <c r="CX3066">
        <v>68.08</v>
      </c>
      <c r="CZ3066"/>
      <c r="DA3066" s="15">
        <v>44970</v>
      </c>
      <c r="DB3066">
        <v>183.56</v>
      </c>
      <c r="DC3066" s="15"/>
      <c r="DD3066"/>
      <c r="DE3066" s="23"/>
      <c r="DG3066" s="38">
        <v>44824</v>
      </c>
      <c r="DH3066" s="12">
        <v>28.13</v>
      </c>
      <c r="DI3066" s="15">
        <v>44805</v>
      </c>
      <c r="DJ3066">
        <v>11.819999999999901</v>
      </c>
      <c r="DK3066" s="38"/>
      <c r="DL3066" s="12"/>
      <c r="DN3066" s="38"/>
      <c r="DZ3066" s="38"/>
      <c r="EB3066" s="23"/>
      <c r="ED3066" s="15"/>
      <c r="EF3066" s="15"/>
      <c r="EH3066" s="15"/>
      <c r="EJ3066" s="38"/>
      <c r="EL3066" s="23"/>
      <c r="EN3066" s="15"/>
      <c r="EP3066" s="23"/>
      <c r="ER3066" s="38"/>
      <c r="ET3066" s="38"/>
      <c r="EV3066" s="23"/>
      <c r="EZ3066" s="38"/>
      <c r="FA3066" s="12"/>
      <c r="FB3066" s="23"/>
    </row>
    <row r="3067" spans="1:158">
      <c r="A3067" s="40">
        <v>43242</v>
      </c>
      <c r="B3067">
        <v>3423.8550831644802</v>
      </c>
      <c r="C3067">
        <f>B3067-MAX($B$4:B3067)</f>
        <v>-51.659999999999854</v>
      </c>
      <c r="BO3067" s="26"/>
      <c r="BP3067" s="4"/>
      <c r="BQ3067" s="15">
        <v>44805</v>
      </c>
      <c r="BR3067">
        <v>14.2799999999999</v>
      </c>
      <c r="BS3067" s="23"/>
      <c r="BT3067"/>
      <c r="BU3067" s="15">
        <v>44761</v>
      </c>
      <c r="BV3067">
        <v>44.86</v>
      </c>
      <c r="BW3067" s="15"/>
      <c r="BX3067"/>
      <c r="BY3067"/>
      <c r="BZ3067"/>
      <c r="CA3067" s="15"/>
      <c r="CB3067"/>
      <c r="CC3067" s="26"/>
      <c r="CE3067" s="15">
        <v>45064</v>
      </c>
      <c r="CF3067">
        <v>36.880000000000003</v>
      </c>
      <c r="CI3067" s="15">
        <v>44803</v>
      </c>
      <c r="CJ3067">
        <v>39.119999999999997</v>
      </c>
      <c r="CK3067" s="15">
        <v>44894</v>
      </c>
      <c r="CL3067">
        <v>14.62</v>
      </c>
      <c r="CM3067" s="15">
        <v>44802</v>
      </c>
      <c r="CN3067">
        <v>16.119999999999902</v>
      </c>
      <c r="CO3067" s="15">
        <v>43242</v>
      </c>
      <c r="CP3067">
        <v>296.58983787516598</v>
      </c>
      <c r="CQ3067" s="38"/>
      <c r="CR3067" s="12"/>
      <c r="CS3067" s="38"/>
      <c r="CT3067" s="12"/>
      <c r="CU3067"/>
      <c r="CV3067"/>
      <c r="CW3067" s="15">
        <v>45001</v>
      </c>
      <c r="CX3067">
        <v>68.08</v>
      </c>
      <c r="CZ3067"/>
      <c r="DA3067" s="15">
        <v>44971</v>
      </c>
      <c r="DB3067">
        <v>183.56</v>
      </c>
      <c r="DC3067" s="15"/>
      <c r="DD3067"/>
      <c r="DE3067" s="23"/>
      <c r="DG3067" s="38">
        <v>44825</v>
      </c>
      <c r="DH3067" s="12">
        <v>28.13</v>
      </c>
      <c r="DI3067" s="15">
        <v>44806</v>
      </c>
      <c r="DJ3067">
        <v>11.819999999999901</v>
      </c>
      <c r="DK3067" s="38"/>
      <c r="DL3067" s="12"/>
      <c r="DN3067" s="38"/>
      <c r="DZ3067" s="38"/>
      <c r="EB3067" s="23"/>
      <c r="ED3067" s="15"/>
      <c r="EF3067" s="15"/>
      <c r="EH3067" s="15"/>
      <c r="EJ3067" s="38"/>
      <c r="EL3067" s="23"/>
      <c r="EN3067" s="15"/>
      <c r="EP3067" s="23"/>
      <c r="ER3067" s="38"/>
      <c r="ET3067" s="38"/>
      <c r="EV3067" s="23"/>
      <c r="EZ3067" s="38"/>
      <c r="FA3067" s="12"/>
      <c r="FB3067" s="23"/>
    </row>
    <row r="3068" spans="1:158">
      <c r="A3068" s="40">
        <v>43243</v>
      </c>
      <c r="B3068">
        <v>3425.6850831644801</v>
      </c>
      <c r="C3068">
        <f>B3068-MAX($B$4:B3068)</f>
        <v>-49.829999999999927</v>
      </c>
      <c r="BO3068" s="26"/>
      <c r="BP3068" s="4"/>
      <c r="BQ3068" s="15">
        <v>44806</v>
      </c>
      <c r="BR3068">
        <v>14.2799999999999</v>
      </c>
      <c r="BS3068" s="23"/>
      <c r="BT3068"/>
      <c r="BU3068" s="15">
        <v>44762</v>
      </c>
      <c r="BV3068">
        <v>44.86</v>
      </c>
      <c r="BW3068" s="15"/>
      <c r="BX3068"/>
      <c r="BY3068"/>
      <c r="BZ3068"/>
      <c r="CA3068" s="15"/>
      <c r="CB3068"/>
      <c r="CC3068" s="26"/>
      <c r="CE3068" s="15">
        <v>45065</v>
      </c>
      <c r="CF3068">
        <v>36.880000000000003</v>
      </c>
      <c r="CI3068" s="15">
        <v>44804</v>
      </c>
      <c r="CJ3068">
        <v>39.119999999999997</v>
      </c>
      <c r="CK3068" s="15">
        <v>44895</v>
      </c>
      <c r="CL3068">
        <v>14.62</v>
      </c>
      <c r="CM3068" s="15">
        <v>44803</v>
      </c>
      <c r="CN3068">
        <v>16.119999999999902</v>
      </c>
      <c r="CO3068" s="15">
        <v>43243</v>
      </c>
      <c r="CP3068">
        <v>296.58983787516598</v>
      </c>
      <c r="CQ3068" s="38"/>
      <c r="CR3068" s="12"/>
      <c r="CS3068" s="38"/>
      <c r="CT3068" s="12"/>
      <c r="CU3068"/>
      <c r="CV3068"/>
      <c r="CW3068" s="15">
        <v>45002</v>
      </c>
      <c r="CX3068">
        <v>68.08</v>
      </c>
      <c r="CZ3068"/>
      <c r="DA3068" s="15">
        <v>44972</v>
      </c>
      <c r="DB3068">
        <v>183.56</v>
      </c>
      <c r="DC3068" s="15"/>
      <c r="DD3068"/>
      <c r="DE3068" s="23"/>
      <c r="DG3068" s="38">
        <v>44826</v>
      </c>
      <c r="DH3068" s="12">
        <v>28.13</v>
      </c>
      <c r="DI3068" s="15">
        <v>44809</v>
      </c>
      <c r="DJ3068">
        <v>11.819999999999901</v>
      </c>
      <c r="DK3068" s="38"/>
      <c r="DL3068" s="12"/>
      <c r="DN3068" s="38"/>
      <c r="DZ3068" s="38"/>
      <c r="EB3068" s="23"/>
      <c r="ED3068" s="15"/>
      <c r="EF3068" s="15"/>
      <c r="EH3068" s="15"/>
      <c r="EJ3068" s="38"/>
      <c r="EL3068" s="23"/>
      <c r="EN3068" s="15"/>
      <c r="EP3068" s="23"/>
      <c r="ER3068" s="38"/>
      <c r="ET3068" s="38"/>
      <c r="EV3068" s="23"/>
      <c r="EZ3068" s="38"/>
      <c r="FA3068" s="12"/>
      <c r="FB3068" s="23"/>
    </row>
    <row r="3069" spans="1:158">
      <c r="A3069" s="40">
        <v>43244</v>
      </c>
      <c r="B3069">
        <v>3423.2550831644799</v>
      </c>
      <c r="C3069">
        <f>B3069-MAX($B$4:B3069)</f>
        <v>-52.260000000000218</v>
      </c>
      <c r="BO3069" s="26"/>
      <c r="BP3069" s="4"/>
      <c r="BQ3069" s="15">
        <v>44809</v>
      </c>
      <c r="BR3069">
        <v>14.2799999999999</v>
      </c>
      <c r="BS3069" s="23"/>
      <c r="BT3069"/>
      <c r="BU3069" s="15">
        <v>44763</v>
      </c>
      <c r="BV3069">
        <v>44.86</v>
      </c>
      <c r="BW3069" s="15"/>
      <c r="BX3069"/>
      <c r="BY3069"/>
      <c r="BZ3069"/>
      <c r="CA3069" s="15"/>
      <c r="CB3069"/>
      <c r="CC3069" s="26"/>
      <c r="CE3069" s="15">
        <v>45068</v>
      </c>
      <c r="CF3069">
        <v>36.880000000000003</v>
      </c>
      <c r="CI3069" s="15">
        <v>44805</v>
      </c>
      <c r="CJ3069">
        <v>39.119999999999997</v>
      </c>
      <c r="CK3069" s="15">
        <v>44896</v>
      </c>
      <c r="CL3069">
        <v>14.62</v>
      </c>
      <c r="CM3069" s="15">
        <v>44804</v>
      </c>
      <c r="CN3069">
        <v>16.119999999999902</v>
      </c>
      <c r="CO3069" s="15">
        <v>43244</v>
      </c>
      <c r="CP3069">
        <v>296.58983787516598</v>
      </c>
      <c r="CQ3069" s="38"/>
      <c r="CR3069" s="12"/>
      <c r="CS3069" s="38"/>
      <c r="CT3069" s="12"/>
      <c r="CU3069"/>
      <c r="CV3069"/>
      <c r="CW3069" s="15">
        <v>45005</v>
      </c>
      <c r="CX3069">
        <v>68.08</v>
      </c>
      <c r="CZ3069"/>
      <c r="DA3069" s="15">
        <v>44973</v>
      </c>
      <c r="DB3069">
        <v>183.56</v>
      </c>
      <c r="DC3069" s="15"/>
      <c r="DD3069"/>
      <c r="DE3069" s="23"/>
      <c r="DG3069" s="38">
        <v>44827</v>
      </c>
      <c r="DH3069" s="12">
        <v>28.13</v>
      </c>
      <c r="DI3069" s="15">
        <v>44810</v>
      </c>
      <c r="DJ3069">
        <v>11.819999999999901</v>
      </c>
      <c r="DK3069" s="38"/>
      <c r="DL3069" s="12"/>
      <c r="DN3069" s="38"/>
      <c r="DZ3069" s="38"/>
      <c r="EB3069" s="23"/>
      <c r="ED3069" s="15"/>
      <c r="EF3069" s="15"/>
      <c r="EH3069" s="15"/>
      <c r="EJ3069" s="38"/>
      <c r="EL3069" s="23"/>
      <c r="EN3069" s="15"/>
      <c r="EP3069" s="23"/>
      <c r="ER3069" s="38"/>
      <c r="ET3069" s="38"/>
      <c r="EV3069" s="23"/>
      <c r="EZ3069" s="38"/>
      <c r="FA3069" s="12"/>
      <c r="FB3069" s="23"/>
    </row>
    <row r="3070" spans="1:158">
      <c r="A3070" s="40">
        <v>43245</v>
      </c>
      <c r="B3070">
        <v>3421.4350831644801</v>
      </c>
      <c r="C3070">
        <f>B3070-MAX($B$4:B3070)</f>
        <v>-54.079999999999927</v>
      </c>
      <c r="BO3070" s="26"/>
      <c r="BP3070" s="4"/>
      <c r="BQ3070" s="15">
        <v>44810</v>
      </c>
      <c r="BR3070">
        <v>14.2799999999999</v>
      </c>
      <c r="BS3070" s="23"/>
      <c r="BT3070"/>
      <c r="BU3070" s="15">
        <v>44764</v>
      </c>
      <c r="BV3070">
        <v>44.86</v>
      </c>
      <c r="BW3070" s="15"/>
      <c r="BX3070"/>
      <c r="BY3070"/>
      <c r="BZ3070"/>
      <c r="CA3070" s="15"/>
      <c r="CB3070"/>
      <c r="CC3070" s="26"/>
      <c r="CE3070" s="15">
        <v>45069</v>
      </c>
      <c r="CF3070">
        <v>36.880000000000003</v>
      </c>
      <c r="CI3070" s="15">
        <v>44806</v>
      </c>
      <c r="CJ3070">
        <v>39.119999999999997</v>
      </c>
      <c r="CK3070" s="15">
        <v>44897</v>
      </c>
      <c r="CL3070">
        <v>14.62</v>
      </c>
      <c r="CM3070" s="15">
        <v>44805</v>
      </c>
      <c r="CN3070">
        <v>16.119999999999902</v>
      </c>
      <c r="CO3070" s="15">
        <v>43245</v>
      </c>
      <c r="CP3070">
        <v>296.58983787516598</v>
      </c>
      <c r="CQ3070" s="38"/>
      <c r="CR3070" s="12"/>
      <c r="CS3070" s="38"/>
      <c r="CT3070" s="12"/>
      <c r="CU3070"/>
      <c r="CV3070"/>
      <c r="CW3070" s="15">
        <v>45006</v>
      </c>
      <c r="CX3070">
        <v>68.08</v>
      </c>
      <c r="CZ3070"/>
      <c r="DA3070" s="15">
        <v>44974</v>
      </c>
      <c r="DB3070">
        <v>183.56</v>
      </c>
      <c r="DC3070" s="15"/>
      <c r="DD3070"/>
      <c r="DE3070" s="23"/>
      <c r="DG3070" s="38">
        <v>44830</v>
      </c>
      <c r="DH3070" s="12">
        <v>28.13</v>
      </c>
      <c r="DI3070" s="15">
        <v>44811</v>
      </c>
      <c r="DJ3070">
        <v>11.819999999999901</v>
      </c>
      <c r="DK3070" s="38"/>
      <c r="DL3070" s="12"/>
      <c r="DN3070" s="38"/>
      <c r="DZ3070" s="38"/>
      <c r="EB3070" s="23"/>
      <c r="ED3070" s="15"/>
      <c r="EF3070" s="15"/>
      <c r="EH3070" s="15"/>
      <c r="EJ3070" s="38"/>
      <c r="EL3070" s="23"/>
      <c r="EN3070" s="15"/>
      <c r="EP3070" s="23"/>
      <c r="ER3070" s="38"/>
      <c r="ET3070" s="38"/>
      <c r="EV3070" s="23"/>
      <c r="EZ3070" s="38"/>
      <c r="FA3070" s="12"/>
      <c r="FB3070" s="23"/>
    </row>
    <row r="3071" spans="1:158">
      <c r="A3071" s="40">
        <v>43246</v>
      </c>
      <c r="B3071">
        <v>3421.4350831644801</v>
      </c>
      <c r="C3071">
        <f>B3071-MAX($B$4:B3071)</f>
        <v>-54.079999999999927</v>
      </c>
      <c r="BO3071" s="26"/>
      <c r="BP3071" s="4"/>
      <c r="BQ3071" s="15">
        <v>44811</v>
      </c>
      <c r="BR3071">
        <v>14.2799999999999</v>
      </c>
      <c r="BS3071" s="23"/>
      <c r="BT3071"/>
      <c r="BU3071" s="15">
        <v>44767</v>
      </c>
      <c r="BV3071">
        <v>44.86</v>
      </c>
      <c r="BW3071" s="15"/>
      <c r="BX3071"/>
      <c r="BY3071"/>
      <c r="BZ3071"/>
      <c r="CA3071" s="15"/>
      <c r="CB3071"/>
      <c r="CC3071" s="26"/>
      <c r="CE3071" s="15">
        <v>45070</v>
      </c>
      <c r="CF3071">
        <v>36.880000000000003</v>
      </c>
      <c r="CI3071" s="15">
        <v>44809</v>
      </c>
      <c r="CJ3071">
        <v>39.119999999999997</v>
      </c>
      <c r="CK3071" s="15">
        <v>44900</v>
      </c>
      <c r="CL3071">
        <v>14.62</v>
      </c>
      <c r="CM3071" s="15">
        <v>44806</v>
      </c>
      <c r="CN3071">
        <v>16.119999999999902</v>
      </c>
      <c r="CO3071" s="15">
        <v>43246</v>
      </c>
      <c r="CP3071">
        <v>296.58983787516598</v>
      </c>
      <c r="CQ3071" s="38"/>
      <c r="CR3071" s="12"/>
      <c r="CS3071" s="38"/>
      <c r="CT3071" s="12"/>
      <c r="CU3071"/>
      <c r="CV3071"/>
      <c r="CW3071" s="15">
        <v>45007</v>
      </c>
      <c r="CX3071">
        <v>68.08</v>
      </c>
      <c r="CZ3071"/>
      <c r="DA3071" s="15">
        <v>44977</v>
      </c>
      <c r="DB3071">
        <v>183.56</v>
      </c>
      <c r="DC3071" s="15"/>
      <c r="DD3071"/>
      <c r="DE3071" s="23"/>
      <c r="DG3071" s="38">
        <v>44831</v>
      </c>
      <c r="DH3071" s="12">
        <v>28.13</v>
      </c>
      <c r="DI3071" s="15">
        <v>44812</v>
      </c>
      <c r="DJ3071">
        <v>11.819999999999901</v>
      </c>
      <c r="DK3071" s="38"/>
      <c r="DL3071" s="12"/>
      <c r="DN3071" s="38"/>
      <c r="DZ3071" s="38"/>
      <c r="EB3071" s="23"/>
      <c r="ED3071" s="15"/>
      <c r="EF3071" s="15"/>
      <c r="EH3071" s="15"/>
      <c r="EJ3071" s="38"/>
      <c r="EL3071" s="23"/>
      <c r="EN3071" s="15"/>
      <c r="EP3071" s="23"/>
      <c r="ER3071" s="38"/>
      <c r="ET3071" s="38"/>
      <c r="EV3071" s="23"/>
      <c r="EZ3071" s="38"/>
      <c r="FA3071" s="12"/>
      <c r="FB3071" s="23"/>
    </row>
    <row r="3072" spans="1:158">
      <c r="A3072" s="40">
        <v>43247</v>
      </c>
      <c r="B3072">
        <v>3421.4350831644801</v>
      </c>
      <c r="C3072">
        <f>B3072-MAX($B$4:B3072)</f>
        <v>-54.079999999999927</v>
      </c>
      <c r="BO3072" s="26"/>
      <c r="BP3072" s="4"/>
      <c r="BQ3072" s="15">
        <v>44812</v>
      </c>
      <c r="BR3072">
        <v>14.2799999999999</v>
      </c>
      <c r="BS3072" s="23"/>
      <c r="BT3072"/>
      <c r="BU3072" s="15">
        <v>44768</v>
      </c>
      <c r="BV3072">
        <v>44.86</v>
      </c>
      <c r="BW3072" s="15"/>
      <c r="BX3072"/>
      <c r="BY3072"/>
      <c r="BZ3072"/>
      <c r="CA3072" s="15"/>
      <c r="CB3072"/>
      <c r="CC3072" s="26"/>
      <c r="CE3072" s="15">
        <v>45071</v>
      </c>
      <c r="CF3072">
        <v>36.880000000000003</v>
      </c>
      <c r="CI3072" s="15">
        <v>44810</v>
      </c>
      <c r="CJ3072">
        <v>39.119999999999997</v>
      </c>
      <c r="CK3072" s="15">
        <v>44901</v>
      </c>
      <c r="CL3072">
        <v>14.62</v>
      </c>
      <c r="CM3072" s="15">
        <v>44809</v>
      </c>
      <c r="CN3072">
        <v>16.119999999999902</v>
      </c>
      <c r="CO3072" s="15">
        <v>43247</v>
      </c>
      <c r="CP3072">
        <v>296.58983787516598</v>
      </c>
      <c r="CQ3072" s="38"/>
      <c r="CR3072" s="12"/>
      <c r="CS3072" s="38"/>
      <c r="CT3072" s="12"/>
      <c r="CU3072"/>
      <c r="CV3072"/>
      <c r="CW3072" s="15">
        <v>45008</v>
      </c>
      <c r="CX3072">
        <v>68.08</v>
      </c>
      <c r="CZ3072"/>
      <c r="DA3072" s="15">
        <v>44978</v>
      </c>
      <c r="DB3072">
        <v>183.56</v>
      </c>
      <c r="DC3072" s="15"/>
      <c r="DD3072"/>
      <c r="DE3072" s="23"/>
      <c r="DG3072" s="38">
        <v>44832</v>
      </c>
      <c r="DH3072" s="12">
        <v>28.13</v>
      </c>
      <c r="DI3072" s="15">
        <v>44817</v>
      </c>
      <c r="DJ3072">
        <v>11.819999999999901</v>
      </c>
      <c r="DK3072" s="38"/>
      <c r="DL3072" s="12"/>
      <c r="DN3072" s="38"/>
      <c r="DZ3072" s="38"/>
      <c r="EB3072" s="23"/>
      <c r="ED3072" s="15"/>
      <c r="EF3072" s="15"/>
      <c r="EH3072" s="15"/>
      <c r="EJ3072" s="38"/>
      <c r="EL3072" s="23"/>
      <c r="EN3072" s="15"/>
      <c r="EP3072" s="23"/>
      <c r="ER3072" s="38"/>
      <c r="ET3072" s="38"/>
      <c r="EV3072" s="23"/>
      <c r="EZ3072" s="38"/>
      <c r="FA3072" s="12"/>
      <c r="FB3072" s="23"/>
    </row>
    <row r="3073" spans="1:158">
      <c r="A3073" s="40">
        <v>43248</v>
      </c>
      <c r="B3073">
        <v>3421.9950831644801</v>
      </c>
      <c r="C3073">
        <f>B3073-MAX($B$4:B3073)</f>
        <v>-53.519999999999982</v>
      </c>
      <c r="BO3073" s="26"/>
      <c r="BP3073" s="4"/>
      <c r="BQ3073" s="15">
        <v>44817</v>
      </c>
      <c r="BR3073">
        <v>14.2799999999999</v>
      </c>
      <c r="BS3073" s="23"/>
      <c r="BT3073"/>
      <c r="BU3073" s="15">
        <v>44769</v>
      </c>
      <c r="BV3073">
        <v>44.86</v>
      </c>
      <c r="BW3073" s="15"/>
      <c r="BX3073"/>
      <c r="BY3073"/>
      <c r="BZ3073"/>
      <c r="CA3073" s="15"/>
      <c r="CB3073"/>
      <c r="CC3073" s="26"/>
      <c r="CE3073" s="15">
        <v>45072</v>
      </c>
      <c r="CF3073">
        <v>36.880000000000003</v>
      </c>
      <c r="CI3073" s="15">
        <v>44811</v>
      </c>
      <c r="CJ3073">
        <v>39.119999999999997</v>
      </c>
      <c r="CK3073" s="15">
        <v>44902</v>
      </c>
      <c r="CL3073">
        <v>14.62</v>
      </c>
      <c r="CM3073" s="15">
        <v>44810</v>
      </c>
      <c r="CN3073">
        <v>16.119999999999902</v>
      </c>
      <c r="CO3073" s="15">
        <v>43248</v>
      </c>
      <c r="CP3073">
        <v>296.58983787516598</v>
      </c>
      <c r="CQ3073" s="38"/>
      <c r="CR3073" s="12"/>
      <c r="CS3073" s="38"/>
      <c r="CT3073" s="12"/>
      <c r="CU3073"/>
      <c r="CV3073"/>
      <c r="CW3073" s="15">
        <v>45009</v>
      </c>
      <c r="CX3073">
        <v>68.08</v>
      </c>
      <c r="CZ3073"/>
      <c r="DA3073" s="15">
        <v>44979</v>
      </c>
      <c r="DB3073">
        <v>183.56</v>
      </c>
      <c r="DC3073" s="15"/>
      <c r="DD3073"/>
      <c r="DE3073" s="23"/>
      <c r="DG3073" s="38">
        <v>44833</v>
      </c>
      <c r="DH3073" s="12">
        <v>28.13</v>
      </c>
      <c r="DI3073" s="15">
        <v>44818</v>
      </c>
      <c r="DJ3073">
        <v>11.819999999999901</v>
      </c>
      <c r="DK3073" s="38"/>
      <c r="DL3073" s="12"/>
      <c r="DN3073" s="38"/>
      <c r="DZ3073" s="38"/>
      <c r="EB3073" s="23"/>
      <c r="ED3073" s="15"/>
      <c r="EF3073" s="15"/>
      <c r="EH3073" s="15"/>
      <c r="EJ3073" s="38"/>
      <c r="EL3073" s="23"/>
      <c r="EN3073" s="15"/>
      <c r="EP3073" s="23"/>
      <c r="ER3073" s="38"/>
      <c r="ET3073" s="38"/>
      <c r="EV3073" s="23"/>
      <c r="EZ3073" s="38"/>
      <c r="FA3073" s="12"/>
      <c r="FB3073" s="23"/>
    </row>
    <row r="3074" spans="1:158">
      <c r="A3074" s="40">
        <v>43249</v>
      </c>
      <c r="B3074">
        <v>3417.63508316448</v>
      </c>
      <c r="C3074">
        <f>B3074-MAX($B$4:B3074)</f>
        <v>-57.880000000000109</v>
      </c>
      <c r="BO3074" s="26"/>
      <c r="BP3074" s="4"/>
      <c r="BQ3074" s="15">
        <v>44818</v>
      </c>
      <c r="BR3074">
        <v>14.2799999999999</v>
      </c>
      <c r="BS3074" s="23"/>
      <c r="BT3074"/>
      <c r="BU3074" s="15">
        <v>44770</v>
      </c>
      <c r="BV3074">
        <v>44.86</v>
      </c>
      <c r="BW3074" s="15"/>
      <c r="BX3074"/>
      <c r="BY3074"/>
      <c r="BZ3074"/>
      <c r="CA3074" s="15"/>
      <c r="CB3074"/>
      <c r="CC3074" s="26"/>
      <c r="CE3074" s="15">
        <v>45076</v>
      </c>
      <c r="CF3074">
        <v>36.880000000000003</v>
      </c>
      <c r="CI3074" s="15">
        <v>44812</v>
      </c>
      <c r="CJ3074">
        <v>39.119999999999997</v>
      </c>
      <c r="CK3074" s="15">
        <v>44903</v>
      </c>
      <c r="CL3074">
        <v>14.62</v>
      </c>
      <c r="CM3074" s="15">
        <v>44811</v>
      </c>
      <c r="CN3074">
        <v>16.119999999999902</v>
      </c>
      <c r="CO3074" s="15">
        <v>43249</v>
      </c>
      <c r="CP3074">
        <v>296.58983787516598</v>
      </c>
      <c r="CQ3074" s="38"/>
      <c r="CR3074" s="12"/>
      <c r="CS3074" s="38"/>
      <c r="CT3074" s="12"/>
      <c r="CU3074"/>
      <c r="CV3074"/>
      <c r="CW3074" s="15">
        <v>45012</v>
      </c>
      <c r="CX3074">
        <v>68.08</v>
      </c>
      <c r="CZ3074"/>
      <c r="DA3074" s="15">
        <v>44980</v>
      </c>
      <c r="DB3074">
        <v>183.56</v>
      </c>
      <c r="DC3074" s="15"/>
      <c r="DD3074"/>
      <c r="DE3074" s="23"/>
      <c r="DG3074" s="38">
        <v>44834</v>
      </c>
      <c r="DH3074" s="12">
        <v>28.13</v>
      </c>
      <c r="DI3074" s="15">
        <v>44819</v>
      </c>
      <c r="DJ3074">
        <v>11.819999999999901</v>
      </c>
      <c r="DK3074" s="38"/>
      <c r="DL3074" s="12"/>
      <c r="DN3074" s="38"/>
      <c r="DZ3074" s="38"/>
      <c r="EB3074" s="23"/>
      <c r="ED3074" s="15"/>
      <c r="EF3074" s="15"/>
      <c r="EH3074" s="15"/>
      <c r="EJ3074" s="38"/>
      <c r="EL3074" s="23"/>
      <c r="EN3074" s="15"/>
      <c r="EP3074" s="23"/>
      <c r="ER3074" s="38"/>
      <c r="ET3074" s="38"/>
      <c r="EV3074" s="23"/>
      <c r="EZ3074" s="38"/>
      <c r="FA3074" s="12"/>
      <c r="FB3074" s="23"/>
    </row>
    <row r="3075" spans="1:158">
      <c r="A3075" s="40">
        <v>43250</v>
      </c>
      <c r="B3075">
        <v>3456.4450831644799</v>
      </c>
      <c r="C3075">
        <f>B3075-MAX($B$4:B3075)</f>
        <v>-19.070000000000164</v>
      </c>
      <c r="BO3075" s="26"/>
      <c r="BP3075" s="4"/>
      <c r="BQ3075" s="15">
        <v>44819</v>
      </c>
      <c r="BR3075">
        <v>14.2799999999999</v>
      </c>
      <c r="BS3075" s="23"/>
      <c r="BT3075"/>
      <c r="BU3075" s="15">
        <v>44771</v>
      </c>
      <c r="BV3075">
        <v>44.86</v>
      </c>
      <c r="BW3075" s="15"/>
      <c r="BX3075"/>
      <c r="BY3075"/>
      <c r="BZ3075"/>
      <c r="CA3075" s="15"/>
      <c r="CB3075"/>
      <c r="CC3075" s="26"/>
      <c r="CE3075" s="15">
        <v>45077</v>
      </c>
      <c r="CF3075">
        <v>36.880000000000003</v>
      </c>
      <c r="CI3075" s="15">
        <v>44817</v>
      </c>
      <c r="CJ3075">
        <v>39.119999999999997</v>
      </c>
      <c r="CK3075" s="15">
        <v>44904</v>
      </c>
      <c r="CL3075">
        <v>14.62</v>
      </c>
      <c r="CM3075" s="15">
        <v>44812</v>
      </c>
      <c r="CN3075">
        <v>16.119999999999902</v>
      </c>
      <c r="CO3075" s="15">
        <v>43250</v>
      </c>
      <c r="CP3075">
        <v>296.58983787516598</v>
      </c>
      <c r="CQ3075" s="38"/>
      <c r="CR3075" s="12"/>
      <c r="CS3075" s="38"/>
      <c r="CT3075" s="12"/>
      <c r="CU3075"/>
      <c r="CV3075"/>
      <c r="CW3075" s="15">
        <v>45013</v>
      </c>
      <c r="CX3075">
        <v>68.08</v>
      </c>
      <c r="CZ3075"/>
      <c r="DA3075" s="15">
        <v>44981</v>
      </c>
      <c r="DB3075">
        <v>183.56</v>
      </c>
      <c r="DC3075" s="15"/>
      <c r="DD3075"/>
      <c r="DE3075" s="23"/>
      <c r="DG3075" s="38">
        <v>44838</v>
      </c>
      <c r="DH3075" s="12">
        <v>28.13</v>
      </c>
      <c r="DI3075" s="15">
        <v>44820</v>
      </c>
      <c r="DJ3075">
        <v>11.819999999999901</v>
      </c>
      <c r="DK3075" s="38"/>
      <c r="DL3075" s="12"/>
      <c r="DN3075" s="38"/>
      <c r="DZ3075" s="38"/>
      <c r="EB3075" s="23"/>
      <c r="ED3075" s="15"/>
      <c r="EF3075" s="15"/>
      <c r="EH3075" s="15"/>
      <c r="EJ3075" s="38"/>
      <c r="EL3075" s="23"/>
      <c r="EN3075" s="15"/>
      <c r="EP3075" s="23"/>
      <c r="ER3075" s="38"/>
      <c r="ET3075" s="38"/>
      <c r="EV3075" s="23"/>
      <c r="EZ3075" s="38"/>
      <c r="FA3075" s="12"/>
      <c r="FB3075" s="23"/>
    </row>
    <row r="3076" spans="1:158">
      <c r="A3076" s="40">
        <v>43251</v>
      </c>
      <c r="B3076">
        <v>3448.6750831644799</v>
      </c>
      <c r="C3076">
        <f>B3076-MAX($B$4:B3076)</f>
        <v>-26.840000000000146</v>
      </c>
      <c r="BO3076" s="26"/>
      <c r="BP3076" s="4"/>
      <c r="BQ3076" s="15">
        <v>44820</v>
      </c>
      <c r="BR3076">
        <v>14.2799999999999</v>
      </c>
      <c r="BS3076" s="23"/>
      <c r="BT3076"/>
      <c r="BU3076" s="15">
        <v>44774</v>
      </c>
      <c r="BV3076">
        <v>44.86</v>
      </c>
      <c r="BW3076" s="15"/>
      <c r="BX3076"/>
      <c r="BY3076"/>
      <c r="BZ3076"/>
      <c r="CA3076" s="15"/>
      <c r="CB3076"/>
      <c r="CC3076" s="26"/>
      <c r="CE3076" s="15">
        <v>45078</v>
      </c>
      <c r="CF3076">
        <v>36.880000000000003</v>
      </c>
      <c r="CI3076" s="15">
        <v>44818</v>
      </c>
      <c r="CJ3076">
        <v>39.119999999999997</v>
      </c>
      <c r="CK3076" s="15">
        <v>44907</v>
      </c>
      <c r="CL3076">
        <v>14.62</v>
      </c>
      <c r="CM3076" s="15">
        <v>44817</v>
      </c>
      <c r="CN3076">
        <v>16.119999999999902</v>
      </c>
      <c r="CO3076" s="15">
        <v>43251</v>
      </c>
      <c r="CP3076">
        <v>296.58983787516598</v>
      </c>
      <c r="CQ3076" s="38"/>
      <c r="CR3076" s="12"/>
      <c r="CS3076" s="38"/>
      <c r="CT3076" s="12"/>
      <c r="CU3076"/>
      <c r="CV3076"/>
      <c r="CW3076" s="15">
        <v>45014</v>
      </c>
      <c r="CX3076">
        <v>68.08</v>
      </c>
      <c r="CZ3076"/>
      <c r="DA3076" s="15">
        <v>44984</v>
      </c>
      <c r="DB3076">
        <v>183.56</v>
      </c>
      <c r="DC3076" s="15"/>
      <c r="DD3076"/>
      <c r="DE3076" s="23"/>
      <c r="DG3076" s="38">
        <v>44839</v>
      </c>
      <c r="DH3076" s="12">
        <v>28.13</v>
      </c>
      <c r="DI3076" s="15">
        <v>44823</v>
      </c>
      <c r="DJ3076">
        <v>11.819999999999901</v>
      </c>
      <c r="DK3076" s="38"/>
      <c r="DL3076" s="12"/>
      <c r="DN3076" s="38"/>
      <c r="DZ3076" s="38"/>
      <c r="EB3076" s="23"/>
      <c r="ED3076" s="15"/>
      <c r="EF3076" s="15"/>
      <c r="EH3076" s="15"/>
      <c r="EJ3076" s="38"/>
      <c r="EL3076" s="23"/>
      <c r="EN3076" s="15"/>
      <c r="EP3076" s="23"/>
      <c r="ER3076" s="38"/>
      <c r="ET3076" s="38"/>
      <c r="EV3076" s="23"/>
      <c r="EZ3076" s="38"/>
      <c r="FA3076" s="12"/>
      <c r="FB3076" s="23"/>
    </row>
    <row r="3077" spans="1:158">
      <c r="A3077" s="40">
        <v>43252</v>
      </c>
      <c r="B3077">
        <v>3438.8750831644802</v>
      </c>
      <c r="C3077">
        <f>B3077-MAX($B$4:B3077)</f>
        <v>-36.639999999999873</v>
      </c>
      <c r="BO3077" s="26"/>
      <c r="BP3077" s="4"/>
      <c r="BQ3077" s="15">
        <v>44823</v>
      </c>
      <c r="BR3077">
        <v>14.2799999999999</v>
      </c>
      <c r="BS3077" s="23"/>
      <c r="BT3077"/>
      <c r="BU3077" s="15">
        <v>44775</v>
      </c>
      <c r="BV3077">
        <v>44.86</v>
      </c>
      <c r="BW3077" s="15"/>
      <c r="BX3077"/>
      <c r="BY3077"/>
      <c r="BZ3077"/>
      <c r="CA3077" s="15"/>
      <c r="CB3077"/>
      <c r="CC3077" s="26"/>
      <c r="CE3077" s="15">
        <v>45079</v>
      </c>
      <c r="CF3077">
        <v>36.880000000000003</v>
      </c>
      <c r="CI3077" s="15">
        <v>44819</v>
      </c>
      <c r="CJ3077">
        <v>39.119999999999997</v>
      </c>
      <c r="CK3077" s="15">
        <v>44908</v>
      </c>
      <c r="CL3077">
        <v>14.62</v>
      </c>
      <c r="CM3077" s="15">
        <v>44818</v>
      </c>
      <c r="CN3077">
        <v>16.119999999999902</v>
      </c>
      <c r="CO3077" s="15">
        <v>43252</v>
      </c>
      <c r="CP3077">
        <v>296.58983787516598</v>
      </c>
      <c r="CQ3077" s="38"/>
      <c r="CR3077" s="12"/>
      <c r="CS3077" s="38"/>
      <c r="CT3077" s="12"/>
      <c r="CU3077"/>
      <c r="CV3077"/>
      <c r="CW3077" s="15">
        <v>45015</v>
      </c>
      <c r="CX3077">
        <v>68.08</v>
      </c>
      <c r="CZ3077"/>
      <c r="DA3077" s="15">
        <v>44985</v>
      </c>
      <c r="DB3077">
        <v>183.56</v>
      </c>
      <c r="DC3077" s="15"/>
      <c r="DD3077"/>
      <c r="DE3077" s="23"/>
      <c r="DG3077" s="38">
        <v>44840</v>
      </c>
      <c r="DH3077" s="12">
        <v>28.13</v>
      </c>
      <c r="DI3077" s="15">
        <v>44824</v>
      </c>
      <c r="DJ3077">
        <v>11.819999999999901</v>
      </c>
      <c r="DK3077" s="38"/>
      <c r="DL3077" s="12"/>
      <c r="DN3077" s="38"/>
      <c r="DZ3077" s="38"/>
      <c r="EB3077" s="23"/>
      <c r="ED3077" s="15"/>
      <c r="EF3077" s="15"/>
      <c r="EH3077" s="15"/>
      <c r="EJ3077" s="38"/>
      <c r="EL3077" s="23"/>
      <c r="EN3077" s="15"/>
      <c r="EP3077" s="23"/>
      <c r="ER3077" s="38"/>
      <c r="ET3077" s="38"/>
      <c r="EV3077" s="23"/>
      <c r="EZ3077" s="38"/>
      <c r="FA3077" s="12"/>
      <c r="FB3077" s="23"/>
    </row>
    <row r="3078" spans="1:158">
      <c r="A3078" s="40">
        <v>43253</v>
      </c>
      <c r="B3078">
        <v>3438.8750831644802</v>
      </c>
      <c r="C3078">
        <f>B3078-MAX($B$4:B3078)</f>
        <v>-36.639999999999873</v>
      </c>
      <c r="BO3078" s="26"/>
      <c r="BP3078" s="4"/>
      <c r="BQ3078" s="15">
        <v>44824</v>
      </c>
      <c r="BR3078">
        <v>14.2799999999999</v>
      </c>
      <c r="BS3078" s="23"/>
      <c r="BT3078"/>
      <c r="BU3078" s="15">
        <v>44776</v>
      </c>
      <c r="BV3078">
        <v>44.86</v>
      </c>
      <c r="BW3078" s="15"/>
      <c r="BX3078"/>
      <c r="BY3078"/>
      <c r="BZ3078"/>
      <c r="CA3078" s="15"/>
      <c r="CB3078"/>
      <c r="CC3078" s="26"/>
      <c r="CE3078" s="15">
        <v>45082</v>
      </c>
      <c r="CF3078">
        <v>36.880000000000003</v>
      </c>
      <c r="CI3078" s="15">
        <v>44820</v>
      </c>
      <c r="CJ3078">
        <v>39.119999999999997</v>
      </c>
      <c r="CK3078" s="15">
        <v>44909</v>
      </c>
      <c r="CL3078">
        <v>14.62</v>
      </c>
      <c r="CM3078" s="15">
        <v>44819</v>
      </c>
      <c r="CN3078">
        <v>16.119999999999902</v>
      </c>
      <c r="CO3078" s="15">
        <v>43253</v>
      </c>
      <c r="CP3078">
        <v>296.58983787516598</v>
      </c>
      <c r="CQ3078" s="38"/>
      <c r="CR3078" s="12"/>
      <c r="CS3078" s="38"/>
      <c r="CT3078" s="12"/>
      <c r="CU3078"/>
      <c r="CV3078"/>
      <c r="CW3078" s="15">
        <v>45016</v>
      </c>
      <c r="CX3078">
        <v>68.08</v>
      </c>
      <c r="CZ3078"/>
      <c r="DA3078" s="15">
        <v>44987</v>
      </c>
      <c r="DB3078">
        <v>183.56</v>
      </c>
      <c r="DC3078" s="15"/>
      <c r="DD3078"/>
      <c r="DE3078" s="23"/>
      <c r="DG3078" s="38">
        <v>44841</v>
      </c>
      <c r="DH3078" s="12">
        <v>28.13</v>
      </c>
      <c r="DI3078" s="15">
        <v>44825</v>
      </c>
      <c r="DJ3078">
        <v>11.819999999999901</v>
      </c>
      <c r="DK3078" s="38"/>
      <c r="DL3078" s="12"/>
      <c r="DN3078" s="38"/>
      <c r="DZ3078" s="38"/>
      <c r="EB3078" s="23"/>
      <c r="ED3078" s="15"/>
      <c r="EF3078" s="15"/>
      <c r="EH3078" s="15"/>
      <c r="EJ3078" s="38"/>
      <c r="EL3078" s="23"/>
      <c r="EN3078" s="15"/>
      <c r="EP3078" s="23"/>
      <c r="ER3078" s="38"/>
      <c r="ET3078" s="38"/>
      <c r="EV3078" s="23"/>
      <c r="EZ3078" s="38"/>
      <c r="FA3078" s="12"/>
      <c r="FB3078" s="23"/>
    </row>
    <row r="3079" spans="1:158">
      <c r="A3079" s="40">
        <v>43254</v>
      </c>
      <c r="B3079">
        <v>3438.8750831644802</v>
      </c>
      <c r="C3079">
        <f>B3079-MAX($B$4:B3079)</f>
        <v>-36.639999999999873</v>
      </c>
      <c r="BO3079" s="26"/>
      <c r="BP3079" s="4"/>
      <c r="BQ3079" s="15">
        <v>44825</v>
      </c>
      <c r="BR3079">
        <v>14.2799999999999</v>
      </c>
      <c r="BS3079" s="23"/>
      <c r="BT3079"/>
      <c r="BU3079" s="15">
        <v>44777</v>
      </c>
      <c r="BV3079">
        <v>44.86</v>
      </c>
      <c r="BW3079" s="15"/>
      <c r="BX3079"/>
      <c r="BY3079"/>
      <c r="BZ3079"/>
      <c r="CA3079" s="15"/>
      <c r="CB3079"/>
      <c r="CC3079" s="26"/>
      <c r="CE3079" s="15">
        <v>45084</v>
      </c>
      <c r="CF3079">
        <v>36.880000000000003</v>
      </c>
      <c r="CI3079" s="15">
        <v>44823</v>
      </c>
      <c r="CJ3079">
        <v>39.119999999999997</v>
      </c>
      <c r="CK3079" s="15">
        <v>44910</v>
      </c>
      <c r="CL3079">
        <v>14.62</v>
      </c>
      <c r="CM3079" s="15">
        <v>44820</v>
      </c>
      <c r="CN3079">
        <v>16.119999999999902</v>
      </c>
      <c r="CO3079" s="15">
        <v>43254</v>
      </c>
      <c r="CP3079">
        <v>296.58983787516598</v>
      </c>
      <c r="CQ3079" s="38"/>
      <c r="CR3079" s="12"/>
      <c r="CS3079" s="38"/>
      <c r="CT3079" s="12"/>
      <c r="CU3079"/>
      <c r="CV3079"/>
      <c r="CW3079" s="15">
        <v>45019</v>
      </c>
      <c r="CX3079">
        <v>68.08</v>
      </c>
      <c r="CZ3079"/>
      <c r="DA3079" s="15">
        <v>44988</v>
      </c>
      <c r="DB3079">
        <v>183.56</v>
      </c>
      <c r="DC3079" s="15"/>
      <c r="DD3079"/>
      <c r="DE3079" s="23"/>
      <c r="DG3079" s="38">
        <v>44845</v>
      </c>
      <c r="DH3079" s="12">
        <v>28.13</v>
      </c>
      <c r="DI3079" s="15">
        <v>44826</v>
      </c>
      <c r="DJ3079">
        <v>11.819999999999901</v>
      </c>
      <c r="DK3079" s="38"/>
      <c r="DL3079" s="12"/>
      <c r="DN3079" s="38"/>
      <c r="DZ3079" s="38"/>
      <c r="EB3079" s="23"/>
      <c r="ED3079" s="15"/>
      <c r="EF3079" s="15"/>
      <c r="EH3079" s="15"/>
      <c r="EJ3079" s="38"/>
      <c r="EL3079" s="23"/>
      <c r="EN3079" s="15"/>
      <c r="EP3079" s="23"/>
      <c r="ER3079" s="38"/>
      <c r="ET3079" s="38"/>
      <c r="EV3079" s="23"/>
      <c r="EZ3079" s="38"/>
      <c r="FA3079" s="12"/>
      <c r="FB3079" s="23"/>
    </row>
    <row r="3080" spans="1:158">
      <c r="A3080" s="40">
        <v>43255</v>
      </c>
      <c r="B3080">
        <v>3432.4150831644802</v>
      </c>
      <c r="C3080">
        <f>B3080-MAX($B$4:B3080)</f>
        <v>-43.099999999999909</v>
      </c>
      <c r="BO3080" s="26"/>
      <c r="BP3080" s="4"/>
      <c r="BQ3080" s="15">
        <v>44826</v>
      </c>
      <c r="BR3080">
        <v>14.2799999999999</v>
      </c>
      <c r="BS3080" s="23"/>
      <c r="BT3080"/>
      <c r="BU3080" s="15">
        <v>44778</v>
      </c>
      <c r="BV3080">
        <v>44.86</v>
      </c>
      <c r="BW3080" s="15"/>
      <c r="BX3080"/>
      <c r="BY3080"/>
      <c r="BZ3080"/>
      <c r="CA3080" s="15"/>
      <c r="CB3080"/>
      <c r="CC3080" s="26"/>
      <c r="CE3080" s="15">
        <v>45085</v>
      </c>
      <c r="CF3080">
        <v>36.880000000000003</v>
      </c>
      <c r="CI3080" s="15">
        <v>44824</v>
      </c>
      <c r="CJ3080">
        <v>39.119999999999997</v>
      </c>
      <c r="CK3080" s="15">
        <v>44911</v>
      </c>
      <c r="CL3080">
        <v>14.62</v>
      </c>
      <c r="CM3080" s="15">
        <v>44823</v>
      </c>
      <c r="CN3080">
        <v>16.119999999999902</v>
      </c>
      <c r="CO3080" s="15">
        <v>43255</v>
      </c>
      <c r="CP3080">
        <v>296.58983787516598</v>
      </c>
      <c r="CQ3080" s="38"/>
      <c r="CR3080" s="12"/>
      <c r="CS3080" s="38"/>
      <c r="CT3080" s="12"/>
      <c r="CU3080"/>
      <c r="CV3080"/>
      <c r="CW3080" s="15">
        <v>45020</v>
      </c>
      <c r="CX3080">
        <v>68.08</v>
      </c>
      <c r="CZ3080"/>
      <c r="DA3080" s="15">
        <v>44991</v>
      </c>
      <c r="DB3080">
        <v>183.56</v>
      </c>
      <c r="DC3080" s="15"/>
      <c r="DD3080"/>
      <c r="DE3080" s="23"/>
      <c r="DG3080" s="38">
        <v>44846</v>
      </c>
      <c r="DH3080" s="12">
        <v>28.13</v>
      </c>
      <c r="DI3080" s="15">
        <v>44827</v>
      </c>
      <c r="DJ3080">
        <v>11.819999999999901</v>
      </c>
      <c r="DK3080" s="38"/>
      <c r="DL3080" s="12"/>
      <c r="DN3080" s="38"/>
      <c r="DZ3080" s="38"/>
      <c r="EB3080" s="23"/>
      <c r="ED3080" s="15"/>
      <c r="EF3080" s="15"/>
      <c r="EH3080" s="15"/>
      <c r="EJ3080" s="38"/>
      <c r="EL3080" s="23"/>
      <c r="EN3080" s="15"/>
      <c r="EP3080" s="23"/>
      <c r="ER3080" s="38"/>
      <c r="ET3080" s="38"/>
      <c r="EV3080" s="23"/>
      <c r="EZ3080" s="38"/>
      <c r="FA3080" s="12"/>
      <c r="FB3080" s="23"/>
    </row>
    <row r="3081" spans="1:158">
      <c r="A3081" s="40">
        <v>43256</v>
      </c>
      <c r="B3081">
        <v>3429.3150831644798</v>
      </c>
      <c r="C3081">
        <f>B3081-MAX($B$4:B3081)</f>
        <v>-46.200000000000273</v>
      </c>
      <c r="BO3081" s="26"/>
      <c r="BP3081" s="4"/>
      <c r="BQ3081" s="15">
        <v>44827</v>
      </c>
      <c r="BR3081">
        <v>14.2799999999999</v>
      </c>
      <c r="BS3081" s="23"/>
      <c r="BT3081"/>
      <c r="BU3081" s="15">
        <v>44781</v>
      </c>
      <c r="BV3081">
        <v>44.86</v>
      </c>
      <c r="BW3081" s="15"/>
      <c r="BX3081"/>
      <c r="BY3081"/>
      <c r="BZ3081"/>
      <c r="CA3081" s="15"/>
      <c r="CB3081"/>
      <c r="CC3081" s="26"/>
      <c r="CE3081" s="15">
        <v>45086</v>
      </c>
      <c r="CF3081">
        <v>36.880000000000003</v>
      </c>
      <c r="CI3081" s="15">
        <v>44825</v>
      </c>
      <c r="CJ3081">
        <v>39.119999999999997</v>
      </c>
      <c r="CK3081" s="15">
        <v>44914</v>
      </c>
      <c r="CL3081">
        <v>14.62</v>
      </c>
      <c r="CM3081" s="15">
        <v>44824</v>
      </c>
      <c r="CN3081">
        <v>16.119999999999902</v>
      </c>
      <c r="CO3081" s="15">
        <v>43256</v>
      </c>
      <c r="CP3081">
        <v>296.58983787516598</v>
      </c>
      <c r="CQ3081" s="38"/>
      <c r="CR3081" s="12"/>
      <c r="CS3081" s="38"/>
      <c r="CT3081" s="12"/>
      <c r="CU3081"/>
      <c r="CV3081"/>
      <c r="CW3081" s="15">
        <v>45021</v>
      </c>
      <c r="CX3081">
        <v>68.08</v>
      </c>
      <c r="CZ3081"/>
      <c r="DA3081" s="15">
        <v>44992</v>
      </c>
      <c r="DB3081">
        <v>183.56</v>
      </c>
      <c r="DC3081" s="15"/>
      <c r="DD3081"/>
      <c r="DE3081" s="23"/>
      <c r="DG3081" s="38">
        <v>44847</v>
      </c>
      <c r="DH3081" s="12">
        <v>28.13</v>
      </c>
      <c r="DI3081" s="15">
        <v>44830</v>
      </c>
      <c r="DJ3081">
        <v>11.819999999999901</v>
      </c>
      <c r="DK3081" s="38"/>
      <c r="DL3081" s="12"/>
      <c r="DN3081" s="38"/>
      <c r="DZ3081" s="38"/>
      <c r="EB3081" s="23"/>
      <c r="ED3081" s="15"/>
      <c r="EF3081" s="15"/>
      <c r="EH3081" s="15"/>
      <c r="EJ3081" s="38"/>
      <c r="EL3081" s="23"/>
      <c r="EN3081" s="15"/>
      <c r="EP3081" s="23"/>
      <c r="ER3081" s="38"/>
      <c r="ET3081" s="38"/>
      <c r="EV3081" s="23"/>
      <c r="EZ3081" s="38"/>
      <c r="FA3081" s="12"/>
      <c r="FB3081" s="23"/>
    </row>
    <row r="3082" spans="1:158">
      <c r="A3082" s="40">
        <v>43257</v>
      </c>
      <c r="B3082">
        <v>3429.3150831644798</v>
      </c>
      <c r="C3082">
        <f>B3082-MAX($B$4:B3082)</f>
        <v>-46.200000000000273</v>
      </c>
      <c r="BO3082" s="26"/>
      <c r="BP3082" s="4"/>
      <c r="BQ3082" s="15">
        <v>44830</v>
      </c>
      <c r="BR3082">
        <v>14.2799999999999</v>
      </c>
      <c r="BS3082" s="23"/>
      <c r="BT3082"/>
      <c r="BU3082" s="15">
        <v>44782</v>
      </c>
      <c r="BV3082">
        <v>44.86</v>
      </c>
      <c r="BW3082" s="15"/>
      <c r="BX3082"/>
      <c r="BY3082"/>
      <c r="BZ3082"/>
      <c r="CA3082" s="15"/>
      <c r="CB3082"/>
      <c r="CC3082" s="26"/>
      <c r="CE3082" s="15">
        <v>45089</v>
      </c>
      <c r="CF3082">
        <v>36.880000000000003</v>
      </c>
      <c r="CI3082" s="15">
        <v>44826</v>
      </c>
      <c r="CJ3082">
        <v>39.119999999999997</v>
      </c>
      <c r="CK3082" s="15">
        <v>44915</v>
      </c>
      <c r="CL3082">
        <v>14.62</v>
      </c>
      <c r="CM3082" s="15">
        <v>44825</v>
      </c>
      <c r="CN3082">
        <v>16.119999999999902</v>
      </c>
      <c r="CO3082" s="15">
        <v>43257</v>
      </c>
      <c r="CP3082">
        <v>296.58983787516598</v>
      </c>
      <c r="CQ3082" s="38"/>
      <c r="CR3082" s="12"/>
      <c r="CS3082" s="38"/>
      <c r="CT3082" s="12"/>
      <c r="CU3082"/>
      <c r="CV3082"/>
      <c r="CW3082" s="15">
        <v>45022</v>
      </c>
      <c r="CX3082">
        <v>68.08</v>
      </c>
      <c r="CZ3082"/>
      <c r="DA3082" s="15">
        <v>44993</v>
      </c>
      <c r="DB3082">
        <v>183.56</v>
      </c>
      <c r="DC3082" s="15"/>
      <c r="DD3082"/>
      <c r="DE3082" s="23"/>
      <c r="DG3082" s="38">
        <v>44848</v>
      </c>
      <c r="DH3082" s="12">
        <v>28.13</v>
      </c>
      <c r="DI3082" s="15">
        <v>44831</v>
      </c>
      <c r="DJ3082">
        <v>11.819999999999901</v>
      </c>
      <c r="DK3082" s="38"/>
      <c r="DL3082" s="12"/>
      <c r="DN3082" s="38"/>
      <c r="DZ3082" s="38"/>
      <c r="EB3082" s="23"/>
      <c r="ED3082" s="15"/>
      <c r="EF3082" s="15"/>
      <c r="EH3082" s="15"/>
      <c r="EJ3082" s="38"/>
      <c r="EL3082" s="23"/>
      <c r="EN3082" s="15"/>
      <c r="EP3082" s="23"/>
      <c r="ER3082" s="38"/>
      <c r="ET3082" s="38"/>
      <c r="EV3082" s="23"/>
      <c r="EZ3082" s="38"/>
      <c r="FA3082" s="12"/>
      <c r="FB3082" s="23"/>
    </row>
    <row r="3083" spans="1:158">
      <c r="A3083" s="40">
        <v>43258</v>
      </c>
      <c r="B3083">
        <v>3425.3350831644798</v>
      </c>
      <c r="C3083">
        <f>B3083-MAX($B$4:B3083)</f>
        <v>-50.180000000000291</v>
      </c>
      <c r="BO3083" s="26"/>
      <c r="BP3083" s="4"/>
      <c r="BQ3083" s="15">
        <v>44831</v>
      </c>
      <c r="BR3083">
        <v>14.2799999999999</v>
      </c>
      <c r="BS3083" s="23"/>
      <c r="BT3083"/>
      <c r="BU3083" s="15">
        <v>44783</v>
      </c>
      <c r="BV3083">
        <v>44.86</v>
      </c>
      <c r="BW3083" s="15"/>
      <c r="BX3083"/>
      <c r="BY3083"/>
      <c r="BZ3083"/>
      <c r="CA3083" s="15"/>
      <c r="CB3083"/>
      <c r="CC3083" s="26"/>
      <c r="CE3083" s="15">
        <v>45090</v>
      </c>
      <c r="CF3083">
        <v>36.880000000000003</v>
      </c>
      <c r="CI3083" s="15">
        <v>44827</v>
      </c>
      <c r="CJ3083">
        <v>39.119999999999997</v>
      </c>
      <c r="CK3083" s="15">
        <v>44916</v>
      </c>
      <c r="CL3083">
        <v>14.62</v>
      </c>
      <c r="CM3083" s="15">
        <v>44826</v>
      </c>
      <c r="CN3083">
        <v>16.119999999999902</v>
      </c>
      <c r="CO3083" s="15">
        <v>43258</v>
      </c>
      <c r="CP3083">
        <v>296.58983787516598</v>
      </c>
      <c r="CQ3083" s="38"/>
      <c r="CR3083" s="12"/>
      <c r="CS3083" s="38"/>
      <c r="CT3083" s="12"/>
      <c r="CU3083"/>
      <c r="CV3083"/>
      <c r="CW3083" s="15">
        <v>45023</v>
      </c>
      <c r="CX3083">
        <v>68.08</v>
      </c>
      <c r="CZ3083"/>
      <c r="DA3083" s="15">
        <v>44994</v>
      </c>
      <c r="DB3083">
        <v>183.56</v>
      </c>
      <c r="DC3083" s="15"/>
      <c r="DD3083"/>
      <c r="DE3083" s="23"/>
      <c r="DG3083" s="38">
        <v>44851</v>
      </c>
      <c r="DH3083" s="12">
        <v>28.13</v>
      </c>
      <c r="DI3083" s="15">
        <v>44832</v>
      </c>
      <c r="DJ3083">
        <v>11.819999999999901</v>
      </c>
      <c r="DK3083" s="38"/>
      <c r="DL3083" s="12"/>
      <c r="DN3083" s="38"/>
      <c r="DZ3083" s="38"/>
      <c r="EB3083" s="23"/>
      <c r="ED3083" s="15"/>
      <c r="EF3083" s="15"/>
      <c r="EH3083" s="15"/>
      <c r="EJ3083" s="38"/>
      <c r="EL3083" s="23"/>
      <c r="EN3083" s="15"/>
      <c r="EP3083" s="23"/>
      <c r="ER3083" s="38"/>
      <c r="ET3083" s="38"/>
      <c r="EV3083" s="23"/>
      <c r="EZ3083" s="38"/>
      <c r="FA3083" s="12"/>
      <c r="FB3083" s="23"/>
    </row>
    <row r="3084" spans="1:158">
      <c r="A3084" s="40">
        <v>43259</v>
      </c>
      <c r="B3084">
        <v>3429.0250831644798</v>
      </c>
      <c r="C3084">
        <f>B3084-MAX($B$4:B3084)</f>
        <v>-46.490000000000236</v>
      </c>
      <c r="BO3084" s="26"/>
      <c r="BP3084" s="4"/>
      <c r="BQ3084" s="15">
        <v>44832</v>
      </c>
      <c r="BR3084">
        <v>14.2799999999999</v>
      </c>
      <c r="BS3084" s="23"/>
      <c r="BT3084"/>
      <c r="BU3084" s="15">
        <v>44784</v>
      </c>
      <c r="BV3084">
        <v>44.86</v>
      </c>
      <c r="BW3084" s="15"/>
      <c r="BX3084"/>
      <c r="BY3084"/>
      <c r="BZ3084"/>
      <c r="CA3084" s="15"/>
      <c r="CB3084"/>
      <c r="CC3084" s="26"/>
      <c r="CE3084" s="15">
        <v>45091</v>
      </c>
      <c r="CF3084">
        <v>36.880000000000003</v>
      </c>
      <c r="CI3084" s="15">
        <v>44830</v>
      </c>
      <c r="CJ3084">
        <v>39.119999999999997</v>
      </c>
      <c r="CK3084" s="15">
        <v>44917</v>
      </c>
      <c r="CL3084">
        <v>14.62</v>
      </c>
      <c r="CM3084" s="15">
        <v>44827</v>
      </c>
      <c r="CN3084">
        <v>16.119999999999902</v>
      </c>
      <c r="CO3084" s="15">
        <v>43259</v>
      </c>
      <c r="CP3084">
        <v>296.58983787516598</v>
      </c>
      <c r="CQ3084" s="38"/>
      <c r="CR3084" s="12"/>
      <c r="CS3084" s="38"/>
      <c r="CT3084" s="12"/>
      <c r="CU3084"/>
      <c r="CV3084"/>
      <c r="CW3084" s="15">
        <v>45026</v>
      </c>
      <c r="CX3084">
        <v>68.08</v>
      </c>
      <c r="CZ3084"/>
      <c r="DA3084" s="15">
        <v>44995</v>
      </c>
      <c r="DB3084">
        <v>183.56</v>
      </c>
      <c r="DC3084" s="15"/>
      <c r="DD3084"/>
      <c r="DE3084" s="23"/>
      <c r="DG3084" s="38">
        <v>44852</v>
      </c>
      <c r="DH3084" s="12">
        <v>28.13</v>
      </c>
      <c r="DI3084" s="15">
        <v>44833</v>
      </c>
      <c r="DJ3084">
        <v>11.819999999999901</v>
      </c>
      <c r="DK3084" s="38"/>
      <c r="DL3084" s="12"/>
      <c r="DN3084" s="38"/>
      <c r="DZ3084" s="38"/>
      <c r="EB3084" s="23"/>
      <c r="ED3084" s="15"/>
      <c r="EF3084" s="15"/>
      <c r="EH3084" s="15"/>
      <c r="EJ3084" s="38"/>
      <c r="EL3084" s="23"/>
      <c r="EN3084" s="15"/>
      <c r="EP3084" s="23"/>
      <c r="ER3084" s="38"/>
      <c r="ET3084" s="38"/>
      <c r="EV3084" s="23"/>
      <c r="EZ3084" s="38"/>
      <c r="FA3084" s="12"/>
      <c r="FB3084" s="23"/>
    </row>
    <row r="3085" spans="1:158">
      <c r="A3085" s="40">
        <v>43260</v>
      </c>
      <c r="B3085">
        <v>3429.0250831644798</v>
      </c>
      <c r="C3085">
        <f>B3085-MAX($B$4:B3085)</f>
        <v>-46.490000000000236</v>
      </c>
      <c r="BO3085" s="26"/>
      <c r="BP3085" s="4"/>
      <c r="BQ3085" s="15">
        <v>44833</v>
      </c>
      <c r="BR3085">
        <v>14.2799999999999</v>
      </c>
      <c r="BS3085" s="23"/>
      <c r="BT3085"/>
      <c r="BU3085" s="15">
        <v>44785</v>
      </c>
      <c r="BV3085">
        <v>44.86</v>
      </c>
      <c r="BW3085" s="15"/>
      <c r="BX3085"/>
      <c r="BY3085"/>
      <c r="BZ3085"/>
      <c r="CA3085" s="15"/>
      <c r="CB3085"/>
      <c r="CC3085" s="26"/>
      <c r="CE3085" s="15">
        <v>45092</v>
      </c>
      <c r="CF3085">
        <v>36.880000000000003</v>
      </c>
      <c r="CI3085" s="15">
        <v>44831</v>
      </c>
      <c r="CJ3085">
        <v>39.119999999999997</v>
      </c>
      <c r="CK3085" s="15">
        <v>44918</v>
      </c>
      <c r="CL3085">
        <v>14.62</v>
      </c>
      <c r="CM3085" s="15">
        <v>44830</v>
      </c>
      <c r="CN3085">
        <v>16.119999999999902</v>
      </c>
      <c r="CO3085" s="15">
        <v>43260</v>
      </c>
      <c r="CP3085">
        <v>296.58983787516598</v>
      </c>
      <c r="CQ3085" s="38"/>
      <c r="CR3085" s="12"/>
      <c r="CS3085" s="38"/>
      <c r="CT3085" s="12"/>
      <c r="CU3085"/>
      <c r="CV3085"/>
      <c r="CW3085" s="15">
        <v>45027</v>
      </c>
      <c r="CX3085">
        <v>68.08</v>
      </c>
      <c r="CZ3085"/>
      <c r="DA3085" s="15">
        <v>44998</v>
      </c>
      <c r="DB3085">
        <v>183.56</v>
      </c>
      <c r="DC3085" s="15"/>
      <c r="DD3085"/>
      <c r="DE3085" s="23"/>
      <c r="DG3085" s="38">
        <v>44853</v>
      </c>
      <c r="DH3085" s="12">
        <v>28.13</v>
      </c>
      <c r="DI3085" s="15">
        <v>44834</v>
      </c>
      <c r="DJ3085">
        <v>11.819999999999901</v>
      </c>
      <c r="DK3085" s="38"/>
      <c r="DL3085" s="12"/>
      <c r="DN3085" s="38"/>
      <c r="DZ3085" s="38"/>
      <c r="EB3085" s="23"/>
      <c r="ED3085" s="15"/>
      <c r="EF3085" s="15"/>
      <c r="EH3085" s="15"/>
      <c r="EJ3085" s="38"/>
      <c r="EL3085" s="23"/>
      <c r="EN3085" s="15"/>
      <c r="EP3085" s="23"/>
      <c r="ER3085" s="38"/>
      <c r="ET3085" s="38"/>
      <c r="EV3085" s="23"/>
      <c r="EZ3085" s="38"/>
      <c r="FA3085" s="12"/>
      <c r="FB3085" s="23"/>
    </row>
    <row r="3086" spans="1:158">
      <c r="A3086" s="40">
        <v>43261</v>
      </c>
      <c r="B3086">
        <v>3429.0250831644798</v>
      </c>
      <c r="C3086">
        <f>B3086-MAX($B$4:B3086)</f>
        <v>-46.490000000000236</v>
      </c>
      <c r="BO3086" s="26"/>
      <c r="BP3086" s="4"/>
      <c r="BQ3086" s="15">
        <v>44834</v>
      </c>
      <c r="BR3086">
        <v>14.2799999999999</v>
      </c>
      <c r="BS3086" s="23"/>
      <c r="BT3086"/>
      <c r="BU3086" s="15">
        <v>44789</v>
      </c>
      <c r="BV3086">
        <v>44.86</v>
      </c>
      <c r="BW3086" s="15"/>
      <c r="BX3086"/>
      <c r="BY3086"/>
      <c r="BZ3086"/>
      <c r="CA3086" s="15"/>
      <c r="CB3086"/>
      <c r="CC3086" s="26"/>
      <c r="CE3086" s="15">
        <v>45093</v>
      </c>
      <c r="CF3086">
        <v>36.880000000000003</v>
      </c>
      <c r="CI3086" s="15">
        <v>44832</v>
      </c>
      <c r="CJ3086">
        <v>39.119999999999997</v>
      </c>
      <c r="CK3086" s="15">
        <v>44921</v>
      </c>
      <c r="CL3086">
        <v>14.62</v>
      </c>
      <c r="CM3086" s="15">
        <v>44831</v>
      </c>
      <c r="CN3086">
        <v>16.119999999999902</v>
      </c>
      <c r="CO3086" s="15">
        <v>43261</v>
      </c>
      <c r="CP3086">
        <v>296.58983787516598</v>
      </c>
      <c r="CQ3086" s="38"/>
      <c r="CR3086" s="12"/>
      <c r="CS3086" s="38"/>
      <c r="CT3086" s="12"/>
      <c r="CU3086"/>
      <c r="CV3086"/>
      <c r="CW3086" s="15">
        <v>45028</v>
      </c>
      <c r="CX3086">
        <v>68.08</v>
      </c>
      <c r="CZ3086"/>
      <c r="DA3086" s="15">
        <v>44999</v>
      </c>
      <c r="DB3086">
        <v>183.56</v>
      </c>
      <c r="DC3086" s="15"/>
      <c r="DD3086"/>
      <c r="DE3086" s="23"/>
      <c r="DG3086" s="38">
        <v>44854</v>
      </c>
      <c r="DH3086" s="12">
        <v>28.13</v>
      </c>
      <c r="DI3086" s="15">
        <v>44838</v>
      </c>
      <c r="DJ3086">
        <v>11.819999999999901</v>
      </c>
      <c r="DK3086" s="38"/>
      <c r="DL3086" s="12"/>
      <c r="DN3086" s="38"/>
      <c r="DZ3086" s="38"/>
      <c r="EB3086" s="23"/>
      <c r="ED3086" s="15"/>
      <c r="EF3086" s="15"/>
      <c r="EH3086" s="15"/>
      <c r="EJ3086" s="38"/>
      <c r="EL3086" s="23"/>
      <c r="EN3086" s="15"/>
      <c r="EP3086" s="23"/>
      <c r="ER3086" s="38"/>
      <c r="ET3086" s="38"/>
      <c r="EV3086" s="23"/>
      <c r="EZ3086" s="38"/>
      <c r="FA3086" s="12"/>
      <c r="FB3086" s="23"/>
    </row>
    <row r="3087" spans="1:158">
      <c r="A3087" s="40">
        <v>43262</v>
      </c>
      <c r="B3087">
        <v>3422.7550831644799</v>
      </c>
      <c r="C3087">
        <f>B3087-MAX($B$4:B3087)</f>
        <v>-52.760000000000218</v>
      </c>
      <c r="BO3087" s="26"/>
      <c r="BP3087" s="4"/>
      <c r="BQ3087" s="15">
        <v>44838</v>
      </c>
      <c r="BR3087">
        <v>14.2799999999999</v>
      </c>
      <c r="BS3087" s="23"/>
      <c r="BT3087"/>
      <c r="BU3087" s="15">
        <v>44790</v>
      </c>
      <c r="BV3087">
        <v>44.86</v>
      </c>
      <c r="BW3087" s="15"/>
      <c r="BX3087"/>
      <c r="BY3087"/>
      <c r="BZ3087"/>
      <c r="CA3087" s="15"/>
      <c r="CB3087"/>
      <c r="CC3087" s="26"/>
      <c r="CE3087" s="15">
        <v>45096</v>
      </c>
      <c r="CF3087">
        <v>36.880000000000003</v>
      </c>
      <c r="CI3087" s="15">
        <v>44833</v>
      </c>
      <c r="CJ3087">
        <v>39.119999999999997</v>
      </c>
      <c r="CK3087" s="15">
        <v>44922</v>
      </c>
      <c r="CL3087">
        <v>14.62</v>
      </c>
      <c r="CM3087" s="15">
        <v>44832</v>
      </c>
      <c r="CN3087">
        <v>16.119999999999902</v>
      </c>
      <c r="CO3087" s="15">
        <v>43262</v>
      </c>
      <c r="CP3087">
        <v>296.58983787516598</v>
      </c>
      <c r="CQ3087" s="38"/>
      <c r="CR3087" s="12"/>
      <c r="CS3087" s="38"/>
      <c r="CT3087" s="12"/>
      <c r="CU3087"/>
      <c r="CV3087"/>
      <c r="CW3087" s="15">
        <v>45029</v>
      </c>
      <c r="CX3087">
        <v>68.08</v>
      </c>
      <c r="CZ3087"/>
      <c r="DA3087" s="15">
        <v>45000</v>
      </c>
      <c r="DB3087">
        <v>183.56</v>
      </c>
      <c r="DC3087" s="15"/>
      <c r="DD3087"/>
      <c r="DE3087" s="23"/>
      <c r="DG3087" s="38">
        <v>44855</v>
      </c>
      <c r="DH3087" s="12">
        <v>28.13</v>
      </c>
      <c r="DI3087" s="15">
        <v>44839</v>
      </c>
      <c r="DJ3087">
        <v>11.819999999999901</v>
      </c>
      <c r="DK3087" s="15"/>
      <c r="DN3087" s="38"/>
      <c r="DZ3087" s="38"/>
      <c r="EB3087" s="23"/>
      <c r="ED3087" s="15"/>
      <c r="EF3087" s="15"/>
      <c r="EH3087" s="15"/>
      <c r="EJ3087" s="38"/>
      <c r="EL3087" s="23"/>
      <c r="EN3087" s="15"/>
      <c r="EP3087" s="23"/>
      <c r="ER3087" s="38"/>
      <c r="ET3087" s="38"/>
      <c r="EV3087" s="23"/>
      <c r="EZ3087" s="38"/>
      <c r="FA3087" s="12"/>
      <c r="FB3087" s="23"/>
    </row>
    <row r="3088" spans="1:158">
      <c r="A3088" s="40">
        <v>43263</v>
      </c>
      <c r="B3088">
        <v>3416.4850831644799</v>
      </c>
      <c r="C3088">
        <f>B3088-MAX($B$4:B3088)</f>
        <v>-59.0300000000002</v>
      </c>
      <c r="BO3088" s="26"/>
      <c r="BP3088" s="4"/>
      <c r="BQ3088" s="15">
        <v>44839</v>
      </c>
      <c r="BR3088">
        <v>14.2799999999999</v>
      </c>
      <c r="BS3088" s="23"/>
      <c r="BT3088"/>
      <c r="BU3088" s="15">
        <v>44791</v>
      </c>
      <c r="BV3088">
        <v>44.86</v>
      </c>
      <c r="BW3088" s="15"/>
      <c r="BX3088"/>
      <c r="BY3088"/>
      <c r="BZ3088"/>
      <c r="CA3088" s="15"/>
      <c r="CB3088"/>
      <c r="CC3088" s="26"/>
      <c r="CE3088" s="15">
        <v>45097</v>
      </c>
      <c r="CF3088">
        <v>36.880000000000003</v>
      </c>
      <c r="CI3088" s="15">
        <v>44834</v>
      </c>
      <c r="CJ3088">
        <v>39.119999999999997</v>
      </c>
      <c r="CK3088" s="15">
        <v>44923</v>
      </c>
      <c r="CL3088">
        <v>14.62</v>
      </c>
      <c r="CM3088" s="15">
        <v>44833</v>
      </c>
      <c r="CN3088">
        <v>16.119999999999902</v>
      </c>
      <c r="CO3088" s="15">
        <v>43263</v>
      </c>
      <c r="CP3088">
        <v>296.58983787516598</v>
      </c>
      <c r="CQ3088" s="38"/>
      <c r="CR3088" s="12"/>
      <c r="CS3088" s="38"/>
      <c r="CT3088" s="12"/>
      <c r="CU3088"/>
      <c r="CV3088"/>
      <c r="CW3088" s="15">
        <v>45030</v>
      </c>
      <c r="CX3088">
        <v>68.08</v>
      </c>
      <c r="CZ3088"/>
      <c r="DA3088" s="15">
        <v>45001</v>
      </c>
      <c r="DB3088">
        <v>183.56</v>
      </c>
      <c r="DC3088" s="15"/>
      <c r="DD3088"/>
      <c r="DE3088" s="23"/>
      <c r="DG3088" s="38">
        <v>44858</v>
      </c>
      <c r="DH3088" s="12">
        <v>28.13</v>
      </c>
      <c r="DI3088" s="15">
        <v>44840</v>
      </c>
      <c r="DJ3088">
        <v>11.819999999999901</v>
      </c>
      <c r="DK3088" s="15"/>
      <c r="DN3088" s="38"/>
      <c r="DZ3088" s="38"/>
      <c r="EB3088" s="23"/>
      <c r="ED3088" s="15"/>
      <c r="EF3088" s="15"/>
      <c r="EH3088" s="15"/>
      <c r="EJ3088" s="38"/>
      <c r="EL3088" s="23"/>
      <c r="EN3088" s="15"/>
      <c r="EP3088" s="23"/>
      <c r="ER3088" s="38"/>
      <c r="ET3088" s="38"/>
      <c r="EV3088" s="23"/>
      <c r="EZ3088" s="38"/>
      <c r="FA3088" s="12"/>
      <c r="FB3088" s="23"/>
    </row>
    <row r="3089" spans="1:158">
      <c r="A3089" s="40">
        <v>43264</v>
      </c>
      <c r="B3089">
        <v>3416.4850831644799</v>
      </c>
      <c r="C3089">
        <f>B3089-MAX($B$4:B3089)</f>
        <v>-59.0300000000002</v>
      </c>
      <c r="BO3089" s="26"/>
      <c r="BP3089" s="4"/>
      <c r="BQ3089" s="15">
        <v>44840</v>
      </c>
      <c r="BR3089">
        <v>14.2799999999999</v>
      </c>
      <c r="BS3089" s="23"/>
      <c r="BT3089"/>
      <c r="BU3089" s="15">
        <v>44792</v>
      </c>
      <c r="BV3089">
        <v>44.86</v>
      </c>
      <c r="BW3089" s="15"/>
      <c r="BX3089"/>
      <c r="BY3089"/>
      <c r="BZ3089"/>
      <c r="CA3089" s="15"/>
      <c r="CB3089"/>
      <c r="CC3089" s="26"/>
      <c r="CE3089" s="15">
        <v>45098</v>
      </c>
      <c r="CF3089">
        <v>36.880000000000003</v>
      </c>
      <c r="CI3089" s="15">
        <v>44838</v>
      </c>
      <c r="CJ3089">
        <v>39.119999999999997</v>
      </c>
      <c r="CK3089" s="15">
        <v>44924</v>
      </c>
      <c r="CL3089">
        <v>14.62</v>
      </c>
      <c r="CM3089" s="15">
        <v>44834</v>
      </c>
      <c r="CN3089">
        <v>16.119999999999902</v>
      </c>
      <c r="CO3089" s="15">
        <v>43264</v>
      </c>
      <c r="CP3089">
        <v>296.58983787516598</v>
      </c>
      <c r="CQ3089" s="38"/>
      <c r="CR3089" s="12"/>
      <c r="CS3089" s="38"/>
      <c r="CT3089" s="12"/>
      <c r="CU3089"/>
      <c r="CV3089"/>
      <c r="CW3089" s="15">
        <v>45033</v>
      </c>
      <c r="CX3089">
        <v>68.08</v>
      </c>
      <c r="CZ3089"/>
      <c r="DA3089" s="15">
        <v>45002</v>
      </c>
      <c r="DB3089">
        <v>183.56</v>
      </c>
      <c r="DC3089" s="15"/>
      <c r="DD3089"/>
      <c r="DE3089" s="23"/>
      <c r="DG3089" s="38">
        <v>44859</v>
      </c>
      <c r="DH3089" s="12">
        <v>28.13</v>
      </c>
      <c r="DI3089" s="15">
        <v>44841</v>
      </c>
      <c r="DJ3089">
        <v>11.819999999999901</v>
      </c>
      <c r="DK3089" s="15"/>
      <c r="DN3089" s="38"/>
      <c r="DZ3089" s="38"/>
      <c r="EB3089" s="23"/>
      <c r="ED3089" s="15"/>
      <c r="EF3089" s="15"/>
      <c r="EH3089" s="15"/>
      <c r="EJ3089" s="38"/>
      <c r="EL3089" s="23"/>
      <c r="EN3089" s="15"/>
      <c r="EP3089" s="23"/>
      <c r="ER3089" s="38"/>
      <c r="ET3089" s="38"/>
      <c r="EV3089" s="23"/>
      <c r="EZ3089" s="38"/>
      <c r="FA3089" s="12"/>
      <c r="FB3089" s="23"/>
    </row>
    <row r="3090" spans="1:158">
      <c r="A3090" s="40">
        <v>43265</v>
      </c>
      <c r="B3090">
        <v>3452.4650831644799</v>
      </c>
      <c r="C3090">
        <f>B3090-MAX($B$4:B3090)</f>
        <v>-23.050000000000182</v>
      </c>
      <c r="BO3090" s="26"/>
      <c r="BP3090" s="4"/>
      <c r="BQ3090" s="15">
        <v>44841</v>
      </c>
      <c r="BR3090">
        <v>14.2799999999999</v>
      </c>
      <c r="BS3090" s="23"/>
      <c r="BT3090"/>
      <c r="BU3090" s="15">
        <v>44795</v>
      </c>
      <c r="BV3090">
        <v>44.86</v>
      </c>
      <c r="BW3090" s="15"/>
      <c r="BX3090"/>
      <c r="BY3090"/>
      <c r="BZ3090"/>
      <c r="CA3090" s="15"/>
      <c r="CB3090"/>
      <c r="CC3090" s="26"/>
      <c r="CE3090" s="15">
        <v>45099</v>
      </c>
      <c r="CF3090">
        <v>36.880000000000003</v>
      </c>
      <c r="CI3090" s="15">
        <v>44839</v>
      </c>
      <c r="CJ3090">
        <v>39.119999999999997</v>
      </c>
      <c r="CK3090" s="15">
        <v>44928</v>
      </c>
      <c r="CL3090">
        <v>14.62</v>
      </c>
      <c r="CM3090" s="15">
        <v>44838</v>
      </c>
      <c r="CN3090">
        <v>16.119999999999902</v>
      </c>
      <c r="CO3090" s="15">
        <v>43265</v>
      </c>
      <c r="CP3090">
        <v>296.58983787516598</v>
      </c>
      <c r="CQ3090" s="38"/>
      <c r="CR3090" s="12"/>
      <c r="CS3090" s="38"/>
      <c r="CT3090" s="12"/>
      <c r="CU3090"/>
      <c r="CV3090"/>
      <c r="CW3090" s="15">
        <v>45034</v>
      </c>
      <c r="CX3090">
        <v>68.08</v>
      </c>
      <c r="CZ3090"/>
      <c r="DA3090" s="15">
        <v>45005</v>
      </c>
      <c r="DB3090">
        <v>183.56</v>
      </c>
      <c r="DC3090" s="15"/>
      <c r="DD3090"/>
      <c r="DE3090" s="23"/>
      <c r="DG3090" s="38">
        <v>44860</v>
      </c>
      <c r="DH3090" s="12">
        <v>28.13</v>
      </c>
      <c r="DI3090" s="15">
        <v>44845</v>
      </c>
      <c r="DJ3090">
        <v>11.819999999999901</v>
      </c>
      <c r="DK3090" s="15"/>
      <c r="DN3090" s="38"/>
      <c r="DZ3090" s="38"/>
      <c r="EB3090" s="23"/>
      <c r="ED3090" s="15"/>
      <c r="EF3090" s="15"/>
      <c r="EH3090" s="15"/>
      <c r="EJ3090" s="38"/>
      <c r="EL3090" s="23"/>
      <c r="EN3090" s="15"/>
      <c r="EP3090" s="23"/>
      <c r="ER3090" s="38"/>
      <c r="ET3090" s="38"/>
      <c r="EV3090" s="23"/>
      <c r="EZ3090" s="38"/>
      <c r="FA3090" s="12"/>
      <c r="FB3090" s="23"/>
    </row>
    <row r="3091" spans="1:158">
      <c r="A3091" s="40">
        <v>43266</v>
      </c>
      <c r="B3091">
        <v>3460.3150831644798</v>
      </c>
      <c r="C3091">
        <f>B3091-MAX($B$4:B3091)</f>
        <v>-15.200000000000273</v>
      </c>
      <c r="BO3091" s="26"/>
      <c r="BP3091" s="4"/>
      <c r="BQ3091" s="15">
        <v>44845</v>
      </c>
      <c r="BR3091">
        <v>14.2799999999999</v>
      </c>
      <c r="BS3091" s="23"/>
      <c r="BT3091"/>
      <c r="BU3091" s="15">
        <v>44796</v>
      </c>
      <c r="BV3091">
        <v>44.86</v>
      </c>
      <c r="BW3091" s="15"/>
      <c r="BX3091"/>
      <c r="BY3091"/>
      <c r="BZ3091"/>
      <c r="CA3091" s="15"/>
      <c r="CB3091"/>
      <c r="CC3091" s="26"/>
      <c r="CE3091" s="15">
        <v>45100</v>
      </c>
      <c r="CF3091">
        <v>36.880000000000003</v>
      </c>
      <c r="CI3091" s="15">
        <v>44840</v>
      </c>
      <c r="CJ3091">
        <v>39.119999999999997</v>
      </c>
      <c r="CK3091" s="15">
        <v>44929</v>
      </c>
      <c r="CL3091">
        <v>14.62</v>
      </c>
      <c r="CM3091" s="15">
        <v>44839</v>
      </c>
      <c r="CN3091">
        <v>16.119999999999902</v>
      </c>
      <c r="CO3091" s="15">
        <v>43266</v>
      </c>
      <c r="CP3091">
        <v>296.58983787516598</v>
      </c>
      <c r="CQ3091" s="38"/>
      <c r="CR3091" s="12"/>
      <c r="CS3091" s="38"/>
      <c r="CT3091" s="12"/>
      <c r="CU3091"/>
      <c r="CV3091"/>
      <c r="CW3091" s="15">
        <v>45035</v>
      </c>
      <c r="CX3091">
        <v>68.08</v>
      </c>
      <c r="CZ3091"/>
      <c r="DA3091" s="15">
        <v>45006</v>
      </c>
      <c r="DB3091">
        <v>183.56</v>
      </c>
      <c r="DC3091" s="15"/>
      <c r="DD3091"/>
      <c r="DE3091" s="23"/>
      <c r="DG3091" s="38">
        <v>44861</v>
      </c>
      <c r="DH3091" s="12">
        <v>28.13</v>
      </c>
      <c r="DI3091" s="15">
        <v>44846</v>
      </c>
      <c r="DJ3091">
        <v>11.819999999999901</v>
      </c>
      <c r="DK3091" s="15"/>
      <c r="DN3091" s="38"/>
      <c r="DZ3091" s="38"/>
      <c r="EB3091" s="23"/>
      <c r="ED3091" s="15"/>
      <c r="EF3091" s="15"/>
      <c r="EH3091" s="15"/>
      <c r="EJ3091" s="38"/>
      <c r="EL3091" s="23"/>
      <c r="EN3091" s="15"/>
      <c r="EP3091" s="23"/>
      <c r="ER3091" s="38"/>
      <c r="ET3091" s="38"/>
      <c r="EV3091" s="23"/>
      <c r="EZ3091" s="38"/>
      <c r="FA3091" s="12"/>
      <c r="FB3091" s="23"/>
    </row>
    <row r="3092" spans="1:158">
      <c r="A3092" s="40">
        <v>43267</v>
      </c>
      <c r="B3092">
        <v>3460.3150831644798</v>
      </c>
      <c r="C3092">
        <f>B3092-MAX($B$4:B3092)</f>
        <v>-15.200000000000273</v>
      </c>
      <c r="BO3092" s="26"/>
      <c r="BP3092" s="4"/>
      <c r="BQ3092" s="15">
        <v>44846</v>
      </c>
      <c r="BR3092">
        <v>14.2799999999999</v>
      </c>
      <c r="BS3092" s="23"/>
      <c r="BT3092"/>
      <c r="BU3092" s="15">
        <v>44797</v>
      </c>
      <c r="BV3092">
        <v>44.86</v>
      </c>
      <c r="BW3092" s="15"/>
      <c r="BX3092"/>
      <c r="BY3092"/>
      <c r="BZ3092"/>
      <c r="CA3092" s="15"/>
      <c r="CB3092"/>
      <c r="CC3092" s="26"/>
      <c r="CE3092" s="15">
        <v>45103</v>
      </c>
      <c r="CF3092">
        <v>36.880000000000003</v>
      </c>
      <c r="CI3092" s="15">
        <v>44841</v>
      </c>
      <c r="CJ3092">
        <v>39.119999999999997</v>
      </c>
      <c r="CK3092" s="15">
        <v>44930</v>
      </c>
      <c r="CL3092">
        <v>14.62</v>
      </c>
      <c r="CM3092" s="15">
        <v>44840</v>
      </c>
      <c r="CN3092">
        <v>16.119999999999902</v>
      </c>
      <c r="CO3092" s="15">
        <v>43267</v>
      </c>
      <c r="CP3092">
        <v>296.58983787516598</v>
      </c>
      <c r="CQ3092" s="38"/>
      <c r="CR3092" s="12"/>
      <c r="CS3092" s="38"/>
      <c r="CT3092" s="12"/>
      <c r="CU3092"/>
      <c r="CV3092"/>
      <c r="CW3092" s="15">
        <v>45036</v>
      </c>
      <c r="CX3092">
        <v>68.08</v>
      </c>
      <c r="CZ3092"/>
      <c r="DA3092" s="15">
        <v>45007</v>
      </c>
      <c r="DB3092">
        <v>183.56</v>
      </c>
      <c r="DC3092" s="15"/>
      <c r="DD3092"/>
      <c r="DE3092" s="23"/>
      <c r="DG3092" s="38">
        <v>44862</v>
      </c>
      <c r="DH3092" s="12">
        <v>28.13</v>
      </c>
      <c r="DI3092" s="15">
        <v>44847</v>
      </c>
      <c r="DJ3092">
        <v>11.819999999999901</v>
      </c>
      <c r="DK3092" s="15"/>
      <c r="DN3092" s="38"/>
      <c r="DZ3092" s="38"/>
      <c r="EB3092" s="23"/>
      <c r="ED3092" s="15"/>
      <c r="EF3092" s="15"/>
      <c r="EH3092" s="15"/>
      <c r="EJ3092" s="38"/>
      <c r="EL3092" s="23"/>
      <c r="EN3092" s="15"/>
      <c r="EP3092" s="23"/>
      <c r="ER3092" s="38"/>
      <c r="ET3092" s="38"/>
      <c r="EV3092" s="23"/>
      <c r="EZ3092" s="38"/>
      <c r="FA3092" s="12"/>
      <c r="FB3092" s="23"/>
    </row>
    <row r="3093" spans="1:158">
      <c r="A3093" s="40">
        <v>43268</v>
      </c>
      <c r="B3093">
        <v>3460.3150831644798</v>
      </c>
      <c r="C3093">
        <f>B3093-MAX($B$4:B3093)</f>
        <v>-15.200000000000273</v>
      </c>
      <c r="BO3093" s="26"/>
      <c r="BP3093" s="4"/>
      <c r="BQ3093" s="15">
        <v>44847</v>
      </c>
      <c r="BR3093">
        <v>14.2799999999999</v>
      </c>
      <c r="BS3093" s="23"/>
      <c r="BT3093"/>
      <c r="BU3093" s="15">
        <v>44798</v>
      </c>
      <c r="BV3093">
        <v>44.86</v>
      </c>
      <c r="BW3093" s="15"/>
      <c r="BX3093"/>
      <c r="BY3093"/>
      <c r="BZ3093"/>
      <c r="CA3093" s="15"/>
      <c r="CB3093"/>
      <c r="CC3093" s="26"/>
      <c r="CE3093" s="15">
        <v>45104</v>
      </c>
      <c r="CF3093">
        <v>36.880000000000003</v>
      </c>
      <c r="CI3093" s="15">
        <v>44845</v>
      </c>
      <c r="CJ3093">
        <v>39.119999999999997</v>
      </c>
      <c r="CK3093" s="15">
        <v>44931</v>
      </c>
      <c r="CL3093">
        <v>14.62</v>
      </c>
      <c r="CM3093" s="15">
        <v>44841</v>
      </c>
      <c r="CN3093">
        <v>16.119999999999902</v>
      </c>
      <c r="CO3093" s="15">
        <v>43268</v>
      </c>
      <c r="CP3093">
        <v>296.58983787516598</v>
      </c>
      <c r="CQ3093" s="38"/>
      <c r="CR3093" s="12"/>
      <c r="CS3093" s="38"/>
      <c r="CT3093" s="12"/>
      <c r="CU3093"/>
      <c r="CV3093"/>
      <c r="CW3093" s="15">
        <v>45037</v>
      </c>
      <c r="CX3093">
        <v>68.08</v>
      </c>
      <c r="CZ3093"/>
      <c r="DA3093" s="15">
        <v>45008</v>
      </c>
      <c r="DB3093">
        <v>183.56</v>
      </c>
      <c r="DC3093" s="15"/>
      <c r="DD3093"/>
      <c r="DE3093" s="23"/>
      <c r="DG3093" s="38">
        <v>44865</v>
      </c>
      <c r="DH3093" s="12">
        <v>28.13</v>
      </c>
      <c r="DI3093" s="15">
        <v>44848</v>
      </c>
      <c r="DJ3093">
        <v>11.819999999999901</v>
      </c>
      <c r="DK3093" s="15"/>
      <c r="DN3093" s="38"/>
      <c r="DZ3093" s="38"/>
      <c r="EB3093" s="23"/>
      <c r="ED3093" s="15"/>
      <c r="EF3093" s="15"/>
      <c r="EH3093" s="15"/>
      <c r="EJ3093" s="38"/>
      <c r="EL3093" s="23"/>
      <c r="EN3093" s="15"/>
      <c r="EP3093" s="23"/>
      <c r="ER3093" s="38"/>
      <c r="ET3093" s="38"/>
      <c r="EV3093" s="23"/>
      <c r="EZ3093" s="38"/>
      <c r="FA3093" s="12"/>
      <c r="FB3093" s="23"/>
    </row>
    <row r="3094" spans="1:158">
      <c r="A3094" s="40">
        <v>43269</v>
      </c>
      <c r="B3094">
        <v>3490.63508316448</v>
      </c>
      <c r="C3094">
        <f>B3094-MAX($B$4:B3094)</f>
        <v>0</v>
      </c>
      <c r="BO3094" s="26"/>
      <c r="BP3094" s="4"/>
      <c r="BQ3094" s="15">
        <v>44848</v>
      </c>
      <c r="BR3094">
        <v>14.2799999999999</v>
      </c>
      <c r="BS3094" s="23"/>
      <c r="BT3094"/>
      <c r="BU3094" s="15">
        <v>44799</v>
      </c>
      <c r="BV3094">
        <v>44.86</v>
      </c>
      <c r="BW3094" s="15"/>
      <c r="BX3094"/>
      <c r="BY3094"/>
      <c r="BZ3094"/>
      <c r="CA3094" s="15"/>
      <c r="CB3094"/>
      <c r="CC3094" s="26"/>
      <c r="CE3094" s="15">
        <v>45105</v>
      </c>
      <c r="CF3094">
        <v>36.880000000000003</v>
      </c>
      <c r="CI3094" s="15">
        <v>44846</v>
      </c>
      <c r="CJ3094">
        <v>39.119999999999997</v>
      </c>
      <c r="CK3094" s="15">
        <v>44932</v>
      </c>
      <c r="CL3094">
        <v>14.62</v>
      </c>
      <c r="CM3094" s="15">
        <v>44845</v>
      </c>
      <c r="CN3094">
        <v>16.119999999999902</v>
      </c>
      <c r="CO3094" s="15">
        <v>43269</v>
      </c>
      <c r="CP3094">
        <v>296.58983787516598</v>
      </c>
      <c r="CQ3094" s="38"/>
      <c r="CR3094" s="12"/>
      <c r="CS3094" s="38"/>
      <c r="CT3094" s="12"/>
      <c r="CU3094"/>
      <c r="CV3094"/>
      <c r="CW3094" s="15">
        <v>45040</v>
      </c>
      <c r="CX3094">
        <v>68.08</v>
      </c>
      <c r="CZ3094"/>
      <c r="DA3094" s="15">
        <v>45009</v>
      </c>
      <c r="DB3094">
        <v>183.56</v>
      </c>
      <c r="DC3094" s="15"/>
      <c r="DD3094"/>
      <c r="DE3094" s="23"/>
      <c r="DG3094" s="38">
        <v>44866</v>
      </c>
      <c r="DH3094" s="12">
        <v>28.13</v>
      </c>
      <c r="DI3094" s="15">
        <v>44851</v>
      </c>
      <c r="DJ3094">
        <v>11.819999999999901</v>
      </c>
      <c r="DK3094" s="15"/>
      <c r="DN3094" s="38"/>
      <c r="DZ3094" s="38"/>
      <c r="EB3094" s="23"/>
      <c r="ED3094" s="15"/>
      <c r="EF3094" s="15"/>
      <c r="EH3094" s="15"/>
      <c r="EJ3094" s="38"/>
      <c r="EL3094" s="23"/>
      <c r="EN3094" s="15"/>
      <c r="EP3094" s="23"/>
      <c r="ER3094" s="38"/>
      <c r="ET3094" s="38"/>
      <c r="EV3094" s="23"/>
      <c r="EZ3094" s="38"/>
      <c r="FA3094" s="12"/>
      <c r="FB3094" s="23"/>
    </row>
    <row r="3095" spans="1:158">
      <c r="A3095" s="40">
        <v>43270</v>
      </c>
      <c r="B3095">
        <v>3529.3750831644802</v>
      </c>
      <c r="C3095">
        <f>B3095-MAX($B$4:B3095)</f>
        <v>0</v>
      </c>
      <c r="BO3095" s="26"/>
      <c r="BP3095" s="4"/>
      <c r="BQ3095" s="15">
        <v>44851</v>
      </c>
      <c r="BR3095">
        <v>14.2799999999999</v>
      </c>
      <c r="BS3095" s="23"/>
      <c r="BT3095"/>
      <c r="BU3095" s="15">
        <v>44802</v>
      </c>
      <c r="BV3095">
        <v>44.86</v>
      </c>
      <c r="BW3095" s="15"/>
      <c r="BX3095"/>
      <c r="BY3095"/>
      <c r="BZ3095"/>
      <c r="CA3095" s="15"/>
      <c r="CB3095"/>
      <c r="CC3095" s="26"/>
      <c r="CE3095" s="15">
        <v>45106</v>
      </c>
      <c r="CF3095">
        <v>36.880000000000003</v>
      </c>
      <c r="CI3095" s="15">
        <v>44847</v>
      </c>
      <c r="CJ3095">
        <v>39.119999999999997</v>
      </c>
      <c r="CK3095" s="15">
        <v>44935</v>
      </c>
      <c r="CL3095">
        <v>14.62</v>
      </c>
      <c r="CM3095" s="15">
        <v>44846</v>
      </c>
      <c r="CN3095">
        <v>16.119999999999902</v>
      </c>
      <c r="CO3095" s="15">
        <v>43270</v>
      </c>
      <c r="CP3095">
        <v>296.28983787516597</v>
      </c>
      <c r="CQ3095" s="38"/>
      <c r="CR3095" s="12"/>
      <c r="CS3095" s="38"/>
      <c r="CT3095" s="12"/>
      <c r="CU3095"/>
      <c r="CV3095"/>
      <c r="CW3095" s="15">
        <v>45041</v>
      </c>
      <c r="CX3095">
        <v>68.08</v>
      </c>
      <c r="CZ3095"/>
      <c r="DA3095" s="15">
        <v>45012</v>
      </c>
      <c r="DB3095">
        <v>183.56</v>
      </c>
      <c r="DC3095" s="15"/>
      <c r="DD3095"/>
      <c r="DE3095" s="23"/>
      <c r="DG3095" s="38">
        <v>44867</v>
      </c>
      <c r="DH3095" s="12">
        <v>28.13</v>
      </c>
      <c r="DI3095" s="15">
        <v>44852</v>
      </c>
      <c r="DJ3095">
        <v>11.819999999999901</v>
      </c>
      <c r="DK3095" s="15"/>
      <c r="DN3095" s="38"/>
      <c r="DZ3095" s="38"/>
      <c r="EB3095" s="23"/>
      <c r="ED3095" s="15"/>
      <c r="EF3095" s="15"/>
      <c r="EH3095" s="15"/>
      <c r="EJ3095" s="38"/>
      <c r="EL3095" s="23"/>
      <c r="EN3095" s="15"/>
      <c r="EP3095" s="23"/>
      <c r="ER3095" s="38"/>
      <c r="ET3095" s="38"/>
      <c r="EV3095" s="23"/>
      <c r="EZ3095" s="38"/>
      <c r="FA3095" s="12"/>
      <c r="FB3095" s="23"/>
    </row>
    <row r="3096" spans="1:158">
      <c r="A3096" s="40">
        <v>43271</v>
      </c>
      <c r="B3096">
        <v>3522.4850831644799</v>
      </c>
      <c r="C3096">
        <f>B3096-MAX($B$4:B3096)</f>
        <v>-6.8900000000003274</v>
      </c>
      <c r="BO3096" s="26"/>
      <c r="BP3096" s="4"/>
      <c r="BQ3096" s="15">
        <v>44852</v>
      </c>
      <c r="BR3096">
        <v>14.2799999999999</v>
      </c>
      <c r="BS3096" s="23"/>
      <c r="BT3096"/>
      <c r="BU3096" s="15">
        <v>44803</v>
      </c>
      <c r="BV3096">
        <v>44.86</v>
      </c>
      <c r="BW3096" s="15"/>
      <c r="BX3096"/>
      <c r="BY3096"/>
      <c r="BZ3096"/>
      <c r="CA3096" s="15"/>
      <c r="CB3096"/>
      <c r="CC3096" s="26"/>
      <c r="CE3096" s="15">
        <v>45107</v>
      </c>
      <c r="CF3096">
        <v>36.880000000000003</v>
      </c>
      <c r="CI3096" s="15">
        <v>44848</v>
      </c>
      <c r="CJ3096">
        <v>39.119999999999997</v>
      </c>
      <c r="CK3096" s="15">
        <v>44936</v>
      </c>
      <c r="CL3096">
        <v>14.62</v>
      </c>
      <c r="CM3096" s="15">
        <v>44847</v>
      </c>
      <c r="CN3096">
        <v>16.119999999999902</v>
      </c>
      <c r="CO3096" s="15">
        <v>43271</v>
      </c>
      <c r="CP3096">
        <v>296.28983787516597</v>
      </c>
      <c r="CQ3096" s="38"/>
      <c r="CR3096" s="12"/>
      <c r="CS3096" s="38"/>
      <c r="CT3096" s="12"/>
      <c r="CU3096"/>
      <c r="CV3096"/>
      <c r="CW3096" s="15">
        <v>45042</v>
      </c>
      <c r="CX3096">
        <v>68.08</v>
      </c>
      <c r="CZ3096"/>
      <c r="DA3096" s="15">
        <v>45013</v>
      </c>
      <c r="DB3096">
        <v>183.56</v>
      </c>
      <c r="DC3096" s="15"/>
      <c r="DD3096"/>
      <c r="DE3096" s="23"/>
      <c r="DG3096" s="38">
        <v>44868</v>
      </c>
      <c r="DH3096" s="12">
        <v>28.13</v>
      </c>
      <c r="DI3096" s="15">
        <v>44853</v>
      </c>
      <c r="DJ3096">
        <v>11.819999999999901</v>
      </c>
      <c r="DK3096" s="15"/>
      <c r="DN3096" s="38"/>
      <c r="DZ3096" s="38"/>
      <c r="EB3096" s="23"/>
      <c r="ED3096" s="15"/>
      <c r="EF3096" s="15"/>
      <c r="EH3096" s="15"/>
      <c r="EJ3096" s="38"/>
      <c r="EL3096" s="23"/>
      <c r="EN3096" s="15"/>
      <c r="EP3096" s="23"/>
      <c r="ER3096" s="38"/>
      <c r="ET3096" s="38"/>
      <c r="EV3096" s="23"/>
      <c r="EZ3096" s="38"/>
      <c r="FA3096" s="12"/>
      <c r="FB3096" s="23"/>
    </row>
    <row r="3097" spans="1:158">
      <c r="A3097" s="40">
        <v>43272</v>
      </c>
      <c r="B3097">
        <v>3529.4150831644802</v>
      </c>
      <c r="C3097">
        <f>B3097-MAX($B$4:B3097)</f>
        <v>0</v>
      </c>
      <c r="BO3097" s="26"/>
      <c r="BP3097" s="4"/>
      <c r="BQ3097" s="15">
        <v>44853</v>
      </c>
      <c r="BR3097">
        <v>14.2799999999999</v>
      </c>
      <c r="BS3097" s="23"/>
      <c r="BT3097"/>
      <c r="BU3097" s="15">
        <v>44804</v>
      </c>
      <c r="BV3097">
        <v>44.86</v>
      </c>
      <c r="BW3097" s="15"/>
      <c r="BX3097"/>
      <c r="BY3097"/>
      <c r="BZ3097"/>
      <c r="CA3097" s="15"/>
      <c r="CB3097"/>
      <c r="CC3097" s="26"/>
      <c r="CE3097" s="15">
        <v>45110</v>
      </c>
      <c r="CF3097">
        <v>36.880000000000003</v>
      </c>
      <c r="CI3097" s="15">
        <v>44851</v>
      </c>
      <c r="CJ3097">
        <v>39.119999999999997</v>
      </c>
      <c r="CK3097" s="15">
        <v>44937</v>
      </c>
      <c r="CL3097">
        <v>14.62</v>
      </c>
      <c r="CM3097" s="15">
        <v>44848</v>
      </c>
      <c r="CN3097">
        <v>16.119999999999902</v>
      </c>
      <c r="CO3097" s="15">
        <v>43272</v>
      </c>
      <c r="CP3097">
        <v>296.28983787516597</v>
      </c>
      <c r="CQ3097" s="38"/>
      <c r="CR3097" s="12"/>
      <c r="CS3097" s="38"/>
      <c r="CT3097" s="12"/>
      <c r="CU3097"/>
      <c r="CV3097"/>
      <c r="CW3097" s="15">
        <v>45043</v>
      </c>
      <c r="CX3097">
        <v>68.08</v>
      </c>
      <c r="CZ3097"/>
      <c r="DA3097" s="15">
        <v>45014</v>
      </c>
      <c r="DB3097">
        <v>183.56</v>
      </c>
      <c r="DC3097" s="15"/>
      <c r="DD3097"/>
      <c r="DE3097" s="23"/>
      <c r="DG3097" s="38">
        <v>44869</v>
      </c>
      <c r="DH3097" s="12">
        <v>28.13</v>
      </c>
      <c r="DI3097" s="15">
        <v>44854</v>
      </c>
      <c r="DJ3097">
        <v>11.819999999999901</v>
      </c>
      <c r="DK3097" s="15"/>
      <c r="DN3097" s="38"/>
      <c r="DZ3097" s="38"/>
      <c r="EB3097" s="23"/>
      <c r="ED3097" s="15"/>
      <c r="EF3097" s="15"/>
      <c r="EH3097" s="15"/>
      <c r="EJ3097" s="38"/>
      <c r="EL3097" s="23"/>
      <c r="EN3097" s="15"/>
      <c r="EP3097" s="23"/>
      <c r="ER3097" s="38"/>
      <c r="ET3097" s="38"/>
      <c r="EV3097" s="23"/>
      <c r="EZ3097" s="38"/>
      <c r="FA3097" s="12"/>
      <c r="FB3097" s="23"/>
    </row>
    <row r="3098" spans="1:158">
      <c r="A3098" s="40">
        <v>43273</v>
      </c>
      <c r="B3098">
        <v>3523.0150831644801</v>
      </c>
      <c r="C3098">
        <f>B3098-MAX($B$4:B3098)</f>
        <v>-6.4000000000000909</v>
      </c>
      <c r="BO3098" s="26"/>
      <c r="BP3098" s="4"/>
      <c r="BQ3098" s="15">
        <v>44854</v>
      </c>
      <c r="BR3098">
        <v>14.2799999999999</v>
      </c>
      <c r="BS3098" s="23"/>
      <c r="BT3098"/>
      <c r="BU3098" s="15">
        <v>44805</v>
      </c>
      <c r="BV3098">
        <v>44.86</v>
      </c>
      <c r="BW3098" s="15"/>
      <c r="BX3098"/>
      <c r="BY3098"/>
      <c r="BZ3098"/>
      <c r="CA3098" s="15"/>
      <c r="CB3098"/>
      <c r="CC3098" s="26"/>
      <c r="CE3098" s="15">
        <v>45111</v>
      </c>
      <c r="CF3098">
        <v>36.880000000000003</v>
      </c>
      <c r="CI3098" s="15">
        <v>44852</v>
      </c>
      <c r="CJ3098">
        <v>39.119999999999997</v>
      </c>
      <c r="CK3098" s="15">
        <v>44938</v>
      </c>
      <c r="CL3098">
        <v>14.62</v>
      </c>
      <c r="CM3098" s="15">
        <v>44851</v>
      </c>
      <c r="CN3098">
        <v>16.119999999999902</v>
      </c>
      <c r="CO3098" s="15">
        <v>43273</v>
      </c>
      <c r="CP3098">
        <v>296.28983787516597</v>
      </c>
      <c r="CQ3098" s="38"/>
      <c r="CR3098" s="12"/>
      <c r="CS3098" s="38"/>
      <c r="CT3098" s="12"/>
      <c r="CU3098"/>
      <c r="CV3098"/>
      <c r="CW3098" s="15">
        <v>45044</v>
      </c>
      <c r="CX3098">
        <v>68.08</v>
      </c>
      <c r="CZ3098"/>
      <c r="DA3098" s="15">
        <v>45015</v>
      </c>
      <c r="DB3098">
        <v>183.56</v>
      </c>
      <c r="DC3098" s="15"/>
      <c r="DD3098"/>
      <c r="DE3098" s="23"/>
      <c r="DG3098" s="38">
        <v>44872</v>
      </c>
      <c r="DH3098" s="12">
        <v>28.13</v>
      </c>
      <c r="DI3098" s="15">
        <v>44855</v>
      </c>
      <c r="DJ3098">
        <v>11.819999999999901</v>
      </c>
      <c r="DK3098" s="15"/>
      <c r="DN3098" s="38"/>
      <c r="DZ3098" s="38"/>
      <c r="EB3098" s="23"/>
      <c r="ED3098" s="15"/>
      <c r="EF3098" s="15"/>
      <c r="EH3098" s="15"/>
      <c r="EJ3098" s="38"/>
      <c r="EL3098" s="23"/>
      <c r="EN3098" s="15"/>
      <c r="EP3098" s="23"/>
      <c r="ER3098" s="38"/>
      <c r="ET3098" s="38"/>
      <c r="EV3098" s="23"/>
      <c r="EZ3098" s="38"/>
      <c r="FA3098" s="12"/>
      <c r="FB3098" s="23"/>
    </row>
    <row r="3099" spans="1:158">
      <c r="A3099" s="40">
        <v>43274</v>
      </c>
      <c r="B3099">
        <v>3523.0150831644801</v>
      </c>
      <c r="C3099">
        <f>B3099-MAX($B$4:B3099)</f>
        <v>-6.4000000000000909</v>
      </c>
      <c r="BO3099" s="26"/>
      <c r="BP3099" s="4"/>
      <c r="BQ3099" s="15">
        <v>44855</v>
      </c>
      <c r="BR3099">
        <v>14.2799999999999</v>
      </c>
      <c r="BS3099" s="23"/>
      <c r="BT3099"/>
      <c r="BU3099" s="15">
        <v>44806</v>
      </c>
      <c r="BV3099">
        <v>44.86</v>
      </c>
      <c r="BW3099" s="15"/>
      <c r="BX3099"/>
      <c r="BY3099"/>
      <c r="BZ3099"/>
      <c r="CA3099" s="15"/>
      <c r="CB3099"/>
      <c r="CC3099" s="26"/>
      <c r="CE3099" s="15">
        <v>45112</v>
      </c>
      <c r="CF3099">
        <v>36.880000000000003</v>
      </c>
      <c r="CI3099" s="15">
        <v>44853</v>
      </c>
      <c r="CJ3099">
        <v>39.119999999999997</v>
      </c>
      <c r="CK3099" s="15">
        <v>44939</v>
      </c>
      <c r="CL3099">
        <v>14.62</v>
      </c>
      <c r="CM3099" s="15">
        <v>44852</v>
      </c>
      <c r="CN3099">
        <v>16.119999999999902</v>
      </c>
      <c r="CO3099" s="15">
        <v>43274</v>
      </c>
      <c r="CP3099">
        <v>296.28983787516597</v>
      </c>
      <c r="CQ3099" s="38"/>
      <c r="CR3099" s="12"/>
      <c r="CS3099" s="38"/>
      <c r="CT3099" s="12"/>
      <c r="CU3099"/>
      <c r="CV3099"/>
      <c r="CW3099" s="15">
        <v>45048</v>
      </c>
      <c r="CX3099">
        <v>68.08</v>
      </c>
      <c r="CZ3099"/>
      <c r="DA3099" s="15">
        <v>45016</v>
      </c>
      <c r="DB3099">
        <v>183.56</v>
      </c>
      <c r="DC3099" s="15"/>
      <c r="DD3099"/>
      <c r="DE3099" s="23"/>
      <c r="DG3099" s="38">
        <v>44873</v>
      </c>
      <c r="DH3099" s="12">
        <v>28.13</v>
      </c>
      <c r="DI3099" s="15">
        <v>44858</v>
      </c>
      <c r="DJ3099">
        <v>11.819999999999901</v>
      </c>
      <c r="DK3099" s="15"/>
      <c r="DN3099" s="38"/>
      <c r="DZ3099" s="38"/>
      <c r="EB3099" s="23"/>
      <c r="ED3099" s="15"/>
      <c r="EF3099" s="15"/>
      <c r="EH3099" s="15"/>
      <c r="EJ3099" s="38"/>
      <c r="EL3099" s="23"/>
      <c r="EN3099" s="15"/>
      <c r="EP3099" s="23"/>
      <c r="ER3099" s="38"/>
      <c r="ET3099" s="38"/>
      <c r="EV3099" s="23"/>
      <c r="EZ3099" s="38"/>
      <c r="FA3099" s="12"/>
      <c r="FB3099" s="23"/>
    </row>
    <row r="3100" spans="1:158">
      <c r="A3100" s="40">
        <v>43275</v>
      </c>
      <c r="B3100">
        <v>3523.0150831644801</v>
      </c>
      <c r="C3100">
        <f>B3100-MAX($B$4:B3100)</f>
        <v>-6.4000000000000909</v>
      </c>
      <c r="BO3100" s="26"/>
      <c r="BP3100" s="4"/>
      <c r="BQ3100" s="15">
        <v>44858</v>
      </c>
      <c r="BR3100">
        <v>14.2799999999999</v>
      </c>
      <c r="BS3100" s="23"/>
      <c r="BT3100"/>
      <c r="BU3100" s="15">
        <v>44809</v>
      </c>
      <c r="BV3100">
        <v>44.86</v>
      </c>
      <c r="BW3100" s="15"/>
      <c r="BX3100"/>
      <c r="BY3100"/>
      <c r="BZ3100"/>
      <c r="CA3100" s="15"/>
      <c r="CB3100"/>
      <c r="CC3100" s="26"/>
      <c r="CE3100" s="15">
        <v>45113</v>
      </c>
      <c r="CF3100">
        <v>36.880000000000003</v>
      </c>
      <c r="CI3100" s="15">
        <v>44854</v>
      </c>
      <c r="CJ3100">
        <v>39.119999999999997</v>
      </c>
      <c r="CK3100" s="15">
        <v>44942</v>
      </c>
      <c r="CL3100">
        <v>14.62</v>
      </c>
      <c r="CM3100" s="15">
        <v>44853</v>
      </c>
      <c r="CN3100">
        <v>16.119999999999902</v>
      </c>
      <c r="CO3100" s="15">
        <v>43275</v>
      </c>
      <c r="CP3100">
        <v>296.28983787516597</v>
      </c>
      <c r="CQ3100" s="38"/>
      <c r="CR3100" s="12"/>
      <c r="CS3100" s="38"/>
      <c r="CT3100" s="12"/>
      <c r="CU3100"/>
      <c r="CV3100"/>
      <c r="CW3100" s="15">
        <v>45049</v>
      </c>
      <c r="CX3100">
        <v>68.08</v>
      </c>
      <c r="CZ3100"/>
      <c r="DA3100" s="15">
        <v>45019</v>
      </c>
      <c r="DB3100">
        <v>183.56</v>
      </c>
      <c r="DC3100" s="15"/>
      <c r="DD3100"/>
      <c r="DE3100" s="23"/>
      <c r="DG3100" s="38">
        <v>44874</v>
      </c>
      <c r="DH3100" s="12">
        <v>28.13</v>
      </c>
      <c r="DI3100" s="15">
        <v>44859</v>
      </c>
      <c r="DJ3100">
        <v>11.819999999999901</v>
      </c>
      <c r="DK3100" s="15"/>
      <c r="DN3100" s="38"/>
      <c r="DZ3100" s="38"/>
      <c r="EB3100" s="23"/>
      <c r="ED3100" s="15"/>
      <c r="EF3100" s="15"/>
      <c r="EH3100" s="15"/>
      <c r="EJ3100" s="38"/>
      <c r="EL3100" s="23"/>
      <c r="EN3100" s="15"/>
      <c r="EP3100" s="23"/>
      <c r="ER3100" s="38"/>
      <c r="ET3100" s="38"/>
      <c r="EV3100" s="23"/>
      <c r="EZ3100" s="38"/>
      <c r="FA3100" s="12"/>
      <c r="FB3100" s="23"/>
    </row>
    <row r="3101" spans="1:158">
      <c r="A3101" s="40">
        <v>43276</v>
      </c>
      <c r="B3101">
        <v>3523.84508316448</v>
      </c>
      <c r="C3101">
        <f>B3101-MAX($B$4:B3101)</f>
        <v>-5.5700000000001637</v>
      </c>
      <c r="BO3101" s="26"/>
      <c r="BP3101" s="4"/>
      <c r="BQ3101" s="15">
        <v>44859</v>
      </c>
      <c r="BR3101">
        <v>14.2799999999999</v>
      </c>
      <c r="BS3101" s="23"/>
      <c r="BT3101"/>
      <c r="BU3101" s="15">
        <v>44810</v>
      </c>
      <c r="BV3101">
        <v>44.86</v>
      </c>
      <c r="BW3101" s="15"/>
      <c r="BX3101"/>
      <c r="BY3101"/>
      <c r="BZ3101"/>
      <c r="CA3101" s="15"/>
      <c r="CB3101"/>
      <c r="CC3101" s="26"/>
      <c r="CE3101" s="15">
        <v>45114</v>
      </c>
      <c r="CF3101">
        <v>36.880000000000003</v>
      </c>
      <c r="CI3101" s="15">
        <v>44855</v>
      </c>
      <c r="CJ3101">
        <v>39.119999999999997</v>
      </c>
      <c r="CK3101" s="15">
        <v>44943</v>
      </c>
      <c r="CL3101">
        <v>14.62</v>
      </c>
      <c r="CM3101" s="15">
        <v>44854</v>
      </c>
      <c r="CN3101">
        <v>16.119999999999902</v>
      </c>
      <c r="CO3101" s="15">
        <v>43276</v>
      </c>
      <c r="CP3101">
        <v>296.28983787516597</v>
      </c>
      <c r="CQ3101" s="38"/>
      <c r="CR3101" s="12"/>
      <c r="CS3101" s="38"/>
      <c r="CT3101" s="12"/>
      <c r="CU3101"/>
      <c r="CV3101"/>
      <c r="CW3101" s="15">
        <v>45050</v>
      </c>
      <c r="CX3101">
        <v>68.08</v>
      </c>
      <c r="CZ3101"/>
      <c r="DA3101" s="15">
        <v>45020</v>
      </c>
      <c r="DB3101">
        <v>183.56</v>
      </c>
      <c r="DC3101" s="15"/>
      <c r="DD3101"/>
      <c r="DE3101" s="23"/>
      <c r="DG3101" s="38">
        <v>44875</v>
      </c>
      <c r="DH3101" s="12">
        <v>28.13</v>
      </c>
      <c r="DI3101" s="15">
        <v>44860</v>
      </c>
      <c r="DJ3101">
        <v>11.819999999999901</v>
      </c>
      <c r="DK3101" s="15"/>
      <c r="DN3101" s="38"/>
      <c r="DZ3101" s="38"/>
      <c r="EB3101" s="23"/>
      <c r="ED3101" s="15"/>
      <c r="EF3101" s="15"/>
      <c r="EH3101" s="15"/>
      <c r="EJ3101" s="38"/>
      <c r="EL3101" s="23"/>
      <c r="EN3101" s="15"/>
      <c r="EP3101" s="23"/>
      <c r="ER3101" s="38"/>
      <c r="ET3101" s="38"/>
      <c r="EV3101" s="23"/>
      <c r="EZ3101" s="38"/>
      <c r="FA3101" s="12"/>
      <c r="FB3101" s="23"/>
    </row>
    <row r="3102" spans="1:158">
      <c r="A3102" s="40">
        <v>43277</v>
      </c>
      <c r="B3102">
        <v>3524.4850831644799</v>
      </c>
      <c r="C3102">
        <f>B3102-MAX($B$4:B3102)</f>
        <v>-4.930000000000291</v>
      </c>
      <c r="BO3102" s="26"/>
      <c r="BP3102" s="4"/>
      <c r="BQ3102" s="15">
        <v>44860</v>
      </c>
      <c r="BR3102">
        <v>14.2799999999999</v>
      </c>
      <c r="BS3102" s="23"/>
      <c r="BT3102"/>
      <c r="BU3102" s="15">
        <v>44811</v>
      </c>
      <c r="BV3102">
        <v>44.86</v>
      </c>
      <c r="BW3102" s="15"/>
      <c r="BX3102"/>
      <c r="BY3102"/>
      <c r="BZ3102"/>
      <c r="CA3102" s="15"/>
      <c r="CB3102"/>
      <c r="CC3102" s="26"/>
      <c r="CE3102" s="15">
        <v>45117</v>
      </c>
      <c r="CF3102">
        <v>36.880000000000003</v>
      </c>
      <c r="CI3102" s="15">
        <v>44858</v>
      </c>
      <c r="CJ3102">
        <v>39.119999999999997</v>
      </c>
      <c r="CK3102" s="15">
        <v>44944</v>
      </c>
      <c r="CL3102">
        <v>14.62</v>
      </c>
      <c r="CM3102" s="15">
        <v>44855</v>
      </c>
      <c r="CN3102">
        <v>16.119999999999902</v>
      </c>
      <c r="CO3102" s="15">
        <v>43277</v>
      </c>
      <c r="CP3102">
        <v>296.24983787516601</v>
      </c>
      <c r="CQ3102" s="38"/>
      <c r="CR3102" s="12"/>
      <c r="CS3102" s="38"/>
      <c r="CT3102" s="12"/>
      <c r="CU3102"/>
      <c r="CV3102"/>
      <c r="CW3102" s="15">
        <v>45054</v>
      </c>
      <c r="CX3102">
        <v>68.08</v>
      </c>
      <c r="CZ3102"/>
      <c r="DA3102" s="15">
        <v>45021</v>
      </c>
      <c r="DB3102">
        <v>183.56</v>
      </c>
      <c r="DC3102" s="15"/>
      <c r="DD3102"/>
      <c r="DE3102" s="23"/>
      <c r="DG3102" s="38">
        <v>44876</v>
      </c>
      <c r="DH3102" s="12">
        <v>28.13</v>
      </c>
      <c r="DI3102" s="15">
        <v>44861</v>
      </c>
      <c r="DJ3102">
        <v>11.819999999999901</v>
      </c>
      <c r="DK3102" s="15"/>
      <c r="DN3102" s="38"/>
      <c r="DZ3102" s="38"/>
      <c r="EB3102" s="23"/>
      <c r="ED3102" s="15"/>
      <c r="EF3102" s="15"/>
      <c r="EH3102" s="15"/>
      <c r="EJ3102" s="38"/>
      <c r="EL3102" s="23"/>
      <c r="EN3102" s="15"/>
      <c r="EP3102" s="23"/>
      <c r="ER3102" s="38"/>
      <c r="ET3102" s="38"/>
      <c r="EV3102" s="23"/>
      <c r="EZ3102" s="38"/>
      <c r="FA3102" s="12"/>
      <c r="FB3102" s="23"/>
    </row>
    <row r="3103" spans="1:158">
      <c r="A3103" s="40">
        <v>43278</v>
      </c>
      <c r="B3103">
        <v>3524.61508316448</v>
      </c>
      <c r="C3103">
        <f>B3103-MAX($B$4:B3103)</f>
        <v>-4.8000000000001819</v>
      </c>
      <c r="BO3103" s="26"/>
      <c r="BP3103" s="4"/>
      <c r="BQ3103" s="15">
        <v>44861</v>
      </c>
      <c r="BR3103">
        <v>14.2799999999999</v>
      </c>
      <c r="BS3103" s="23"/>
      <c r="BT3103"/>
      <c r="BU3103" s="15">
        <v>44812</v>
      </c>
      <c r="BV3103">
        <v>44.86</v>
      </c>
      <c r="BW3103" s="15"/>
      <c r="BX3103"/>
      <c r="BY3103"/>
      <c r="BZ3103"/>
      <c r="CA3103" s="15"/>
      <c r="CB3103"/>
      <c r="CC3103" s="26"/>
      <c r="CE3103" s="15">
        <v>45118</v>
      </c>
      <c r="CF3103">
        <v>36.880000000000003</v>
      </c>
      <c r="CI3103" s="15">
        <v>44859</v>
      </c>
      <c r="CJ3103">
        <v>39.119999999999997</v>
      </c>
      <c r="CK3103" s="15">
        <v>44945</v>
      </c>
      <c r="CL3103">
        <v>14.62</v>
      </c>
      <c r="CM3103" s="15">
        <v>44858</v>
      </c>
      <c r="CN3103">
        <v>16.119999999999902</v>
      </c>
      <c r="CO3103" s="15">
        <v>43278</v>
      </c>
      <c r="CP3103">
        <v>296.20983787516599</v>
      </c>
      <c r="CQ3103" s="38"/>
      <c r="CR3103" s="12"/>
      <c r="CS3103" s="38"/>
      <c r="CT3103" s="12"/>
      <c r="CU3103"/>
      <c r="CV3103"/>
      <c r="CW3103" s="15">
        <v>45055</v>
      </c>
      <c r="CX3103">
        <v>68.08</v>
      </c>
      <c r="CZ3103"/>
      <c r="DA3103" s="15">
        <v>45022</v>
      </c>
      <c r="DB3103">
        <v>183.56</v>
      </c>
      <c r="DC3103" s="15"/>
      <c r="DD3103"/>
      <c r="DE3103" s="23"/>
      <c r="DG3103" s="38">
        <v>44879</v>
      </c>
      <c r="DH3103" s="12">
        <v>28.13</v>
      </c>
      <c r="DI3103" s="15">
        <v>44862</v>
      </c>
      <c r="DJ3103">
        <v>11.819999999999901</v>
      </c>
      <c r="DK3103" s="15"/>
      <c r="DN3103" s="38"/>
      <c r="DZ3103" s="38"/>
      <c r="EB3103" s="23"/>
      <c r="ED3103" s="15"/>
      <c r="EF3103" s="15"/>
      <c r="EH3103" s="15"/>
      <c r="EJ3103" s="38"/>
      <c r="EL3103" s="23"/>
      <c r="EN3103" s="15"/>
      <c r="EP3103" s="23"/>
      <c r="ER3103" s="38"/>
      <c r="ET3103" s="38"/>
      <c r="EV3103" s="23"/>
      <c r="EZ3103" s="38"/>
      <c r="FA3103" s="12"/>
      <c r="FB3103" s="23"/>
    </row>
    <row r="3104" spans="1:158">
      <c r="A3104" s="40">
        <v>43279</v>
      </c>
      <c r="B3104">
        <v>3526.6250831644802</v>
      </c>
      <c r="C3104">
        <f>B3104-MAX($B$4:B3104)</f>
        <v>-2.7899999999999636</v>
      </c>
      <c r="BO3104" s="26"/>
      <c r="BP3104" s="4"/>
      <c r="BQ3104" s="15">
        <v>44862</v>
      </c>
      <c r="BR3104">
        <v>13.499999999999901</v>
      </c>
      <c r="BS3104" s="23"/>
      <c r="BT3104"/>
      <c r="BU3104" s="15">
        <v>44817</v>
      </c>
      <c r="BV3104">
        <v>44.86</v>
      </c>
      <c r="BW3104" s="15"/>
      <c r="BX3104"/>
      <c r="BY3104"/>
      <c r="BZ3104"/>
      <c r="CA3104" s="15"/>
      <c r="CB3104"/>
      <c r="CC3104" s="26"/>
      <c r="CE3104" s="15">
        <v>45119</v>
      </c>
      <c r="CF3104">
        <v>36.880000000000003</v>
      </c>
      <c r="CI3104" s="15">
        <v>44860</v>
      </c>
      <c r="CJ3104">
        <v>39.119999999999997</v>
      </c>
      <c r="CK3104" s="15">
        <v>44946</v>
      </c>
      <c r="CL3104">
        <v>14.62</v>
      </c>
      <c r="CM3104" s="15">
        <v>44859</v>
      </c>
      <c r="CN3104">
        <v>16.119999999999902</v>
      </c>
      <c r="CO3104" s="15">
        <v>43279</v>
      </c>
      <c r="CP3104">
        <v>296.01983787516599</v>
      </c>
      <c r="CQ3104" s="38"/>
      <c r="CR3104" s="12"/>
      <c r="CS3104" s="38"/>
      <c r="CT3104" s="12"/>
      <c r="CU3104"/>
      <c r="CV3104"/>
      <c r="CW3104" s="15">
        <v>45056</v>
      </c>
      <c r="CX3104">
        <v>68.08</v>
      </c>
      <c r="CZ3104"/>
      <c r="DA3104" s="15">
        <v>45023</v>
      </c>
      <c r="DB3104">
        <v>183.56</v>
      </c>
      <c r="DC3104" s="15"/>
      <c r="DD3104"/>
      <c r="DE3104" s="23"/>
      <c r="DG3104" s="38">
        <v>44880</v>
      </c>
      <c r="DH3104" s="12">
        <v>28.13</v>
      </c>
      <c r="DI3104" s="15">
        <v>44865</v>
      </c>
      <c r="DJ3104">
        <v>11.819999999999901</v>
      </c>
      <c r="DK3104" s="15"/>
      <c r="DN3104" s="38"/>
      <c r="DZ3104" s="38"/>
      <c r="EB3104" s="23"/>
      <c r="ED3104" s="15"/>
      <c r="EF3104" s="15"/>
      <c r="EH3104" s="15"/>
      <c r="EJ3104" s="38"/>
      <c r="EL3104" s="23"/>
      <c r="EN3104" s="15"/>
      <c r="EP3104" s="23"/>
      <c r="ER3104" s="38"/>
      <c r="ET3104" s="38"/>
      <c r="EV3104" s="23"/>
      <c r="EZ3104" s="38"/>
      <c r="FA3104" s="12"/>
      <c r="FB3104" s="23"/>
    </row>
    <row r="3105" spans="1:158">
      <c r="A3105" s="40">
        <v>43280</v>
      </c>
      <c r="B3105">
        <v>3527.1650831644802</v>
      </c>
      <c r="C3105">
        <f>B3105-MAX($B$4:B3105)</f>
        <v>-2.25</v>
      </c>
      <c r="BO3105" s="26"/>
      <c r="BP3105" s="4"/>
      <c r="BQ3105" s="15">
        <v>44865</v>
      </c>
      <c r="BR3105">
        <v>13.499999999999901</v>
      </c>
      <c r="BS3105" s="23"/>
      <c r="BT3105"/>
      <c r="BU3105" s="15">
        <v>44818</v>
      </c>
      <c r="BV3105">
        <v>44.86</v>
      </c>
      <c r="BW3105" s="15"/>
      <c r="BX3105"/>
      <c r="BY3105"/>
      <c r="BZ3105"/>
      <c r="CA3105" s="15"/>
      <c r="CB3105"/>
      <c r="CC3105" s="26"/>
      <c r="CE3105" s="15">
        <v>45120</v>
      </c>
      <c r="CF3105">
        <v>36.880000000000003</v>
      </c>
      <c r="CI3105" s="15">
        <v>44861</v>
      </c>
      <c r="CJ3105">
        <v>39.119999999999997</v>
      </c>
      <c r="CK3105" s="15">
        <v>44951</v>
      </c>
      <c r="CL3105">
        <v>14.62</v>
      </c>
      <c r="CM3105" s="15">
        <v>44860</v>
      </c>
      <c r="CN3105">
        <v>16.119999999999902</v>
      </c>
      <c r="CO3105" s="15">
        <v>43280</v>
      </c>
      <c r="CP3105">
        <v>296.01983787516599</v>
      </c>
      <c r="CQ3105" s="38"/>
      <c r="CR3105" s="12"/>
      <c r="CS3105" s="38"/>
      <c r="CT3105" s="12"/>
      <c r="CU3105"/>
      <c r="CV3105"/>
      <c r="CW3105" s="15">
        <v>45057</v>
      </c>
      <c r="CX3105">
        <v>68.08</v>
      </c>
      <c r="CZ3105"/>
      <c r="DA3105" s="15">
        <v>45026</v>
      </c>
      <c r="DB3105">
        <v>183.56</v>
      </c>
      <c r="DC3105" s="15"/>
      <c r="DD3105"/>
      <c r="DG3105" s="38">
        <v>44881</v>
      </c>
      <c r="DH3105" s="12">
        <v>28.13</v>
      </c>
      <c r="DI3105" s="15">
        <v>44866</v>
      </c>
      <c r="DJ3105">
        <v>11.819999999999901</v>
      </c>
      <c r="DK3105" s="15"/>
      <c r="DN3105" s="38"/>
      <c r="DZ3105" s="38"/>
      <c r="EB3105" s="23"/>
      <c r="ED3105" s="15"/>
      <c r="EF3105" s="15"/>
      <c r="EH3105" s="15"/>
      <c r="EJ3105" s="38"/>
      <c r="EL3105" s="23"/>
      <c r="EN3105" s="15"/>
      <c r="EP3105" s="23"/>
      <c r="ER3105" s="38"/>
      <c r="ET3105" s="38"/>
      <c r="EV3105" s="23"/>
      <c r="EZ3105" s="38"/>
      <c r="FA3105" s="12"/>
      <c r="FB3105" s="23"/>
    </row>
    <row r="3106" spans="1:158">
      <c r="A3106" s="40">
        <v>43281</v>
      </c>
      <c r="B3106">
        <v>3527.1650831644802</v>
      </c>
      <c r="C3106">
        <f>B3106-MAX($B$4:B3106)</f>
        <v>-2.25</v>
      </c>
      <c r="BO3106" s="26"/>
      <c r="BP3106" s="4"/>
      <c r="BQ3106" s="15">
        <v>44866</v>
      </c>
      <c r="BR3106">
        <v>13.499999999999901</v>
      </c>
      <c r="BS3106" s="23"/>
      <c r="BT3106"/>
      <c r="BU3106" s="15">
        <v>44819</v>
      </c>
      <c r="BV3106">
        <v>44.86</v>
      </c>
      <c r="BW3106" s="15"/>
      <c r="BX3106"/>
      <c r="BY3106"/>
      <c r="BZ3106"/>
      <c r="CA3106" s="15"/>
      <c r="CB3106"/>
      <c r="CC3106" s="26"/>
      <c r="CE3106" s="23"/>
      <c r="CI3106" s="15">
        <v>44862</v>
      </c>
      <c r="CJ3106">
        <v>37.739999999999903</v>
      </c>
      <c r="CK3106" s="15">
        <v>44952</v>
      </c>
      <c r="CL3106">
        <v>14.62</v>
      </c>
      <c r="CM3106" s="15">
        <v>44861</v>
      </c>
      <c r="CN3106">
        <v>16.119999999999902</v>
      </c>
      <c r="CO3106" s="15">
        <v>43281</v>
      </c>
      <c r="CP3106">
        <v>296.01983787516599</v>
      </c>
      <c r="CQ3106" s="38"/>
      <c r="CR3106" s="12"/>
      <c r="CS3106" s="38"/>
      <c r="CT3106" s="12"/>
      <c r="CU3106"/>
      <c r="CV3106"/>
      <c r="CW3106" s="15">
        <v>45063</v>
      </c>
      <c r="CX3106">
        <v>68.08</v>
      </c>
      <c r="CZ3106"/>
      <c r="DA3106" s="15">
        <v>45027</v>
      </c>
      <c r="DB3106">
        <v>183.56</v>
      </c>
      <c r="DC3106" s="15"/>
      <c r="DD3106"/>
      <c r="DG3106" s="38">
        <v>44882</v>
      </c>
      <c r="DH3106" s="12">
        <v>28.13</v>
      </c>
      <c r="DI3106" s="15">
        <v>44867</v>
      </c>
      <c r="DJ3106">
        <v>11.819999999999901</v>
      </c>
      <c r="DK3106" s="15"/>
      <c r="DN3106" s="38"/>
      <c r="DZ3106" s="38"/>
      <c r="EB3106" s="23"/>
      <c r="ED3106" s="15"/>
      <c r="EF3106" s="15"/>
      <c r="EH3106" s="15"/>
      <c r="EJ3106" s="38"/>
      <c r="EL3106" s="23"/>
      <c r="EN3106" s="15"/>
      <c r="EP3106" s="23"/>
      <c r="ER3106" s="38"/>
      <c r="ET3106" s="38"/>
      <c r="EV3106" s="23"/>
      <c r="EZ3106" s="38"/>
      <c r="FA3106" s="12"/>
      <c r="FB3106" s="23"/>
    </row>
    <row r="3107" spans="1:158">
      <c r="A3107" s="40">
        <v>43282</v>
      </c>
      <c r="B3107">
        <v>3527.1650831644802</v>
      </c>
      <c r="C3107">
        <f>B3107-MAX($B$4:B3107)</f>
        <v>-2.25</v>
      </c>
      <c r="BO3107" s="26"/>
      <c r="BP3107" s="4"/>
      <c r="BQ3107" s="15">
        <v>44867</v>
      </c>
      <c r="BR3107">
        <v>13.499999999999901</v>
      </c>
      <c r="BS3107" s="23"/>
      <c r="BT3107"/>
      <c r="BU3107" s="15">
        <v>44820</v>
      </c>
      <c r="BV3107">
        <v>44.86</v>
      </c>
      <c r="BW3107" s="15"/>
      <c r="BX3107"/>
      <c r="BY3107"/>
      <c r="BZ3107"/>
      <c r="CA3107" s="15"/>
      <c r="CB3107"/>
      <c r="CC3107" s="26"/>
      <c r="CE3107" s="23"/>
      <c r="CI3107" s="15">
        <v>44865</v>
      </c>
      <c r="CJ3107">
        <v>37.739999999999903</v>
      </c>
      <c r="CK3107" s="15">
        <v>44953</v>
      </c>
      <c r="CL3107">
        <v>14.62</v>
      </c>
      <c r="CM3107" s="15">
        <v>44862</v>
      </c>
      <c r="CN3107">
        <v>15.579999999999901</v>
      </c>
      <c r="CO3107" s="15">
        <v>43282</v>
      </c>
      <c r="CP3107">
        <v>296.01983787516599</v>
      </c>
      <c r="CQ3107" s="38"/>
      <c r="CR3107" s="12"/>
      <c r="CS3107" s="38"/>
      <c r="CT3107" s="12"/>
      <c r="CU3107"/>
      <c r="CV3107"/>
      <c r="CW3107" s="15">
        <v>45064</v>
      </c>
      <c r="CX3107">
        <v>68.17</v>
      </c>
      <c r="CZ3107"/>
      <c r="DA3107" s="15">
        <v>45028</v>
      </c>
      <c r="DB3107">
        <v>183.56</v>
      </c>
      <c r="DC3107" s="15"/>
      <c r="DD3107"/>
      <c r="DG3107" s="38">
        <v>44883</v>
      </c>
      <c r="DH3107" s="12">
        <v>28.13</v>
      </c>
      <c r="DI3107" s="15">
        <v>44868</v>
      </c>
      <c r="DJ3107">
        <v>11.819999999999901</v>
      </c>
      <c r="DK3107" s="15"/>
      <c r="DN3107" s="38"/>
      <c r="DZ3107" s="38"/>
      <c r="EB3107" s="23"/>
      <c r="ED3107" s="15"/>
      <c r="EF3107" s="15"/>
      <c r="EH3107" s="15"/>
      <c r="EJ3107" s="38"/>
      <c r="EL3107" s="23"/>
      <c r="EN3107" s="15"/>
      <c r="EP3107" s="23"/>
      <c r="ER3107" s="38"/>
      <c r="ET3107" s="38"/>
      <c r="EV3107" s="23"/>
      <c r="EZ3107" s="38"/>
      <c r="FA3107" s="12"/>
      <c r="FB3107" s="23"/>
    </row>
    <row r="3108" spans="1:158">
      <c r="A3108" s="40">
        <v>43283</v>
      </c>
      <c r="B3108">
        <v>3529.9250831644799</v>
      </c>
      <c r="C3108">
        <f>B3108-MAX($B$4:B3108)</f>
        <v>0</v>
      </c>
      <c r="BO3108" s="26"/>
      <c r="BP3108" s="4"/>
      <c r="BQ3108" s="15">
        <v>44868</v>
      </c>
      <c r="BR3108">
        <v>13.499999999999901</v>
      </c>
      <c r="BS3108" s="23"/>
      <c r="BT3108"/>
      <c r="BU3108" s="15">
        <v>44823</v>
      </c>
      <c r="BV3108">
        <v>44.86</v>
      </c>
      <c r="BW3108" s="15"/>
      <c r="BX3108"/>
      <c r="BY3108"/>
      <c r="BZ3108"/>
      <c r="CA3108" s="15"/>
      <c r="CB3108"/>
      <c r="CC3108" s="26"/>
      <c r="CE3108" s="23"/>
      <c r="CI3108" s="15">
        <v>44866</v>
      </c>
      <c r="CJ3108">
        <v>37.739999999999903</v>
      </c>
      <c r="CK3108" s="15">
        <v>44956</v>
      </c>
      <c r="CL3108">
        <v>14.62</v>
      </c>
      <c r="CM3108" s="15">
        <v>44865</v>
      </c>
      <c r="CN3108">
        <v>15.579999999999901</v>
      </c>
      <c r="CO3108" s="15">
        <v>43283</v>
      </c>
      <c r="CP3108">
        <v>296.01983787516599</v>
      </c>
      <c r="CQ3108" s="38"/>
      <c r="CR3108" s="12"/>
      <c r="CS3108" s="38"/>
      <c r="CT3108" s="12"/>
      <c r="CU3108"/>
      <c r="CV3108"/>
      <c r="CW3108" s="15">
        <v>45065</v>
      </c>
      <c r="CX3108">
        <v>70.22</v>
      </c>
      <c r="CZ3108"/>
      <c r="DA3108" s="15">
        <v>45029</v>
      </c>
      <c r="DB3108">
        <v>183.56</v>
      </c>
      <c r="DC3108" s="15"/>
      <c r="DD3108"/>
      <c r="DG3108" s="38">
        <v>44886</v>
      </c>
      <c r="DH3108" s="12">
        <v>28.13</v>
      </c>
      <c r="DI3108" s="15">
        <v>44869</v>
      </c>
      <c r="DJ3108">
        <v>11.819999999999901</v>
      </c>
      <c r="DK3108" s="15"/>
      <c r="DN3108" s="38"/>
      <c r="DZ3108" s="38"/>
      <c r="EB3108" s="23"/>
      <c r="ED3108" s="15"/>
      <c r="EF3108" s="15"/>
      <c r="EH3108" s="15"/>
      <c r="EJ3108" s="38"/>
      <c r="EL3108" s="23"/>
      <c r="EN3108" s="15"/>
      <c r="EP3108" s="23"/>
      <c r="ER3108" s="38"/>
      <c r="ET3108" s="38"/>
      <c r="EV3108" s="23"/>
      <c r="EZ3108" s="38"/>
      <c r="FA3108" s="12"/>
      <c r="FB3108" s="23"/>
    </row>
    <row r="3109" spans="1:158">
      <c r="A3109" s="40">
        <v>43284</v>
      </c>
      <c r="B3109">
        <v>3532.07508316448</v>
      </c>
      <c r="C3109">
        <f>B3109-MAX($B$4:B3109)</f>
        <v>0</v>
      </c>
      <c r="BO3109" s="26"/>
      <c r="BP3109" s="4"/>
      <c r="BQ3109" s="15">
        <v>44869</v>
      </c>
      <c r="BR3109">
        <v>13.499999999999901</v>
      </c>
      <c r="BS3109" s="23"/>
      <c r="BT3109"/>
      <c r="BU3109" s="15">
        <v>44824</v>
      </c>
      <c r="BV3109">
        <v>44.86</v>
      </c>
      <c r="BW3109" s="15"/>
      <c r="BX3109"/>
      <c r="BY3109"/>
      <c r="BZ3109"/>
      <c r="CA3109" s="15"/>
      <c r="CB3109"/>
      <c r="CC3109" s="26"/>
      <c r="CE3109" s="23"/>
      <c r="CI3109" s="15">
        <v>44867</v>
      </c>
      <c r="CJ3109">
        <v>37.739999999999903</v>
      </c>
      <c r="CK3109" s="15">
        <v>44957</v>
      </c>
      <c r="CL3109">
        <v>14.62</v>
      </c>
      <c r="CM3109" s="15">
        <v>44866</v>
      </c>
      <c r="CN3109">
        <v>15.579999999999901</v>
      </c>
      <c r="CO3109" s="15">
        <v>43284</v>
      </c>
      <c r="CP3109">
        <v>296.01983787516599</v>
      </c>
      <c r="CQ3109" s="38"/>
      <c r="CR3109" s="12"/>
      <c r="CS3109" s="38"/>
      <c r="CT3109" s="12"/>
      <c r="CU3109"/>
      <c r="CV3109"/>
      <c r="CW3109" s="15">
        <v>45091</v>
      </c>
      <c r="CX3109">
        <v>70.22</v>
      </c>
      <c r="CZ3109"/>
      <c r="DA3109" s="15">
        <v>45030</v>
      </c>
      <c r="DB3109">
        <v>183.56</v>
      </c>
      <c r="DC3109" s="15"/>
      <c r="DD3109"/>
      <c r="DG3109" s="38">
        <v>44887</v>
      </c>
      <c r="DH3109" s="12">
        <v>28.13</v>
      </c>
      <c r="DI3109" s="15">
        <v>44872</v>
      </c>
      <c r="DJ3109">
        <v>11.819999999999901</v>
      </c>
      <c r="DK3109" s="15"/>
      <c r="DN3109" s="38"/>
      <c r="DZ3109" s="38"/>
      <c r="EB3109" s="23"/>
      <c r="ED3109" s="15"/>
      <c r="EF3109" s="15"/>
      <c r="EH3109" s="15"/>
      <c r="EJ3109" s="38"/>
      <c r="EL3109" s="23"/>
      <c r="EN3109" s="15"/>
      <c r="EP3109" s="23"/>
      <c r="ER3109" s="38"/>
      <c r="ET3109" s="38"/>
      <c r="EV3109" s="23"/>
      <c r="EZ3109" s="38"/>
      <c r="FA3109" s="12"/>
      <c r="FB3109" s="23"/>
    </row>
    <row r="3110" spans="1:158">
      <c r="A3110" s="40">
        <v>43285</v>
      </c>
      <c r="B3110">
        <v>3530.0450831644798</v>
      </c>
      <c r="C3110">
        <f>B3110-MAX($B$4:B3110)</f>
        <v>-2.0300000000002001</v>
      </c>
      <c r="BO3110" s="26"/>
      <c r="BP3110" s="4"/>
      <c r="BQ3110" s="15">
        <v>44872</v>
      </c>
      <c r="BR3110">
        <v>13.499999999999901</v>
      </c>
      <c r="BS3110" s="23"/>
      <c r="BT3110"/>
      <c r="BU3110" s="15">
        <v>44825</v>
      </c>
      <c r="BV3110">
        <v>44.86</v>
      </c>
      <c r="BW3110" s="15"/>
      <c r="BX3110"/>
      <c r="BY3110"/>
      <c r="BZ3110"/>
      <c r="CA3110" s="15"/>
      <c r="CB3110"/>
      <c r="CC3110" s="26"/>
      <c r="CE3110" s="23"/>
      <c r="CI3110" s="15">
        <v>44868</v>
      </c>
      <c r="CJ3110">
        <v>37.739999999999903</v>
      </c>
      <c r="CK3110" s="15">
        <v>44958</v>
      </c>
      <c r="CL3110">
        <v>14.62</v>
      </c>
      <c r="CM3110" s="15">
        <v>44867</v>
      </c>
      <c r="CN3110">
        <v>15.579999999999901</v>
      </c>
      <c r="CO3110" s="15">
        <v>43285</v>
      </c>
      <c r="CP3110">
        <v>296.01983787516599</v>
      </c>
      <c r="CQ3110" s="38"/>
      <c r="CR3110" s="12"/>
      <c r="CS3110" s="38"/>
      <c r="CT3110" s="12"/>
      <c r="CU3110"/>
      <c r="CV3110"/>
      <c r="CW3110" s="15">
        <v>45092</v>
      </c>
      <c r="CX3110">
        <v>69.94</v>
      </c>
      <c r="CZ3110"/>
      <c r="DA3110" s="15">
        <v>45033</v>
      </c>
      <c r="DB3110">
        <v>183.56</v>
      </c>
      <c r="DC3110" s="15"/>
      <c r="DD3110"/>
      <c r="DG3110" s="38">
        <v>44888</v>
      </c>
      <c r="DH3110" s="12">
        <v>28.13</v>
      </c>
      <c r="DI3110" s="15">
        <v>44873</v>
      </c>
      <c r="DJ3110">
        <v>11.819999999999901</v>
      </c>
      <c r="DK3110" s="15"/>
      <c r="DN3110" s="38"/>
      <c r="DZ3110" s="38"/>
      <c r="EB3110" s="23"/>
      <c r="ED3110" s="15"/>
      <c r="EF3110" s="15"/>
      <c r="EH3110" s="15"/>
      <c r="EJ3110" s="38"/>
      <c r="EL3110" s="23"/>
      <c r="EN3110" s="15"/>
      <c r="EP3110" s="23"/>
      <c r="ER3110" s="38"/>
      <c r="ET3110" s="38"/>
      <c r="EV3110" s="23"/>
      <c r="EZ3110" s="38"/>
      <c r="FA3110" s="12"/>
      <c r="FB3110" s="23"/>
    </row>
    <row r="3111" spans="1:158">
      <c r="A3111" s="40">
        <v>43286</v>
      </c>
      <c r="B3111">
        <v>3529.6750831644799</v>
      </c>
      <c r="C3111">
        <f>B3111-MAX($B$4:B3111)</f>
        <v>-2.4000000000000909</v>
      </c>
      <c r="BO3111" s="26"/>
      <c r="BP3111" s="4"/>
      <c r="BQ3111" s="15">
        <v>44873</v>
      </c>
      <c r="BR3111">
        <v>13.499999999999901</v>
      </c>
      <c r="BS3111" s="23"/>
      <c r="BT3111"/>
      <c r="BU3111" s="15">
        <v>44826</v>
      </c>
      <c r="BV3111">
        <v>44.86</v>
      </c>
      <c r="BW3111" s="15"/>
      <c r="BX3111"/>
      <c r="BY3111"/>
      <c r="BZ3111"/>
      <c r="CA3111" s="15"/>
      <c r="CB3111"/>
      <c r="CC3111" s="26"/>
      <c r="CE3111" s="23"/>
      <c r="CI3111" s="15">
        <v>44869</v>
      </c>
      <c r="CJ3111">
        <v>37.739999999999903</v>
      </c>
      <c r="CK3111" s="15">
        <v>44959</v>
      </c>
      <c r="CL3111">
        <v>14.62</v>
      </c>
      <c r="CM3111" s="15">
        <v>44868</v>
      </c>
      <c r="CN3111">
        <v>15.579999999999901</v>
      </c>
      <c r="CO3111" s="15">
        <v>43286</v>
      </c>
      <c r="CP3111">
        <v>296.01983787516599</v>
      </c>
      <c r="CQ3111" s="38"/>
      <c r="CR3111" s="12"/>
      <c r="CS3111" s="38"/>
      <c r="CT3111" s="12"/>
      <c r="CU3111"/>
      <c r="CV3111"/>
      <c r="CW3111" s="15">
        <v>45093</v>
      </c>
      <c r="CX3111">
        <v>69.509999999999906</v>
      </c>
      <c r="CZ3111"/>
      <c r="DA3111" s="15">
        <v>45034</v>
      </c>
      <c r="DB3111">
        <v>183.56</v>
      </c>
      <c r="DC3111" s="15"/>
      <c r="DD3111"/>
      <c r="DG3111" s="38">
        <v>44889</v>
      </c>
      <c r="DH3111" s="12">
        <v>28.13</v>
      </c>
      <c r="DI3111" s="15">
        <v>44874</v>
      </c>
      <c r="DJ3111">
        <v>11.819999999999901</v>
      </c>
      <c r="DK3111" s="15"/>
      <c r="DN3111" s="38"/>
      <c r="DZ3111" s="38"/>
      <c r="EB3111" s="23"/>
      <c r="ED3111" s="15"/>
      <c r="EF3111" s="15"/>
      <c r="EH3111" s="15"/>
      <c r="EJ3111" s="38"/>
      <c r="EL3111" s="23"/>
      <c r="EN3111" s="15"/>
      <c r="EP3111" s="23"/>
      <c r="ER3111" s="38"/>
      <c r="ET3111" s="38"/>
      <c r="EV3111" s="23"/>
      <c r="EZ3111" s="38"/>
      <c r="FA3111" s="12"/>
      <c r="FB3111" s="23"/>
    </row>
    <row r="3112" spans="1:158">
      <c r="A3112" s="40">
        <v>43287</v>
      </c>
      <c r="B3112">
        <v>3533.7450831644801</v>
      </c>
      <c r="C3112">
        <f>B3112-MAX($B$4:B3112)</f>
        <v>0</v>
      </c>
      <c r="BO3112" s="26"/>
      <c r="BP3112" s="4"/>
      <c r="BQ3112" s="15">
        <v>44874</v>
      </c>
      <c r="BR3112">
        <v>13.499999999999901</v>
      </c>
      <c r="BS3112" s="23"/>
      <c r="BT3112"/>
      <c r="BU3112" s="15">
        <v>44827</v>
      </c>
      <c r="BV3112">
        <v>44.86</v>
      </c>
      <c r="BW3112" s="15"/>
      <c r="BX3112"/>
      <c r="BY3112"/>
      <c r="BZ3112"/>
      <c r="CA3112" s="15"/>
      <c r="CB3112"/>
      <c r="CC3112" s="26"/>
      <c r="CE3112" s="23"/>
      <c r="CI3112" s="15">
        <v>44872</v>
      </c>
      <c r="CJ3112">
        <v>37.739999999999903</v>
      </c>
      <c r="CK3112" s="15">
        <v>44960</v>
      </c>
      <c r="CL3112">
        <v>14.62</v>
      </c>
      <c r="CM3112" s="15">
        <v>44869</v>
      </c>
      <c r="CN3112">
        <v>15.579999999999901</v>
      </c>
      <c r="CO3112" s="15">
        <v>43287</v>
      </c>
      <c r="CP3112">
        <v>296.01983787516599</v>
      </c>
      <c r="CQ3112" s="38"/>
      <c r="CR3112" s="12"/>
      <c r="CS3112" s="38"/>
      <c r="CT3112" s="12"/>
      <c r="CU3112"/>
      <c r="CV3112"/>
      <c r="CW3112" s="15">
        <v>45096</v>
      </c>
      <c r="CX3112">
        <v>69.279999999999902</v>
      </c>
      <c r="CZ3112"/>
      <c r="DA3112" s="15">
        <v>45035</v>
      </c>
      <c r="DB3112">
        <v>183.56</v>
      </c>
      <c r="DC3112" s="15"/>
      <c r="DD3112"/>
      <c r="DG3112" s="38">
        <v>44890</v>
      </c>
      <c r="DH3112" s="12">
        <v>28.13</v>
      </c>
      <c r="DI3112" s="15">
        <v>44875</v>
      </c>
      <c r="DJ3112">
        <v>11.819999999999901</v>
      </c>
      <c r="DK3112" s="15"/>
      <c r="DN3112" s="38"/>
      <c r="DZ3112" s="38"/>
      <c r="EB3112" s="23"/>
      <c r="ED3112" s="15"/>
      <c r="EF3112" s="15"/>
      <c r="EH3112" s="15"/>
      <c r="EJ3112" s="38"/>
      <c r="EL3112" s="23"/>
      <c r="EN3112" s="15"/>
      <c r="EP3112" s="23"/>
      <c r="ER3112" s="38"/>
      <c r="ET3112" s="38"/>
      <c r="EV3112" s="23"/>
      <c r="EZ3112" s="38"/>
      <c r="FA3112" s="12"/>
      <c r="FB3112" s="23"/>
    </row>
    <row r="3113" spans="1:158">
      <c r="A3113" s="40">
        <v>43288</v>
      </c>
      <c r="B3113">
        <v>3533.7450831644801</v>
      </c>
      <c r="C3113">
        <f>B3113-MAX($B$4:B3113)</f>
        <v>0</v>
      </c>
      <c r="BO3113" s="26"/>
      <c r="BP3113" s="4"/>
      <c r="BQ3113" s="15">
        <v>44875</v>
      </c>
      <c r="BR3113">
        <v>13.499999999999901</v>
      </c>
      <c r="BS3113" s="23"/>
      <c r="BT3113"/>
      <c r="BU3113" s="15">
        <v>44830</v>
      </c>
      <c r="BV3113">
        <v>44.86</v>
      </c>
      <c r="BW3113" s="15"/>
      <c r="BX3113"/>
      <c r="BY3113"/>
      <c r="BZ3113"/>
      <c r="CA3113" s="15"/>
      <c r="CB3113"/>
      <c r="CC3113" s="26"/>
      <c r="CE3113" s="23"/>
      <c r="CI3113" s="15">
        <v>44873</v>
      </c>
      <c r="CJ3113">
        <v>37.739999999999903</v>
      </c>
      <c r="CK3113" s="15">
        <v>44963</v>
      </c>
      <c r="CL3113">
        <v>14.62</v>
      </c>
      <c r="CM3113" s="15">
        <v>44872</v>
      </c>
      <c r="CN3113">
        <v>15.579999999999901</v>
      </c>
      <c r="CO3113" s="15">
        <v>43288</v>
      </c>
      <c r="CP3113">
        <v>296.01983787516599</v>
      </c>
      <c r="CQ3113" s="38"/>
      <c r="CR3113" s="12"/>
      <c r="CS3113" s="38"/>
      <c r="CT3113" s="12"/>
      <c r="CU3113"/>
      <c r="CV3113"/>
      <c r="CW3113" s="15">
        <v>45097</v>
      </c>
      <c r="CX3113">
        <v>69.059999999999903</v>
      </c>
      <c r="CZ3113"/>
      <c r="DA3113" s="15">
        <v>45036</v>
      </c>
      <c r="DB3113">
        <v>183.56</v>
      </c>
      <c r="DC3113" s="15"/>
      <c r="DD3113"/>
      <c r="DG3113" s="38">
        <v>44893</v>
      </c>
      <c r="DH3113" s="12">
        <v>28.13</v>
      </c>
      <c r="DI3113" s="15">
        <v>44876</v>
      </c>
      <c r="DJ3113">
        <v>11.819999999999901</v>
      </c>
      <c r="DK3113" s="15"/>
      <c r="DN3113" s="38"/>
      <c r="DZ3113" s="38"/>
      <c r="EB3113" s="23"/>
      <c r="ED3113" s="15"/>
      <c r="EF3113" s="15"/>
      <c r="EH3113" s="15"/>
      <c r="EJ3113" s="38"/>
      <c r="EL3113" s="23"/>
      <c r="EN3113" s="15"/>
      <c r="EP3113" s="23"/>
      <c r="ER3113" s="38"/>
      <c r="ET3113" s="38"/>
      <c r="EV3113" s="23"/>
      <c r="EZ3113" s="38"/>
      <c r="FA3113" s="12"/>
      <c r="FB3113" s="23"/>
    </row>
    <row r="3114" spans="1:158">
      <c r="A3114" s="40">
        <v>43289</v>
      </c>
      <c r="B3114">
        <v>3533.7450831644801</v>
      </c>
      <c r="C3114">
        <f>B3114-MAX($B$4:B3114)</f>
        <v>0</v>
      </c>
      <c r="BO3114" s="26"/>
      <c r="BP3114" s="4"/>
      <c r="BQ3114" s="15">
        <v>44876</v>
      </c>
      <c r="BR3114">
        <v>13.499999999999901</v>
      </c>
      <c r="BS3114" s="23"/>
      <c r="BT3114"/>
      <c r="BU3114" s="15">
        <v>44831</v>
      </c>
      <c r="BV3114">
        <v>44.86</v>
      </c>
      <c r="BW3114" s="15"/>
      <c r="BX3114"/>
      <c r="BY3114"/>
      <c r="BZ3114"/>
      <c r="CA3114" s="15"/>
      <c r="CB3114"/>
      <c r="CC3114" s="26"/>
      <c r="CE3114" s="23"/>
      <c r="CI3114" s="15">
        <v>44874</v>
      </c>
      <c r="CJ3114">
        <v>37.739999999999903</v>
      </c>
      <c r="CK3114" s="15">
        <v>44964</v>
      </c>
      <c r="CL3114">
        <v>14.62</v>
      </c>
      <c r="CM3114" s="15">
        <v>44873</v>
      </c>
      <c r="CN3114">
        <v>15.579999999999901</v>
      </c>
      <c r="CO3114" s="15">
        <v>43289</v>
      </c>
      <c r="CP3114">
        <v>296.01983787516599</v>
      </c>
      <c r="CQ3114" s="38"/>
      <c r="CR3114" s="12"/>
      <c r="CS3114" s="38"/>
      <c r="CT3114" s="12"/>
      <c r="CU3114"/>
      <c r="CV3114"/>
      <c r="CW3114" s="15">
        <v>45098</v>
      </c>
      <c r="CX3114">
        <v>70.039999999999907</v>
      </c>
      <c r="CZ3114"/>
      <c r="DA3114" s="15">
        <v>45037</v>
      </c>
      <c r="DB3114">
        <v>183.56</v>
      </c>
      <c r="DC3114" s="15"/>
      <c r="DD3114"/>
      <c r="DG3114" s="38">
        <v>44894</v>
      </c>
      <c r="DH3114" s="12">
        <v>28.13</v>
      </c>
      <c r="DI3114" s="15">
        <v>44879</v>
      </c>
      <c r="DJ3114">
        <v>11.819999999999901</v>
      </c>
      <c r="DK3114" s="15"/>
      <c r="DN3114" s="38"/>
      <c r="DZ3114" s="38"/>
      <c r="EB3114" s="23"/>
      <c r="ED3114" s="15"/>
      <c r="EF3114" s="15"/>
      <c r="EH3114" s="15"/>
      <c r="EJ3114" s="38"/>
      <c r="EL3114" s="23"/>
      <c r="EN3114" s="15"/>
      <c r="EP3114" s="23"/>
      <c r="ER3114" s="38"/>
      <c r="ET3114" s="38"/>
      <c r="EV3114" s="23"/>
      <c r="EZ3114" s="38"/>
      <c r="FA3114" s="12"/>
      <c r="FB3114" s="23"/>
    </row>
    <row r="3115" spans="1:158">
      <c r="A3115" s="40">
        <v>43290</v>
      </c>
      <c r="B3115">
        <v>3551.9250831644799</v>
      </c>
      <c r="C3115">
        <f>B3115-MAX($B$4:B3115)</f>
        <v>0</v>
      </c>
      <c r="BO3115" s="26"/>
      <c r="BP3115" s="4"/>
      <c r="BQ3115" s="15">
        <v>44879</v>
      </c>
      <c r="BR3115">
        <v>13.499999999999901</v>
      </c>
      <c r="BS3115" s="23"/>
      <c r="BT3115"/>
      <c r="BU3115" s="15">
        <v>44832</v>
      </c>
      <c r="BV3115">
        <v>44.86</v>
      </c>
      <c r="BW3115" s="15"/>
      <c r="BX3115"/>
      <c r="BY3115"/>
      <c r="BZ3115"/>
      <c r="CA3115" s="15"/>
      <c r="CB3115"/>
      <c r="CC3115" s="26"/>
      <c r="CE3115" s="23"/>
      <c r="CI3115" s="15">
        <v>44875</v>
      </c>
      <c r="CJ3115">
        <v>37.739999999999903</v>
      </c>
      <c r="CK3115" s="15">
        <v>44965</v>
      </c>
      <c r="CL3115">
        <v>14.62</v>
      </c>
      <c r="CM3115" s="15">
        <v>44874</v>
      </c>
      <c r="CN3115">
        <v>15.579999999999901</v>
      </c>
      <c r="CO3115" s="15">
        <v>43290</v>
      </c>
      <c r="CP3115">
        <v>296.01983787516599</v>
      </c>
      <c r="CQ3115" s="38"/>
      <c r="CR3115" s="12"/>
      <c r="CS3115" s="38"/>
      <c r="CT3115" s="12"/>
      <c r="CU3115"/>
      <c r="CV3115"/>
      <c r="CW3115" s="15">
        <v>45099</v>
      </c>
      <c r="CX3115">
        <v>69.16</v>
      </c>
      <c r="CZ3115"/>
      <c r="DA3115" s="15">
        <v>45040</v>
      </c>
      <c r="DB3115">
        <v>183.56</v>
      </c>
      <c r="DC3115" s="15"/>
      <c r="DD3115"/>
      <c r="DG3115" s="38">
        <v>44895</v>
      </c>
      <c r="DH3115" s="12">
        <v>28.13</v>
      </c>
      <c r="DI3115" s="15">
        <v>44880</v>
      </c>
      <c r="DJ3115">
        <v>11.819999999999901</v>
      </c>
      <c r="DK3115" s="15"/>
      <c r="DN3115" s="38"/>
      <c r="DZ3115" s="38"/>
      <c r="EB3115" s="23"/>
      <c r="ED3115" s="15"/>
      <c r="EF3115" s="15"/>
      <c r="EH3115" s="15"/>
      <c r="EJ3115" s="38"/>
      <c r="EL3115" s="23"/>
      <c r="EN3115" s="15"/>
      <c r="EP3115" s="23"/>
      <c r="ER3115" s="38"/>
      <c r="ET3115" s="38"/>
      <c r="EV3115" s="23"/>
      <c r="EZ3115" s="38"/>
      <c r="FA3115" s="12"/>
      <c r="FB3115" s="23"/>
    </row>
    <row r="3116" spans="1:158">
      <c r="A3116" s="40">
        <v>43291</v>
      </c>
      <c r="B3116">
        <v>3559.7550831644799</v>
      </c>
      <c r="C3116">
        <f>B3116-MAX($B$4:B3116)</f>
        <v>0</v>
      </c>
      <c r="BO3116" s="26"/>
      <c r="BP3116" s="4"/>
      <c r="BQ3116" s="15">
        <v>44880</v>
      </c>
      <c r="BR3116">
        <v>13.499999999999901</v>
      </c>
      <c r="BS3116" s="23"/>
      <c r="BT3116"/>
      <c r="BU3116" s="15">
        <v>44833</v>
      </c>
      <c r="BV3116">
        <v>44.86</v>
      </c>
      <c r="BW3116" s="15"/>
      <c r="BX3116"/>
      <c r="BY3116"/>
      <c r="BZ3116"/>
      <c r="CA3116" s="15"/>
      <c r="CB3116"/>
      <c r="CC3116" s="26"/>
      <c r="CE3116" s="23"/>
      <c r="CI3116" s="15">
        <v>44876</v>
      </c>
      <c r="CJ3116">
        <v>37.739999999999903</v>
      </c>
      <c r="CK3116" s="15">
        <v>44966</v>
      </c>
      <c r="CL3116">
        <v>14.62</v>
      </c>
      <c r="CM3116" s="15">
        <v>44875</v>
      </c>
      <c r="CN3116">
        <v>15.579999999999901</v>
      </c>
      <c r="CO3116" s="15">
        <v>43291</v>
      </c>
      <c r="CP3116">
        <v>296.259837875166</v>
      </c>
      <c r="CQ3116" s="38"/>
      <c r="CR3116" s="12"/>
      <c r="CS3116" s="38"/>
      <c r="CT3116" s="12"/>
      <c r="CU3116"/>
      <c r="CV3116"/>
      <c r="CW3116" s="15">
        <v>45100</v>
      </c>
      <c r="CX3116">
        <v>69.5</v>
      </c>
      <c r="CZ3116"/>
      <c r="DA3116" s="15">
        <v>45041</v>
      </c>
      <c r="DB3116">
        <v>183.56</v>
      </c>
      <c r="DC3116" s="15"/>
      <c r="DD3116"/>
      <c r="DG3116" s="38">
        <v>44896</v>
      </c>
      <c r="DH3116" s="12">
        <v>28.13</v>
      </c>
      <c r="DI3116" s="15">
        <v>44881</v>
      </c>
      <c r="DJ3116">
        <v>11.819999999999901</v>
      </c>
      <c r="DK3116" s="15"/>
      <c r="DN3116" s="38"/>
      <c r="DZ3116" s="38"/>
      <c r="EB3116" s="23"/>
      <c r="ED3116" s="15"/>
      <c r="EF3116" s="15"/>
      <c r="EH3116" s="15"/>
      <c r="EJ3116" s="38"/>
      <c r="EL3116" s="23"/>
      <c r="EN3116" s="15"/>
      <c r="EP3116" s="23"/>
      <c r="ER3116" s="38"/>
      <c r="ET3116" s="38"/>
      <c r="EV3116" s="23"/>
      <c r="EZ3116" s="38"/>
      <c r="FA3116" s="12"/>
      <c r="FB3116" s="23"/>
    </row>
    <row r="3117" spans="1:158">
      <c r="A3117" s="40">
        <v>43292</v>
      </c>
      <c r="B3117">
        <v>3556.7350831644799</v>
      </c>
      <c r="C3117">
        <f>B3117-MAX($B$4:B3117)</f>
        <v>-3.0199999999999818</v>
      </c>
      <c r="BO3117" s="26"/>
      <c r="BP3117" s="4"/>
      <c r="BQ3117" s="15">
        <v>44881</v>
      </c>
      <c r="BR3117">
        <v>13.499999999999901</v>
      </c>
      <c r="BS3117" s="23"/>
      <c r="BT3117"/>
      <c r="BU3117" s="15">
        <v>44834</v>
      </c>
      <c r="BV3117">
        <v>44.86</v>
      </c>
      <c r="BW3117" s="15"/>
      <c r="BX3117"/>
      <c r="BY3117"/>
      <c r="BZ3117"/>
      <c r="CA3117" s="15"/>
      <c r="CB3117"/>
      <c r="CC3117" s="26"/>
      <c r="CE3117" s="23"/>
      <c r="CI3117" s="15">
        <v>44879</v>
      </c>
      <c r="CJ3117">
        <v>37.739999999999903</v>
      </c>
      <c r="CK3117" s="15">
        <v>44967</v>
      </c>
      <c r="CL3117">
        <v>14.62</v>
      </c>
      <c r="CM3117" s="15">
        <v>44876</v>
      </c>
      <c r="CN3117">
        <v>15.579999999999901</v>
      </c>
      <c r="CO3117" s="15">
        <v>43292</v>
      </c>
      <c r="CP3117">
        <v>296.14983787516599</v>
      </c>
      <c r="CQ3117" s="38"/>
      <c r="CR3117" s="12"/>
      <c r="CS3117" s="38"/>
      <c r="CT3117" s="12"/>
      <c r="CU3117"/>
      <c r="CV3117"/>
      <c r="CW3117" s="15">
        <v>45103</v>
      </c>
      <c r="CX3117">
        <v>68.459999999999994</v>
      </c>
      <c r="CZ3117"/>
      <c r="DA3117" s="15">
        <v>45042</v>
      </c>
      <c r="DB3117">
        <v>183.56</v>
      </c>
      <c r="DC3117" s="15"/>
      <c r="DD3117"/>
      <c r="DG3117" s="38">
        <v>44897</v>
      </c>
      <c r="DH3117" s="12">
        <v>28.13</v>
      </c>
      <c r="DI3117" s="15">
        <v>44882</v>
      </c>
      <c r="DJ3117">
        <v>11.819999999999901</v>
      </c>
      <c r="DK3117" s="15"/>
      <c r="DN3117" s="38"/>
      <c r="DZ3117" s="38"/>
      <c r="EB3117" s="23"/>
      <c r="ED3117" s="15"/>
      <c r="EF3117" s="15"/>
      <c r="EH3117" s="15"/>
      <c r="EJ3117" s="38"/>
      <c r="EL3117" s="23"/>
      <c r="EN3117" s="15"/>
      <c r="EP3117" s="23"/>
      <c r="ER3117" s="38"/>
      <c r="ET3117" s="38"/>
      <c r="EV3117" s="23"/>
      <c r="EZ3117" s="38"/>
      <c r="FA3117" s="12"/>
      <c r="FB3117" s="23"/>
    </row>
    <row r="3118" spans="1:158">
      <c r="A3118" s="40">
        <v>43293</v>
      </c>
      <c r="B3118">
        <v>3556.8550831644802</v>
      </c>
      <c r="C3118">
        <f>B3118-MAX($B$4:B3118)</f>
        <v>-2.8999999999996362</v>
      </c>
      <c r="BO3118" s="26"/>
      <c r="BP3118" s="4"/>
      <c r="BQ3118" s="15">
        <v>44882</v>
      </c>
      <c r="BR3118">
        <v>13.499999999999901</v>
      </c>
      <c r="BS3118" s="23"/>
      <c r="BT3118"/>
      <c r="BU3118" s="15">
        <v>44838</v>
      </c>
      <c r="BV3118">
        <v>44.86</v>
      </c>
      <c r="BW3118" s="15"/>
      <c r="BX3118"/>
      <c r="BY3118"/>
      <c r="BZ3118"/>
      <c r="CA3118" s="15"/>
      <c r="CB3118"/>
      <c r="CC3118" s="26"/>
      <c r="CE3118" s="23"/>
      <c r="CI3118" s="15">
        <v>44880</v>
      </c>
      <c r="CJ3118">
        <v>37.739999999999903</v>
      </c>
      <c r="CK3118" s="15">
        <v>44970</v>
      </c>
      <c r="CL3118">
        <v>14.62</v>
      </c>
      <c r="CM3118" s="15">
        <v>44879</v>
      </c>
      <c r="CN3118">
        <v>15.579999999999901</v>
      </c>
      <c r="CO3118" s="15">
        <v>43293</v>
      </c>
      <c r="CP3118">
        <v>296.26983787516599</v>
      </c>
      <c r="CQ3118" s="38"/>
      <c r="CR3118" s="12"/>
      <c r="CS3118" s="38"/>
      <c r="CT3118" s="12"/>
      <c r="CU3118"/>
      <c r="CV3118"/>
      <c r="CW3118" s="15">
        <v>45104</v>
      </c>
      <c r="CX3118">
        <v>67.86</v>
      </c>
      <c r="CZ3118"/>
      <c r="DA3118" s="15">
        <v>45043</v>
      </c>
      <c r="DB3118">
        <v>183.56</v>
      </c>
      <c r="DC3118" s="15"/>
      <c r="DD3118"/>
      <c r="DG3118" s="38">
        <v>44900</v>
      </c>
      <c r="DH3118" s="12">
        <v>28.13</v>
      </c>
      <c r="DI3118" s="15">
        <v>44883</v>
      </c>
      <c r="DJ3118">
        <v>11.819999999999901</v>
      </c>
      <c r="DK3118" s="15"/>
      <c r="DN3118" s="38"/>
      <c r="DZ3118" s="38"/>
      <c r="EB3118" s="23"/>
      <c r="ED3118" s="15"/>
      <c r="EF3118" s="15"/>
      <c r="EH3118" s="15"/>
      <c r="EJ3118" s="38"/>
      <c r="EL3118" s="23"/>
      <c r="EN3118" s="15"/>
      <c r="EP3118" s="23"/>
      <c r="ER3118" s="38"/>
      <c r="ET3118" s="38"/>
      <c r="EV3118" s="23"/>
      <c r="EZ3118" s="38"/>
      <c r="FA3118" s="12"/>
      <c r="FB3118" s="23"/>
    </row>
    <row r="3119" spans="1:158">
      <c r="A3119" s="40">
        <v>43294</v>
      </c>
      <c r="B3119">
        <v>3558.1050831644802</v>
      </c>
      <c r="C3119">
        <f>B3119-MAX($B$4:B3119)</f>
        <v>-1.6499999999996362</v>
      </c>
      <c r="BO3119" s="26"/>
      <c r="BP3119" s="4"/>
      <c r="BQ3119" s="15">
        <v>44883</v>
      </c>
      <c r="BR3119">
        <v>13.499999999999901</v>
      </c>
      <c r="BS3119" s="23"/>
      <c r="BT3119"/>
      <c r="BU3119" s="15">
        <v>44839</v>
      </c>
      <c r="BV3119">
        <v>45.41</v>
      </c>
      <c r="BW3119" s="15"/>
      <c r="BX3119"/>
      <c r="BY3119"/>
      <c r="BZ3119"/>
      <c r="CA3119" s="15"/>
      <c r="CB3119"/>
      <c r="CC3119" s="26"/>
      <c r="CE3119" s="23"/>
      <c r="CI3119" s="15">
        <v>44881</v>
      </c>
      <c r="CJ3119">
        <v>37.739999999999903</v>
      </c>
      <c r="CK3119" s="15">
        <v>44971</v>
      </c>
      <c r="CL3119">
        <v>14.62</v>
      </c>
      <c r="CM3119" s="15">
        <v>44880</v>
      </c>
      <c r="CN3119">
        <v>15.579999999999901</v>
      </c>
      <c r="CO3119" s="15">
        <v>43294</v>
      </c>
      <c r="CP3119">
        <v>296.40983787516598</v>
      </c>
      <c r="CQ3119" s="38"/>
      <c r="CR3119" s="12"/>
      <c r="CS3119" s="38"/>
      <c r="CT3119" s="12"/>
      <c r="CU3119"/>
      <c r="CV3119"/>
      <c r="CW3119" s="15">
        <v>45105</v>
      </c>
      <c r="CX3119">
        <v>68.75</v>
      </c>
      <c r="CZ3119"/>
      <c r="DA3119" s="15">
        <v>45044</v>
      </c>
      <c r="DB3119">
        <v>183.56</v>
      </c>
      <c r="DC3119" s="15"/>
      <c r="DD3119"/>
      <c r="DG3119" s="38">
        <v>44901</v>
      </c>
      <c r="DH3119" s="12">
        <v>28.13</v>
      </c>
      <c r="DI3119" s="15">
        <v>44886</v>
      </c>
      <c r="DJ3119">
        <v>11.819999999999901</v>
      </c>
      <c r="DK3119" s="15"/>
      <c r="DN3119" s="38"/>
      <c r="DZ3119" s="38"/>
      <c r="EB3119" s="23"/>
      <c r="ED3119" s="15"/>
      <c r="EF3119" s="15"/>
      <c r="EH3119" s="15"/>
      <c r="EJ3119" s="38"/>
      <c r="EL3119" s="23"/>
      <c r="EN3119" s="15"/>
      <c r="EP3119" s="23"/>
      <c r="ER3119" s="38"/>
      <c r="ET3119" s="38"/>
      <c r="EV3119" s="23"/>
      <c r="EZ3119" s="38"/>
      <c r="FA3119" s="12"/>
      <c r="FB3119" s="23"/>
    </row>
    <row r="3120" spans="1:158">
      <c r="A3120" s="40">
        <v>43295</v>
      </c>
      <c r="B3120">
        <v>3558.1050831644802</v>
      </c>
      <c r="C3120">
        <f>B3120-MAX($B$4:B3120)</f>
        <v>-1.6499999999996362</v>
      </c>
      <c r="BO3120" s="26"/>
      <c r="BP3120" s="4"/>
      <c r="BQ3120" s="15">
        <v>44886</v>
      </c>
      <c r="BR3120">
        <v>13.499999999999901</v>
      </c>
      <c r="BS3120" s="23"/>
      <c r="BT3120"/>
      <c r="BU3120" s="15">
        <v>44840</v>
      </c>
      <c r="BV3120">
        <v>46.31</v>
      </c>
      <c r="BW3120" s="15"/>
      <c r="BX3120"/>
      <c r="BY3120"/>
      <c r="BZ3120"/>
      <c r="CA3120" s="15"/>
      <c r="CB3120"/>
      <c r="CC3120" s="26"/>
      <c r="CE3120" s="23"/>
      <c r="CI3120" s="15">
        <v>44882</v>
      </c>
      <c r="CJ3120">
        <v>37.739999999999903</v>
      </c>
      <c r="CK3120" s="15">
        <v>44972</v>
      </c>
      <c r="CL3120">
        <v>14.62</v>
      </c>
      <c r="CM3120" s="15">
        <v>44881</v>
      </c>
      <c r="CN3120">
        <v>15.579999999999901</v>
      </c>
      <c r="CO3120" s="15">
        <v>43295</v>
      </c>
      <c r="CP3120">
        <v>296.40983787516598</v>
      </c>
      <c r="CQ3120" s="38"/>
      <c r="CR3120" s="12"/>
      <c r="CS3120" s="38"/>
      <c r="CT3120" s="12"/>
      <c r="CU3120"/>
      <c r="CV3120"/>
      <c r="CW3120" s="15">
        <v>45106</v>
      </c>
      <c r="CX3120">
        <v>68.150000000000006</v>
      </c>
      <c r="CZ3120"/>
      <c r="DA3120" s="15">
        <v>45048</v>
      </c>
      <c r="DB3120">
        <v>183.56</v>
      </c>
      <c r="DC3120" s="15"/>
      <c r="DD3120"/>
      <c r="DG3120" s="38">
        <v>44902</v>
      </c>
      <c r="DH3120" s="12">
        <v>28.13</v>
      </c>
      <c r="DI3120" s="15">
        <v>44887</v>
      </c>
      <c r="DJ3120">
        <v>11.819999999999901</v>
      </c>
      <c r="DK3120" s="15"/>
      <c r="DN3120" s="38"/>
      <c r="DZ3120" s="38"/>
      <c r="EB3120" s="23"/>
      <c r="ED3120" s="15"/>
      <c r="EF3120" s="15"/>
      <c r="EH3120" s="15"/>
      <c r="EJ3120" s="38"/>
      <c r="EL3120" s="23"/>
      <c r="EN3120" s="15"/>
      <c r="EP3120" s="23"/>
      <c r="ER3120" s="38"/>
      <c r="ET3120" s="38"/>
      <c r="EV3120" s="23"/>
      <c r="EZ3120" s="38"/>
      <c r="FA3120" s="12"/>
      <c r="FB3120" s="23"/>
    </row>
    <row r="3121" spans="1:158">
      <c r="A3121" s="40">
        <v>43296</v>
      </c>
      <c r="B3121">
        <v>3558.1050831644802</v>
      </c>
      <c r="C3121">
        <f>B3121-MAX($B$4:B3121)</f>
        <v>-1.6499999999996362</v>
      </c>
      <c r="BO3121" s="26"/>
      <c r="BP3121" s="4"/>
      <c r="BQ3121" s="15">
        <v>44887</v>
      </c>
      <c r="BR3121">
        <v>13.499999999999901</v>
      </c>
      <c r="BS3121" s="23"/>
      <c r="BT3121"/>
      <c r="BU3121" s="15">
        <v>44841</v>
      </c>
      <c r="BV3121">
        <v>46.2</v>
      </c>
      <c r="BW3121" s="15"/>
      <c r="BX3121"/>
      <c r="BY3121"/>
      <c r="BZ3121"/>
      <c r="CA3121" s="15"/>
      <c r="CB3121"/>
      <c r="CC3121" s="26"/>
      <c r="CE3121" s="23"/>
      <c r="CI3121" s="15">
        <v>44883</v>
      </c>
      <c r="CJ3121">
        <v>37.739999999999903</v>
      </c>
      <c r="CK3121" s="15">
        <v>44973</v>
      </c>
      <c r="CL3121">
        <v>14.62</v>
      </c>
      <c r="CM3121" s="15">
        <v>44882</v>
      </c>
      <c r="CN3121">
        <v>15.579999999999901</v>
      </c>
      <c r="CO3121" s="15">
        <v>43296</v>
      </c>
      <c r="CP3121">
        <v>296.40983787516598</v>
      </c>
      <c r="CQ3121" s="38"/>
      <c r="CR3121" s="12"/>
      <c r="CS3121" s="38"/>
      <c r="CT3121" s="12"/>
      <c r="CU3121"/>
      <c r="CV3121"/>
      <c r="CW3121" s="15">
        <v>45107</v>
      </c>
      <c r="CX3121">
        <v>66.48</v>
      </c>
      <c r="CZ3121"/>
      <c r="DA3121" s="15">
        <v>45049</v>
      </c>
      <c r="DB3121">
        <v>183.56</v>
      </c>
      <c r="DC3121" s="15"/>
      <c r="DD3121"/>
      <c r="DG3121" s="38">
        <v>44903</v>
      </c>
      <c r="DH3121" s="12">
        <v>28.13</v>
      </c>
      <c r="DI3121" s="15">
        <v>44888</v>
      </c>
      <c r="DJ3121">
        <v>11.819999999999901</v>
      </c>
      <c r="DK3121" s="15"/>
      <c r="DN3121" s="38"/>
      <c r="DZ3121" s="38"/>
      <c r="EB3121" s="23"/>
      <c r="ED3121" s="15"/>
      <c r="EF3121" s="15"/>
      <c r="EH3121" s="15"/>
      <c r="EJ3121" s="38"/>
      <c r="EL3121" s="23"/>
      <c r="EN3121" s="15"/>
      <c r="EP3121" s="23"/>
      <c r="ER3121" s="38"/>
      <c r="ET3121" s="38"/>
      <c r="EV3121" s="23"/>
      <c r="EZ3121" s="38"/>
      <c r="FA3121" s="12"/>
      <c r="FB3121" s="23"/>
    </row>
    <row r="3122" spans="1:158">
      <c r="A3122" s="40">
        <v>43297</v>
      </c>
      <c r="B3122">
        <v>3557.84508316448</v>
      </c>
      <c r="C3122">
        <f>B3122-MAX($B$4:B3122)</f>
        <v>-1.9099999999998545</v>
      </c>
      <c r="BO3122" s="26"/>
      <c r="BP3122" s="4"/>
      <c r="BQ3122" s="15">
        <v>44888</v>
      </c>
      <c r="BR3122">
        <v>13.499999999999901</v>
      </c>
      <c r="BS3122" s="23"/>
      <c r="BT3122"/>
      <c r="BU3122" s="15">
        <v>44845</v>
      </c>
      <c r="BV3122">
        <v>44.75</v>
      </c>
      <c r="BW3122" s="15"/>
      <c r="BX3122"/>
      <c r="BY3122"/>
      <c r="BZ3122"/>
      <c r="CA3122" s="15"/>
      <c r="CB3122"/>
      <c r="CC3122" s="26"/>
      <c r="CE3122" s="23"/>
      <c r="CI3122" s="15">
        <v>44886</v>
      </c>
      <c r="CJ3122">
        <v>37.739999999999903</v>
      </c>
      <c r="CK3122" s="15">
        <v>44974</v>
      </c>
      <c r="CL3122">
        <v>14.62</v>
      </c>
      <c r="CM3122" s="15">
        <v>44883</v>
      </c>
      <c r="CN3122">
        <v>15.579999999999901</v>
      </c>
      <c r="CO3122" s="15">
        <v>43297</v>
      </c>
      <c r="CP3122">
        <v>296.45983787516599</v>
      </c>
      <c r="CQ3122" s="38"/>
      <c r="CR3122" s="12"/>
      <c r="CS3122" s="38"/>
      <c r="CT3122" s="12"/>
      <c r="CU3122"/>
      <c r="CV3122"/>
      <c r="CW3122" s="15">
        <v>45110</v>
      </c>
      <c r="CX3122">
        <v>66</v>
      </c>
      <c r="CZ3122"/>
      <c r="DA3122" s="15">
        <v>45050</v>
      </c>
      <c r="DB3122">
        <v>183.56</v>
      </c>
      <c r="DC3122" s="15"/>
      <c r="DD3122"/>
      <c r="DG3122" s="38">
        <v>44904</v>
      </c>
      <c r="DH3122" s="12">
        <v>28.13</v>
      </c>
      <c r="DI3122" s="15">
        <v>44889</v>
      </c>
      <c r="DJ3122">
        <v>11.819999999999901</v>
      </c>
      <c r="DK3122" s="15"/>
      <c r="DN3122" s="38"/>
      <c r="DZ3122" s="38"/>
      <c r="EB3122" s="23"/>
      <c r="ED3122" s="15"/>
      <c r="EF3122" s="15"/>
      <c r="EH3122" s="15"/>
      <c r="EJ3122" s="38"/>
      <c r="EL3122" s="23"/>
      <c r="EN3122" s="15"/>
      <c r="EP3122" s="23"/>
      <c r="ER3122" s="38"/>
      <c r="ET3122" s="38"/>
      <c r="EV3122" s="23"/>
      <c r="EZ3122" s="38"/>
      <c r="FA3122" s="12"/>
      <c r="FB3122" s="23"/>
    </row>
    <row r="3123" spans="1:158">
      <c r="A3123" s="40">
        <v>43298</v>
      </c>
      <c r="B3123">
        <v>3560.0850831644798</v>
      </c>
      <c r="C3123">
        <f>B3123-MAX($B$4:B3123)</f>
        <v>0</v>
      </c>
      <c r="BO3123" s="26"/>
      <c r="BP3123" s="4"/>
      <c r="BQ3123" s="15">
        <v>44889</v>
      </c>
      <c r="BR3123">
        <v>13.499999999999901</v>
      </c>
      <c r="BS3123" s="23"/>
      <c r="BT3123"/>
      <c r="BU3123" s="15">
        <v>44846</v>
      </c>
      <c r="BV3123">
        <v>46.83</v>
      </c>
      <c r="BW3123" s="15"/>
      <c r="BX3123"/>
      <c r="BY3123"/>
      <c r="BZ3123"/>
      <c r="CA3123" s="15"/>
      <c r="CB3123"/>
      <c r="CC3123" s="26"/>
      <c r="CE3123" s="23"/>
      <c r="CI3123" s="15">
        <v>44887</v>
      </c>
      <c r="CJ3123">
        <v>37.739999999999903</v>
      </c>
      <c r="CK3123" s="15">
        <v>44977</v>
      </c>
      <c r="CL3123">
        <v>14.62</v>
      </c>
      <c r="CM3123" s="15">
        <v>44886</v>
      </c>
      <c r="CN3123">
        <v>15.579999999999901</v>
      </c>
      <c r="CO3123" s="15">
        <v>43298</v>
      </c>
      <c r="CP3123">
        <v>296.46983787516609</v>
      </c>
      <c r="CQ3123" s="38"/>
      <c r="CR3123" s="12"/>
      <c r="CS3123" s="38"/>
      <c r="CT3123" s="12"/>
      <c r="CU3123"/>
      <c r="CV3123"/>
      <c r="CW3123" s="15">
        <v>45111</v>
      </c>
      <c r="CX3123">
        <v>63.85</v>
      </c>
      <c r="CZ3123"/>
      <c r="DA3123" s="15">
        <v>45054</v>
      </c>
      <c r="DB3123">
        <v>183.56</v>
      </c>
      <c r="DC3123" s="15"/>
      <c r="DD3123"/>
      <c r="DG3123" s="38">
        <v>44907</v>
      </c>
      <c r="DH3123" s="12">
        <v>28.13</v>
      </c>
      <c r="DI3123" s="15">
        <v>44890</v>
      </c>
      <c r="DJ3123">
        <v>11.819999999999901</v>
      </c>
      <c r="DK3123" s="15"/>
      <c r="DN3123" s="38"/>
      <c r="DZ3123" s="38"/>
      <c r="EB3123" s="23"/>
      <c r="ED3123" s="15"/>
      <c r="EF3123" s="15"/>
      <c r="EH3123" s="15"/>
      <c r="EJ3123" s="38"/>
      <c r="EL3123" s="23"/>
      <c r="EN3123" s="15"/>
      <c r="EP3123" s="23"/>
      <c r="ER3123" s="38"/>
      <c r="ET3123" s="38"/>
      <c r="EV3123" s="23"/>
      <c r="EZ3123" s="38"/>
      <c r="FA3123" s="12"/>
      <c r="FB3123" s="23"/>
    </row>
    <row r="3124" spans="1:158">
      <c r="A3124" s="40">
        <v>43299</v>
      </c>
      <c r="B3124">
        <v>3560.4450831644799</v>
      </c>
      <c r="C3124">
        <f>B3124-MAX($B$4:B3124)</f>
        <v>0</v>
      </c>
      <c r="BO3124" s="26"/>
      <c r="BP3124" s="4"/>
      <c r="BQ3124" s="15">
        <v>44890</v>
      </c>
      <c r="BR3124">
        <v>13.499999999999901</v>
      </c>
      <c r="BS3124" s="23"/>
      <c r="BT3124"/>
      <c r="BU3124" s="15">
        <v>44847</v>
      </c>
      <c r="BV3124">
        <v>46.83</v>
      </c>
      <c r="BW3124" s="15"/>
      <c r="BX3124"/>
      <c r="BY3124"/>
      <c r="BZ3124"/>
      <c r="CA3124" s="15"/>
      <c r="CB3124"/>
      <c r="CC3124" s="26"/>
      <c r="CE3124" s="23"/>
      <c r="CI3124" s="15">
        <v>44888</v>
      </c>
      <c r="CJ3124">
        <v>37.739999999999903</v>
      </c>
      <c r="CK3124" s="15">
        <v>44978</v>
      </c>
      <c r="CL3124">
        <v>14.62</v>
      </c>
      <c r="CM3124" s="15">
        <v>44887</v>
      </c>
      <c r="CN3124">
        <v>15.579999999999901</v>
      </c>
      <c r="CO3124" s="15">
        <v>43299</v>
      </c>
      <c r="CP3124">
        <v>296.47983787516608</v>
      </c>
      <c r="CQ3124" s="38"/>
      <c r="CR3124" s="12"/>
      <c r="CS3124" s="38"/>
      <c r="CT3124" s="12"/>
      <c r="CU3124"/>
      <c r="CV3124"/>
      <c r="CW3124" s="15">
        <v>45112</v>
      </c>
      <c r="CX3124">
        <v>63.92</v>
      </c>
      <c r="CZ3124"/>
      <c r="DA3124" s="15">
        <v>45055</v>
      </c>
      <c r="DB3124">
        <v>183.56</v>
      </c>
      <c r="DC3124" s="15"/>
      <c r="DD3124"/>
      <c r="DG3124" s="38">
        <v>44908</v>
      </c>
      <c r="DH3124" s="12">
        <v>28.13</v>
      </c>
      <c r="DI3124" s="15">
        <v>44893</v>
      </c>
      <c r="DJ3124">
        <v>11.819999999999901</v>
      </c>
      <c r="DK3124" s="15"/>
      <c r="DN3124" s="38"/>
      <c r="DZ3124" s="38"/>
      <c r="EB3124" s="23"/>
      <c r="ED3124" s="15"/>
      <c r="EF3124" s="15"/>
      <c r="EH3124" s="15"/>
      <c r="EJ3124" s="38"/>
      <c r="EL3124" s="23"/>
      <c r="EN3124" s="15"/>
      <c r="EP3124" s="23"/>
      <c r="ER3124" s="38"/>
      <c r="ET3124" s="38"/>
      <c r="EV3124" s="23"/>
      <c r="EZ3124" s="38"/>
      <c r="FA3124" s="12"/>
      <c r="FB3124" s="23"/>
    </row>
    <row r="3125" spans="1:158">
      <c r="A3125" s="40">
        <v>43300</v>
      </c>
      <c r="B3125">
        <v>3563.2350831644799</v>
      </c>
      <c r="C3125">
        <f>B3125-MAX($B$4:B3125)</f>
        <v>0</v>
      </c>
      <c r="BO3125" s="26"/>
      <c r="BP3125" s="4"/>
      <c r="BQ3125" s="15">
        <v>44893</v>
      </c>
      <c r="BR3125">
        <v>13.499999999999901</v>
      </c>
      <c r="BS3125" s="23"/>
      <c r="BT3125"/>
      <c r="BU3125" s="15">
        <v>44848</v>
      </c>
      <c r="BV3125">
        <v>46.83</v>
      </c>
      <c r="BW3125" s="15"/>
      <c r="BX3125"/>
      <c r="BY3125"/>
      <c r="BZ3125"/>
      <c r="CA3125" s="15"/>
      <c r="CB3125"/>
      <c r="CC3125" s="26"/>
      <c r="CE3125" s="23"/>
      <c r="CI3125" s="15">
        <v>44889</v>
      </c>
      <c r="CJ3125">
        <v>37.739999999999903</v>
      </c>
      <c r="CK3125" s="15">
        <v>44979</v>
      </c>
      <c r="CL3125">
        <v>14.62</v>
      </c>
      <c r="CM3125" s="15">
        <v>44888</v>
      </c>
      <c r="CN3125">
        <v>15.579999999999901</v>
      </c>
      <c r="CO3125" s="15">
        <v>43300</v>
      </c>
      <c r="CP3125">
        <v>296.46983787516609</v>
      </c>
      <c r="CQ3125" s="38"/>
      <c r="CR3125" s="12"/>
      <c r="CS3125" s="38"/>
      <c r="CT3125" s="12"/>
      <c r="CU3125"/>
      <c r="CV3125"/>
      <c r="CW3125" s="15">
        <v>45113</v>
      </c>
      <c r="CX3125">
        <v>66.540000000000006</v>
      </c>
      <c r="CZ3125"/>
      <c r="DA3125" s="15">
        <v>45056</v>
      </c>
      <c r="DB3125">
        <v>183.56</v>
      </c>
      <c r="DC3125" s="15"/>
      <c r="DD3125"/>
      <c r="DG3125" s="38">
        <v>44909</v>
      </c>
      <c r="DH3125" s="12">
        <v>28.13</v>
      </c>
      <c r="DI3125" s="15">
        <v>44894</v>
      </c>
      <c r="DJ3125">
        <v>11.819999999999901</v>
      </c>
      <c r="DK3125" s="15"/>
      <c r="DN3125" s="38"/>
      <c r="DZ3125" s="38"/>
      <c r="EB3125" s="23"/>
      <c r="ED3125" s="15"/>
      <c r="EF3125" s="15"/>
      <c r="EH3125" s="15"/>
      <c r="EJ3125" s="38"/>
      <c r="EL3125" s="23"/>
      <c r="EN3125" s="15"/>
      <c r="EP3125" s="23"/>
      <c r="ER3125" s="38"/>
      <c r="ET3125" s="38"/>
      <c r="EV3125" s="23"/>
      <c r="EZ3125" s="38"/>
      <c r="FA3125" s="12"/>
      <c r="FB3125" s="23"/>
    </row>
    <row r="3126" spans="1:158">
      <c r="A3126" s="40">
        <v>43301</v>
      </c>
      <c r="B3126">
        <v>3557.1050831644802</v>
      </c>
      <c r="C3126">
        <f>B3126-MAX($B$4:B3126)</f>
        <v>-6.1299999999996544</v>
      </c>
      <c r="BO3126" s="26"/>
      <c r="BP3126" s="4"/>
      <c r="BQ3126" s="15">
        <v>44894</v>
      </c>
      <c r="BR3126">
        <v>13.499999999999901</v>
      </c>
      <c r="BS3126" s="23"/>
      <c r="BT3126"/>
      <c r="BU3126" s="15">
        <v>44851</v>
      </c>
      <c r="BV3126">
        <v>46.83</v>
      </c>
      <c r="BW3126" s="15"/>
      <c r="BX3126"/>
      <c r="BY3126"/>
      <c r="BZ3126"/>
      <c r="CA3126" s="15"/>
      <c r="CB3126"/>
      <c r="CC3126" s="26"/>
      <c r="CE3126" s="23"/>
      <c r="CI3126" s="15">
        <v>44890</v>
      </c>
      <c r="CJ3126">
        <v>37.739999999999903</v>
      </c>
      <c r="CK3126" s="15">
        <v>44980</v>
      </c>
      <c r="CL3126">
        <v>14.62</v>
      </c>
      <c r="CM3126" s="15">
        <v>44889</v>
      </c>
      <c r="CN3126">
        <v>15.579999999999901</v>
      </c>
      <c r="CO3126" s="15">
        <v>43301</v>
      </c>
      <c r="CP3126">
        <v>296.5198378751661</v>
      </c>
      <c r="CQ3126" s="38"/>
      <c r="CR3126" s="12"/>
      <c r="CS3126" s="38"/>
      <c r="CT3126" s="12"/>
      <c r="CU3126"/>
      <c r="CV3126"/>
      <c r="CW3126" s="15">
        <v>45114</v>
      </c>
      <c r="CX3126">
        <v>79.05</v>
      </c>
      <c r="CZ3126"/>
      <c r="DA3126" s="15">
        <v>45057</v>
      </c>
      <c r="DB3126">
        <v>183.56</v>
      </c>
      <c r="DC3126" s="15"/>
      <c r="DD3126"/>
      <c r="DG3126" s="38">
        <v>44910</v>
      </c>
      <c r="DH3126" s="12">
        <v>28.13</v>
      </c>
      <c r="DI3126" s="15">
        <v>44895</v>
      </c>
      <c r="DJ3126">
        <v>11.819999999999901</v>
      </c>
      <c r="DK3126" s="15"/>
      <c r="DN3126" s="38"/>
      <c r="DZ3126" s="38"/>
      <c r="EB3126" s="23"/>
      <c r="ED3126" s="15"/>
      <c r="EF3126" s="15"/>
      <c r="EH3126" s="15"/>
      <c r="EJ3126" s="38"/>
      <c r="EL3126" s="23"/>
      <c r="EN3126" s="15"/>
      <c r="EP3126" s="23"/>
      <c r="ER3126" s="38"/>
      <c r="ET3126" s="38"/>
      <c r="EV3126" s="23"/>
      <c r="EZ3126" s="38"/>
      <c r="FA3126" s="12"/>
      <c r="FB3126" s="23"/>
    </row>
    <row r="3127" spans="1:158">
      <c r="A3127" s="40">
        <v>43302</v>
      </c>
      <c r="B3127">
        <v>3557.1050831644802</v>
      </c>
      <c r="C3127">
        <f>B3127-MAX($B$4:B3127)</f>
        <v>-6.1299999999996544</v>
      </c>
      <c r="BO3127" s="26"/>
      <c r="BP3127" s="4"/>
      <c r="BQ3127" s="15">
        <v>44895</v>
      </c>
      <c r="BR3127">
        <v>13.499999999999901</v>
      </c>
      <c r="BS3127" s="23"/>
      <c r="BT3127"/>
      <c r="BU3127" s="15">
        <v>44852</v>
      </c>
      <c r="BV3127">
        <v>46.83</v>
      </c>
      <c r="BW3127" s="15"/>
      <c r="BX3127"/>
      <c r="BY3127"/>
      <c r="BZ3127"/>
      <c r="CA3127" s="15"/>
      <c r="CB3127"/>
      <c r="CC3127" s="26"/>
      <c r="CE3127" s="23"/>
      <c r="CI3127" s="15">
        <v>44893</v>
      </c>
      <c r="CJ3127">
        <v>37.739999999999903</v>
      </c>
      <c r="CK3127" s="15">
        <v>44981</v>
      </c>
      <c r="CL3127">
        <v>14.62</v>
      </c>
      <c r="CM3127" s="15">
        <v>44890</v>
      </c>
      <c r="CN3127">
        <v>15.579999999999901</v>
      </c>
      <c r="CO3127" s="15">
        <v>43302</v>
      </c>
      <c r="CP3127">
        <v>296.5198378751661</v>
      </c>
      <c r="CQ3127" s="38"/>
      <c r="CR3127" s="12"/>
      <c r="CS3127" s="38"/>
      <c r="CT3127" s="12"/>
      <c r="CU3127"/>
      <c r="CV3127"/>
      <c r="CW3127" s="15">
        <v>45117</v>
      </c>
      <c r="CX3127">
        <v>78.55</v>
      </c>
      <c r="CZ3127"/>
      <c r="DA3127" s="15">
        <v>45058</v>
      </c>
      <c r="DB3127">
        <v>183.56</v>
      </c>
      <c r="DC3127" s="15"/>
      <c r="DD3127"/>
      <c r="DG3127" s="38">
        <v>44911</v>
      </c>
      <c r="DH3127" s="12">
        <v>28.13</v>
      </c>
      <c r="DI3127" s="15">
        <v>44896</v>
      </c>
      <c r="DJ3127">
        <v>11.819999999999901</v>
      </c>
      <c r="DK3127" s="15"/>
      <c r="DN3127" s="38"/>
      <c r="DZ3127" s="38"/>
      <c r="EB3127" s="23"/>
      <c r="ED3127" s="15"/>
      <c r="EF3127" s="15"/>
      <c r="EH3127" s="15"/>
      <c r="EJ3127" s="38"/>
      <c r="EL3127" s="23"/>
      <c r="EN3127" s="15"/>
      <c r="EP3127" s="23"/>
      <c r="ER3127" s="38"/>
      <c r="ET3127" s="38"/>
      <c r="EV3127" s="23"/>
      <c r="EZ3127" s="38"/>
      <c r="FA3127" s="12"/>
      <c r="FB3127" s="23"/>
    </row>
    <row r="3128" spans="1:158">
      <c r="A3128" s="40">
        <v>43303</v>
      </c>
      <c r="B3128">
        <v>3557.1050831644802</v>
      </c>
      <c r="C3128">
        <f>B3128-MAX($B$4:B3128)</f>
        <v>-6.1299999999996544</v>
      </c>
      <c r="BO3128" s="26"/>
      <c r="BP3128" s="4"/>
      <c r="BQ3128" s="15">
        <v>44896</v>
      </c>
      <c r="BR3128">
        <v>13.499999999999901</v>
      </c>
      <c r="BS3128" s="23"/>
      <c r="BT3128"/>
      <c r="BU3128" s="15">
        <v>44853</v>
      </c>
      <c r="BV3128">
        <v>46.83</v>
      </c>
      <c r="BW3128" s="15"/>
      <c r="BX3128"/>
      <c r="BY3128"/>
      <c r="BZ3128"/>
      <c r="CA3128" s="15"/>
      <c r="CB3128"/>
      <c r="CC3128" s="26"/>
      <c r="CE3128" s="23"/>
      <c r="CI3128" s="15">
        <v>44894</v>
      </c>
      <c r="CJ3128">
        <v>37.739999999999903</v>
      </c>
      <c r="CK3128" s="15">
        <v>44984</v>
      </c>
      <c r="CL3128">
        <v>14.62</v>
      </c>
      <c r="CM3128" s="15">
        <v>44893</v>
      </c>
      <c r="CN3128">
        <v>15.579999999999901</v>
      </c>
      <c r="CO3128" s="15">
        <v>43303</v>
      </c>
      <c r="CP3128">
        <v>296.5198378751661</v>
      </c>
      <c r="CQ3128" s="38"/>
      <c r="CR3128" s="12"/>
      <c r="CS3128" s="38"/>
      <c r="CT3128" s="12"/>
      <c r="CU3128"/>
      <c r="CV3128"/>
      <c r="CW3128" s="15">
        <v>45118</v>
      </c>
      <c r="CX3128">
        <v>71.239999999999995</v>
      </c>
      <c r="CZ3128"/>
      <c r="DA3128" s="15">
        <v>45061</v>
      </c>
      <c r="DB3128">
        <v>182.93</v>
      </c>
      <c r="DC3128" s="15"/>
      <c r="DD3128"/>
      <c r="DG3128" s="38">
        <v>44914</v>
      </c>
      <c r="DH3128" s="12">
        <v>28.13</v>
      </c>
      <c r="DI3128" s="15">
        <v>44897</v>
      </c>
      <c r="DJ3128">
        <v>11.819999999999901</v>
      </c>
      <c r="DK3128" s="15"/>
      <c r="DN3128" s="38"/>
      <c r="DZ3128" s="38"/>
      <c r="EB3128" s="23"/>
      <c r="ED3128" s="15"/>
      <c r="EF3128" s="15"/>
      <c r="EH3128" s="15"/>
      <c r="EJ3128" s="38"/>
      <c r="EL3128" s="23"/>
      <c r="EN3128" s="15"/>
      <c r="EP3128" s="23"/>
      <c r="ER3128" s="38"/>
      <c r="ET3128" s="38"/>
      <c r="EV3128" s="23"/>
      <c r="EZ3128" s="38"/>
      <c r="FA3128" s="12"/>
      <c r="FB3128" s="23"/>
    </row>
    <row r="3129" spans="1:158">
      <c r="A3129" s="40">
        <v>43304</v>
      </c>
      <c r="B3129">
        <v>3563.38508316448</v>
      </c>
      <c r="C3129">
        <f>B3129-MAX($B$4:B3129)</f>
        <v>0</v>
      </c>
      <c r="BO3129" s="26"/>
      <c r="BP3129" s="4"/>
      <c r="BQ3129" s="15">
        <v>44897</v>
      </c>
      <c r="BR3129">
        <v>13.499999999999901</v>
      </c>
      <c r="BS3129" s="23"/>
      <c r="BT3129"/>
      <c r="BU3129" s="15">
        <v>44854</v>
      </c>
      <c r="BV3129">
        <v>46.83</v>
      </c>
      <c r="BW3129" s="15"/>
      <c r="BX3129"/>
      <c r="BY3129"/>
      <c r="BZ3129"/>
      <c r="CA3129" s="15"/>
      <c r="CB3129"/>
      <c r="CC3129" s="26"/>
      <c r="CE3129" s="23"/>
      <c r="CI3129" s="15">
        <v>44895</v>
      </c>
      <c r="CJ3129">
        <v>37.739999999999903</v>
      </c>
      <c r="CK3129" s="15">
        <v>44985</v>
      </c>
      <c r="CL3129">
        <v>14.62</v>
      </c>
      <c r="CM3129" s="15">
        <v>44894</v>
      </c>
      <c r="CN3129">
        <v>15.579999999999901</v>
      </c>
      <c r="CO3129" s="15">
        <v>43304</v>
      </c>
      <c r="CP3129">
        <v>296.49983787516612</v>
      </c>
      <c r="CQ3129" s="38"/>
      <c r="CR3129" s="12"/>
      <c r="CS3129" s="38"/>
      <c r="CT3129" s="12"/>
      <c r="CU3129"/>
      <c r="CV3129"/>
      <c r="CW3129" s="15">
        <v>45119</v>
      </c>
      <c r="CX3129">
        <v>70.05</v>
      </c>
      <c r="CZ3129"/>
      <c r="DA3129" s="15">
        <v>45062</v>
      </c>
      <c r="DB3129">
        <v>182.52</v>
      </c>
      <c r="DC3129" s="15"/>
      <c r="DD3129"/>
      <c r="DG3129" s="38">
        <v>44915</v>
      </c>
      <c r="DH3129" s="12">
        <v>28.13</v>
      </c>
      <c r="DI3129" s="15">
        <v>44900</v>
      </c>
      <c r="DJ3129">
        <v>11.819999999999901</v>
      </c>
      <c r="DK3129" s="15"/>
      <c r="DN3129" s="38"/>
      <c r="DZ3129" s="38"/>
      <c r="EB3129" s="23"/>
      <c r="ED3129" s="15"/>
      <c r="EF3129" s="15"/>
      <c r="EH3129" s="15"/>
      <c r="EJ3129" s="38"/>
      <c r="EL3129" s="23"/>
      <c r="EN3129" s="15"/>
      <c r="EP3129" s="23"/>
      <c r="ER3129" s="38"/>
      <c r="ET3129" s="38"/>
      <c r="EV3129" s="23"/>
      <c r="EZ3129" s="38"/>
      <c r="FA3129" s="12"/>
      <c r="FB3129" s="23"/>
    </row>
    <row r="3130" spans="1:158">
      <c r="A3130" s="40">
        <v>43305</v>
      </c>
      <c r="B3130">
        <v>3560.8750831644802</v>
      </c>
      <c r="C3130">
        <f>B3130-MAX($B$4:B3130)</f>
        <v>-2.5099999999997635</v>
      </c>
      <c r="BO3130" s="26"/>
      <c r="BP3130" s="4"/>
      <c r="BQ3130" s="15">
        <v>44900</v>
      </c>
      <c r="BR3130">
        <v>13.499999999999901</v>
      </c>
      <c r="BS3130" s="23"/>
      <c r="BT3130"/>
      <c r="BU3130" s="15">
        <v>44855</v>
      </c>
      <c r="BV3130">
        <v>46.83</v>
      </c>
      <c r="BW3130" s="15"/>
      <c r="BX3130"/>
      <c r="BY3130"/>
      <c r="BZ3130"/>
      <c r="CA3130" s="15"/>
      <c r="CB3130"/>
      <c r="CC3130" s="26"/>
      <c r="CE3130" s="23"/>
      <c r="CI3130" s="15">
        <v>44896</v>
      </c>
      <c r="CJ3130">
        <v>37.739999999999903</v>
      </c>
      <c r="CK3130" s="15">
        <v>44987</v>
      </c>
      <c r="CL3130">
        <v>14.62</v>
      </c>
      <c r="CM3130" s="15">
        <v>44895</v>
      </c>
      <c r="CN3130">
        <v>15.579999999999901</v>
      </c>
      <c r="CO3130" s="15">
        <v>43305</v>
      </c>
      <c r="CP3130">
        <v>296.72983787516608</v>
      </c>
      <c r="CQ3130" s="38"/>
      <c r="CR3130" s="12"/>
      <c r="CS3130" s="38"/>
      <c r="CT3130" s="12"/>
      <c r="CU3130"/>
      <c r="CV3130"/>
      <c r="CW3130" s="15">
        <v>45120</v>
      </c>
      <c r="CX3130">
        <v>69.58</v>
      </c>
      <c r="CZ3130"/>
      <c r="DA3130" s="15">
        <v>45063</v>
      </c>
      <c r="DB3130">
        <v>182.44</v>
      </c>
      <c r="DC3130" s="15"/>
      <c r="DD3130"/>
      <c r="DG3130" s="38">
        <v>44916</v>
      </c>
      <c r="DH3130" s="12">
        <v>28.13</v>
      </c>
      <c r="DI3130" s="15">
        <v>44901</v>
      </c>
      <c r="DJ3130">
        <v>11.819999999999901</v>
      </c>
      <c r="DK3130" s="15"/>
      <c r="DN3130" s="38"/>
      <c r="DZ3130" s="38"/>
      <c r="EB3130" s="23"/>
      <c r="ED3130" s="15"/>
      <c r="EF3130" s="15"/>
      <c r="EH3130" s="15"/>
      <c r="EJ3130" s="38"/>
      <c r="EL3130" s="23"/>
      <c r="EN3130" s="15"/>
      <c r="EP3130" s="23"/>
      <c r="ER3130" s="38"/>
      <c r="ET3130" s="38"/>
      <c r="EV3130" s="23"/>
      <c r="EZ3130" s="38"/>
      <c r="FA3130" s="12"/>
      <c r="FB3130" s="23"/>
    </row>
    <row r="3131" spans="1:158">
      <c r="A3131" s="40">
        <v>43306</v>
      </c>
      <c r="B3131">
        <v>3563.4050831644799</v>
      </c>
      <c r="C3131">
        <f>B3131-MAX($B$4:B3131)</f>
        <v>0</v>
      </c>
      <c r="BO3131" s="26"/>
      <c r="BP3131" s="4"/>
      <c r="BQ3131" s="15">
        <v>44901</v>
      </c>
      <c r="BR3131">
        <v>13.499999999999901</v>
      </c>
      <c r="BS3131" s="23"/>
      <c r="BT3131"/>
      <c r="BU3131" s="15">
        <v>44858</v>
      </c>
      <c r="BV3131">
        <v>46.83</v>
      </c>
      <c r="BW3131" s="15"/>
      <c r="BX3131"/>
      <c r="BY3131"/>
      <c r="BZ3131"/>
      <c r="CA3131" s="15"/>
      <c r="CB3131"/>
      <c r="CC3131" s="26"/>
      <c r="CE3131" s="23"/>
      <c r="CI3131" s="15">
        <v>44897</v>
      </c>
      <c r="CJ3131">
        <v>37.739999999999903</v>
      </c>
      <c r="CK3131" s="15">
        <v>44988</v>
      </c>
      <c r="CL3131">
        <v>14.62</v>
      </c>
      <c r="CM3131" s="15">
        <v>44896</v>
      </c>
      <c r="CN3131">
        <v>15.579999999999901</v>
      </c>
      <c r="CO3131" s="15">
        <v>43306</v>
      </c>
      <c r="CP3131">
        <v>296.91983787516608</v>
      </c>
      <c r="CQ3131" s="38"/>
      <c r="CR3131" s="12"/>
      <c r="CS3131" s="38"/>
      <c r="CT3131" s="12"/>
      <c r="CU3131"/>
      <c r="CV3131"/>
      <c r="CW3131"/>
      <c r="CX3131"/>
      <c r="CZ3131"/>
      <c r="DA3131" s="15">
        <v>45064</v>
      </c>
      <c r="DB3131">
        <v>183.35</v>
      </c>
      <c r="DG3131" s="38">
        <v>44917</v>
      </c>
      <c r="DH3131" s="12">
        <v>28.13</v>
      </c>
      <c r="DI3131" s="15">
        <v>44902</v>
      </c>
      <c r="DJ3131">
        <v>11.819999999999901</v>
      </c>
      <c r="DK3131" s="15"/>
      <c r="DN3131" s="38"/>
      <c r="DZ3131" s="38"/>
      <c r="EB3131" s="23"/>
      <c r="ED3131" s="15"/>
      <c r="EF3131" s="15"/>
      <c r="EH3131" s="15"/>
      <c r="EJ3131" s="38"/>
      <c r="EL3131" s="23"/>
      <c r="EN3131" s="15"/>
      <c r="EP3131" s="23"/>
      <c r="ER3131" s="38"/>
      <c r="ET3131" s="38"/>
      <c r="EV3131" s="23"/>
      <c r="EZ3131" s="38"/>
      <c r="FA3131" s="12"/>
      <c r="FB3131" s="23"/>
    </row>
    <row r="3132" spans="1:158">
      <c r="A3132" s="40">
        <v>43307</v>
      </c>
      <c r="B3132">
        <v>3552.38508316448</v>
      </c>
      <c r="C3132">
        <f>B3132-MAX($B$4:B3132)</f>
        <v>-11.019999999999982</v>
      </c>
      <c r="BO3132" s="26"/>
      <c r="BP3132" s="4"/>
      <c r="BQ3132" s="15">
        <v>44902</v>
      </c>
      <c r="BR3132">
        <v>13.499999999999901</v>
      </c>
      <c r="BS3132" s="23"/>
      <c r="BT3132"/>
      <c r="BU3132" s="15">
        <v>44859</v>
      </c>
      <c r="BV3132">
        <v>46.83</v>
      </c>
      <c r="BW3132" s="15"/>
      <c r="BX3132"/>
      <c r="BY3132"/>
      <c r="BZ3132"/>
      <c r="CA3132" s="15"/>
      <c r="CB3132"/>
      <c r="CC3132" s="26"/>
      <c r="CE3132" s="23"/>
      <c r="CI3132" s="15">
        <v>44900</v>
      </c>
      <c r="CJ3132">
        <v>37.739999999999903</v>
      </c>
      <c r="CK3132" s="15">
        <v>44991</v>
      </c>
      <c r="CL3132">
        <v>14.62</v>
      </c>
      <c r="CM3132" s="15">
        <v>44897</v>
      </c>
      <c r="CN3132">
        <v>15.579999999999901</v>
      </c>
      <c r="CO3132" s="15">
        <v>43307</v>
      </c>
      <c r="CP3132">
        <v>297.04983787516608</v>
      </c>
      <c r="CQ3132" s="38"/>
      <c r="CR3132" s="12"/>
      <c r="CS3132" s="38"/>
      <c r="CT3132" s="12"/>
      <c r="CU3132"/>
      <c r="CV3132"/>
      <c r="CW3132"/>
      <c r="CX3132"/>
      <c r="CZ3132"/>
      <c r="DA3132" s="15">
        <v>45065</v>
      </c>
      <c r="DB3132">
        <v>186.33</v>
      </c>
      <c r="DG3132" s="38">
        <v>44918</v>
      </c>
      <c r="DH3132" s="12">
        <v>28.13</v>
      </c>
      <c r="DI3132" s="15">
        <v>44903</v>
      </c>
      <c r="DJ3132">
        <v>11.819999999999901</v>
      </c>
      <c r="DK3132" s="15"/>
      <c r="DN3132" s="38"/>
      <c r="DZ3132" s="38"/>
      <c r="EB3132" s="23"/>
      <c r="ED3132" s="15"/>
      <c r="EF3132" s="15"/>
      <c r="EH3132" s="15"/>
      <c r="EJ3132" s="38"/>
      <c r="EL3132" s="23"/>
      <c r="EN3132" s="15"/>
      <c r="EP3132" s="23"/>
      <c r="ER3132" s="38"/>
      <c r="ET3132" s="38"/>
      <c r="EV3132" s="23"/>
      <c r="EZ3132" s="38"/>
      <c r="FA3132" s="12"/>
      <c r="FB3132" s="23"/>
    </row>
    <row r="3133" spans="1:158">
      <c r="A3133" s="40">
        <v>43308</v>
      </c>
      <c r="B3133">
        <v>3547.6250831644802</v>
      </c>
      <c r="C3133">
        <f>B3133-MAX($B$4:B3133)</f>
        <v>-15.779999999999745</v>
      </c>
      <c r="BO3133" s="26"/>
      <c r="BP3133" s="4"/>
      <c r="BQ3133" s="15">
        <v>44903</v>
      </c>
      <c r="BR3133">
        <v>13.499999999999901</v>
      </c>
      <c r="BS3133" s="23"/>
      <c r="BT3133"/>
      <c r="BU3133" s="15">
        <v>44860</v>
      </c>
      <c r="BV3133">
        <v>46.83</v>
      </c>
      <c r="BW3133" s="15"/>
      <c r="BX3133"/>
      <c r="BY3133"/>
      <c r="BZ3133"/>
      <c r="CA3133" s="15"/>
      <c r="CB3133"/>
      <c r="CC3133" s="26"/>
      <c r="CE3133" s="23"/>
      <c r="CI3133" s="15">
        <v>44901</v>
      </c>
      <c r="CJ3133">
        <v>37.739999999999903</v>
      </c>
      <c r="CK3133" s="15">
        <v>44992</v>
      </c>
      <c r="CL3133">
        <v>14.62</v>
      </c>
      <c r="CM3133" s="15">
        <v>44900</v>
      </c>
      <c r="CN3133">
        <v>15.579999999999901</v>
      </c>
      <c r="CO3133" s="15">
        <v>43308</v>
      </c>
      <c r="CP3133">
        <v>297.07983787516611</v>
      </c>
      <c r="CQ3133" s="38"/>
      <c r="CR3133" s="12"/>
      <c r="CS3133" s="38"/>
      <c r="CT3133" s="12"/>
      <c r="CU3133"/>
      <c r="CV3133"/>
      <c r="CW3133"/>
      <c r="CX3133"/>
      <c r="CZ3133"/>
      <c r="DA3133" s="15">
        <v>45068</v>
      </c>
      <c r="DB3133">
        <v>187.73</v>
      </c>
      <c r="DG3133" s="38">
        <v>44921</v>
      </c>
      <c r="DH3133" s="12">
        <v>28.13</v>
      </c>
      <c r="DI3133" s="15">
        <v>44904</v>
      </c>
      <c r="DJ3133">
        <v>11.819999999999901</v>
      </c>
      <c r="DK3133" s="15"/>
      <c r="DN3133" s="38"/>
      <c r="DZ3133" s="38"/>
      <c r="EB3133" s="23"/>
      <c r="ED3133" s="15"/>
      <c r="EF3133" s="15"/>
      <c r="EH3133" s="15"/>
      <c r="EJ3133" s="38"/>
      <c r="EL3133" s="23"/>
      <c r="EN3133" s="15"/>
      <c r="EP3133" s="23"/>
      <c r="ER3133" s="38"/>
      <c r="ET3133" s="38"/>
      <c r="EV3133" s="23"/>
      <c r="EZ3133" s="38"/>
      <c r="FA3133" s="12"/>
      <c r="FB3133" s="23"/>
    </row>
    <row r="3134" spans="1:158">
      <c r="A3134" s="40">
        <v>43309</v>
      </c>
      <c r="B3134">
        <v>3547.6250831644802</v>
      </c>
      <c r="C3134">
        <f>B3134-MAX($B$4:B3134)</f>
        <v>-15.779999999999745</v>
      </c>
      <c r="BO3134" s="26"/>
      <c r="BP3134" s="4"/>
      <c r="BQ3134" s="15">
        <v>44904</v>
      </c>
      <c r="BR3134">
        <v>13.499999999999901</v>
      </c>
      <c r="BS3134" s="23"/>
      <c r="BT3134"/>
      <c r="BU3134" s="15">
        <v>44861</v>
      </c>
      <c r="BV3134">
        <v>46.83</v>
      </c>
      <c r="BW3134" s="15"/>
      <c r="BX3134"/>
      <c r="BY3134"/>
      <c r="BZ3134"/>
      <c r="CA3134" s="15"/>
      <c r="CB3134"/>
      <c r="CC3134" s="26"/>
      <c r="CE3134" s="23"/>
      <c r="CI3134" s="15">
        <v>44902</v>
      </c>
      <c r="CJ3134">
        <v>37.739999999999903</v>
      </c>
      <c r="CK3134" s="15">
        <v>44993</v>
      </c>
      <c r="CL3134">
        <v>14.62</v>
      </c>
      <c r="CM3134" s="15">
        <v>44901</v>
      </c>
      <c r="CN3134">
        <v>15.579999999999901</v>
      </c>
      <c r="CO3134" s="15">
        <v>43309</v>
      </c>
      <c r="CP3134">
        <v>297.07983787516611</v>
      </c>
      <c r="CQ3134" s="38"/>
      <c r="CR3134" s="12"/>
      <c r="CS3134" s="38"/>
      <c r="CT3134" s="12"/>
      <c r="CU3134"/>
      <c r="CV3134"/>
      <c r="CW3134"/>
      <c r="CX3134"/>
      <c r="CZ3134"/>
      <c r="DA3134" s="15">
        <v>45069</v>
      </c>
      <c r="DB3134">
        <v>187.87</v>
      </c>
      <c r="DG3134" s="38">
        <v>44922</v>
      </c>
      <c r="DH3134" s="12">
        <v>28.13</v>
      </c>
      <c r="DI3134" s="15">
        <v>44907</v>
      </c>
      <c r="DJ3134">
        <v>11.819999999999901</v>
      </c>
      <c r="DK3134" s="15"/>
      <c r="DN3134" s="38"/>
      <c r="DZ3134" s="38"/>
      <c r="EB3134" s="23"/>
      <c r="ED3134" s="15"/>
      <c r="EF3134" s="15"/>
      <c r="EH3134" s="15"/>
      <c r="EJ3134" s="38"/>
      <c r="EL3134" s="23"/>
      <c r="EN3134" s="15"/>
      <c r="EP3134" s="23"/>
      <c r="ER3134" s="38"/>
      <c r="ET3134" s="38"/>
      <c r="EV3134" s="23"/>
      <c r="EZ3134" s="38"/>
      <c r="FA3134" s="12"/>
      <c r="FB3134" s="23"/>
    </row>
    <row r="3135" spans="1:158">
      <c r="A3135" s="40">
        <v>43310</v>
      </c>
      <c r="B3135">
        <v>3547.6250831644802</v>
      </c>
      <c r="C3135">
        <f>B3135-MAX($B$4:B3135)</f>
        <v>-15.779999999999745</v>
      </c>
      <c r="BO3135" s="26"/>
      <c r="BP3135" s="4"/>
      <c r="BQ3135" s="15">
        <v>44907</v>
      </c>
      <c r="BR3135">
        <v>13.499999999999901</v>
      </c>
      <c r="BS3135" s="23"/>
      <c r="BT3135"/>
      <c r="BU3135" s="15">
        <v>44862</v>
      </c>
      <c r="BV3135">
        <v>46.83</v>
      </c>
      <c r="BW3135" s="15"/>
      <c r="BX3135"/>
      <c r="BY3135"/>
      <c r="BZ3135"/>
      <c r="CA3135" s="15"/>
      <c r="CB3135"/>
      <c r="CC3135" s="26"/>
      <c r="CE3135" s="23"/>
      <c r="CI3135" s="15">
        <v>44903</v>
      </c>
      <c r="CJ3135">
        <v>37.739999999999903</v>
      </c>
      <c r="CK3135" s="15">
        <v>44994</v>
      </c>
      <c r="CL3135">
        <v>14.62</v>
      </c>
      <c r="CM3135" s="15">
        <v>44902</v>
      </c>
      <c r="CN3135">
        <v>15.579999999999901</v>
      </c>
      <c r="CO3135" s="15">
        <v>43310</v>
      </c>
      <c r="CP3135">
        <v>297.07983787516611</v>
      </c>
      <c r="CQ3135" s="38"/>
      <c r="CR3135" s="12"/>
      <c r="CS3135" s="38"/>
      <c r="CT3135" s="12"/>
      <c r="CU3135"/>
      <c r="CV3135"/>
      <c r="CW3135"/>
      <c r="CX3135"/>
      <c r="CZ3135"/>
      <c r="DA3135" s="15">
        <v>45070</v>
      </c>
      <c r="DB3135">
        <v>187.4</v>
      </c>
      <c r="DG3135" s="38">
        <v>44923</v>
      </c>
      <c r="DH3135" s="12">
        <v>28.13</v>
      </c>
      <c r="DI3135" s="15">
        <v>44908</v>
      </c>
      <c r="DJ3135">
        <v>11.819999999999901</v>
      </c>
      <c r="DK3135" s="15"/>
      <c r="DN3135" s="38"/>
      <c r="DZ3135" s="38"/>
      <c r="EB3135" s="23"/>
      <c r="ED3135" s="15"/>
      <c r="EF3135" s="15"/>
      <c r="EH3135" s="15"/>
      <c r="EJ3135" s="38"/>
      <c r="EL3135" s="23"/>
      <c r="EN3135" s="15"/>
      <c r="EP3135" s="23"/>
      <c r="ER3135" s="38"/>
      <c r="ET3135" s="38"/>
      <c r="EV3135" s="23"/>
      <c r="EZ3135" s="38"/>
      <c r="FA3135" s="12"/>
      <c r="FB3135" s="23"/>
    </row>
    <row r="3136" spans="1:158">
      <c r="A3136" s="40">
        <v>43311</v>
      </c>
      <c r="B3136">
        <v>3547.8950831644802</v>
      </c>
      <c r="C3136">
        <f>B3136-MAX($B$4:B3136)</f>
        <v>-15.509999999999764</v>
      </c>
      <c r="BO3136" s="26"/>
      <c r="BP3136" s="4"/>
      <c r="BQ3136" s="15">
        <v>44908</v>
      </c>
      <c r="BR3136">
        <v>13.499999999999901</v>
      </c>
      <c r="BS3136" s="23"/>
      <c r="BT3136"/>
      <c r="BU3136" s="15">
        <v>44865</v>
      </c>
      <c r="BV3136">
        <v>46.83</v>
      </c>
      <c r="BW3136" s="15"/>
      <c r="BX3136"/>
      <c r="BY3136"/>
      <c r="BZ3136"/>
      <c r="CA3136" s="15"/>
      <c r="CB3136"/>
      <c r="CC3136" s="26"/>
      <c r="CE3136" s="23"/>
      <c r="CI3136" s="15">
        <v>44904</v>
      </c>
      <c r="CJ3136">
        <v>37.739999999999903</v>
      </c>
      <c r="CK3136" s="15">
        <v>44995</v>
      </c>
      <c r="CL3136">
        <v>14.62</v>
      </c>
      <c r="CM3136" s="15">
        <v>44903</v>
      </c>
      <c r="CN3136">
        <v>15.579999999999901</v>
      </c>
      <c r="CO3136" s="15">
        <v>43311</v>
      </c>
      <c r="CP3136">
        <v>297.17983787516607</v>
      </c>
      <c r="CQ3136" s="38"/>
      <c r="CR3136" s="12"/>
      <c r="CS3136" s="38"/>
      <c r="CT3136" s="12"/>
      <c r="CU3136"/>
      <c r="CV3136"/>
      <c r="CW3136"/>
      <c r="CX3136"/>
      <c r="CZ3136"/>
      <c r="DA3136" s="15">
        <v>45071</v>
      </c>
      <c r="DB3136">
        <v>186.93</v>
      </c>
      <c r="DG3136" s="38">
        <v>44924</v>
      </c>
      <c r="DH3136" s="12">
        <v>28.13</v>
      </c>
      <c r="DI3136" s="15">
        <v>44909</v>
      </c>
      <c r="DJ3136">
        <v>11.819999999999901</v>
      </c>
      <c r="DK3136" s="15"/>
      <c r="DN3136" s="38"/>
      <c r="DZ3136" s="38"/>
      <c r="EB3136" s="23"/>
      <c r="ED3136" s="15"/>
      <c r="EF3136" s="15"/>
      <c r="EH3136" s="15"/>
      <c r="EJ3136" s="38"/>
      <c r="EL3136" s="23"/>
      <c r="EN3136" s="15"/>
      <c r="EP3136" s="23"/>
      <c r="ER3136" s="38"/>
      <c r="ET3136" s="38"/>
      <c r="EV3136" s="23"/>
      <c r="EZ3136" s="38"/>
      <c r="FA3136" s="12"/>
      <c r="FB3136" s="23"/>
    </row>
    <row r="3137" spans="1:158">
      <c r="A3137" s="40">
        <v>43312</v>
      </c>
      <c r="B3137">
        <v>3543.6750831644799</v>
      </c>
      <c r="C3137">
        <f>B3137-MAX($B$4:B3137)</f>
        <v>-19.730000000000018</v>
      </c>
      <c r="BO3137" s="26"/>
      <c r="BP3137" s="4"/>
      <c r="BQ3137" s="15">
        <v>44909</v>
      </c>
      <c r="BR3137">
        <v>13.499999999999901</v>
      </c>
      <c r="BS3137" s="23"/>
      <c r="BT3137"/>
      <c r="BU3137" s="15">
        <v>44866</v>
      </c>
      <c r="BV3137">
        <v>46.83</v>
      </c>
      <c r="BW3137" s="15"/>
      <c r="BX3137"/>
      <c r="BY3137"/>
      <c r="BZ3137"/>
      <c r="CA3137" s="15"/>
      <c r="CB3137"/>
      <c r="CC3137" s="26"/>
      <c r="CE3137" s="23"/>
      <c r="CI3137" s="15">
        <v>44907</v>
      </c>
      <c r="CJ3137">
        <v>37.739999999999903</v>
      </c>
      <c r="CK3137" s="15">
        <v>44998</v>
      </c>
      <c r="CL3137">
        <v>14.62</v>
      </c>
      <c r="CM3137" s="15">
        <v>44904</v>
      </c>
      <c r="CN3137">
        <v>15.579999999999901</v>
      </c>
      <c r="CO3137" s="15">
        <v>43312</v>
      </c>
      <c r="CP3137">
        <v>297.21983787516609</v>
      </c>
      <c r="CQ3137" s="38"/>
      <c r="CR3137" s="12"/>
      <c r="CS3137" s="38"/>
      <c r="CT3137" s="12"/>
      <c r="CU3137"/>
      <c r="CV3137"/>
      <c r="CW3137"/>
      <c r="CX3137"/>
      <c r="CZ3137"/>
      <c r="DA3137" s="15">
        <v>45072</v>
      </c>
      <c r="DB3137">
        <v>187.53</v>
      </c>
      <c r="DG3137" s="38">
        <v>44928</v>
      </c>
      <c r="DH3137" s="12">
        <v>28.13</v>
      </c>
      <c r="DI3137" s="15">
        <v>44910</v>
      </c>
      <c r="DJ3137">
        <v>11.819999999999901</v>
      </c>
      <c r="DK3137" s="15"/>
      <c r="DN3137" s="38"/>
      <c r="DZ3137" s="38"/>
      <c r="EB3137" s="23"/>
      <c r="ED3137" s="15"/>
      <c r="EF3137" s="15"/>
      <c r="EH3137" s="15"/>
      <c r="EJ3137" s="38"/>
      <c r="EL3137" s="23"/>
      <c r="EN3137" s="15"/>
      <c r="EP3137" s="23"/>
      <c r="ER3137" s="38"/>
      <c r="ET3137" s="38"/>
      <c r="EV3137" s="23"/>
      <c r="EZ3137" s="38"/>
      <c r="FA3137" s="12"/>
      <c r="FB3137" s="23"/>
    </row>
    <row r="3138" spans="1:158">
      <c r="A3138" s="40">
        <v>43313</v>
      </c>
      <c r="B3138">
        <v>3534.6950831644799</v>
      </c>
      <c r="C3138">
        <f>B3138-MAX($B$4:B3138)</f>
        <v>-28.710000000000036</v>
      </c>
      <c r="BO3138" s="26"/>
      <c r="BP3138" s="4"/>
      <c r="BQ3138" s="15">
        <v>44910</v>
      </c>
      <c r="BR3138">
        <v>13.499999999999901</v>
      </c>
      <c r="BS3138" s="23"/>
      <c r="BT3138"/>
      <c r="BU3138" s="15">
        <v>44867</v>
      </c>
      <c r="BV3138">
        <v>46.83</v>
      </c>
      <c r="BW3138" s="15"/>
      <c r="BX3138"/>
      <c r="BY3138"/>
      <c r="BZ3138"/>
      <c r="CA3138" s="15"/>
      <c r="CB3138"/>
      <c r="CC3138" s="26"/>
      <c r="CE3138" s="23"/>
      <c r="CI3138" s="15">
        <v>44908</v>
      </c>
      <c r="CJ3138">
        <v>37.739999999999903</v>
      </c>
      <c r="CK3138" s="15">
        <v>44999</v>
      </c>
      <c r="CL3138">
        <v>14.62</v>
      </c>
      <c r="CM3138" s="15">
        <v>44907</v>
      </c>
      <c r="CN3138">
        <v>15.579999999999901</v>
      </c>
      <c r="CO3138" s="15">
        <v>43313</v>
      </c>
      <c r="CP3138">
        <v>297.24983787516612</v>
      </c>
      <c r="CQ3138" s="38"/>
      <c r="CR3138" s="12"/>
      <c r="CS3138" s="38"/>
      <c r="CT3138" s="12"/>
      <c r="CU3138"/>
      <c r="CV3138"/>
      <c r="CW3138"/>
      <c r="CX3138"/>
      <c r="CZ3138"/>
      <c r="DA3138" s="15">
        <v>45076</v>
      </c>
      <c r="DB3138">
        <v>191.61</v>
      </c>
      <c r="DG3138" s="38">
        <v>44929</v>
      </c>
      <c r="DH3138" s="12">
        <v>28.13</v>
      </c>
      <c r="DI3138" s="15">
        <v>44911</v>
      </c>
      <c r="DJ3138">
        <v>11.819999999999901</v>
      </c>
      <c r="DK3138" s="15"/>
      <c r="DN3138" s="38"/>
      <c r="DZ3138" s="38"/>
      <c r="EB3138" s="23"/>
      <c r="ED3138" s="15"/>
      <c r="EF3138" s="15"/>
      <c r="EH3138" s="15"/>
      <c r="EJ3138" s="38"/>
      <c r="EL3138" s="23"/>
      <c r="EN3138" s="15"/>
      <c r="EP3138" s="23"/>
      <c r="ER3138" s="38"/>
      <c r="ET3138" s="38"/>
      <c r="EV3138" s="23"/>
      <c r="EZ3138" s="38"/>
      <c r="FA3138" s="12"/>
      <c r="FB3138" s="23"/>
    </row>
    <row r="3139" spans="1:158">
      <c r="A3139" s="40">
        <v>43314</v>
      </c>
      <c r="B3139">
        <v>3550.86508316448</v>
      </c>
      <c r="C3139">
        <f>B3139-MAX($B$4:B3139)</f>
        <v>-12.539999999999964</v>
      </c>
      <c r="BO3139" s="26"/>
      <c r="BP3139" s="4"/>
      <c r="BQ3139" s="15">
        <v>44911</v>
      </c>
      <c r="BR3139">
        <v>13.499999999999901</v>
      </c>
      <c r="BS3139" s="23"/>
      <c r="BT3139"/>
      <c r="BU3139" s="15">
        <v>44868</v>
      </c>
      <c r="BV3139">
        <v>46.83</v>
      </c>
      <c r="BW3139" s="15"/>
      <c r="BX3139"/>
      <c r="BY3139"/>
      <c r="BZ3139"/>
      <c r="CA3139" s="15"/>
      <c r="CB3139"/>
      <c r="CC3139" s="26"/>
      <c r="CE3139" s="23"/>
      <c r="CI3139" s="15">
        <v>44909</v>
      </c>
      <c r="CJ3139">
        <v>37.739999999999903</v>
      </c>
      <c r="CK3139" s="15">
        <v>45000</v>
      </c>
      <c r="CL3139">
        <v>14.62</v>
      </c>
      <c r="CM3139" s="15">
        <v>44908</v>
      </c>
      <c r="CN3139">
        <v>15.579999999999901</v>
      </c>
      <c r="CO3139" s="15">
        <v>43314</v>
      </c>
      <c r="CP3139">
        <v>297.22983787516608</v>
      </c>
      <c r="CQ3139" s="38"/>
      <c r="CR3139" s="12"/>
      <c r="CS3139" s="38"/>
      <c r="CT3139" s="12"/>
      <c r="CU3139"/>
      <c r="CV3139"/>
      <c r="CW3139"/>
      <c r="CX3139"/>
      <c r="CZ3139"/>
      <c r="DA3139" s="15">
        <v>45077</v>
      </c>
      <c r="DB3139">
        <v>189.16</v>
      </c>
      <c r="DG3139" s="38">
        <v>44930</v>
      </c>
      <c r="DH3139" s="12">
        <v>28.13</v>
      </c>
      <c r="DI3139" s="15">
        <v>44914</v>
      </c>
      <c r="DJ3139">
        <v>11.819999999999901</v>
      </c>
      <c r="DK3139" s="15"/>
      <c r="DN3139" s="38"/>
      <c r="DZ3139" s="38"/>
      <c r="EB3139" s="23"/>
      <c r="ED3139" s="15"/>
      <c r="EF3139" s="15"/>
      <c r="EH3139" s="15"/>
      <c r="EJ3139" s="38"/>
      <c r="EL3139" s="23"/>
      <c r="EN3139" s="15"/>
      <c r="EP3139" s="23"/>
      <c r="ER3139" s="38"/>
      <c r="ET3139" s="38"/>
      <c r="EV3139" s="23"/>
      <c r="EZ3139" s="38"/>
      <c r="FA3139" s="12"/>
      <c r="FB3139" s="23"/>
    </row>
    <row r="3140" spans="1:158">
      <c r="A3140" s="40">
        <v>43315</v>
      </c>
      <c r="B3140">
        <v>3537.6750831644799</v>
      </c>
      <c r="C3140">
        <f>B3140-MAX($B$4:B3140)</f>
        <v>-25.730000000000018</v>
      </c>
      <c r="BO3140" s="26"/>
      <c r="BP3140" s="4"/>
      <c r="BQ3140" s="15">
        <v>44914</v>
      </c>
      <c r="BR3140">
        <v>13.499999999999901</v>
      </c>
      <c r="BS3140" s="23"/>
      <c r="BT3140"/>
      <c r="BU3140" s="15">
        <v>44869</v>
      </c>
      <c r="BV3140">
        <v>46.83</v>
      </c>
      <c r="BW3140" s="15"/>
      <c r="BX3140"/>
      <c r="BY3140"/>
      <c r="BZ3140"/>
      <c r="CA3140" s="15"/>
      <c r="CB3140"/>
      <c r="CC3140" s="26"/>
      <c r="CE3140" s="23"/>
      <c r="CI3140" s="15">
        <v>44910</v>
      </c>
      <c r="CJ3140">
        <v>37.739999999999903</v>
      </c>
      <c r="CK3140" s="15">
        <v>45001</v>
      </c>
      <c r="CL3140">
        <v>14.62</v>
      </c>
      <c r="CM3140" s="15">
        <v>44909</v>
      </c>
      <c r="CN3140">
        <v>15.579999999999901</v>
      </c>
      <c r="CO3140" s="15">
        <v>43315</v>
      </c>
      <c r="CP3140">
        <v>297.48983787516613</v>
      </c>
      <c r="CQ3140" s="38"/>
      <c r="CR3140" s="12"/>
      <c r="CS3140" s="38"/>
      <c r="CT3140" s="12"/>
      <c r="CU3140"/>
      <c r="CV3140"/>
      <c r="CW3140"/>
      <c r="CX3140"/>
      <c r="CZ3140"/>
      <c r="DA3140" s="15">
        <v>45078</v>
      </c>
      <c r="DB3140">
        <v>187.75</v>
      </c>
      <c r="DG3140" s="38">
        <v>44931</v>
      </c>
      <c r="DH3140" s="12">
        <v>28.13</v>
      </c>
      <c r="DI3140" s="15">
        <v>44915</v>
      </c>
      <c r="DJ3140">
        <v>11.819999999999901</v>
      </c>
      <c r="DK3140" s="15"/>
      <c r="DN3140" s="38"/>
      <c r="DZ3140" s="38"/>
      <c r="EB3140" s="23"/>
      <c r="ED3140" s="15"/>
      <c r="EF3140" s="15"/>
      <c r="EH3140" s="15"/>
      <c r="EJ3140" s="38"/>
      <c r="EL3140" s="23"/>
      <c r="EN3140" s="15"/>
      <c r="EP3140" s="23"/>
      <c r="ER3140" s="38"/>
      <c r="ET3140" s="38"/>
      <c r="EV3140" s="23"/>
      <c r="EZ3140" s="38"/>
      <c r="FA3140" s="12"/>
      <c r="FB3140" s="23"/>
    </row>
    <row r="3141" spans="1:158">
      <c r="A3141" s="40">
        <v>43316</v>
      </c>
      <c r="B3141">
        <v>3537.6750831644799</v>
      </c>
      <c r="C3141">
        <f>B3141-MAX($B$4:B3141)</f>
        <v>-25.730000000000018</v>
      </c>
      <c r="BO3141" s="26"/>
      <c r="BP3141" s="4"/>
      <c r="BQ3141" s="15">
        <v>44915</v>
      </c>
      <c r="BR3141">
        <v>13.499999999999901</v>
      </c>
      <c r="BS3141" s="23"/>
      <c r="BT3141"/>
      <c r="BU3141" s="15">
        <v>44872</v>
      </c>
      <c r="BV3141">
        <v>46.83</v>
      </c>
      <c r="BW3141" s="15"/>
      <c r="BX3141"/>
      <c r="BY3141"/>
      <c r="BZ3141"/>
      <c r="CA3141" s="15"/>
      <c r="CB3141"/>
      <c r="CC3141" s="26"/>
      <c r="CE3141" s="23"/>
      <c r="CI3141" s="15">
        <v>44911</v>
      </c>
      <c r="CJ3141">
        <v>37.739999999999903</v>
      </c>
      <c r="CK3141" s="15">
        <v>45002</v>
      </c>
      <c r="CL3141">
        <v>14.62</v>
      </c>
      <c r="CM3141" s="15">
        <v>44910</v>
      </c>
      <c r="CN3141">
        <v>15.579999999999901</v>
      </c>
      <c r="CO3141" s="15">
        <v>43316</v>
      </c>
      <c r="CP3141">
        <v>297.48983787516613</v>
      </c>
      <c r="CQ3141" s="38"/>
      <c r="CR3141" s="12"/>
      <c r="CS3141" s="38"/>
      <c r="CT3141" s="12"/>
      <c r="CU3141"/>
      <c r="CV3141"/>
      <c r="CW3141"/>
      <c r="CX3141"/>
      <c r="CZ3141"/>
      <c r="DA3141" s="15">
        <v>45079</v>
      </c>
      <c r="DB3141">
        <v>192.56</v>
      </c>
      <c r="DG3141" s="38">
        <v>44932</v>
      </c>
      <c r="DH3141" s="12">
        <v>28.13</v>
      </c>
      <c r="DI3141" s="15">
        <v>44916</v>
      </c>
      <c r="DJ3141">
        <v>11.819999999999901</v>
      </c>
      <c r="DK3141" s="15"/>
      <c r="DN3141" s="38"/>
      <c r="DZ3141" s="38"/>
      <c r="EB3141" s="23"/>
      <c r="ED3141" s="15"/>
      <c r="EF3141" s="15"/>
      <c r="EH3141" s="15"/>
      <c r="EJ3141" s="38"/>
      <c r="EL3141" s="23"/>
      <c r="EN3141" s="15"/>
      <c r="EP3141" s="23"/>
      <c r="ER3141" s="38"/>
      <c r="ET3141" s="38"/>
      <c r="EV3141" s="23"/>
      <c r="EZ3141" s="38"/>
      <c r="FA3141" s="12"/>
      <c r="FB3141" s="23"/>
    </row>
    <row r="3142" spans="1:158">
      <c r="A3142" s="40">
        <v>43317</v>
      </c>
      <c r="B3142">
        <v>3537.6750831644799</v>
      </c>
      <c r="C3142">
        <f>B3142-MAX($B$4:B3142)</f>
        <v>-25.730000000000018</v>
      </c>
      <c r="BO3142" s="26"/>
      <c r="BP3142" s="4"/>
      <c r="BQ3142" s="15">
        <v>44916</v>
      </c>
      <c r="BR3142">
        <v>13.499999999999901</v>
      </c>
      <c r="BS3142" s="23"/>
      <c r="BT3142"/>
      <c r="BU3142" s="15">
        <v>44873</v>
      </c>
      <c r="BV3142">
        <v>46.83</v>
      </c>
      <c r="BW3142" s="15"/>
      <c r="BX3142"/>
      <c r="BY3142"/>
      <c r="BZ3142"/>
      <c r="CA3142" s="15"/>
      <c r="CB3142"/>
      <c r="CC3142" s="26"/>
      <c r="CE3142" s="23"/>
      <c r="CI3142" s="15">
        <v>44914</v>
      </c>
      <c r="CJ3142">
        <v>37.739999999999903</v>
      </c>
      <c r="CK3142" s="15">
        <v>45005</v>
      </c>
      <c r="CL3142">
        <v>14.62</v>
      </c>
      <c r="CM3142" s="15">
        <v>44911</v>
      </c>
      <c r="CN3142">
        <v>15.579999999999901</v>
      </c>
      <c r="CO3142" s="15">
        <v>43317</v>
      </c>
      <c r="CP3142">
        <v>297.48983787516613</v>
      </c>
      <c r="CQ3142" s="38"/>
      <c r="CR3142" s="12"/>
      <c r="CS3142" s="38"/>
      <c r="CT3142" s="12"/>
      <c r="CU3142"/>
      <c r="CV3142"/>
      <c r="CW3142"/>
      <c r="CX3142"/>
      <c r="CZ3142"/>
      <c r="DA3142" s="15">
        <v>45082</v>
      </c>
      <c r="DB3142">
        <v>193.6</v>
      </c>
      <c r="DG3142" s="38">
        <v>44935</v>
      </c>
      <c r="DH3142" s="12">
        <v>28.13</v>
      </c>
      <c r="DI3142" s="15">
        <v>44917</v>
      </c>
      <c r="DJ3142">
        <v>11.819999999999901</v>
      </c>
      <c r="DK3142" s="15"/>
      <c r="DN3142" s="38"/>
      <c r="DZ3142" s="38"/>
      <c r="EB3142" s="23"/>
      <c r="ED3142" s="15"/>
      <c r="EF3142" s="15"/>
      <c r="EH3142" s="15"/>
      <c r="EJ3142" s="38"/>
      <c r="EL3142" s="23"/>
      <c r="EN3142" s="15"/>
      <c r="EP3142" s="23"/>
      <c r="ER3142" s="38"/>
      <c r="ET3142" s="38"/>
      <c r="EV3142" s="23"/>
      <c r="EZ3142" s="38"/>
      <c r="FA3142" s="12"/>
      <c r="FB3142" s="23"/>
    </row>
    <row r="3143" spans="1:158">
      <c r="A3143" s="40">
        <v>43318</v>
      </c>
      <c r="B3143">
        <v>3535.1450831644802</v>
      </c>
      <c r="C3143">
        <f>B3143-MAX($B$4:B3143)</f>
        <v>-28.259999999999764</v>
      </c>
      <c r="BO3143" s="26"/>
      <c r="BP3143" s="4"/>
      <c r="BQ3143" s="15">
        <v>44917</v>
      </c>
      <c r="BR3143">
        <v>13.499999999999901</v>
      </c>
      <c r="BS3143" s="23"/>
      <c r="BT3143"/>
      <c r="BU3143" s="15">
        <v>44874</v>
      </c>
      <c r="BV3143">
        <v>46.83</v>
      </c>
      <c r="BW3143" s="15"/>
      <c r="BX3143"/>
      <c r="BY3143"/>
      <c r="BZ3143"/>
      <c r="CA3143" s="15"/>
      <c r="CB3143"/>
      <c r="CC3143" s="26"/>
      <c r="CE3143" s="23"/>
      <c r="CI3143" s="15">
        <v>44915</v>
      </c>
      <c r="CJ3143">
        <v>37.739999999999903</v>
      </c>
      <c r="CK3143" s="15">
        <v>45006</v>
      </c>
      <c r="CL3143">
        <v>14.62</v>
      </c>
      <c r="CM3143" s="15">
        <v>44914</v>
      </c>
      <c r="CN3143">
        <v>15.579999999999901</v>
      </c>
      <c r="CO3143" s="15">
        <v>43318</v>
      </c>
      <c r="CP3143">
        <v>297.53983787516609</v>
      </c>
      <c r="CQ3143" s="38"/>
      <c r="CR3143" s="12"/>
      <c r="CS3143" s="38"/>
      <c r="CT3143" s="12"/>
      <c r="CU3143"/>
      <c r="CV3143"/>
      <c r="CW3143"/>
      <c r="CX3143"/>
      <c r="CZ3143"/>
      <c r="DA3143" s="15">
        <v>45084</v>
      </c>
      <c r="DB3143">
        <v>192.9</v>
      </c>
      <c r="DG3143" s="38">
        <v>44936</v>
      </c>
      <c r="DH3143" s="12">
        <v>28.13</v>
      </c>
      <c r="DI3143" s="15">
        <v>44918</v>
      </c>
      <c r="DJ3143">
        <v>11.819999999999901</v>
      </c>
      <c r="DK3143" s="15"/>
      <c r="DN3143" s="38"/>
      <c r="DZ3143" s="38"/>
      <c r="EB3143" s="23"/>
      <c r="ED3143" s="15"/>
      <c r="EF3143" s="15"/>
      <c r="EH3143" s="15"/>
      <c r="EJ3143" s="38"/>
      <c r="EL3143" s="23"/>
      <c r="EN3143" s="15"/>
      <c r="EP3143" s="23"/>
      <c r="ER3143" s="38"/>
      <c r="ET3143" s="38"/>
      <c r="EV3143" s="23"/>
      <c r="EZ3143" s="38"/>
      <c r="FA3143" s="12"/>
      <c r="FB3143" s="23"/>
    </row>
    <row r="3144" spans="1:158">
      <c r="A3144" s="40">
        <v>43319</v>
      </c>
      <c r="B3144">
        <v>3529.2150831644799</v>
      </c>
      <c r="C3144">
        <f>B3144-MAX($B$4:B3144)</f>
        <v>-34.190000000000055</v>
      </c>
      <c r="BO3144" s="26"/>
      <c r="BP3144" s="4"/>
      <c r="BQ3144" s="15">
        <v>44918</v>
      </c>
      <c r="BR3144">
        <v>13.499999999999901</v>
      </c>
      <c r="BS3144" s="23"/>
      <c r="BT3144"/>
      <c r="BU3144" s="15">
        <v>44875</v>
      </c>
      <c r="BV3144">
        <v>46.83</v>
      </c>
      <c r="BW3144" s="15"/>
      <c r="BX3144"/>
      <c r="BY3144"/>
      <c r="BZ3144"/>
      <c r="CA3144" s="15"/>
      <c r="CB3144"/>
      <c r="CC3144" s="26"/>
      <c r="CE3144" s="23"/>
      <c r="CI3144" s="15">
        <v>44916</v>
      </c>
      <c r="CJ3144">
        <v>37.739999999999903</v>
      </c>
      <c r="CK3144" s="15">
        <v>45007</v>
      </c>
      <c r="CL3144">
        <v>14.62</v>
      </c>
      <c r="CM3144" s="15">
        <v>44915</v>
      </c>
      <c r="CN3144">
        <v>15.579999999999901</v>
      </c>
      <c r="CO3144" s="15">
        <v>43319</v>
      </c>
      <c r="CP3144">
        <v>297.56983787516612</v>
      </c>
      <c r="CQ3144" s="38"/>
      <c r="CR3144" s="12"/>
      <c r="CS3144" s="38"/>
      <c r="CT3144" s="12"/>
      <c r="CU3144"/>
      <c r="CV3144"/>
      <c r="CW3144"/>
      <c r="CX3144"/>
      <c r="CZ3144"/>
      <c r="DA3144" s="15">
        <v>45085</v>
      </c>
      <c r="DB3144">
        <v>192.39</v>
      </c>
      <c r="DG3144" s="38">
        <v>44937</v>
      </c>
      <c r="DH3144" s="12">
        <v>28.13</v>
      </c>
      <c r="DI3144" s="15">
        <v>44921</v>
      </c>
      <c r="DJ3144">
        <v>11.819999999999901</v>
      </c>
      <c r="DK3144" s="15"/>
      <c r="DN3144" s="38"/>
      <c r="DZ3144" s="38"/>
      <c r="EB3144" s="23"/>
      <c r="ED3144" s="15"/>
      <c r="EF3144" s="15"/>
      <c r="EH3144" s="15"/>
      <c r="EJ3144" s="38"/>
      <c r="EL3144" s="23"/>
      <c r="EN3144" s="15"/>
      <c r="EP3144" s="23"/>
      <c r="ER3144" s="38"/>
      <c r="ET3144" s="38"/>
      <c r="EV3144" s="23"/>
      <c r="EZ3144" s="38"/>
      <c r="FA3144" s="12"/>
      <c r="FB3144" s="23"/>
    </row>
    <row r="3145" spans="1:158">
      <c r="A3145" s="40">
        <v>43320</v>
      </c>
      <c r="B3145">
        <v>3529.7150831644799</v>
      </c>
      <c r="C3145">
        <f>B3145-MAX($B$4:B3145)</f>
        <v>-33.690000000000055</v>
      </c>
      <c r="BO3145" s="26"/>
      <c r="BP3145" s="4"/>
      <c r="BQ3145" s="15">
        <v>44921</v>
      </c>
      <c r="BR3145">
        <v>13.499999999999901</v>
      </c>
      <c r="BS3145" s="23"/>
      <c r="BT3145"/>
      <c r="BU3145" s="15">
        <v>44876</v>
      </c>
      <c r="BV3145">
        <v>46.83</v>
      </c>
      <c r="BW3145" s="15"/>
      <c r="BX3145"/>
      <c r="BY3145"/>
      <c r="BZ3145"/>
      <c r="CA3145" s="15"/>
      <c r="CB3145"/>
      <c r="CC3145" s="26"/>
      <c r="CE3145" s="23"/>
      <c r="CI3145" s="15">
        <v>44917</v>
      </c>
      <c r="CJ3145">
        <v>37.739999999999903</v>
      </c>
      <c r="CK3145" s="15">
        <v>45008</v>
      </c>
      <c r="CL3145">
        <v>14.62</v>
      </c>
      <c r="CM3145" s="15">
        <v>44916</v>
      </c>
      <c r="CN3145">
        <v>15.579999999999901</v>
      </c>
      <c r="CO3145" s="15">
        <v>43320</v>
      </c>
      <c r="CP3145">
        <v>297.5898378751661</v>
      </c>
      <c r="CQ3145" s="38"/>
      <c r="CR3145" s="12"/>
      <c r="CS3145" s="38"/>
      <c r="CT3145" s="12"/>
      <c r="CU3145"/>
      <c r="CV3145"/>
      <c r="CW3145"/>
      <c r="CX3145"/>
      <c r="CZ3145"/>
      <c r="DA3145" s="15">
        <v>45093</v>
      </c>
      <c r="DB3145">
        <v>192.39</v>
      </c>
      <c r="DG3145" s="38">
        <v>44938</v>
      </c>
      <c r="DH3145" s="12">
        <v>28.13</v>
      </c>
      <c r="DI3145" s="15">
        <v>44922</v>
      </c>
      <c r="DJ3145">
        <v>11.819999999999901</v>
      </c>
      <c r="DK3145" s="15"/>
      <c r="DN3145" s="38"/>
      <c r="DZ3145" s="38"/>
      <c r="EB3145" s="23"/>
      <c r="ED3145" s="15"/>
      <c r="EF3145" s="15"/>
      <c r="EH3145" s="15"/>
      <c r="EJ3145" s="38"/>
      <c r="EL3145" s="23"/>
      <c r="EN3145" s="15"/>
      <c r="EP3145" s="23"/>
      <c r="ER3145" s="38"/>
      <c r="ET3145" s="38"/>
      <c r="EV3145" s="23"/>
      <c r="EZ3145" s="38"/>
      <c r="FA3145" s="12"/>
      <c r="FB3145" s="23"/>
    </row>
    <row r="3146" spans="1:158">
      <c r="A3146" s="40">
        <v>43321</v>
      </c>
      <c r="B3146">
        <v>3530.2650831644801</v>
      </c>
      <c r="C3146">
        <f>B3146-MAX($B$4:B3146)</f>
        <v>-33.139999999999873</v>
      </c>
      <c r="BO3146" s="26"/>
      <c r="BP3146" s="4"/>
      <c r="BQ3146" s="15">
        <v>44922</v>
      </c>
      <c r="BR3146">
        <v>13.499999999999901</v>
      </c>
      <c r="BS3146" s="23"/>
      <c r="BT3146"/>
      <c r="BU3146" s="15">
        <v>44879</v>
      </c>
      <c r="BV3146">
        <v>46.83</v>
      </c>
      <c r="BW3146" s="15"/>
      <c r="BX3146"/>
      <c r="BY3146"/>
      <c r="BZ3146"/>
      <c r="CA3146" s="15"/>
      <c r="CB3146"/>
      <c r="CC3146" s="26"/>
      <c r="CE3146" s="23"/>
      <c r="CI3146" s="15">
        <v>44918</v>
      </c>
      <c r="CJ3146">
        <v>37.739999999999903</v>
      </c>
      <c r="CK3146" s="15">
        <v>45009</v>
      </c>
      <c r="CL3146">
        <v>14.62</v>
      </c>
      <c r="CM3146" s="15">
        <v>44917</v>
      </c>
      <c r="CN3146">
        <v>15.579999999999901</v>
      </c>
      <c r="CO3146" s="15">
        <v>43321</v>
      </c>
      <c r="CP3146">
        <v>297.67983787516607</v>
      </c>
      <c r="CQ3146" s="38"/>
      <c r="CR3146" s="12"/>
      <c r="CS3146" s="38"/>
      <c r="CT3146" s="12"/>
      <c r="CU3146"/>
      <c r="CV3146"/>
      <c r="CW3146"/>
      <c r="CX3146"/>
      <c r="CZ3146"/>
      <c r="DA3146" s="15">
        <v>45096</v>
      </c>
      <c r="DB3146">
        <v>192.24</v>
      </c>
      <c r="DG3146" s="38">
        <v>44939</v>
      </c>
      <c r="DH3146" s="12">
        <v>28.13</v>
      </c>
      <c r="DI3146" s="15">
        <v>44923</v>
      </c>
      <c r="DJ3146">
        <v>11.819999999999901</v>
      </c>
      <c r="DK3146" s="15"/>
      <c r="DN3146" s="38"/>
      <c r="DZ3146" s="38"/>
      <c r="EB3146" s="23"/>
      <c r="ED3146" s="15"/>
      <c r="EF3146" s="15"/>
      <c r="EH3146" s="15"/>
      <c r="EJ3146" s="38"/>
      <c r="EL3146" s="23"/>
      <c r="EN3146" s="15"/>
      <c r="EP3146" s="23"/>
      <c r="ER3146" s="38"/>
      <c r="ET3146" s="38"/>
      <c r="EV3146" s="23"/>
      <c r="EZ3146" s="38"/>
      <c r="FA3146" s="12"/>
      <c r="FB3146" s="23"/>
    </row>
    <row r="3147" spans="1:158">
      <c r="A3147" s="40">
        <v>43322</v>
      </c>
      <c r="B3147">
        <v>3530.2050831644801</v>
      </c>
      <c r="C3147">
        <f>B3147-MAX($B$4:B3147)</f>
        <v>-33.199999999999818</v>
      </c>
      <c r="BO3147" s="26"/>
      <c r="BP3147" s="4"/>
      <c r="BQ3147" s="15">
        <v>44923</v>
      </c>
      <c r="BR3147">
        <v>13.499999999999901</v>
      </c>
      <c r="BS3147" s="23"/>
      <c r="BT3147"/>
      <c r="BU3147" s="15">
        <v>44880</v>
      </c>
      <c r="BV3147">
        <v>46.83</v>
      </c>
      <c r="BW3147" s="15"/>
      <c r="BX3147"/>
      <c r="BY3147"/>
      <c r="BZ3147"/>
      <c r="CA3147" s="15"/>
      <c r="CB3147"/>
      <c r="CC3147" s="26"/>
      <c r="CE3147" s="23"/>
      <c r="CI3147" s="15">
        <v>44921</v>
      </c>
      <c r="CJ3147">
        <v>37.739999999999903</v>
      </c>
      <c r="CK3147" s="15">
        <v>45012</v>
      </c>
      <c r="CL3147">
        <v>14.62</v>
      </c>
      <c r="CM3147" s="15">
        <v>44918</v>
      </c>
      <c r="CN3147">
        <v>15.579999999999901</v>
      </c>
      <c r="CO3147" s="15">
        <v>43322</v>
      </c>
      <c r="CP3147">
        <v>297.65983787516609</v>
      </c>
      <c r="CQ3147" s="38"/>
      <c r="CR3147" s="12"/>
      <c r="CS3147" s="38"/>
      <c r="CT3147" s="12"/>
      <c r="CU3147"/>
      <c r="CV3147"/>
      <c r="CW3147"/>
      <c r="CX3147"/>
      <c r="CZ3147"/>
      <c r="DA3147" s="15">
        <v>45097</v>
      </c>
      <c r="DB3147">
        <v>192.21</v>
      </c>
      <c r="DG3147" s="38">
        <v>44942</v>
      </c>
      <c r="DH3147" s="12">
        <v>28.13</v>
      </c>
      <c r="DI3147" s="15">
        <v>44924</v>
      </c>
      <c r="DJ3147">
        <v>11.819999999999901</v>
      </c>
      <c r="DK3147" s="15"/>
      <c r="DN3147" s="38"/>
      <c r="DZ3147" s="38"/>
      <c r="EB3147" s="23"/>
      <c r="ED3147" s="15"/>
      <c r="EF3147" s="15"/>
      <c r="EH3147" s="15"/>
      <c r="EJ3147" s="38"/>
      <c r="EL3147" s="23"/>
      <c r="EN3147" s="15"/>
      <c r="EP3147" s="23"/>
      <c r="ER3147" s="38"/>
      <c r="ET3147" s="38"/>
      <c r="EV3147" s="23"/>
      <c r="EZ3147" s="38"/>
      <c r="FA3147" s="12"/>
      <c r="FB3147" s="23"/>
    </row>
    <row r="3148" spans="1:158">
      <c r="A3148" s="40">
        <v>43323</v>
      </c>
      <c r="B3148">
        <v>3530.2050831644801</v>
      </c>
      <c r="C3148">
        <f>B3148-MAX($B$4:B3148)</f>
        <v>-33.199999999999818</v>
      </c>
      <c r="BO3148" s="26"/>
      <c r="BP3148" s="4"/>
      <c r="BQ3148" s="15">
        <v>44924</v>
      </c>
      <c r="BR3148">
        <v>13.499999999999901</v>
      </c>
      <c r="BS3148" s="23"/>
      <c r="BT3148"/>
      <c r="BU3148" s="15">
        <v>44881</v>
      </c>
      <c r="BV3148">
        <v>46.83</v>
      </c>
      <c r="BW3148" s="15"/>
      <c r="BX3148"/>
      <c r="BY3148"/>
      <c r="BZ3148"/>
      <c r="CA3148" s="15"/>
      <c r="CB3148"/>
      <c r="CC3148" s="26"/>
      <c r="CE3148" s="23"/>
      <c r="CI3148" s="15">
        <v>44922</v>
      </c>
      <c r="CJ3148">
        <v>37.739999999999903</v>
      </c>
      <c r="CK3148" s="15">
        <v>45013</v>
      </c>
      <c r="CL3148">
        <v>14.62</v>
      </c>
      <c r="CM3148" s="15">
        <v>44921</v>
      </c>
      <c r="CN3148">
        <v>15.579999999999901</v>
      </c>
      <c r="CO3148" s="15">
        <v>43323</v>
      </c>
      <c r="CP3148">
        <v>297.65983787516609</v>
      </c>
      <c r="CQ3148" s="38"/>
      <c r="CR3148" s="12"/>
      <c r="CS3148" s="38"/>
      <c r="CT3148" s="12"/>
      <c r="CU3148"/>
      <c r="CV3148"/>
      <c r="CW3148"/>
      <c r="CX3148"/>
      <c r="CZ3148"/>
      <c r="DA3148" s="15">
        <v>45098</v>
      </c>
      <c r="DB3148">
        <v>193.6</v>
      </c>
      <c r="DG3148" s="38">
        <v>44943</v>
      </c>
      <c r="DH3148" s="12">
        <v>28.13</v>
      </c>
      <c r="DI3148" s="15">
        <v>44928</v>
      </c>
      <c r="DJ3148">
        <v>11.819999999999901</v>
      </c>
      <c r="DK3148" s="15"/>
      <c r="DN3148" s="38"/>
      <c r="DZ3148" s="38"/>
      <c r="EB3148" s="23"/>
      <c r="ED3148" s="15"/>
      <c r="EF3148" s="15"/>
      <c r="EH3148" s="15"/>
      <c r="EJ3148" s="38"/>
      <c r="EL3148" s="23"/>
      <c r="EN3148" s="15"/>
      <c r="EP3148" s="23"/>
      <c r="ER3148" s="38"/>
      <c r="ET3148" s="38"/>
      <c r="EV3148" s="23"/>
      <c r="EZ3148" s="38"/>
      <c r="FA3148" s="12"/>
      <c r="FB3148" s="23"/>
    </row>
    <row r="3149" spans="1:158">
      <c r="A3149" s="40">
        <v>43324</v>
      </c>
      <c r="B3149">
        <v>3530.2050831644801</v>
      </c>
      <c r="C3149">
        <f>B3149-MAX($B$4:B3149)</f>
        <v>-33.199999999999818</v>
      </c>
      <c r="BO3149" s="26"/>
      <c r="BP3149" s="4"/>
      <c r="BQ3149" s="15">
        <v>44928</v>
      </c>
      <c r="BR3149">
        <v>13.499999999999901</v>
      </c>
      <c r="BS3149" s="23"/>
      <c r="BT3149"/>
      <c r="BU3149" s="15">
        <v>44882</v>
      </c>
      <c r="BV3149">
        <v>46.83</v>
      </c>
      <c r="BW3149" s="15"/>
      <c r="BX3149"/>
      <c r="BY3149"/>
      <c r="BZ3149"/>
      <c r="CA3149" s="15"/>
      <c r="CB3149"/>
      <c r="CC3149" s="26"/>
      <c r="CE3149" s="23"/>
      <c r="CI3149" s="15">
        <v>44923</v>
      </c>
      <c r="CJ3149">
        <v>37.739999999999903</v>
      </c>
      <c r="CK3149" s="15">
        <v>45014</v>
      </c>
      <c r="CL3149">
        <v>14.62</v>
      </c>
      <c r="CM3149" s="15">
        <v>44922</v>
      </c>
      <c r="CN3149">
        <v>15.579999999999901</v>
      </c>
      <c r="CO3149" s="15">
        <v>43324</v>
      </c>
      <c r="CP3149">
        <v>297.65983787516609</v>
      </c>
      <c r="CQ3149" s="38"/>
      <c r="CR3149" s="12"/>
      <c r="CS3149" s="38"/>
      <c r="CT3149" s="12"/>
      <c r="CU3149"/>
      <c r="CV3149"/>
      <c r="CW3149"/>
      <c r="CX3149"/>
      <c r="CZ3149"/>
      <c r="DA3149" s="15">
        <v>45099</v>
      </c>
      <c r="DB3149">
        <v>192.72</v>
      </c>
      <c r="DG3149" s="38">
        <v>44944</v>
      </c>
      <c r="DH3149" s="12">
        <v>28.13</v>
      </c>
      <c r="DI3149" s="15">
        <v>44929</v>
      </c>
      <c r="DJ3149">
        <v>11.819999999999901</v>
      </c>
      <c r="DK3149" s="15"/>
      <c r="DN3149" s="38"/>
      <c r="DZ3149" s="38"/>
      <c r="EB3149" s="23"/>
      <c r="ED3149" s="15"/>
      <c r="EF3149" s="15"/>
      <c r="EH3149" s="15"/>
      <c r="EJ3149" s="38"/>
      <c r="EL3149" s="23"/>
      <c r="EN3149" s="15"/>
      <c r="EP3149" s="23"/>
      <c r="ER3149" s="38"/>
      <c r="ET3149" s="38"/>
      <c r="EV3149" s="23"/>
      <c r="EZ3149" s="38"/>
      <c r="FA3149" s="12"/>
      <c r="FB3149" s="23"/>
    </row>
    <row r="3150" spans="1:158">
      <c r="A3150" s="40">
        <v>43325</v>
      </c>
      <c r="B3150">
        <v>3529.5450831644798</v>
      </c>
      <c r="C3150">
        <f>B3150-MAX($B$4:B3150)</f>
        <v>-33.860000000000127</v>
      </c>
      <c r="BO3150" s="26"/>
      <c r="BP3150" s="4"/>
      <c r="BQ3150" s="15">
        <v>44929</v>
      </c>
      <c r="BR3150">
        <v>13.499999999999901</v>
      </c>
      <c r="BS3150" s="23"/>
      <c r="BT3150"/>
      <c r="BU3150" s="15">
        <v>44883</v>
      </c>
      <c r="BV3150">
        <v>46.83</v>
      </c>
      <c r="BW3150" s="15"/>
      <c r="BX3150"/>
      <c r="BY3150"/>
      <c r="BZ3150"/>
      <c r="CA3150" s="15"/>
      <c r="CB3150"/>
      <c r="CC3150" s="26"/>
      <c r="CE3150" s="23"/>
      <c r="CI3150" s="15">
        <v>44924</v>
      </c>
      <c r="CJ3150">
        <v>37.739999999999903</v>
      </c>
      <c r="CK3150" s="15">
        <v>45015</v>
      </c>
      <c r="CL3150">
        <v>14.62</v>
      </c>
      <c r="CM3150" s="15">
        <v>44923</v>
      </c>
      <c r="CN3150">
        <v>15.579999999999901</v>
      </c>
      <c r="CO3150" s="15">
        <v>43325</v>
      </c>
      <c r="CP3150">
        <v>297.43983787516612</v>
      </c>
      <c r="CQ3150" s="38"/>
      <c r="CR3150" s="12"/>
      <c r="CS3150" s="38"/>
      <c r="CT3150" s="12"/>
      <c r="CU3150"/>
      <c r="CV3150"/>
      <c r="CW3150"/>
      <c r="CX3150"/>
      <c r="CZ3150"/>
      <c r="DA3150" s="15">
        <v>45100</v>
      </c>
      <c r="DB3150">
        <v>193.88</v>
      </c>
      <c r="DG3150" s="38">
        <v>44945</v>
      </c>
      <c r="DH3150" s="12">
        <v>28.13</v>
      </c>
      <c r="DI3150" s="15">
        <v>44930</v>
      </c>
      <c r="DJ3150">
        <v>11.819999999999901</v>
      </c>
      <c r="DK3150" s="15"/>
      <c r="DN3150" s="38"/>
      <c r="DZ3150" s="38"/>
      <c r="EB3150" s="23"/>
      <c r="ED3150" s="15"/>
      <c r="EF3150" s="15"/>
      <c r="EH3150" s="15"/>
      <c r="EJ3150" s="38"/>
      <c r="EL3150" s="23"/>
      <c r="EN3150" s="15"/>
      <c r="EP3150" s="23"/>
      <c r="ER3150" s="38"/>
      <c r="ET3150" s="38"/>
      <c r="EV3150" s="23"/>
      <c r="EZ3150" s="38"/>
      <c r="FA3150" s="12"/>
      <c r="FB3150" s="23"/>
    </row>
    <row r="3151" spans="1:158">
      <c r="A3151" s="40">
        <v>43326</v>
      </c>
      <c r="B3151">
        <v>3530.9350831644801</v>
      </c>
      <c r="C3151">
        <f>B3151-MAX($B$4:B3151)</f>
        <v>-32.4699999999998</v>
      </c>
      <c r="BO3151" s="26"/>
      <c r="BP3151" s="4"/>
      <c r="BQ3151" s="15">
        <v>44930</v>
      </c>
      <c r="BR3151">
        <v>13.499999999999901</v>
      </c>
      <c r="BS3151" s="23"/>
      <c r="BT3151"/>
      <c r="BU3151" s="15">
        <v>44886</v>
      </c>
      <c r="BV3151">
        <v>46.83</v>
      </c>
      <c r="BW3151" s="15"/>
      <c r="BX3151"/>
      <c r="BY3151"/>
      <c r="BZ3151"/>
      <c r="CA3151" s="15"/>
      <c r="CB3151"/>
      <c r="CC3151" s="26"/>
      <c r="CE3151" s="23"/>
      <c r="CI3151" s="15">
        <v>44928</v>
      </c>
      <c r="CJ3151">
        <v>37.739999999999903</v>
      </c>
      <c r="CK3151" s="15">
        <v>45016</v>
      </c>
      <c r="CL3151">
        <v>14.62</v>
      </c>
      <c r="CM3151" s="15">
        <v>44924</v>
      </c>
      <c r="CN3151">
        <v>15.579999999999901</v>
      </c>
      <c r="CO3151" s="15">
        <v>43326</v>
      </c>
      <c r="CP3151">
        <v>297.78983787516609</v>
      </c>
      <c r="CQ3151" s="38"/>
      <c r="CR3151" s="12"/>
      <c r="CS3151" s="38"/>
      <c r="CT3151" s="12"/>
      <c r="CU3151"/>
      <c r="CV3151"/>
      <c r="CW3151"/>
      <c r="CX3151"/>
      <c r="CZ3151"/>
      <c r="DA3151" s="15">
        <v>45103</v>
      </c>
      <c r="DB3151">
        <v>192.37</v>
      </c>
      <c r="DG3151" s="38">
        <v>44946</v>
      </c>
      <c r="DH3151" s="12">
        <v>28.13</v>
      </c>
      <c r="DI3151" s="15">
        <v>44931</v>
      </c>
      <c r="DJ3151">
        <v>11.819999999999901</v>
      </c>
      <c r="DK3151" s="15"/>
      <c r="DN3151" s="38"/>
      <c r="DZ3151" s="38"/>
      <c r="EB3151" s="23"/>
      <c r="ED3151" s="15"/>
      <c r="EF3151" s="15"/>
      <c r="EH3151" s="15"/>
      <c r="EJ3151" s="38"/>
      <c r="EL3151" s="23"/>
      <c r="EN3151" s="15"/>
      <c r="EP3151" s="23"/>
      <c r="ER3151" s="38"/>
      <c r="ET3151" s="38"/>
      <c r="EV3151" s="23"/>
      <c r="EZ3151" s="38"/>
      <c r="FA3151" s="12"/>
      <c r="FB3151" s="23"/>
    </row>
    <row r="3152" spans="1:158">
      <c r="A3152" s="40">
        <v>43327</v>
      </c>
      <c r="B3152">
        <v>3530.9350831644801</v>
      </c>
      <c r="C3152">
        <f>B3152-MAX($B$4:B3152)</f>
        <v>-32.4699999999998</v>
      </c>
      <c r="BO3152" s="26"/>
      <c r="BP3152" s="4"/>
      <c r="BQ3152" s="15">
        <v>44931</v>
      </c>
      <c r="BR3152">
        <v>13.499999999999901</v>
      </c>
      <c r="BS3152" s="23"/>
      <c r="BT3152"/>
      <c r="BU3152" s="15">
        <v>44887</v>
      </c>
      <c r="BV3152">
        <v>46.83</v>
      </c>
      <c r="BW3152" s="15"/>
      <c r="BX3152"/>
      <c r="BY3152"/>
      <c r="BZ3152"/>
      <c r="CA3152" s="15"/>
      <c r="CB3152"/>
      <c r="CC3152" s="26"/>
      <c r="CE3152" s="23"/>
      <c r="CI3152" s="15">
        <v>44929</v>
      </c>
      <c r="CJ3152">
        <v>37.739999999999903</v>
      </c>
      <c r="CK3152" s="15">
        <v>45019</v>
      </c>
      <c r="CL3152">
        <v>14.62</v>
      </c>
      <c r="CM3152" s="15">
        <v>44928</v>
      </c>
      <c r="CN3152">
        <v>15.579999999999901</v>
      </c>
      <c r="CO3152" s="15">
        <v>43327</v>
      </c>
      <c r="CP3152">
        <v>297.78983787516609</v>
      </c>
      <c r="CQ3152" s="38"/>
      <c r="CR3152" s="12"/>
      <c r="CS3152" s="38"/>
      <c r="CT3152" s="12"/>
      <c r="CU3152"/>
      <c r="CV3152"/>
      <c r="CW3152"/>
      <c r="CX3152"/>
      <c r="CZ3152"/>
      <c r="DA3152" s="15">
        <v>45104</v>
      </c>
      <c r="DB3152">
        <v>191.73</v>
      </c>
      <c r="DG3152" s="38">
        <v>44951</v>
      </c>
      <c r="DH3152" s="12">
        <v>28.13</v>
      </c>
      <c r="DI3152" s="15">
        <v>44932</v>
      </c>
      <c r="DJ3152">
        <v>11.819999999999901</v>
      </c>
      <c r="DK3152" s="15"/>
      <c r="DN3152" s="38"/>
      <c r="DZ3152" s="38"/>
      <c r="EB3152" s="23"/>
      <c r="ED3152" s="15"/>
      <c r="EF3152" s="15"/>
      <c r="EH3152" s="15"/>
      <c r="EJ3152" s="38"/>
      <c r="EL3152" s="23"/>
      <c r="EN3152" s="15"/>
      <c r="EP3152" s="23"/>
      <c r="ER3152" s="38"/>
      <c r="ET3152" s="38"/>
      <c r="EV3152" s="23"/>
      <c r="EZ3152" s="38"/>
      <c r="FA3152" s="12"/>
      <c r="FB3152" s="23"/>
    </row>
    <row r="3153" spans="1:158">
      <c r="A3153" s="40">
        <v>43328</v>
      </c>
      <c r="B3153">
        <v>3530.2450831644801</v>
      </c>
      <c r="C3153">
        <f>B3153-MAX($B$4:B3153)</f>
        <v>-33.159999999999854</v>
      </c>
      <c r="BO3153" s="26"/>
      <c r="BP3153" s="4"/>
      <c r="BQ3153" s="15">
        <v>44932</v>
      </c>
      <c r="BR3153">
        <v>13.499999999999901</v>
      </c>
      <c r="BS3153" s="23"/>
      <c r="BT3153"/>
      <c r="BU3153" s="15">
        <v>44888</v>
      </c>
      <c r="BV3153">
        <v>46.83</v>
      </c>
      <c r="BW3153" s="15"/>
      <c r="BX3153"/>
      <c r="BY3153"/>
      <c r="BZ3153"/>
      <c r="CA3153" s="15"/>
      <c r="CB3153"/>
      <c r="CC3153" s="26"/>
      <c r="CE3153" s="23"/>
      <c r="CI3153" s="15">
        <v>44930</v>
      </c>
      <c r="CJ3153">
        <v>37.739999999999903</v>
      </c>
      <c r="CK3153" s="15">
        <v>45020</v>
      </c>
      <c r="CL3153">
        <v>14.62</v>
      </c>
      <c r="CM3153" s="15">
        <v>44929</v>
      </c>
      <c r="CN3153">
        <v>15.579999999999901</v>
      </c>
      <c r="CO3153" s="15">
        <v>43328</v>
      </c>
      <c r="CP3153">
        <v>297.46983787516609</v>
      </c>
      <c r="CQ3153" s="38"/>
      <c r="CR3153" s="12"/>
      <c r="CS3153" s="38"/>
      <c r="CT3153" s="12"/>
      <c r="CU3153"/>
      <c r="CV3153"/>
      <c r="CW3153"/>
      <c r="CX3153"/>
      <c r="CZ3153"/>
      <c r="DA3153" s="15">
        <v>45105</v>
      </c>
      <c r="DB3153">
        <v>193</v>
      </c>
      <c r="DG3153" s="38">
        <v>44952</v>
      </c>
      <c r="DH3153" s="12">
        <v>28.13</v>
      </c>
      <c r="DI3153" s="15">
        <v>44935</v>
      </c>
      <c r="DJ3153">
        <v>11.819999999999901</v>
      </c>
      <c r="DK3153" s="15"/>
      <c r="DN3153" s="38"/>
      <c r="DZ3153" s="38"/>
      <c r="EB3153" s="23"/>
      <c r="ED3153" s="15"/>
      <c r="EF3153" s="15"/>
      <c r="EH3153" s="15"/>
      <c r="EJ3153" s="38"/>
      <c r="EL3153" s="23"/>
      <c r="EN3153" s="15"/>
      <c r="EP3153" s="23"/>
      <c r="ER3153" s="38"/>
      <c r="ET3153" s="38"/>
      <c r="EV3153" s="23"/>
      <c r="EZ3153" s="38"/>
      <c r="FA3153" s="12"/>
      <c r="FB3153" s="23"/>
    </row>
    <row r="3154" spans="1:158">
      <c r="A3154" s="40">
        <v>43329</v>
      </c>
      <c r="B3154">
        <v>3530.6450831644802</v>
      </c>
      <c r="C3154">
        <f>B3154-MAX($B$4:B3154)</f>
        <v>-32.759999999999764</v>
      </c>
      <c r="BO3154" s="26"/>
      <c r="BP3154" s="4"/>
      <c r="BQ3154" s="15">
        <v>44935</v>
      </c>
      <c r="BR3154">
        <v>13.499999999999901</v>
      </c>
      <c r="BS3154" s="23"/>
      <c r="BT3154"/>
      <c r="BU3154" s="15">
        <v>44889</v>
      </c>
      <c r="BV3154">
        <v>46.83</v>
      </c>
      <c r="BW3154" s="15"/>
      <c r="BX3154"/>
      <c r="BY3154"/>
      <c r="BZ3154"/>
      <c r="CA3154" s="15"/>
      <c r="CB3154"/>
      <c r="CC3154" s="26"/>
      <c r="CE3154" s="23"/>
      <c r="CI3154" s="15">
        <v>44931</v>
      </c>
      <c r="CJ3154">
        <v>37.739999999999903</v>
      </c>
      <c r="CK3154" s="15">
        <v>45021</v>
      </c>
      <c r="CL3154">
        <v>14.62</v>
      </c>
      <c r="CM3154" s="15">
        <v>44930</v>
      </c>
      <c r="CN3154">
        <v>15.579999999999901</v>
      </c>
      <c r="CO3154" s="15">
        <v>43329</v>
      </c>
      <c r="CP3154">
        <v>297.67983787516607</v>
      </c>
      <c r="CQ3154" s="38"/>
      <c r="CR3154" s="12"/>
      <c r="CS3154" s="38"/>
      <c r="CT3154" s="12"/>
      <c r="CU3154"/>
      <c r="CV3154"/>
      <c r="CW3154"/>
      <c r="CX3154"/>
      <c r="CZ3154"/>
      <c r="DA3154" s="15">
        <v>45106</v>
      </c>
      <c r="DB3154">
        <v>192.82</v>
      </c>
      <c r="DG3154" s="38">
        <v>44953</v>
      </c>
      <c r="DH3154" s="12">
        <v>28.13</v>
      </c>
      <c r="DI3154" s="15">
        <v>44936</v>
      </c>
      <c r="DJ3154">
        <v>11.819999999999901</v>
      </c>
      <c r="DK3154" s="15"/>
      <c r="DN3154" s="38"/>
      <c r="DZ3154" s="38"/>
      <c r="EB3154" s="23"/>
      <c r="ED3154" s="15"/>
      <c r="EF3154" s="15"/>
      <c r="EH3154" s="15"/>
      <c r="EJ3154" s="38"/>
      <c r="EL3154" s="23"/>
      <c r="EN3154" s="15"/>
      <c r="EP3154" s="23"/>
      <c r="ER3154" s="38"/>
      <c r="ET3154" s="38"/>
      <c r="EV3154" s="23"/>
      <c r="EZ3154" s="38"/>
      <c r="FA3154" s="12"/>
      <c r="FB3154" s="23"/>
    </row>
    <row r="3155" spans="1:158">
      <c r="A3155" s="40">
        <v>43330</v>
      </c>
      <c r="B3155">
        <v>3530.6450831644802</v>
      </c>
      <c r="C3155">
        <f>B3155-MAX($B$4:B3155)</f>
        <v>-32.759999999999764</v>
      </c>
      <c r="BO3155" s="26"/>
      <c r="BP3155" s="4"/>
      <c r="BQ3155" s="15">
        <v>44936</v>
      </c>
      <c r="BR3155">
        <v>13.579999999999901</v>
      </c>
      <c r="BS3155" s="23"/>
      <c r="BT3155"/>
      <c r="BU3155" s="15">
        <v>44890</v>
      </c>
      <c r="BV3155">
        <v>46.83</v>
      </c>
      <c r="BW3155" s="15"/>
      <c r="BX3155"/>
      <c r="BY3155"/>
      <c r="BZ3155"/>
      <c r="CA3155" s="15"/>
      <c r="CB3155"/>
      <c r="CC3155" s="26"/>
      <c r="CE3155" s="23"/>
      <c r="CI3155" s="15">
        <v>44932</v>
      </c>
      <c r="CJ3155">
        <v>37.739999999999903</v>
      </c>
      <c r="CK3155" s="15">
        <v>45022</v>
      </c>
      <c r="CL3155">
        <v>14.62</v>
      </c>
      <c r="CM3155" s="15">
        <v>44931</v>
      </c>
      <c r="CN3155">
        <v>15.579999999999901</v>
      </c>
      <c r="CO3155" s="15">
        <v>43330</v>
      </c>
      <c r="CP3155">
        <v>297.67983787516607</v>
      </c>
      <c r="CQ3155" s="38"/>
      <c r="CR3155" s="12"/>
      <c r="CS3155" s="38"/>
      <c r="CT3155" s="12"/>
      <c r="CU3155"/>
      <c r="CV3155"/>
      <c r="CW3155"/>
      <c r="CX3155"/>
      <c r="CZ3155"/>
      <c r="DA3155" s="15">
        <v>45107</v>
      </c>
      <c r="DB3155">
        <v>191.11</v>
      </c>
      <c r="DG3155" s="38">
        <v>44956</v>
      </c>
      <c r="DH3155" s="12">
        <v>28.13</v>
      </c>
      <c r="DI3155" s="15">
        <v>44937</v>
      </c>
      <c r="DJ3155">
        <v>11.819999999999901</v>
      </c>
      <c r="DK3155" s="15"/>
      <c r="DN3155" s="38"/>
      <c r="DZ3155" s="38"/>
      <c r="EB3155" s="23"/>
      <c r="ED3155" s="15"/>
      <c r="EF3155" s="15"/>
      <c r="EH3155" s="15"/>
      <c r="EJ3155" s="38"/>
      <c r="EL3155" s="23"/>
      <c r="EN3155" s="15"/>
      <c r="EP3155" s="23"/>
      <c r="ER3155" s="38"/>
      <c r="ET3155" s="38"/>
      <c r="EV3155" s="23"/>
      <c r="EZ3155" s="38"/>
      <c r="FA3155" s="12"/>
      <c r="FB3155" s="23"/>
    </row>
    <row r="3156" spans="1:158">
      <c r="A3156" s="40">
        <v>43331</v>
      </c>
      <c r="B3156">
        <v>3530.6450831644802</v>
      </c>
      <c r="C3156">
        <f>B3156-MAX($B$4:B3156)</f>
        <v>-32.759999999999764</v>
      </c>
      <c r="BO3156" s="26"/>
      <c r="BP3156" s="4"/>
      <c r="BQ3156" s="15">
        <v>44937</v>
      </c>
      <c r="BR3156">
        <v>13.8599999999999</v>
      </c>
      <c r="BS3156" s="23"/>
      <c r="BT3156"/>
      <c r="BU3156" s="15">
        <v>44893</v>
      </c>
      <c r="BV3156">
        <v>46.83</v>
      </c>
      <c r="BW3156" s="15"/>
      <c r="BX3156"/>
      <c r="BY3156"/>
      <c r="BZ3156"/>
      <c r="CA3156" s="15"/>
      <c r="CB3156"/>
      <c r="CC3156" s="26"/>
      <c r="CE3156" s="23"/>
      <c r="CI3156" s="15">
        <v>44935</v>
      </c>
      <c r="CJ3156">
        <v>37.739999999999903</v>
      </c>
      <c r="CK3156" s="15">
        <v>45023</v>
      </c>
      <c r="CL3156">
        <v>14.62</v>
      </c>
      <c r="CM3156" s="15">
        <v>44932</v>
      </c>
      <c r="CN3156">
        <v>15.579999999999901</v>
      </c>
      <c r="CO3156" s="15">
        <v>43331</v>
      </c>
      <c r="CP3156">
        <v>297.67983787516607</v>
      </c>
      <c r="CQ3156" s="38"/>
      <c r="CR3156" s="12"/>
      <c r="CS3156" s="38"/>
      <c r="CT3156" s="12"/>
      <c r="CU3156"/>
      <c r="CV3156"/>
      <c r="CW3156"/>
      <c r="CX3156"/>
      <c r="CZ3156"/>
      <c r="DA3156" s="15">
        <v>45110</v>
      </c>
      <c r="DB3156">
        <v>190.5</v>
      </c>
      <c r="DG3156" s="38">
        <v>44957</v>
      </c>
      <c r="DH3156" s="12">
        <v>28.13</v>
      </c>
      <c r="DI3156" s="15">
        <v>44938</v>
      </c>
      <c r="DJ3156">
        <v>11.819999999999901</v>
      </c>
      <c r="DK3156" s="15"/>
      <c r="DN3156" s="38"/>
      <c r="DZ3156" s="38"/>
      <c r="EB3156" s="23"/>
      <c r="ED3156" s="15"/>
      <c r="EF3156" s="15"/>
      <c r="EH3156" s="15"/>
      <c r="EJ3156" s="38"/>
      <c r="EL3156" s="23"/>
      <c r="EN3156" s="15"/>
      <c r="EP3156" s="23"/>
      <c r="ER3156" s="38"/>
      <c r="ET3156" s="38"/>
      <c r="EV3156" s="23"/>
      <c r="EZ3156" s="38"/>
      <c r="FA3156" s="12"/>
      <c r="FB3156" s="23"/>
    </row>
    <row r="3157" spans="1:158">
      <c r="A3157" s="40">
        <v>43332</v>
      </c>
      <c r="B3157">
        <v>3530.63508316448</v>
      </c>
      <c r="C3157">
        <f>B3157-MAX($B$4:B3157)</f>
        <v>-32.769999999999982</v>
      </c>
      <c r="BO3157" s="26"/>
      <c r="BP3157" s="4"/>
      <c r="BQ3157" s="15">
        <v>44938</v>
      </c>
      <c r="BR3157">
        <v>14.069999999999901</v>
      </c>
      <c r="BS3157" s="23"/>
      <c r="BT3157"/>
      <c r="BU3157" s="15">
        <v>44894</v>
      </c>
      <c r="BV3157">
        <v>46.83</v>
      </c>
      <c r="BW3157" s="15"/>
      <c r="BX3157"/>
      <c r="BY3157"/>
      <c r="BZ3157"/>
      <c r="CA3157" s="15"/>
      <c r="CB3157"/>
      <c r="CC3157" s="26"/>
      <c r="CE3157" s="23"/>
      <c r="CI3157" s="15">
        <v>44936</v>
      </c>
      <c r="CJ3157">
        <v>37.33</v>
      </c>
      <c r="CK3157" s="15">
        <v>45026</v>
      </c>
      <c r="CL3157">
        <v>14.62</v>
      </c>
      <c r="CM3157" s="15">
        <v>44935</v>
      </c>
      <c r="CN3157">
        <v>15.579999999999901</v>
      </c>
      <c r="CO3157" s="15">
        <v>43332</v>
      </c>
      <c r="CP3157">
        <v>297.86983787516613</v>
      </c>
      <c r="CQ3157" s="38"/>
      <c r="CR3157" s="12"/>
      <c r="CS3157" s="38"/>
      <c r="CT3157" s="12"/>
      <c r="CU3157"/>
      <c r="CV3157"/>
      <c r="CW3157"/>
      <c r="CX3157"/>
      <c r="CZ3157"/>
      <c r="DA3157" s="15">
        <v>45111</v>
      </c>
      <c r="DB3157">
        <v>188.1</v>
      </c>
      <c r="DG3157" s="38">
        <v>44958</v>
      </c>
      <c r="DH3157" s="12">
        <v>28.13</v>
      </c>
      <c r="DI3157" s="15">
        <v>44939</v>
      </c>
      <c r="DJ3157">
        <v>11.819999999999901</v>
      </c>
      <c r="DK3157" s="15"/>
      <c r="DN3157" s="38"/>
      <c r="DZ3157" s="38"/>
      <c r="EB3157" s="23"/>
      <c r="ED3157" s="15"/>
      <c r="EF3157" s="15"/>
      <c r="EH3157" s="15"/>
      <c r="EJ3157" s="38"/>
      <c r="EL3157" s="23"/>
      <c r="EN3157" s="15"/>
      <c r="EP3157" s="23"/>
      <c r="ER3157" s="38"/>
      <c r="ET3157" s="38"/>
      <c r="EV3157" s="23"/>
      <c r="EZ3157" s="38"/>
      <c r="FA3157" s="12"/>
      <c r="FB3157" s="23"/>
    </row>
    <row r="3158" spans="1:158">
      <c r="A3158" s="40">
        <v>43333</v>
      </c>
      <c r="B3158">
        <v>3525.1250831644802</v>
      </c>
      <c r="C3158">
        <f>B3158-MAX($B$4:B3158)</f>
        <v>-38.279999999999745</v>
      </c>
      <c r="BO3158" s="26"/>
      <c r="BP3158" s="4"/>
      <c r="BQ3158" s="15">
        <v>44939</v>
      </c>
      <c r="BR3158">
        <v>14.569999999999901</v>
      </c>
      <c r="BS3158" s="23"/>
      <c r="BT3158"/>
      <c r="BU3158" s="15">
        <v>44895</v>
      </c>
      <c r="BV3158">
        <v>46.83</v>
      </c>
      <c r="BW3158" s="15"/>
      <c r="BX3158"/>
      <c r="BY3158"/>
      <c r="BZ3158"/>
      <c r="CA3158" s="15"/>
      <c r="CB3158"/>
      <c r="CC3158" s="26"/>
      <c r="CE3158" s="23"/>
      <c r="CI3158" s="15">
        <v>44937</v>
      </c>
      <c r="CJ3158">
        <v>37.519999999999897</v>
      </c>
      <c r="CK3158" s="15">
        <v>45027</v>
      </c>
      <c r="CL3158">
        <v>14.62</v>
      </c>
      <c r="CM3158" s="15">
        <v>44936</v>
      </c>
      <c r="CN3158">
        <v>15.3399999999999</v>
      </c>
      <c r="CO3158" s="15">
        <v>43333</v>
      </c>
      <c r="CP3158">
        <v>298.2098378751661</v>
      </c>
      <c r="CQ3158" s="38"/>
      <c r="CR3158" s="12"/>
      <c r="CS3158" s="38"/>
      <c r="CT3158" s="12"/>
      <c r="CU3158"/>
      <c r="CV3158"/>
      <c r="CW3158"/>
      <c r="CX3158"/>
      <c r="CZ3158"/>
      <c r="DA3158" s="15">
        <v>45112</v>
      </c>
      <c r="DB3158">
        <v>188.39</v>
      </c>
      <c r="DG3158" s="38">
        <v>44959</v>
      </c>
      <c r="DH3158" s="12">
        <v>28.13</v>
      </c>
      <c r="DI3158" s="15">
        <v>44942</v>
      </c>
      <c r="DJ3158">
        <v>11.819999999999901</v>
      </c>
      <c r="DK3158" s="15"/>
      <c r="DN3158" s="38"/>
      <c r="DZ3158" s="38"/>
      <c r="EB3158" s="23"/>
      <c r="ED3158" s="15"/>
      <c r="EF3158" s="15"/>
      <c r="EH3158" s="15"/>
      <c r="EJ3158" s="38"/>
      <c r="EL3158" s="23"/>
      <c r="EN3158" s="15"/>
      <c r="EP3158" s="23"/>
      <c r="ER3158" s="38"/>
      <c r="ET3158" s="38"/>
      <c r="EV3158" s="23"/>
      <c r="EZ3158" s="38"/>
      <c r="FA3158" s="12"/>
      <c r="FB3158" s="23"/>
    </row>
    <row r="3159" spans="1:158">
      <c r="A3159" s="40">
        <v>43334</v>
      </c>
      <c r="B3159">
        <v>3525.3550831644802</v>
      </c>
      <c r="C3159">
        <f>B3159-MAX($B$4:B3159)</f>
        <v>-38.049999999999727</v>
      </c>
      <c r="BO3159" s="26"/>
      <c r="BP3159" s="4"/>
      <c r="BQ3159" s="15">
        <v>44942</v>
      </c>
      <c r="BR3159">
        <v>14.9499999999999</v>
      </c>
      <c r="BS3159" s="23"/>
      <c r="BT3159"/>
      <c r="BU3159" s="15">
        <v>44896</v>
      </c>
      <c r="BV3159">
        <v>46.83</v>
      </c>
      <c r="BW3159" s="15"/>
      <c r="BX3159"/>
      <c r="BY3159"/>
      <c r="BZ3159"/>
      <c r="CA3159" s="15"/>
      <c r="CB3159"/>
      <c r="CC3159" s="26"/>
      <c r="CE3159" s="23"/>
      <c r="CI3159" s="15">
        <v>44938</v>
      </c>
      <c r="CJ3159">
        <v>38.049999999999997</v>
      </c>
      <c r="CK3159" s="15">
        <v>45028</v>
      </c>
      <c r="CL3159">
        <v>14.62</v>
      </c>
      <c r="CM3159" s="15">
        <v>44937</v>
      </c>
      <c r="CN3159">
        <v>15.409999999999901</v>
      </c>
      <c r="CO3159" s="15">
        <v>43334</v>
      </c>
      <c r="CP3159">
        <v>298.22983787516608</v>
      </c>
      <c r="CQ3159" s="38"/>
      <c r="CR3159" s="12"/>
      <c r="CS3159" s="38"/>
      <c r="CT3159" s="12"/>
      <c r="CU3159"/>
      <c r="CV3159"/>
      <c r="CW3159"/>
      <c r="CX3159"/>
      <c r="CZ3159"/>
      <c r="DA3159" s="15">
        <v>45113</v>
      </c>
      <c r="DB3159">
        <v>191.2</v>
      </c>
      <c r="DG3159" s="38">
        <v>44960</v>
      </c>
      <c r="DH3159" s="12">
        <v>28.13</v>
      </c>
      <c r="DI3159" s="15">
        <v>44943</v>
      </c>
      <c r="DJ3159">
        <v>11.819999999999901</v>
      </c>
      <c r="DK3159" s="15"/>
      <c r="DN3159" s="38"/>
      <c r="DZ3159" s="38"/>
      <c r="EB3159" s="23"/>
      <c r="ED3159" s="15"/>
      <c r="EF3159" s="15"/>
      <c r="EH3159" s="15"/>
      <c r="EJ3159" s="38"/>
      <c r="EL3159" s="23"/>
      <c r="EN3159" s="15"/>
      <c r="EP3159" s="23"/>
      <c r="ER3159" s="38"/>
      <c r="ET3159" s="38"/>
      <c r="EV3159" s="23"/>
      <c r="EZ3159" s="38"/>
      <c r="FA3159" s="12"/>
      <c r="FB3159" s="23"/>
    </row>
    <row r="3160" spans="1:158">
      <c r="A3160" s="40">
        <v>43335</v>
      </c>
      <c r="B3160">
        <v>3525.6450831644802</v>
      </c>
      <c r="C3160">
        <f>B3160-MAX($B$4:B3160)</f>
        <v>-37.759999999999764</v>
      </c>
      <c r="BO3160" s="26"/>
      <c r="BP3160" s="4"/>
      <c r="BQ3160" s="15">
        <v>44943</v>
      </c>
      <c r="BR3160">
        <v>14.8399999999999</v>
      </c>
      <c r="BS3160" s="23"/>
      <c r="BT3160"/>
      <c r="BU3160" s="15">
        <v>44897</v>
      </c>
      <c r="BV3160">
        <v>46.83</v>
      </c>
      <c r="BW3160" s="15"/>
      <c r="BX3160"/>
      <c r="BY3160"/>
      <c r="BZ3160"/>
      <c r="CA3160" s="15"/>
      <c r="CB3160"/>
      <c r="CC3160" s="26"/>
      <c r="CE3160" s="23"/>
      <c r="CI3160" s="15">
        <v>44939</v>
      </c>
      <c r="CJ3160">
        <v>38.569999999999901</v>
      </c>
      <c r="CK3160" s="15">
        <v>45029</v>
      </c>
      <c r="CL3160">
        <v>14.62</v>
      </c>
      <c r="CM3160" s="15">
        <v>44938</v>
      </c>
      <c r="CN3160">
        <v>15.749999999999901</v>
      </c>
      <c r="CO3160" s="15">
        <v>43335</v>
      </c>
      <c r="CP3160">
        <v>298.2698378751661</v>
      </c>
      <c r="CQ3160" s="38"/>
      <c r="CR3160" s="12"/>
      <c r="CS3160" s="38"/>
      <c r="CT3160" s="12"/>
      <c r="CU3160"/>
      <c r="CV3160"/>
      <c r="CW3160"/>
      <c r="CX3160"/>
      <c r="CZ3160"/>
      <c r="DA3160" s="15">
        <v>45114</v>
      </c>
      <c r="DB3160">
        <v>201.88</v>
      </c>
      <c r="DG3160" s="38">
        <v>44963</v>
      </c>
      <c r="DH3160" s="12">
        <v>28.13</v>
      </c>
      <c r="DI3160" s="15">
        <v>44944</v>
      </c>
      <c r="DJ3160">
        <v>11.819999999999901</v>
      </c>
      <c r="DK3160" s="15"/>
      <c r="DN3160" s="38"/>
      <c r="DZ3160" s="38"/>
      <c r="EB3160" s="23"/>
      <c r="ED3160" s="15"/>
      <c r="EF3160" s="15"/>
      <c r="EH3160" s="15"/>
      <c r="EJ3160" s="38"/>
      <c r="EL3160" s="23"/>
      <c r="EN3160" s="15"/>
      <c r="EP3160" s="23"/>
      <c r="ER3160" s="38"/>
      <c r="ET3160" s="38"/>
      <c r="EV3160" s="23"/>
      <c r="EZ3160" s="38"/>
      <c r="FA3160" s="12"/>
      <c r="FB3160" s="23"/>
    </row>
    <row r="3161" spans="1:158">
      <c r="A3161" s="40">
        <v>43336</v>
      </c>
      <c r="B3161">
        <v>3525.7450831644801</v>
      </c>
      <c r="C3161">
        <f>B3161-MAX($B$4:B3161)</f>
        <v>-37.659999999999854</v>
      </c>
      <c r="BO3161" s="26"/>
      <c r="BP3161" s="4"/>
      <c r="BQ3161" s="15">
        <v>44944</v>
      </c>
      <c r="BR3161">
        <v>14.8399999999999</v>
      </c>
      <c r="BS3161" s="23"/>
      <c r="BT3161"/>
      <c r="BU3161" s="15">
        <v>44900</v>
      </c>
      <c r="BV3161">
        <v>46.83</v>
      </c>
      <c r="BW3161" s="15"/>
      <c r="BX3161"/>
      <c r="BY3161"/>
      <c r="BZ3161"/>
      <c r="CA3161" s="15"/>
      <c r="CB3161"/>
      <c r="CC3161" s="26"/>
      <c r="CE3161" s="23"/>
      <c r="CI3161" s="15">
        <v>44942</v>
      </c>
      <c r="CJ3161">
        <v>39.489999999999903</v>
      </c>
      <c r="CK3161" s="15">
        <v>45030</v>
      </c>
      <c r="CL3161">
        <v>14.62</v>
      </c>
      <c r="CM3161" s="15">
        <v>44939</v>
      </c>
      <c r="CN3161">
        <v>15.8499999999999</v>
      </c>
      <c r="CO3161" s="15">
        <v>43336</v>
      </c>
      <c r="CP3161">
        <v>298.25983787516611</v>
      </c>
      <c r="CQ3161" s="38"/>
      <c r="CR3161" s="12"/>
      <c r="CS3161" s="38"/>
      <c r="CT3161" s="12"/>
      <c r="CU3161"/>
      <c r="CV3161"/>
      <c r="CW3161"/>
      <c r="CX3161"/>
      <c r="CZ3161"/>
      <c r="DA3161" s="15">
        <v>45117</v>
      </c>
      <c r="DB3161">
        <v>202.17</v>
      </c>
      <c r="DG3161" s="38">
        <v>44964</v>
      </c>
      <c r="DH3161" s="12">
        <v>28.13</v>
      </c>
      <c r="DI3161" s="15">
        <v>44945</v>
      </c>
      <c r="DJ3161">
        <v>11.819999999999901</v>
      </c>
      <c r="DK3161" s="15"/>
      <c r="DN3161" s="38"/>
      <c r="DZ3161" s="38"/>
      <c r="EB3161" s="23"/>
      <c r="ED3161" s="15"/>
      <c r="EF3161" s="15"/>
      <c r="EH3161" s="15"/>
      <c r="EJ3161" s="38"/>
      <c r="EL3161" s="23"/>
      <c r="EN3161" s="15"/>
      <c r="EP3161" s="23"/>
      <c r="ER3161" s="38"/>
      <c r="ET3161" s="38"/>
      <c r="EV3161" s="23"/>
      <c r="EZ3161" s="38"/>
      <c r="FA3161" s="12"/>
      <c r="FB3161" s="23"/>
    </row>
    <row r="3162" spans="1:158">
      <c r="A3162" s="40">
        <v>43337</v>
      </c>
      <c r="B3162">
        <v>3525.7450831644801</v>
      </c>
      <c r="C3162">
        <f>B3162-MAX($B$4:B3162)</f>
        <v>-37.659999999999854</v>
      </c>
      <c r="BO3162" s="26"/>
      <c r="BP3162" s="4"/>
      <c r="BQ3162" s="15">
        <v>44945</v>
      </c>
      <c r="BR3162">
        <v>14.8399999999999</v>
      </c>
      <c r="BS3162" s="23"/>
      <c r="BT3162"/>
      <c r="BU3162" s="15">
        <v>44901</v>
      </c>
      <c r="BV3162">
        <v>46.83</v>
      </c>
      <c r="BW3162" s="15"/>
      <c r="BX3162"/>
      <c r="BY3162"/>
      <c r="BZ3162"/>
      <c r="CA3162" s="15"/>
      <c r="CB3162"/>
      <c r="CC3162" s="26"/>
      <c r="CE3162" s="23"/>
      <c r="CI3162" s="15">
        <v>44943</v>
      </c>
      <c r="CJ3162">
        <v>38.19</v>
      </c>
      <c r="CK3162" s="15">
        <v>45033</v>
      </c>
      <c r="CL3162">
        <v>14.62</v>
      </c>
      <c r="CM3162" s="15">
        <v>44942</v>
      </c>
      <c r="CN3162">
        <v>16.259999999999899</v>
      </c>
      <c r="CO3162" s="15">
        <v>43337</v>
      </c>
      <c r="CP3162">
        <v>298.25983787516611</v>
      </c>
      <c r="CQ3162" s="38"/>
      <c r="CR3162" s="12"/>
      <c r="CS3162" s="38"/>
      <c r="CT3162" s="12"/>
      <c r="CU3162"/>
      <c r="CV3162"/>
      <c r="CW3162"/>
      <c r="CX3162"/>
      <c r="CZ3162"/>
      <c r="DA3162" s="15">
        <v>45118</v>
      </c>
      <c r="DB3162">
        <v>187</v>
      </c>
      <c r="DG3162" s="38">
        <v>44965</v>
      </c>
      <c r="DH3162" s="12">
        <v>28.13</v>
      </c>
      <c r="DI3162" s="15">
        <v>44946</v>
      </c>
      <c r="DJ3162">
        <v>11.819999999999901</v>
      </c>
      <c r="DK3162" s="15"/>
      <c r="DN3162" s="38"/>
      <c r="DZ3162" s="38"/>
      <c r="EB3162" s="23"/>
      <c r="ED3162" s="15"/>
      <c r="EF3162" s="15"/>
      <c r="EH3162" s="15"/>
      <c r="EJ3162" s="38"/>
      <c r="EL3162" s="23"/>
      <c r="EN3162" s="15"/>
      <c r="EP3162" s="23"/>
      <c r="ER3162" s="38"/>
      <c r="ET3162" s="38"/>
      <c r="EV3162" s="23"/>
      <c r="EZ3162" s="38"/>
      <c r="FA3162" s="12"/>
      <c r="FB3162" s="23"/>
    </row>
    <row r="3163" spans="1:158">
      <c r="A3163" s="40">
        <v>43338</v>
      </c>
      <c r="B3163">
        <v>3525.7450831644801</v>
      </c>
      <c r="C3163">
        <f>B3163-MAX($B$4:B3163)</f>
        <v>-37.659999999999854</v>
      </c>
      <c r="BO3163" s="26"/>
      <c r="BP3163" s="4"/>
      <c r="BQ3163" s="15">
        <v>44946</v>
      </c>
      <c r="BR3163">
        <v>14.8399999999999</v>
      </c>
      <c r="BS3163" s="23"/>
      <c r="BT3163"/>
      <c r="BU3163" s="15">
        <v>44902</v>
      </c>
      <c r="BV3163">
        <v>46.83</v>
      </c>
      <c r="BW3163" s="15"/>
      <c r="BX3163"/>
      <c r="BY3163"/>
      <c r="BZ3163"/>
      <c r="CA3163" s="15"/>
      <c r="CB3163"/>
      <c r="CC3163" s="26"/>
      <c r="CE3163" s="23"/>
      <c r="CI3163" s="15">
        <v>44944</v>
      </c>
      <c r="CJ3163">
        <v>38.19</v>
      </c>
      <c r="CK3163" s="15">
        <v>45034</v>
      </c>
      <c r="CL3163">
        <v>14.62</v>
      </c>
      <c r="CM3163" s="15">
        <v>44943</v>
      </c>
      <c r="CN3163">
        <v>15.4599999999999</v>
      </c>
      <c r="CO3163" s="15">
        <v>43338</v>
      </c>
      <c r="CP3163">
        <v>298.25983787516611</v>
      </c>
      <c r="CQ3163" s="38"/>
      <c r="CR3163" s="12"/>
      <c r="CS3163" s="38"/>
      <c r="CT3163" s="12"/>
      <c r="CU3163"/>
      <c r="CV3163"/>
      <c r="CW3163"/>
      <c r="CX3163"/>
      <c r="CZ3163"/>
      <c r="DA3163" s="15">
        <v>45119</v>
      </c>
      <c r="DB3163">
        <v>183.24</v>
      </c>
      <c r="DG3163" s="38">
        <v>44966</v>
      </c>
      <c r="DH3163" s="12">
        <v>28.13</v>
      </c>
      <c r="DI3163" s="15">
        <v>44951</v>
      </c>
      <c r="DJ3163">
        <v>11.819999999999901</v>
      </c>
      <c r="DK3163" s="15"/>
      <c r="DN3163" s="38"/>
      <c r="DZ3163" s="38"/>
      <c r="EB3163" s="23"/>
      <c r="ED3163" s="15"/>
      <c r="EF3163" s="15"/>
      <c r="EH3163" s="15"/>
      <c r="EJ3163" s="38"/>
      <c r="EL3163" s="23"/>
      <c r="EN3163" s="15"/>
      <c r="EP3163" s="23"/>
      <c r="ER3163" s="38"/>
      <c r="ET3163" s="38"/>
      <c r="EV3163" s="23"/>
      <c r="EZ3163" s="38"/>
      <c r="FA3163" s="12"/>
      <c r="FB3163" s="23"/>
    </row>
    <row r="3164" spans="1:158">
      <c r="A3164" s="40">
        <v>43339</v>
      </c>
      <c r="B3164">
        <v>3527.61508316448</v>
      </c>
      <c r="C3164">
        <f>B3164-MAX($B$4:B3164)</f>
        <v>-35.789999999999964</v>
      </c>
      <c r="BO3164" s="26"/>
      <c r="BP3164" s="4"/>
      <c r="BQ3164" s="15">
        <v>44951</v>
      </c>
      <c r="BR3164">
        <v>14.8399999999999</v>
      </c>
      <c r="BS3164" s="23"/>
      <c r="BT3164"/>
      <c r="BU3164" s="15">
        <v>44903</v>
      </c>
      <c r="BV3164">
        <v>46.83</v>
      </c>
      <c r="BW3164" s="15"/>
      <c r="BX3164"/>
      <c r="BY3164"/>
      <c r="BZ3164"/>
      <c r="CA3164" s="15"/>
      <c r="CB3164"/>
      <c r="CC3164" s="26"/>
      <c r="CE3164" s="23"/>
      <c r="CI3164" s="15">
        <v>44945</v>
      </c>
      <c r="CJ3164">
        <v>38.19</v>
      </c>
      <c r="CK3164" s="15">
        <v>45035</v>
      </c>
      <c r="CL3164">
        <v>14.62</v>
      </c>
      <c r="CM3164" s="15">
        <v>44944</v>
      </c>
      <c r="CN3164">
        <v>15.4599999999999</v>
      </c>
      <c r="CO3164" s="15">
        <v>43339</v>
      </c>
      <c r="CP3164">
        <v>298.15983787516609</v>
      </c>
      <c r="CQ3164" s="38"/>
      <c r="CR3164" s="12"/>
      <c r="CS3164" s="38"/>
      <c r="CT3164" s="12"/>
      <c r="CU3164"/>
      <c r="CV3164"/>
      <c r="CW3164"/>
      <c r="CX3164"/>
      <c r="CZ3164"/>
      <c r="DA3164" s="15">
        <v>45120</v>
      </c>
      <c r="DB3164">
        <v>181.31</v>
      </c>
      <c r="DG3164" s="38">
        <v>44967</v>
      </c>
      <c r="DH3164" s="12">
        <v>28.13</v>
      </c>
      <c r="DI3164" s="15">
        <v>44952</v>
      </c>
      <c r="DJ3164">
        <v>11.819999999999901</v>
      </c>
      <c r="DK3164" s="15"/>
      <c r="DN3164" s="38"/>
      <c r="DZ3164" s="38"/>
      <c r="EB3164" s="23"/>
      <c r="ED3164" s="15"/>
      <c r="EF3164" s="15"/>
      <c r="EH3164" s="15"/>
      <c r="EJ3164" s="38"/>
      <c r="EL3164" s="23"/>
      <c r="EN3164" s="15"/>
      <c r="EP3164" s="23"/>
      <c r="ER3164" s="38"/>
      <c r="ET3164" s="38"/>
      <c r="EV3164" s="23"/>
      <c r="EZ3164" s="38"/>
      <c r="FA3164" s="12"/>
      <c r="FB3164" s="23"/>
    </row>
    <row r="3165" spans="1:158">
      <c r="A3165" s="40">
        <v>43340</v>
      </c>
      <c r="B3165">
        <v>3526.4650831644799</v>
      </c>
      <c r="C3165">
        <f>B3165-MAX($B$4:B3165)</f>
        <v>-36.940000000000055</v>
      </c>
      <c r="BO3165" s="26"/>
      <c r="BP3165" s="4"/>
      <c r="BQ3165" s="15">
        <v>44952</v>
      </c>
      <c r="BR3165">
        <v>14.8399999999999</v>
      </c>
      <c r="BS3165" s="23"/>
      <c r="BT3165"/>
      <c r="BU3165" s="15">
        <v>44904</v>
      </c>
      <c r="BV3165">
        <v>46.83</v>
      </c>
      <c r="BW3165" s="15"/>
      <c r="BX3165"/>
      <c r="BY3165"/>
      <c r="BZ3165"/>
      <c r="CA3165" s="15"/>
      <c r="CB3165"/>
      <c r="CC3165" s="26"/>
      <c r="CE3165" s="23"/>
      <c r="CI3165" s="15">
        <v>44946</v>
      </c>
      <c r="CJ3165">
        <v>38.19</v>
      </c>
      <c r="CK3165" s="15">
        <v>45036</v>
      </c>
      <c r="CL3165">
        <v>14.62</v>
      </c>
      <c r="CM3165" s="15">
        <v>44945</v>
      </c>
      <c r="CN3165">
        <v>15.4599999999999</v>
      </c>
      <c r="CO3165" s="15">
        <v>43340</v>
      </c>
      <c r="CP3165">
        <v>298.16983787516608</v>
      </c>
      <c r="CQ3165" s="38"/>
      <c r="CR3165" s="12"/>
      <c r="CT3165"/>
      <c r="CU3165" s="15"/>
      <c r="CV3165"/>
      <c r="CW3165"/>
      <c r="CX3165"/>
      <c r="DG3165" s="38">
        <v>44970</v>
      </c>
      <c r="DH3165" s="12">
        <v>28.13</v>
      </c>
      <c r="DI3165" s="15">
        <v>44953</v>
      </c>
      <c r="DJ3165">
        <v>11.819999999999901</v>
      </c>
      <c r="DK3165" s="15"/>
      <c r="DN3165" s="38"/>
      <c r="DZ3165" s="38"/>
      <c r="EB3165" s="23"/>
      <c r="ED3165" s="15"/>
      <c r="EF3165" s="15"/>
      <c r="EH3165" s="15"/>
      <c r="EJ3165" s="38"/>
      <c r="EL3165" s="23"/>
      <c r="EN3165" s="15"/>
      <c r="EP3165" s="23"/>
      <c r="ER3165" s="38"/>
      <c r="ET3165" s="38"/>
      <c r="EV3165" s="23"/>
      <c r="EZ3165" s="38"/>
      <c r="FA3165" s="12"/>
      <c r="FB3165" s="23"/>
    </row>
    <row r="3166" spans="1:158">
      <c r="A3166" s="40">
        <v>43341</v>
      </c>
      <c r="B3166">
        <v>3522.7150831644799</v>
      </c>
      <c r="C3166">
        <f>B3166-MAX($B$4:B3166)</f>
        <v>-40.690000000000055</v>
      </c>
      <c r="BO3166" s="26"/>
      <c r="BP3166" s="4"/>
      <c r="BQ3166" s="15">
        <v>44953</v>
      </c>
      <c r="BR3166">
        <v>14.8399999999999</v>
      </c>
      <c r="BS3166" s="23"/>
      <c r="BT3166"/>
      <c r="BU3166" s="15">
        <v>44907</v>
      </c>
      <c r="BV3166">
        <v>46.83</v>
      </c>
      <c r="BW3166" s="15"/>
      <c r="BX3166"/>
      <c r="BY3166"/>
      <c r="BZ3166"/>
      <c r="CA3166" s="15"/>
      <c r="CB3166"/>
      <c r="CC3166" s="26"/>
      <c r="CE3166" s="23"/>
      <c r="CI3166" s="15">
        <v>44951</v>
      </c>
      <c r="CJ3166">
        <v>38.19</v>
      </c>
      <c r="CK3166" s="15">
        <v>45037</v>
      </c>
      <c r="CL3166">
        <v>14.62</v>
      </c>
      <c r="CM3166" s="15">
        <v>44946</v>
      </c>
      <c r="CN3166">
        <v>15.4599999999999</v>
      </c>
      <c r="CO3166" s="15">
        <v>43341</v>
      </c>
      <c r="CP3166">
        <v>298.13983787516611</v>
      </c>
      <c r="CQ3166" s="38"/>
      <c r="CR3166" s="12"/>
      <c r="CT3166"/>
      <c r="CU3166" s="15"/>
      <c r="CV3166"/>
      <c r="CW3166"/>
      <c r="CX3166"/>
      <c r="DG3166" s="38">
        <v>44971</v>
      </c>
      <c r="DH3166" s="12">
        <v>28.13</v>
      </c>
      <c r="DI3166" s="15">
        <v>44956</v>
      </c>
      <c r="DJ3166">
        <v>11.7799999999999</v>
      </c>
      <c r="DK3166" s="15"/>
      <c r="DN3166" s="38"/>
      <c r="DZ3166" s="38"/>
      <c r="EB3166" s="23"/>
      <c r="ED3166" s="15"/>
      <c r="EF3166" s="15"/>
      <c r="EH3166" s="15"/>
      <c r="EJ3166" s="38"/>
      <c r="EL3166" s="23"/>
      <c r="EN3166" s="15"/>
      <c r="EP3166" s="23"/>
      <c r="ER3166" s="38"/>
      <c r="ET3166" s="38"/>
      <c r="EV3166" s="23"/>
      <c r="EZ3166" s="38"/>
      <c r="FA3166" s="12"/>
      <c r="FB3166" s="23"/>
    </row>
    <row r="3167" spans="1:158">
      <c r="A3167" s="40">
        <v>43342</v>
      </c>
      <c r="B3167">
        <v>3523.7250831644801</v>
      </c>
      <c r="C3167">
        <f>B3167-MAX($B$4:B3167)</f>
        <v>-39.679999999999836</v>
      </c>
      <c r="BO3167" s="26"/>
      <c r="BP3167" s="4"/>
      <c r="BQ3167" s="15">
        <v>44956</v>
      </c>
      <c r="BR3167">
        <v>14.8399999999999</v>
      </c>
      <c r="BS3167" s="23"/>
      <c r="BT3167"/>
      <c r="BU3167" s="15">
        <v>44908</v>
      </c>
      <c r="BV3167">
        <v>46.83</v>
      </c>
      <c r="BW3167" s="15"/>
      <c r="BX3167"/>
      <c r="BY3167"/>
      <c r="BZ3167"/>
      <c r="CA3167" s="15"/>
      <c r="CB3167"/>
      <c r="CC3167" s="26"/>
      <c r="CE3167" s="23"/>
      <c r="CI3167" s="15">
        <v>44952</v>
      </c>
      <c r="CJ3167">
        <v>38.19</v>
      </c>
      <c r="CK3167" s="15">
        <v>45040</v>
      </c>
      <c r="CL3167">
        <v>14.62</v>
      </c>
      <c r="CM3167" s="15">
        <v>44951</v>
      </c>
      <c r="CN3167">
        <v>15.4599999999999</v>
      </c>
      <c r="CO3167" s="15">
        <v>43342</v>
      </c>
      <c r="CP3167">
        <v>298.1498378751661</v>
      </c>
      <c r="CQ3167" s="38"/>
      <c r="CR3167" s="12"/>
      <c r="CT3167"/>
      <c r="CU3167" s="15"/>
      <c r="CV3167"/>
      <c r="CW3167"/>
      <c r="CX3167"/>
      <c r="DG3167" s="38">
        <v>44972</v>
      </c>
      <c r="DH3167" s="12">
        <v>28.13</v>
      </c>
      <c r="DI3167" s="15">
        <v>44957</v>
      </c>
      <c r="DJ3167">
        <v>12.469999999999899</v>
      </c>
      <c r="DK3167" s="15"/>
      <c r="DN3167" s="38"/>
      <c r="DZ3167" s="38"/>
      <c r="EB3167" s="23"/>
      <c r="ED3167" s="15"/>
      <c r="EF3167" s="15"/>
      <c r="EH3167" s="15"/>
      <c r="EJ3167" s="38"/>
      <c r="EL3167" s="23"/>
      <c r="EN3167" s="15"/>
      <c r="EP3167" s="23"/>
      <c r="ER3167" s="38"/>
      <c r="ET3167" s="38"/>
      <c r="EV3167" s="23"/>
      <c r="EZ3167" s="38"/>
      <c r="FA3167" s="12"/>
      <c r="FB3167" s="23"/>
    </row>
    <row r="3168" spans="1:158">
      <c r="A3168" s="40">
        <v>43343</v>
      </c>
      <c r="B3168">
        <v>3535.3350831644798</v>
      </c>
      <c r="C3168">
        <f>B3168-MAX($B$4:B3168)</f>
        <v>-28.070000000000164</v>
      </c>
      <c r="BO3168" s="26"/>
      <c r="BP3168" s="4"/>
      <c r="BQ3168" s="15">
        <v>44957</v>
      </c>
      <c r="BR3168">
        <v>14.8399999999999</v>
      </c>
      <c r="BS3168" s="23"/>
      <c r="BT3168"/>
      <c r="BU3168" s="15">
        <v>44909</v>
      </c>
      <c r="BV3168">
        <v>46.83</v>
      </c>
      <c r="BW3168" s="15"/>
      <c r="BX3168"/>
      <c r="BY3168"/>
      <c r="BZ3168"/>
      <c r="CA3168" s="15"/>
      <c r="CB3168"/>
      <c r="CC3168" s="26"/>
      <c r="CE3168" s="23"/>
      <c r="CI3168" s="15">
        <v>44953</v>
      </c>
      <c r="CJ3168">
        <v>38.19</v>
      </c>
      <c r="CK3168" s="15">
        <v>45041</v>
      </c>
      <c r="CL3168">
        <v>14.62</v>
      </c>
      <c r="CM3168" s="15">
        <v>44952</v>
      </c>
      <c r="CN3168">
        <v>15.4599999999999</v>
      </c>
      <c r="CO3168" s="15">
        <v>43343</v>
      </c>
      <c r="CP3168">
        <v>298.0198378751661</v>
      </c>
      <c r="CQ3168" s="38"/>
      <c r="CR3168" s="12"/>
      <c r="CT3168"/>
      <c r="CU3168" s="15"/>
      <c r="CV3168"/>
      <c r="CW3168"/>
      <c r="CX3168"/>
      <c r="DG3168" s="38">
        <v>44973</v>
      </c>
      <c r="DH3168" s="12">
        <v>28.13</v>
      </c>
      <c r="DI3168" s="15">
        <v>44958</v>
      </c>
      <c r="DJ3168">
        <v>11.659999999999901</v>
      </c>
      <c r="DK3168" s="15"/>
      <c r="DN3168" s="38"/>
      <c r="DZ3168" s="38"/>
      <c r="EB3168" s="23"/>
      <c r="ED3168" s="15"/>
      <c r="EF3168" s="15"/>
      <c r="EH3168" s="15"/>
      <c r="EJ3168" s="38"/>
      <c r="EL3168" s="23"/>
      <c r="EN3168" s="15"/>
      <c r="EP3168" s="23"/>
      <c r="ER3168" s="38"/>
      <c r="ET3168" s="38"/>
      <c r="EV3168" s="23"/>
      <c r="EZ3168" s="38"/>
      <c r="FA3168" s="12"/>
      <c r="FB3168" s="23"/>
    </row>
    <row r="3169" spans="1:158">
      <c r="A3169" s="40">
        <v>43344</v>
      </c>
      <c r="B3169">
        <v>3535.3350831644798</v>
      </c>
      <c r="C3169">
        <f>B3169-MAX($B$4:B3169)</f>
        <v>-28.070000000000164</v>
      </c>
      <c r="BO3169" s="26"/>
      <c r="BP3169" s="4"/>
      <c r="BQ3169" s="15">
        <v>44958</v>
      </c>
      <c r="BR3169">
        <v>14.8399999999999</v>
      </c>
      <c r="BS3169" s="23"/>
      <c r="BT3169"/>
      <c r="BU3169" s="15">
        <v>44910</v>
      </c>
      <c r="BV3169">
        <v>46.83</v>
      </c>
      <c r="BW3169" s="15"/>
      <c r="BX3169"/>
      <c r="BY3169"/>
      <c r="BZ3169"/>
      <c r="CA3169" s="15"/>
      <c r="CB3169"/>
      <c r="CC3169" s="26"/>
      <c r="CE3169" s="23"/>
      <c r="CI3169" s="15">
        <v>44956</v>
      </c>
      <c r="CJ3169">
        <v>38.19</v>
      </c>
      <c r="CK3169" s="15">
        <v>45042</v>
      </c>
      <c r="CL3169">
        <v>14.62</v>
      </c>
      <c r="CM3169" s="15">
        <v>44953</v>
      </c>
      <c r="CN3169">
        <v>15.4599999999999</v>
      </c>
      <c r="CO3169" s="15">
        <v>43344</v>
      </c>
      <c r="CP3169">
        <v>298.0198378751661</v>
      </c>
      <c r="CQ3169" s="38"/>
      <c r="CR3169" s="12"/>
      <c r="CT3169"/>
      <c r="CU3169" s="15"/>
      <c r="CV3169"/>
      <c r="CW3169"/>
      <c r="CX3169"/>
      <c r="DG3169" s="38">
        <v>44974</v>
      </c>
      <c r="DH3169" s="12">
        <v>28.13</v>
      </c>
      <c r="DI3169" s="15">
        <v>44959</v>
      </c>
      <c r="DJ3169">
        <v>11.4199999999999</v>
      </c>
      <c r="DK3169" s="15"/>
      <c r="DN3169" s="38"/>
      <c r="DZ3169" s="38"/>
      <c r="EB3169" s="23"/>
      <c r="ED3169" s="15"/>
      <c r="EF3169" s="15"/>
      <c r="EH3169" s="15"/>
      <c r="EJ3169" s="38"/>
      <c r="EL3169" s="23"/>
      <c r="EN3169" s="15"/>
      <c r="EP3169" s="23"/>
      <c r="ER3169" s="38"/>
      <c r="ET3169" s="38"/>
      <c r="EV3169" s="23"/>
      <c r="EZ3169" s="38"/>
      <c r="FA3169" s="12"/>
      <c r="FB3169" s="23"/>
    </row>
    <row r="3170" spans="1:158">
      <c r="A3170" s="40">
        <v>43345</v>
      </c>
      <c r="B3170">
        <v>3535.3350831644798</v>
      </c>
      <c r="C3170">
        <f>B3170-MAX($B$4:B3170)</f>
        <v>-28.070000000000164</v>
      </c>
      <c r="BO3170" s="26"/>
      <c r="BP3170" s="4"/>
      <c r="BQ3170" s="15">
        <v>44959</v>
      </c>
      <c r="BR3170">
        <v>14.8399999999999</v>
      </c>
      <c r="BS3170" s="23"/>
      <c r="BT3170"/>
      <c r="BU3170" s="15">
        <v>44911</v>
      </c>
      <c r="BV3170">
        <v>46.83</v>
      </c>
      <c r="BW3170" s="15"/>
      <c r="BX3170"/>
      <c r="BY3170"/>
      <c r="BZ3170"/>
      <c r="CA3170" s="15"/>
      <c r="CB3170"/>
      <c r="CC3170" s="26"/>
      <c r="CE3170" s="23"/>
      <c r="CI3170" s="15">
        <v>44957</v>
      </c>
      <c r="CJ3170">
        <v>38.19</v>
      </c>
      <c r="CK3170" s="15">
        <v>45043</v>
      </c>
      <c r="CL3170">
        <v>14.62</v>
      </c>
      <c r="CM3170" s="15">
        <v>44956</v>
      </c>
      <c r="CN3170">
        <v>15.4599999999999</v>
      </c>
      <c r="CO3170" s="15">
        <v>43345</v>
      </c>
      <c r="CP3170">
        <v>298.0198378751661</v>
      </c>
      <c r="CQ3170" s="38"/>
      <c r="CR3170" s="12"/>
      <c r="CT3170"/>
      <c r="CU3170" s="15"/>
      <c r="CV3170"/>
      <c r="CW3170"/>
      <c r="CX3170"/>
      <c r="DG3170" s="38">
        <v>44977</v>
      </c>
      <c r="DH3170" s="12">
        <v>28.13</v>
      </c>
      <c r="DI3170" s="15">
        <v>44960</v>
      </c>
      <c r="DJ3170">
        <v>11.4399999999999</v>
      </c>
      <c r="DK3170" s="15"/>
      <c r="DN3170" s="38"/>
      <c r="DZ3170" s="38"/>
      <c r="EB3170" s="23"/>
      <c r="ED3170" s="15"/>
      <c r="EF3170" s="15"/>
      <c r="EH3170" s="15"/>
      <c r="EJ3170" s="38"/>
      <c r="EL3170" s="23"/>
      <c r="EN3170" s="15"/>
      <c r="EP3170" s="23"/>
      <c r="ER3170" s="38"/>
      <c r="ET3170" s="38"/>
      <c r="EV3170" s="23"/>
      <c r="EZ3170" s="38"/>
      <c r="FA3170" s="12"/>
      <c r="FB3170" s="23"/>
    </row>
    <row r="3171" spans="1:158">
      <c r="A3171" s="40">
        <v>43346</v>
      </c>
      <c r="B3171">
        <v>3516.6650831644802</v>
      </c>
      <c r="C3171">
        <f>B3171-MAX($B$4:B3171)</f>
        <v>-46.739999999999782</v>
      </c>
      <c r="BO3171" s="26"/>
      <c r="BP3171" s="4"/>
      <c r="BQ3171" s="15">
        <v>44960</v>
      </c>
      <c r="BR3171">
        <v>14.8399999999999</v>
      </c>
      <c r="BS3171" s="23"/>
      <c r="BT3171"/>
      <c r="BU3171" s="15">
        <v>44914</v>
      </c>
      <c r="BV3171">
        <v>46.83</v>
      </c>
      <c r="BW3171" s="15"/>
      <c r="BX3171"/>
      <c r="BY3171"/>
      <c r="BZ3171"/>
      <c r="CA3171" s="15"/>
      <c r="CB3171"/>
      <c r="CC3171" s="26"/>
      <c r="CE3171" s="23"/>
      <c r="CI3171" s="15">
        <v>44958</v>
      </c>
      <c r="CJ3171">
        <v>38.19</v>
      </c>
      <c r="CK3171" s="15">
        <v>45044</v>
      </c>
      <c r="CL3171">
        <v>14.62</v>
      </c>
      <c r="CM3171" s="15">
        <v>44957</v>
      </c>
      <c r="CN3171">
        <v>15.4599999999999</v>
      </c>
      <c r="CO3171" s="15">
        <v>43346</v>
      </c>
      <c r="CP3171">
        <v>298.2698378751661</v>
      </c>
      <c r="CQ3171" s="38"/>
      <c r="CR3171" s="12"/>
      <c r="CT3171"/>
      <c r="CU3171" s="15"/>
      <c r="CV3171"/>
      <c r="CW3171"/>
      <c r="CX3171"/>
      <c r="DG3171" s="38">
        <v>44978</v>
      </c>
      <c r="DH3171" s="12">
        <v>28.13</v>
      </c>
      <c r="DI3171" s="15">
        <v>44963</v>
      </c>
      <c r="DJ3171">
        <v>10.9599999999999</v>
      </c>
      <c r="DK3171" s="15"/>
      <c r="DN3171" s="38"/>
      <c r="DZ3171" s="38"/>
      <c r="EB3171" s="23"/>
      <c r="ED3171" s="15"/>
      <c r="EF3171" s="15"/>
      <c r="EH3171" s="15"/>
      <c r="EJ3171" s="38"/>
      <c r="EL3171" s="23"/>
      <c r="EN3171" s="15"/>
      <c r="EP3171" s="23"/>
      <c r="ER3171" s="38"/>
      <c r="ET3171" s="38"/>
      <c r="EV3171" s="23"/>
      <c r="EZ3171" s="38"/>
      <c r="FA3171" s="12"/>
      <c r="FB3171" s="23"/>
    </row>
    <row r="3172" spans="1:158">
      <c r="A3172" s="40">
        <v>43347</v>
      </c>
      <c r="B3172">
        <v>3517.4650831644799</v>
      </c>
      <c r="C3172">
        <f>B3172-MAX($B$4:B3172)</f>
        <v>-45.940000000000055</v>
      </c>
      <c r="BO3172" s="26"/>
      <c r="BP3172" s="4"/>
      <c r="BQ3172" s="15">
        <v>44963</v>
      </c>
      <c r="BR3172">
        <v>14.8399999999999</v>
      </c>
      <c r="BS3172" s="23"/>
      <c r="BT3172"/>
      <c r="BU3172" s="15">
        <v>44915</v>
      </c>
      <c r="BV3172">
        <v>46.83</v>
      </c>
      <c r="BW3172" s="15"/>
      <c r="BX3172"/>
      <c r="BY3172"/>
      <c r="BZ3172"/>
      <c r="CA3172" s="15"/>
      <c r="CB3172"/>
      <c r="CC3172" s="26"/>
      <c r="CE3172" s="23"/>
      <c r="CI3172" s="15">
        <v>44959</v>
      </c>
      <c r="CJ3172">
        <v>38.19</v>
      </c>
      <c r="CK3172" s="15">
        <v>45048</v>
      </c>
      <c r="CL3172">
        <v>14.62</v>
      </c>
      <c r="CM3172" s="15">
        <v>44958</v>
      </c>
      <c r="CN3172">
        <v>15.4599999999999</v>
      </c>
      <c r="CO3172" s="15">
        <v>43347</v>
      </c>
      <c r="CP3172">
        <v>298.19983787516611</v>
      </c>
      <c r="CQ3172" s="38"/>
      <c r="CR3172" s="12"/>
      <c r="CT3172"/>
      <c r="CU3172" s="15"/>
      <c r="CV3172"/>
      <c r="CW3172"/>
      <c r="CX3172"/>
      <c r="DG3172" s="38">
        <v>44979</v>
      </c>
      <c r="DH3172" s="12">
        <v>28.13</v>
      </c>
      <c r="DI3172" s="15">
        <v>44964</v>
      </c>
      <c r="DJ3172">
        <v>10.9599999999999</v>
      </c>
      <c r="DK3172" s="15"/>
      <c r="DN3172" s="38"/>
      <c r="DZ3172" s="38"/>
      <c r="EB3172" s="23"/>
      <c r="ED3172" s="15"/>
      <c r="EF3172" s="15"/>
      <c r="EH3172" s="15"/>
      <c r="EJ3172" s="38"/>
      <c r="EL3172" s="23"/>
      <c r="EN3172" s="15"/>
      <c r="EP3172" s="23"/>
      <c r="ER3172" s="38"/>
      <c r="ET3172" s="38"/>
      <c r="EV3172" s="23"/>
      <c r="EZ3172" s="38"/>
      <c r="FA3172" s="12"/>
      <c r="FB3172" s="23"/>
    </row>
    <row r="3173" spans="1:158">
      <c r="A3173" s="40">
        <v>43348</v>
      </c>
      <c r="B3173">
        <v>3517.6850831644801</v>
      </c>
      <c r="C3173">
        <f>B3173-MAX($B$4:B3173)</f>
        <v>-45.7199999999998</v>
      </c>
      <c r="BO3173" s="26"/>
      <c r="BP3173" s="4"/>
      <c r="BQ3173" s="15">
        <v>44964</v>
      </c>
      <c r="BR3173">
        <v>14.8399999999999</v>
      </c>
      <c r="BS3173" s="23"/>
      <c r="BT3173"/>
      <c r="BU3173" s="15">
        <v>44916</v>
      </c>
      <c r="BV3173">
        <v>46.83</v>
      </c>
      <c r="BW3173" s="15"/>
      <c r="BX3173"/>
      <c r="BY3173"/>
      <c r="BZ3173"/>
      <c r="CA3173" s="15"/>
      <c r="CB3173"/>
      <c r="CC3173" s="26"/>
      <c r="CE3173" s="23"/>
      <c r="CI3173" s="15">
        <v>44960</v>
      </c>
      <c r="CJ3173">
        <v>38.19</v>
      </c>
      <c r="CK3173" s="15">
        <v>45049</v>
      </c>
      <c r="CL3173">
        <v>14.62</v>
      </c>
      <c r="CM3173" s="15">
        <v>44959</v>
      </c>
      <c r="CN3173">
        <v>15.4599999999999</v>
      </c>
      <c r="CO3173" s="15">
        <v>43348</v>
      </c>
      <c r="CP3173">
        <v>298.42983787516607</v>
      </c>
      <c r="CQ3173" s="38"/>
      <c r="CR3173" s="12"/>
      <c r="CT3173"/>
      <c r="CU3173" s="15"/>
      <c r="CV3173"/>
      <c r="CW3173"/>
      <c r="CX3173"/>
      <c r="DG3173" s="38">
        <v>44980</v>
      </c>
      <c r="DH3173" s="12">
        <v>28.13</v>
      </c>
      <c r="DI3173" s="15">
        <v>44965</v>
      </c>
      <c r="DJ3173">
        <v>10.9599999999999</v>
      </c>
      <c r="DK3173" s="15"/>
      <c r="DN3173" s="38"/>
      <c r="DZ3173" s="38"/>
      <c r="EB3173" s="23"/>
      <c r="ED3173" s="15"/>
      <c r="EF3173" s="15"/>
      <c r="EH3173" s="15"/>
      <c r="EJ3173" s="38"/>
      <c r="EL3173" s="23"/>
      <c r="EN3173" s="15"/>
      <c r="EP3173" s="23"/>
      <c r="ER3173" s="38"/>
      <c r="ET3173" s="38"/>
      <c r="EV3173" s="23"/>
      <c r="EZ3173" s="38"/>
      <c r="FA3173" s="12"/>
      <c r="FB3173" s="23"/>
    </row>
    <row r="3174" spans="1:158">
      <c r="A3174" s="40">
        <v>43349</v>
      </c>
      <c r="B3174">
        <v>3512.9350831644801</v>
      </c>
      <c r="C3174">
        <f>B3174-MAX($B$4:B3174)</f>
        <v>-50.4699999999998</v>
      </c>
      <c r="BO3174" s="26"/>
      <c r="BP3174" s="4"/>
      <c r="BQ3174" s="15">
        <v>44965</v>
      </c>
      <c r="BR3174">
        <v>14.8399999999999</v>
      </c>
      <c r="BS3174" s="23"/>
      <c r="BT3174"/>
      <c r="BU3174" s="15">
        <v>44917</v>
      </c>
      <c r="BV3174">
        <v>46.83</v>
      </c>
      <c r="BW3174" s="15"/>
      <c r="BX3174"/>
      <c r="BY3174"/>
      <c r="BZ3174"/>
      <c r="CA3174" s="15"/>
      <c r="CB3174"/>
      <c r="CC3174" s="26"/>
      <c r="CE3174" s="23"/>
      <c r="CI3174" s="15">
        <v>44963</v>
      </c>
      <c r="CJ3174">
        <v>38.19</v>
      </c>
      <c r="CK3174" s="15">
        <v>45050</v>
      </c>
      <c r="CL3174">
        <v>14.62</v>
      </c>
      <c r="CM3174" s="15">
        <v>44960</v>
      </c>
      <c r="CN3174">
        <v>15.4599999999999</v>
      </c>
      <c r="CO3174" s="15">
        <v>43349</v>
      </c>
      <c r="CP3174">
        <v>298.47983787516608</v>
      </c>
      <c r="CQ3174" s="38"/>
      <c r="CR3174" s="12"/>
      <c r="CT3174"/>
      <c r="CU3174" s="15"/>
      <c r="CV3174"/>
      <c r="CW3174"/>
      <c r="CX3174"/>
      <c r="DG3174" s="38">
        <v>44981</v>
      </c>
      <c r="DH3174" s="12">
        <v>28.13</v>
      </c>
      <c r="DI3174" s="15">
        <v>44966</v>
      </c>
      <c r="DJ3174">
        <v>10.9599999999999</v>
      </c>
      <c r="DK3174" s="15"/>
      <c r="DN3174" s="38"/>
      <c r="DZ3174" s="38"/>
      <c r="EB3174" s="23"/>
      <c r="ED3174" s="15"/>
      <c r="EF3174" s="15"/>
      <c r="EH3174" s="15"/>
      <c r="EJ3174" s="38"/>
      <c r="EL3174" s="23"/>
      <c r="EN3174" s="15"/>
      <c r="EP3174" s="23"/>
      <c r="ER3174" s="38"/>
      <c r="ET3174" s="38"/>
      <c r="EV3174" s="23"/>
      <c r="EZ3174" s="38"/>
      <c r="FA3174" s="12"/>
      <c r="FB3174" s="23"/>
    </row>
    <row r="3175" spans="1:158">
      <c r="A3175" s="40">
        <v>43350</v>
      </c>
      <c r="B3175">
        <v>3514.6550831644799</v>
      </c>
      <c r="C3175">
        <f>B3175-MAX($B$4:B3175)</f>
        <v>-48.75</v>
      </c>
      <c r="BO3175" s="26"/>
      <c r="BP3175" s="4"/>
      <c r="BQ3175" s="15">
        <v>44966</v>
      </c>
      <c r="BR3175">
        <v>14.8399999999999</v>
      </c>
      <c r="BS3175" s="23"/>
      <c r="BT3175"/>
      <c r="BU3175" s="15">
        <v>44918</v>
      </c>
      <c r="BV3175">
        <v>46.83</v>
      </c>
      <c r="BW3175" s="15"/>
      <c r="BX3175"/>
      <c r="BY3175"/>
      <c r="BZ3175"/>
      <c r="CA3175" s="15"/>
      <c r="CB3175"/>
      <c r="CC3175" s="26"/>
      <c r="CE3175" s="23"/>
      <c r="CI3175" s="15">
        <v>44964</v>
      </c>
      <c r="CJ3175">
        <v>38.19</v>
      </c>
      <c r="CK3175" s="15">
        <v>45054</v>
      </c>
      <c r="CL3175">
        <v>14.62</v>
      </c>
      <c r="CM3175" s="15">
        <v>44963</v>
      </c>
      <c r="CN3175">
        <v>15.4599999999999</v>
      </c>
      <c r="CO3175" s="15">
        <v>43350</v>
      </c>
      <c r="CP3175">
        <v>298.50983787516611</v>
      </c>
      <c r="CQ3175" s="38"/>
      <c r="CR3175" s="12"/>
      <c r="CT3175"/>
      <c r="CU3175" s="15"/>
      <c r="CV3175"/>
      <c r="CW3175"/>
      <c r="CX3175"/>
      <c r="DG3175" s="38">
        <v>44984</v>
      </c>
      <c r="DH3175" s="12">
        <v>28.13</v>
      </c>
      <c r="DI3175" s="15">
        <v>44967</v>
      </c>
      <c r="DJ3175">
        <v>10.9599999999999</v>
      </c>
      <c r="DK3175" s="15"/>
      <c r="DN3175" s="38"/>
      <c r="DZ3175" s="38"/>
      <c r="EB3175" s="23"/>
      <c r="ED3175" s="15"/>
      <c r="EF3175" s="15"/>
      <c r="EH3175" s="15"/>
      <c r="EJ3175" s="38"/>
      <c r="EL3175" s="23"/>
      <c r="EN3175" s="15"/>
      <c r="EP3175" s="23"/>
      <c r="ER3175" s="38"/>
      <c r="ET3175" s="38"/>
      <c r="EV3175" s="23"/>
      <c r="EZ3175" s="38"/>
      <c r="FA3175" s="12"/>
      <c r="FB3175" s="23"/>
    </row>
    <row r="3176" spans="1:158">
      <c r="A3176" s="40">
        <v>43351</v>
      </c>
      <c r="B3176">
        <v>3514.6550831644799</v>
      </c>
      <c r="C3176">
        <f>B3176-MAX($B$4:B3176)</f>
        <v>-48.75</v>
      </c>
      <c r="BO3176" s="26"/>
      <c r="BP3176" s="4"/>
      <c r="BQ3176" s="15">
        <v>44967</v>
      </c>
      <c r="BR3176">
        <v>14.8399999999999</v>
      </c>
      <c r="BS3176" s="23"/>
      <c r="BT3176"/>
      <c r="BU3176" s="15">
        <v>44921</v>
      </c>
      <c r="BV3176">
        <v>46.83</v>
      </c>
      <c r="BW3176" s="15"/>
      <c r="BX3176"/>
      <c r="BY3176"/>
      <c r="BZ3176"/>
      <c r="CA3176" s="15"/>
      <c r="CB3176"/>
      <c r="CC3176" s="26"/>
      <c r="CE3176" s="23"/>
      <c r="CI3176" s="15">
        <v>44965</v>
      </c>
      <c r="CJ3176">
        <v>38.19</v>
      </c>
      <c r="CK3176" s="15">
        <v>45055</v>
      </c>
      <c r="CL3176">
        <v>14.62</v>
      </c>
      <c r="CM3176" s="15">
        <v>44964</v>
      </c>
      <c r="CN3176">
        <v>15.4599999999999</v>
      </c>
      <c r="CO3176" s="15">
        <v>43351</v>
      </c>
      <c r="CP3176">
        <v>298.50983787516611</v>
      </c>
      <c r="CQ3176" s="38"/>
      <c r="CR3176" s="12"/>
      <c r="CT3176"/>
      <c r="CU3176" s="15"/>
      <c r="CV3176"/>
      <c r="CW3176"/>
      <c r="CX3176"/>
      <c r="DG3176" s="38">
        <v>44985</v>
      </c>
      <c r="DH3176" s="12">
        <v>28.13</v>
      </c>
      <c r="DI3176" s="15">
        <v>44970</v>
      </c>
      <c r="DJ3176">
        <v>10.9599999999999</v>
      </c>
      <c r="DK3176" s="15"/>
      <c r="DN3176" s="38"/>
      <c r="DZ3176" s="38"/>
      <c r="EB3176" s="23"/>
      <c r="ED3176" s="15"/>
      <c r="EF3176" s="15"/>
      <c r="EH3176" s="15"/>
      <c r="EJ3176" s="38"/>
      <c r="EL3176" s="23"/>
      <c r="EN3176" s="15"/>
      <c r="EP3176" s="23"/>
      <c r="ER3176" s="38"/>
      <c r="ET3176" s="38"/>
      <c r="EV3176" s="23"/>
      <c r="EZ3176" s="38"/>
      <c r="FA3176" s="12"/>
      <c r="FB3176" s="23"/>
    </row>
    <row r="3177" spans="1:158">
      <c r="A3177" s="40">
        <v>43352</v>
      </c>
      <c r="B3177">
        <v>3514.6550831644799</v>
      </c>
      <c r="C3177">
        <f>B3177-MAX($B$4:B3177)</f>
        <v>-48.75</v>
      </c>
      <c r="BO3177" s="26"/>
      <c r="BP3177" s="4"/>
      <c r="BQ3177" s="15">
        <v>44970</v>
      </c>
      <c r="BR3177">
        <v>14.8399999999999</v>
      </c>
      <c r="BS3177" s="23"/>
      <c r="BT3177"/>
      <c r="BU3177" s="15">
        <v>44922</v>
      </c>
      <c r="BV3177">
        <v>46.83</v>
      </c>
      <c r="BW3177" s="15"/>
      <c r="BX3177"/>
      <c r="BY3177"/>
      <c r="BZ3177"/>
      <c r="CA3177" s="15"/>
      <c r="CB3177"/>
      <c r="CC3177" s="26"/>
      <c r="CE3177" s="23"/>
      <c r="CI3177" s="15">
        <v>44966</v>
      </c>
      <c r="CJ3177">
        <v>38.19</v>
      </c>
      <c r="CK3177" s="15">
        <v>45056</v>
      </c>
      <c r="CL3177">
        <v>14.62</v>
      </c>
      <c r="CM3177" s="15">
        <v>44965</v>
      </c>
      <c r="CN3177">
        <v>15.4599999999999</v>
      </c>
      <c r="CO3177" s="15">
        <v>43352</v>
      </c>
      <c r="CP3177">
        <v>298.50983787516611</v>
      </c>
      <c r="CQ3177" s="38"/>
      <c r="CR3177" s="12"/>
      <c r="CT3177"/>
      <c r="CU3177" s="15"/>
      <c r="CV3177"/>
      <c r="CW3177"/>
      <c r="CX3177"/>
      <c r="DG3177" s="38">
        <v>44987</v>
      </c>
      <c r="DH3177" s="12">
        <v>28.13</v>
      </c>
      <c r="DI3177" s="15">
        <v>44971</v>
      </c>
      <c r="DJ3177">
        <v>10.9599999999999</v>
      </c>
      <c r="DK3177" s="15"/>
      <c r="DN3177" s="38"/>
      <c r="DZ3177" s="38"/>
      <c r="EB3177" s="23"/>
      <c r="ED3177" s="15"/>
      <c r="EF3177" s="15"/>
      <c r="EH3177" s="15"/>
      <c r="EJ3177" s="38"/>
      <c r="EL3177" s="23"/>
      <c r="EN3177" s="15"/>
      <c r="EP3177" s="23"/>
      <c r="ER3177" s="38"/>
      <c r="ET3177" s="38"/>
      <c r="EV3177" s="23"/>
      <c r="EZ3177" s="38"/>
      <c r="FA3177" s="12"/>
      <c r="FB3177" s="23"/>
    </row>
    <row r="3178" spans="1:158">
      <c r="A3178" s="40">
        <v>43353</v>
      </c>
      <c r="B3178">
        <v>3507.82508316448</v>
      </c>
      <c r="C3178">
        <f>B3178-MAX($B$4:B3178)</f>
        <v>-55.579999999999927</v>
      </c>
      <c r="BO3178" s="26"/>
      <c r="BP3178" s="4"/>
      <c r="BQ3178" s="15">
        <v>44971</v>
      </c>
      <c r="BR3178">
        <v>14.8399999999999</v>
      </c>
      <c r="BS3178" s="23"/>
      <c r="BT3178"/>
      <c r="BU3178" s="15">
        <v>44923</v>
      </c>
      <c r="BV3178">
        <v>46.83</v>
      </c>
      <c r="BW3178" s="15"/>
      <c r="BX3178"/>
      <c r="BY3178"/>
      <c r="BZ3178"/>
      <c r="CA3178" s="15"/>
      <c r="CB3178"/>
      <c r="CC3178" s="26"/>
      <c r="CE3178" s="23"/>
      <c r="CI3178" s="15">
        <v>44967</v>
      </c>
      <c r="CJ3178">
        <v>38.19</v>
      </c>
      <c r="CK3178" s="15">
        <v>45057</v>
      </c>
      <c r="CL3178">
        <v>14.62</v>
      </c>
      <c r="CM3178" s="15">
        <v>44966</v>
      </c>
      <c r="CN3178">
        <v>15.4599999999999</v>
      </c>
      <c r="CO3178" s="15">
        <v>43353</v>
      </c>
      <c r="CP3178">
        <v>298.5898378751661</v>
      </c>
      <c r="CQ3178" s="38"/>
      <c r="CR3178" s="12"/>
      <c r="CT3178"/>
      <c r="CU3178" s="15"/>
      <c r="CV3178"/>
      <c r="CW3178"/>
      <c r="CX3178"/>
      <c r="DG3178" s="38">
        <v>44988</v>
      </c>
      <c r="DH3178" s="12">
        <v>28.13</v>
      </c>
      <c r="DI3178" s="15">
        <v>44972</v>
      </c>
      <c r="DJ3178">
        <v>10.9599999999999</v>
      </c>
      <c r="DK3178" s="15"/>
      <c r="DN3178" s="38"/>
      <c r="DZ3178" s="38"/>
      <c r="EB3178" s="23"/>
      <c r="ED3178" s="15"/>
      <c r="EF3178" s="15"/>
      <c r="EH3178" s="15"/>
      <c r="EJ3178" s="38"/>
      <c r="EL3178" s="23"/>
      <c r="EN3178" s="15"/>
      <c r="EP3178" s="23"/>
      <c r="ER3178" s="38"/>
      <c r="ET3178" s="38"/>
      <c r="EV3178" s="23"/>
      <c r="EZ3178" s="38"/>
      <c r="FA3178" s="12"/>
      <c r="FB3178" s="23"/>
    </row>
    <row r="3179" spans="1:158">
      <c r="A3179" s="40">
        <v>43354</v>
      </c>
      <c r="B3179">
        <v>3511.07508316448</v>
      </c>
      <c r="C3179">
        <f>B3179-MAX($B$4:B3179)</f>
        <v>-52.329999999999927</v>
      </c>
      <c r="BO3179" s="26"/>
      <c r="BP3179" s="4"/>
      <c r="BQ3179" s="15">
        <v>44972</v>
      </c>
      <c r="BR3179">
        <v>14.8399999999999</v>
      </c>
      <c r="BS3179" s="23"/>
      <c r="BT3179"/>
      <c r="BU3179" s="15">
        <v>44924</v>
      </c>
      <c r="BV3179">
        <v>46.83</v>
      </c>
      <c r="BW3179" s="15"/>
      <c r="BX3179"/>
      <c r="BY3179"/>
      <c r="BZ3179"/>
      <c r="CA3179" s="15"/>
      <c r="CB3179"/>
      <c r="CC3179" s="26"/>
      <c r="CE3179" s="23"/>
      <c r="CI3179" s="15">
        <v>44970</v>
      </c>
      <c r="CJ3179">
        <v>38.19</v>
      </c>
      <c r="CK3179" s="15">
        <v>45058</v>
      </c>
      <c r="CL3179">
        <v>14.62</v>
      </c>
      <c r="CM3179" s="15">
        <v>44967</v>
      </c>
      <c r="CN3179">
        <v>15.4599999999999</v>
      </c>
      <c r="CO3179" s="15">
        <v>43354</v>
      </c>
      <c r="CP3179">
        <v>298.62983787516612</v>
      </c>
      <c r="CQ3179" s="38"/>
      <c r="CR3179" s="12"/>
      <c r="CT3179"/>
      <c r="CU3179" s="15"/>
      <c r="CV3179"/>
      <c r="CW3179"/>
      <c r="CX3179"/>
      <c r="DG3179" s="38">
        <v>44991</v>
      </c>
      <c r="DH3179" s="12">
        <v>28.13</v>
      </c>
      <c r="DI3179" s="15">
        <v>44973</v>
      </c>
      <c r="DJ3179">
        <v>10.9599999999999</v>
      </c>
      <c r="DK3179" s="15"/>
      <c r="DN3179" s="38"/>
      <c r="DZ3179" s="38"/>
      <c r="EB3179" s="23"/>
      <c r="ED3179" s="15"/>
      <c r="EF3179" s="15"/>
      <c r="EH3179" s="15"/>
      <c r="EJ3179" s="38"/>
      <c r="EL3179" s="23"/>
      <c r="EN3179" s="15"/>
      <c r="EP3179" s="23"/>
      <c r="ER3179" s="38"/>
      <c r="ET3179" s="38"/>
      <c r="EV3179" s="23"/>
      <c r="EZ3179" s="38"/>
      <c r="FA3179" s="12"/>
      <c r="FB3179" s="23"/>
    </row>
    <row r="3180" spans="1:158">
      <c r="A3180" s="40">
        <v>43355</v>
      </c>
      <c r="B3180">
        <v>3504.1850831644801</v>
      </c>
      <c r="C3180">
        <f>B3180-MAX($B$4:B3180)</f>
        <v>-59.2199999999998</v>
      </c>
      <c r="BO3180" s="26"/>
      <c r="BP3180" s="4"/>
      <c r="BQ3180" s="15">
        <v>44973</v>
      </c>
      <c r="BR3180">
        <v>14.8399999999999</v>
      </c>
      <c r="BS3180" s="23"/>
      <c r="BT3180"/>
      <c r="BU3180" s="15">
        <v>44928</v>
      </c>
      <c r="BV3180">
        <v>46.83</v>
      </c>
      <c r="BW3180" s="15"/>
      <c r="BX3180"/>
      <c r="BY3180"/>
      <c r="BZ3180"/>
      <c r="CA3180" s="15"/>
      <c r="CB3180"/>
      <c r="CC3180" s="26"/>
      <c r="CE3180" s="23"/>
      <c r="CI3180" s="15">
        <v>44971</v>
      </c>
      <c r="CJ3180">
        <v>38.19</v>
      </c>
      <c r="CK3180" s="15">
        <v>45061</v>
      </c>
      <c r="CL3180">
        <v>14.62</v>
      </c>
      <c r="CM3180" s="15">
        <v>44970</v>
      </c>
      <c r="CN3180">
        <v>15.4599999999999</v>
      </c>
      <c r="CO3180" s="15">
        <v>43355</v>
      </c>
      <c r="CP3180">
        <v>298.67983787516607</v>
      </c>
      <c r="CQ3180" s="38"/>
      <c r="CR3180" s="12"/>
      <c r="CT3180"/>
      <c r="CU3180" s="15"/>
      <c r="CV3180"/>
      <c r="CW3180"/>
      <c r="CX3180"/>
      <c r="DG3180" s="38">
        <v>44992</v>
      </c>
      <c r="DH3180" s="12">
        <v>28.13</v>
      </c>
      <c r="DI3180" s="15">
        <v>44974</v>
      </c>
      <c r="DJ3180">
        <v>10.9599999999999</v>
      </c>
      <c r="DK3180" s="15"/>
      <c r="DN3180" s="38"/>
      <c r="DZ3180" s="38"/>
      <c r="EB3180" s="23"/>
      <c r="ED3180" s="15"/>
      <c r="EF3180" s="15"/>
      <c r="EH3180" s="15"/>
      <c r="EJ3180" s="38"/>
      <c r="EL3180" s="23"/>
      <c r="EN3180" s="15"/>
      <c r="EP3180" s="23"/>
      <c r="ER3180" s="38"/>
      <c r="ET3180" s="38"/>
      <c r="EV3180" s="23"/>
      <c r="EZ3180" s="38"/>
      <c r="FA3180" s="12"/>
      <c r="FB3180" s="23"/>
    </row>
    <row r="3181" spans="1:158">
      <c r="A3181" s="40">
        <v>43356</v>
      </c>
      <c r="B3181">
        <v>3503.7350831644799</v>
      </c>
      <c r="C3181">
        <f>B3181-MAX($B$4:B3181)</f>
        <v>-59.670000000000073</v>
      </c>
      <c r="BO3181" s="26"/>
      <c r="BP3181" s="4"/>
      <c r="BQ3181" s="15">
        <v>44974</v>
      </c>
      <c r="BR3181">
        <v>14.8399999999999</v>
      </c>
      <c r="BS3181" s="23"/>
      <c r="BT3181"/>
      <c r="BU3181" s="15">
        <v>44929</v>
      </c>
      <c r="BV3181">
        <v>46.83</v>
      </c>
      <c r="BW3181" s="15"/>
      <c r="BX3181"/>
      <c r="BY3181"/>
      <c r="BZ3181"/>
      <c r="CA3181" s="15"/>
      <c r="CB3181"/>
      <c r="CC3181" s="26"/>
      <c r="CE3181" s="23"/>
      <c r="CI3181" s="15">
        <v>44972</v>
      </c>
      <c r="CJ3181">
        <v>38.19</v>
      </c>
      <c r="CK3181" s="15">
        <v>45062</v>
      </c>
      <c r="CL3181">
        <v>14.62</v>
      </c>
      <c r="CM3181" s="15">
        <v>44971</v>
      </c>
      <c r="CN3181">
        <v>15.4599999999999</v>
      </c>
      <c r="CO3181" s="15">
        <v>43356</v>
      </c>
      <c r="CP3181">
        <v>298.67983787516607</v>
      </c>
      <c r="CQ3181" s="38"/>
      <c r="CR3181" s="12"/>
      <c r="CT3181"/>
      <c r="CU3181" s="15"/>
      <c r="CV3181"/>
      <c r="CW3181"/>
      <c r="CX3181"/>
      <c r="DG3181" s="38">
        <v>44993</v>
      </c>
      <c r="DH3181" s="12">
        <v>28.13</v>
      </c>
      <c r="DI3181" s="15">
        <v>44977</v>
      </c>
      <c r="DJ3181">
        <v>10.9599999999999</v>
      </c>
      <c r="DK3181" s="15"/>
      <c r="DN3181" s="38"/>
      <c r="DZ3181" s="38"/>
      <c r="EB3181" s="23"/>
      <c r="ED3181" s="15"/>
      <c r="EF3181" s="15"/>
      <c r="EH3181" s="15"/>
      <c r="EJ3181" s="38"/>
      <c r="EL3181" s="23"/>
      <c r="EN3181" s="15"/>
      <c r="EP3181" s="23"/>
      <c r="ER3181" s="38"/>
      <c r="ET3181" s="38"/>
      <c r="EV3181" s="23"/>
      <c r="EZ3181" s="38"/>
      <c r="FA3181" s="12"/>
      <c r="FB3181" s="23"/>
    </row>
    <row r="3182" spans="1:158">
      <c r="A3182" s="40">
        <v>43357</v>
      </c>
      <c r="B3182">
        <v>3508.2150831644799</v>
      </c>
      <c r="C3182">
        <f>B3182-MAX($B$4:B3182)</f>
        <v>-55.190000000000055</v>
      </c>
      <c r="BO3182" s="26"/>
      <c r="BP3182" s="4"/>
      <c r="BQ3182" s="15">
        <v>44977</v>
      </c>
      <c r="BR3182">
        <v>14.8399999999999</v>
      </c>
      <c r="BS3182" s="23"/>
      <c r="BT3182"/>
      <c r="BU3182" s="15">
        <v>44930</v>
      </c>
      <c r="BV3182">
        <v>46.83</v>
      </c>
      <c r="BW3182" s="15"/>
      <c r="BX3182"/>
      <c r="BY3182"/>
      <c r="BZ3182"/>
      <c r="CA3182" s="15"/>
      <c r="CB3182"/>
      <c r="CC3182" s="26"/>
      <c r="CE3182" s="23"/>
      <c r="CI3182" s="15">
        <v>44973</v>
      </c>
      <c r="CJ3182">
        <v>38.19</v>
      </c>
      <c r="CK3182" s="15">
        <v>45063</v>
      </c>
      <c r="CL3182">
        <v>14.62</v>
      </c>
      <c r="CM3182" s="15">
        <v>44972</v>
      </c>
      <c r="CN3182">
        <v>15.4599999999999</v>
      </c>
      <c r="CO3182" s="15">
        <v>43357</v>
      </c>
      <c r="CP3182">
        <v>298.67983787516607</v>
      </c>
      <c r="CQ3182" s="38"/>
      <c r="CR3182" s="12"/>
      <c r="CT3182"/>
      <c r="CU3182" s="15"/>
      <c r="CV3182"/>
      <c r="CW3182"/>
      <c r="CX3182"/>
      <c r="DG3182" s="38">
        <v>44994</v>
      </c>
      <c r="DH3182" s="12">
        <v>28.13</v>
      </c>
      <c r="DI3182" s="15">
        <v>44978</v>
      </c>
      <c r="DJ3182">
        <v>10.9599999999999</v>
      </c>
      <c r="DK3182" s="15"/>
      <c r="DN3182" s="38"/>
      <c r="DZ3182" s="38"/>
      <c r="EB3182" s="23"/>
      <c r="ED3182" s="15"/>
      <c r="EF3182" s="15"/>
      <c r="EH3182" s="15"/>
      <c r="EJ3182" s="38"/>
      <c r="EL3182" s="23"/>
      <c r="EN3182" s="15"/>
      <c r="EP3182" s="23"/>
      <c r="ER3182" s="38"/>
      <c r="ET3182" s="38"/>
      <c r="EV3182" s="23"/>
      <c r="EZ3182" s="38"/>
      <c r="FA3182" s="12"/>
      <c r="FB3182" s="23"/>
    </row>
    <row r="3183" spans="1:158">
      <c r="A3183" s="40">
        <v>43358</v>
      </c>
      <c r="B3183">
        <v>3508.2150831644799</v>
      </c>
      <c r="C3183">
        <f>B3183-MAX($B$4:B3183)</f>
        <v>-55.190000000000055</v>
      </c>
      <c r="BO3183" s="26"/>
      <c r="BP3183" s="4"/>
      <c r="BQ3183" s="15">
        <v>44978</v>
      </c>
      <c r="BR3183">
        <v>14.8399999999999</v>
      </c>
      <c r="BS3183" s="23"/>
      <c r="BT3183"/>
      <c r="BU3183" s="15">
        <v>44931</v>
      </c>
      <c r="BV3183">
        <v>46.83</v>
      </c>
      <c r="BW3183" s="15"/>
      <c r="BX3183"/>
      <c r="BY3183"/>
      <c r="BZ3183"/>
      <c r="CA3183" s="15"/>
      <c r="CB3183"/>
      <c r="CC3183" s="26"/>
      <c r="CE3183" s="23"/>
      <c r="CI3183" s="15">
        <v>44974</v>
      </c>
      <c r="CJ3183">
        <v>38.19</v>
      </c>
      <c r="CK3183" s="15">
        <v>45064</v>
      </c>
      <c r="CL3183">
        <v>14.62</v>
      </c>
      <c r="CM3183" s="15">
        <v>44973</v>
      </c>
      <c r="CN3183">
        <v>15.4599999999999</v>
      </c>
      <c r="CO3183" s="15">
        <v>43358</v>
      </c>
      <c r="CP3183">
        <v>298.67983787516607</v>
      </c>
      <c r="CQ3183" s="38"/>
      <c r="CR3183" s="12"/>
      <c r="CT3183"/>
      <c r="CU3183" s="15"/>
      <c r="CV3183"/>
      <c r="CW3183"/>
      <c r="CX3183"/>
      <c r="DG3183" s="38">
        <v>44995</v>
      </c>
      <c r="DH3183" s="12">
        <v>28.13</v>
      </c>
      <c r="DI3183" s="15">
        <v>44979</v>
      </c>
      <c r="DJ3183">
        <v>10.9599999999999</v>
      </c>
      <c r="DK3183" s="15"/>
      <c r="DN3183" s="38"/>
      <c r="DZ3183" s="38"/>
      <c r="EB3183" s="23"/>
      <c r="ED3183" s="15"/>
      <c r="EF3183" s="15"/>
      <c r="EH3183" s="15"/>
      <c r="EJ3183" s="38"/>
      <c r="EL3183" s="23"/>
      <c r="EN3183" s="15"/>
      <c r="EP3183" s="23"/>
      <c r="ER3183" s="38"/>
      <c r="ET3183" s="38"/>
      <c r="EV3183" s="23"/>
      <c r="EZ3183" s="38"/>
      <c r="FA3183" s="12"/>
      <c r="FB3183" s="23"/>
    </row>
    <row r="3184" spans="1:158">
      <c r="A3184" s="40">
        <v>43359</v>
      </c>
      <c r="B3184">
        <v>3508.2150831644799</v>
      </c>
      <c r="C3184">
        <f>B3184-MAX($B$4:B3184)</f>
        <v>-55.190000000000055</v>
      </c>
      <c r="BO3184" s="26"/>
      <c r="BP3184" s="4"/>
      <c r="BQ3184" s="15">
        <v>44979</v>
      </c>
      <c r="BR3184">
        <v>14.8399999999999</v>
      </c>
      <c r="BS3184" s="23"/>
      <c r="BT3184"/>
      <c r="BU3184" s="15">
        <v>44932</v>
      </c>
      <c r="BV3184">
        <v>46.83</v>
      </c>
      <c r="BW3184" s="15"/>
      <c r="BX3184"/>
      <c r="BY3184"/>
      <c r="BZ3184"/>
      <c r="CA3184" s="15"/>
      <c r="CB3184"/>
      <c r="CC3184" s="26"/>
      <c r="CE3184" s="23"/>
      <c r="CI3184" s="15">
        <v>44977</v>
      </c>
      <c r="CJ3184">
        <v>38.19</v>
      </c>
      <c r="CK3184" s="15">
        <v>45065</v>
      </c>
      <c r="CL3184">
        <v>14.62</v>
      </c>
      <c r="CM3184" s="15">
        <v>44974</v>
      </c>
      <c r="CN3184">
        <v>15.4599999999999</v>
      </c>
      <c r="CO3184" s="15">
        <v>43359</v>
      </c>
      <c r="CP3184">
        <v>298.67983787516607</v>
      </c>
      <c r="CQ3184" s="38"/>
      <c r="CR3184" s="12"/>
      <c r="CT3184"/>
      <c r="CU3184" s="15"/>
      <c r="CV3184"/>
      <c r="CW3184"/>
      <c r="CX3184"/>
      <c r="DG3184" s="38">
        <v>44998</v>
      </c>
      <c r="DH3184" s="12">
        <v>28.13</v>
      </c>
      <c r="DI3184" s="15">
        <v>44980</v>
      </c>
      <c r="DJ3184">
        <v>10.9599999999999</v>
      </c>
      <c r="DK3184" s="15"/>
      <c r="DN3184" s="38"/>
      <c r="DZ3184" s="38"/>
      <c r="EB3184" s="23"/>
      <c r="ED3184" s="15"/>
      <c r="EF3184" s="15"/>
      <c r="EH3184" s="15"/>
      <c r="EJ3184" s="38"/>
      <c r="EL3184" s="23"/>
      <c r="EN3184" s="15"/>
      <c r="EP3184" s="23"/>
      <c r="ER3184" s="38"/>
      <c r="ET3184" s="38"/>
      <c r="EV3184" s="23"/>
      <c r="EZ3184" s="38"/>
      <c r="FA3184" s="12"/>
      <c r="FB3184" s="23"/>
    </row>
    <row r="3185" spans="1:158">
      <c r="A3185" s="40">
        <v>43360</v>
      </c>
      <c r="B3185">
        <v>3507.5050831644799</v>
      </c>
      <c r="C3185">
        <f>B3185-MAX($B$4:B3185)</f>
        <v>-55.900000000000091</v>
      </c>
      <c r="BO3185" s="26"/>
      <c r="BP3185" s="4"/>
      <c r="BQ3185" s="15">
        <v>44980</v>
      </c>
      <c r="BR3185">
        <v>14.8399999999999</v>
      </c>
      <c r="BS3185" s="23"/>
      <c r="BT3185"/>
      <c r="BU3185" s="15">
        <v>44935</v>
      </c>
      <c r="BV3185">
        <v>46.83</v>
      </c>
      <c r="BW3185" s="15"/>
      <c r="BX3185"/>
      <c r="BY3185"/>
      <c r="BZ3185"/>
      <c r="CA3185" s="15"/>
      <c r="CB3185"/>
      <c r="CC3185" s="26"/>
      <c r="CE3185" s="23"/>
      <c r="CI3185" s="15">
        <v>44978</v>
      </c>
      <c r="CJ3185">
        <v>38.19</v>
      </c>
      <c r="CK3185" s="15">
        <v>45068</v>
      </c>
      <c r="CL3185">
        <v>14.62</v>
      </c>
      <c r="CM3185" s="15">
        <v>44977</v>
      </c>
      <c r="CN3185">
        <v>15.4599999999999</v>
      </c>
      <c r="CO3185" s="15">
        <v>43360</v>
      </c>
      <c r="CP3185">
        <v>298.67983787516607</v>
      </c>
      <c r="CQ3185" s="38"/>
      <c r="CR3185" s="12"/>
      <c r="CT3185"/>
      <c r="CU3185" s="15"/>
      <c r="CV3185"/>
      <c r="CW3185"/>
      <c r="CX3185"/>
      <c r="DG3185" s="38">
        <v>44999</v>
      </c>
      <c r="DH3185" s="12">
        <v>28.13</v>
      </c>
      <c r="DI3185" s="15">
        <v>44981</v>
      </c>
      <c r="DJ3185">
        <v>10.9599999999999</v>
      </c>
      <c r="DK3185" s="15"/>
      <c r="DN3185" s="38"/>
      <c r="DZ3185" s="38"/>
      <c r="EB3185" s="23"/>
      <c r="ED3185" s="15"/>
      <c r="EF3185" s="15"/>
      <c r="EH3185" s="15"/>
      <c r="EJ3185" s="38"/>
      <c r="EL3185" s="23"/>
      <c r="EN3185" s="15"/>
      <c r="EP3185" s="23"/>
      <c r="ER3185" s="38"/>
      <c r="ET3185" s="38"/>
      <c r="EV3185" s="23"/>
      <c r="EZ3185" s="38"/>
      <c r="FA3185" s="12"/>
      <c r="FB3185" s="23"/>
    </row>
    <row r="3186" spans="1:158">
      <c r="A3186" s="40">
        <v>43361</v>
      </c>
      <c r="B3186">
        <v>3507.9950831644801</v>
      </c>
      <c r="C3186">
        <f>B3186-MAX($B$4:B3186)</f>
        <v>-55.409999999999854</v>
      </c>
      <c r="BO3186" s="26"/>
      <c r="BP3186" s="4"/>
      <c r="BQ3186" s="15">
        <v>44981</v>
      </c>
      <c r="BR3186">
        <v>14.8399999999999</v>
      </c>
      <c r="BS3186" s="23"/>
      <c r="BT3186"/>
      <c r="BU3186" s="15">
        <v>44936</v>
      </c>
      <c r="BV3186">
        <v>46.83</v>
      </c>
      <c r="BW3186" s="15"/>
      <c r="BX3186"/>
      <c r="BY3186"/>
      <c r="BZ3186"/>
      <c r="CA3186" s="15"/>
      <c r="CB3186"/>
      <c r="CC3186" s="26"/>
      <c r="CE3186" s="23"/>
      <c r="CI3186" s="15">
        <v>44979</v>
      </c>
      <c r="CJ3186">
        <v>38.19</v>
      </c>
      <c r="CK3186" s="15">
        <v>45069</v>
      </c>
      <c r="CL3186">
        <v>14.62</v>
      </c>
      <c r="CM3186" s="15">
        <v>44978</v>
      </c>
      <c r="CN3186">
        <v>15.4599999999999</v>
      </c>
      <c r="CO3186" s="15">
        <v>43361</v>
      </c>
      <c r="CP3186">
        <v>298.67983787516607</v>
      </c>
      <c r="CQ3186" s="38"/>
      <c r="CR3186" s="12"/>
      <c r="CT3186"/>
      <c r="CU3186" s="15"/>
      <c r="CV3186"/>
      <c r="CW3186"/>
      <c r="CX3186"/>
      <c r="DG3186" s="38">
        <v>45000</v>
      </c>
      <c r="DH3186" s="12">
        <v>28.13</v>
      </c>
      <c r="DI3186" s="15">
        <v>44984</v>
      </c>
      <c r="DJ3186">
        <v>10.9599999999999</v>
      </c>
      <c r="DK3186" s="15"/>
      <c r="DN3186" s="38"/>
      <c r="DZ3186" s="38"/>
      <c r="EB3186" s="23"/>
      <c r="ED3186" s="15"/>
      <c r="EF3186" s="15"/>
      <c r="EH3186" s="15"/>
      <c r="EJ3186" s="38"/>
      <c r="EL3186" s="23"/>
      <c r="EN3186" s="15"/>
      <c r="EP3186" s="23"/>
      <c r="ER3186" s="38"/>
      <c r="ET3186" s="38"/>
      <c r="EV3186" s="23"/>
      <c r="EZ3186" s="38"/>
      <c r="FA3186" s="12"/>
      <c r="FB3186" s="23"/>
    </row>
    <row r="3187" spans="1:158">
      <c r="A3187" s="40">
        <v>43362</v>
      </c>
      <c r="B3187">
        <v>3507.36508316448</v>
      </c>
      <c r="C3187">
        <f>B3187-MAX($B$4:B3187)</f>
        <v>-56.039999999999964</v>
      </c>
      <c r="BO3187" s="26"/>
      <c r="BP3187" s="4"/>
      <c r="BQ3187" s="15">
        <v>44984</v>
      </c>
      <c r="BR3187">
        <v>14.8399999999999</v>
      </c>
      <c r="BS3187" s="23"/>
      <c r="BT3187"/>
      <c r="BU3187" s="15">
        <v>44937</v>
      </c>
      <c r="BV3187">
        <v>46.83</v>
      </c>
      <c r="BW3187" s="15"/>
      <c r="BX3187"/>
      <c r="BY3187"/>
      <c r="BZ3187"/>
      <c r="CA3187" s="15"/>
      <c r="CB3187"/>
      <c r="CC3187" s="26"/>
      <c r="CE3187" s="23"/>
      <c r="CI3187" s="15">
        <v>44980</v>
      </c>
      <c r="CJ3187">
        <v>38.19</v>
      </c>
      <c r="CK3187" s="15">
        <v>45070</v>
      </c>
      <c r="CL3187">
        <v>14.62</v>
      </c>
      <c r="CM3187" s="15">
        <v>44979</v>
      </c>
      <c r="CN3187">
        <v>15.4599999999999</v>
      </c>
      <c r="CO3187" s="15">
        <v>43362</v>
      </c>
      <c r="CP3187">
        <v>298.67983787516607</v>
      </c>
      <c r="CQ3187" s="38"/>
      <c r="CR3187" s="12"/>
      <c r="CT3187"/>
      <c r="CU3187" s="15"/>
      <c r="CV3187"/>
      <c r="CW3187"/>
      <c r="CX3187"/>
      <c r="DG3187" s="38">
        <v>45001</v>
      </c>
      <c r="DH3187" s="12">
        <v>28.13</v>
      </c>
      <c r="DI3187" s="15">
        <v>44985</v>
      </c>
      <c r="DJ3187">
        <v>10.9599999999999</v>
      </c>
      <c r="DK3187" s="15"/>
      <c r="DN3187" s="38"/>
      <c r="DZ3187" s="38"/>
      <c r="EB3187" s="23"/>
      <c r="ED3187" s="15"/>
      <c r="EF3187" s="15"/>
      <c r="EH3187" s="15"/>
      <c r="EJ3187" s="38"/>
      <c r="EL3187" s="23"/>
      <c r="EN3187" s="15"/>
      <c r="EP3187" s="23"/>
      <c r="ER3187" s="38"/>
      <c r="ET3187" s="38"/>
      <c r="EV3187" s="23"/>
      <c r="EZ3187" s="38"/>
      <c r="FA3187" s="12"/>
      <c r="FB3187" s="23"/>
    </row>
    <row r="3188" spans="1:158">
      <c r="A3188" s="40">
        <v>43363</v>
      </c>
      <c r="B3188">
        <v>3508.61508316448</v>
      </c>
      <c r="C3188">
        <f>B3188-MAX($B$4:B3188)</f>
        <v>-54.789999999999964</v>
      </c>
      <c r="BO3188" s="26"/>
      <c r="BP3188" s="4"/>
      <c r="BQ3188" s="15">
        <v>44985</v>
      </c>
      <c r="BR3188">
        <v>14.8399999999999</v>
      </c>
      <c r="BS3188" s="23"/>
      <c r="BT3188"/>
      <c r="BU3188" s="15">
        <v>44938</v>
      </c>
      <c r="BV3188">
        <v>46.83</v>
      </c>
      <c r="BW3188" s="15"/>
      <c r="BX3188"/>
      <c r="BY3188"/>
      <c r="BZ3188"/>
      <c r="CA3188" s="15"/>
      <c r="CB3188"/>
      <c r="CC3188" s="26"/>
      <c r="CE3188" s="23"/>
      <c r="CI3188" s="15">
        <v>44981</v>
      </c>
      <c r="CJ3188">
        <v>38.19</v>
      </c>
      <c r="CK3188" s="15">
        <v>45071</v>
      </c>
      <c r="CL3188">
        <v>14.62</v>
      </c>
      <c r="CM3188" s="15">
        <v>44980</v>
      </c>
      <c r="CN3188">
        <v>15.4599999999999</v>
      </c>
      <c r="CO3188" s="15">
        <v>43363</v>
      </c>
      <c r="CP3188">
        <v>298.67983787516607</v>
      </c>
      <c r="CQ3188" s="38"/>
      <c r="CR3188" s="12"/>
      <c r="CT3188"/>
      <c r="CU3188" s="15"/>
      <c r="CV3188"/>
      <c r="CW3188"/>
      <c r="CX3188"/>
      <c r="DG3188" s="38">
        <v>45002</v>
      </c>
      <c r="DH3188" s="12">
        <v>28.13</v>
      </c>
      <c r="DI3188" s="15">
        <v>44987</v>
      </c>
      <c r="DJ3188">
        <v>10.9599999999999</v>
      </c>
      <c r="DK3188" s="15"/>
      <c r="DN3188" s="38"/>
      <c r="DZ3188" s="38"/>
      <c r="EB3188" s="23"/>
      <c r="ED3188" s="15"/>
      <c r="EF3188" s="15"/>
      <c r="EH3188" s="15"/>
      <c r="EJ3188" s="38"/>
      <c r="EL3188" s="23"/>
      <c r="EN3188" s="15"/>
      <c r="EP3188" s="23"/>
      <c r="ER3188" s="38"/>
      <c r="ET3188" s="38"/>
      <c r="EV3188" s="23"/>
      <c r="EZ3188" s="38"/>
      <c r="FA3188" s="12"/>
      <c r="FB3188" s="23"/>
    </row>
    <row r="3189" spans="1:158">
      <c r="A3189" s="40">
        <v>43364</v>
      </c>
      <c r="B3189">
        <v>3508.5150831644801</v>
      </c>
      <c r="C3189">
        <f>B3189-MAX($B$4:B3189)</f>
        <v>-54.889999999999873</v>
      </c>
      <c r="BO3189" s="26"/>
      <c r="BP3189" s="4"/>
      <c r="BQ3189" s="15">
        <v>44987</v>
      </c>
      <c r="BR3189">
        <v>14.8399999999999</v>
      </c>
      <c r="BS3189" s="23"/>
      <c r="BT3189"/>
      <c r="BU3189" s="15">
        <v>44939</v>
      </c>
      <c r="BV3189">
        <v>46.83</v>
      </c>
      <c r="BW3189" s="15"/>
      <c r="BX3189"/>
      <c r="BY3189"/>
      <c r="BZ3189"/>
      <c r="CA3189" s="15"/>
      <c r="CB3189"/>
      <c r="CC3189" s="26"/>
      <c r="CE3189" s="23"/>
      <c r="CI3189" s="15">
        <v>44984</v>
      </c>
      <c r="CJ3189">
        <v>38.19</v>
      </c>
      <c r="CK3189" s="15">
        <v>45072</v>
      </c>
      <c r="CL3189">
        <v>14.62</v>
      </c>
      <c r="CM3189" s="15">
        <v>44981</v>
      </c>
      <c r="CN3189">
        <v>15.4599999999999</v>
      </c>
      <c r="CO3189" s="15">
        <v>43364</v>
      </c>
      <c r="CP3189">
        <v>298.67983787516607</v>
      </c>
      <c r="CQ3189" s="38"/>
      <c r="CR3189" s="12"/>
      <c r="CT3189"/>
      <c r="CU3189" s="15"/>
      <c r="CV3189"/>
      <c r="CW3189"/>
      <c r="CX3189"/>
      <c r="DG3189" s="38">
        <v>45005</v>
      </c>
      <c r="DH3189" s="12">
        <v>28.13</v>
      </c>
      <c r="DI3189" s="15">
        <v>44988</v>
      </c>
      <c r="DJ3189">
        <v>10.9599999999999</v>
      </c>
      <c r="DK3189" s="15"/>
      <c r="DN3189" s="38"/>
      <c r="DZ3189" s="38"/>
      <c r="EB3189" s="23"/>
      <c r="ED3189" s="15"/>
      <c r="EF3189" s="15"/>
      <c r="EH3189" s="15"/>
      <c r="EJ3189" s="38"/>
      <c r="EL3189" s="23"/>
      <c r="EN3189" s="15"/>
      <c r="EP3189" s="23"/>
      <c r="ER3189" s="38"/>
      <c r="ET3189" s="38"/>
      <c r="EV3189" s="23"/>
      <c r="EZ3189" s="38"/>
      <c r="FA3189" s="12"/>
      <c r="FB3189" s="23"/>
    </row>
    <row r="3190" spans="1:158">
      <c r="A3190" s="40">
        <v>43365</v>
      </c>
      <c r="B3190">
        <v>3508.5150831644801</v>
      </c>
      <c r="C3190">
        <f>B3190-MAX($B$4:B3190)</f>
        <v>-54.889999999999873</v>
      </c>
      <c r="BO3190" s="26"/>
      <c r="BP3190" s="4"/>
      <c r="BQ3190" s="15">
        <v>44988</v>
      </c>
      <c r="BR3190">
        <v>14.8399999999999</v>
      </c>
      <c r="BS3190" s="23"/>
      <c r="BT3190"/>
      <c r="BU3190" s="15">
        <v>44942</v>
      </c>
      <c r="BV3190">
        <v>46.83</v>
      </c>
      <c r="BW3190" s="15"/>
      <c r="BX3190"/>
      <c r="BY3190"/>
      <c r="BZ3190"/>
      <c r="CA3190" s="15"/>
      <c r="CB3190"/>
      <c r="CC3190" s="26"/>
      <c r="CE3190" s="23"/>
      <c r="CI3190" s="15">
        <v>44985</v>
      </c>
      <c r="CJ3190">
        <v>38.19</v>
      </c>
      <c r="CK3190" s="15">
        <v>45076</v>
      </c>
      <c r="CL3190">
        <v>14.62</v>
      </c>
      <c r="CM3190" s="15">
        <v>44984</v>
      </c>
      <c r="CN3190">
        <v>15.4599999999999</v>
      </c>
      <c r="CO3190" s="15">
        <v>43365</v>
      </c>
      <c r="CP3190">
        <v>298.67983787516607</v>
      </c>
      <c r="CQ3190" s="38"/>
      <c r="CR3190" s="12"/>
      <c r="CT3190"/>
      <c r="CU3190" s="15"/>
      <c r="CV3190"/>
      <c r="CW3190"/>
      <c r="CX3190"/>
      <c r="DG3190" s="38">
        <v>45006</v>
      </c>
      <c r="DH3190" s="12">
        <v>28.13</v>
      </c>
      <c r="DI3190" s="15">
        <v>44991</v>
      </c>
      <c r="DJ3190">
        <v>10.9599999999999</v>
      </c>
      <c r="DK3190" s="15"/>
      <c r="DN3190" s="38"/>
      <c r="DZ3190" s="38"/>
      <c r="EB3190" s="23"/>
      <c r="ED3190" s="15"/>
      <c r="EF3190" s="15"/>
      <c r="EH3190" s="15"/>
      <c r="EJ3190" s="38"/>
      <c r="EL3190" s="23"/>
      <c r="EN3190" s="15"/>
      <c r="EP3190" s="23"/>
      <c r="ER3190" s="38"/>
      <c r="ET3190" s="38"/>
      <c r="EV3190" s="23"/>
      <c r="EZ3190" s="38"/>
      <c r="FA3190" s="12"/>
      <c r="FB3190" s="23"/>
    </row>
    <row r="3191" spans="1:158">
      <c r="A3191" s="40">
        <v>43366</v>
      </c>
      <c r="B3191">
        <v>3508.5150831644801</v>
      </c>
      <c r="C3191">
        <f>B3191-MAX($B$4:B3191)</f>
        <v>-54.889999999999873</v>
      </c>
      <c r="BO3191" s="26"/>
      <c r="BP3191" s="4"/>
      <c r="BQ3191" s="15">
        <v>44991</v>
      </c>
      <c r="BR3191">
        <v>14.8399999999999</v>
      </c>
      <c r="BS3191" s="23"/>
      <c r="BT3191"/>
      <c r="BU3191" s="15">
        <v>44943</v>
      </c>
      <c r="BV3191">
        <v>46.83</v>
      </c>
      <c r="BW3191" s="15"/>
      <c r="BX3191"/>
      <c r="BY3191"/>
      <c r="BZ3191"/>
      <c r="CA3191" s="15"/>
      <c r="CB3191"/>
      <c r="CC3191" s="26"/>
      <c r="CE3191" s="23"/>
      <c r="CI3191" s="15">
        <v>44987</v>
      </c>
      <c r="CJ3191">
        <v>38.19</v>
      </c>
      <c r="CK3191" s="15">
        <v>45077</v>
      </c>
      <c r="CL3191">
        <v>14.62</v>
      </c>
      <c r="CM3191" s="15">
        <v>44985</v>
      </c>
      <c r="CN3191">
        <v>15.4599999999999</v>
      </c>
      <c r="CO3191" s="15">
        <v>43366</v>
      </c>
      <c r="CP3191">
        <v>298.67983787516607</v>
      </c>
      <c r="CQ3191" s="38"/>
      <c r="CR3191" s="12"/>
      <c r="CT3191"/>
      <c r="CU3191" s="15"/>
      <c r="CV3191"/>
      <c r="CW3191"/>
      <c r="CX3191"/>
      <c r="DG3191" s="38">
        <v>45007</v>
      </c>
      <c r="DH3191" s="12">
        <v>28.13</v>
      </c>
      <c r="DI3191" s="15">
        <v>44992</v>
      </c>
      <c r="DJ3191">
        <v>10.9599999999999</v>
      </c>
      <c r="DK3191" s="15"/>
      <c r="DN3191" s="38"/>
      <c r="DZ3191" s="38"/>
      <c r="EB3191" s="23"/>
      <c r="ED3191" s="15"/>
      <c r="EF3191" s="15"/>
      <c r="EH3191" s="15"/>
      <c r="EJ3191" s="38"/>
      <c r="EL3191" s="23"/>
      <c r="EN3191" s="15"/>
      <c r="EP3191" s="23"/>
      <c r="ER3191" s="38"/>
      <c r="ET3191" s="38"/>
      <c r="EV3191" s="23"/>
      <c r="EZ3191" s="38"/>
      <c r="FA3191" s="12"/>
      <c r="FB3191" s="23"/>
    </row>
    <row r="3192" spans="1:158">
      <c r="A3192" s="40">
        <v>43367</v>
      </c>
      <c r="B3192">
        <v>3508.5150831644801</v>
      </c>
      <c r="C3192">
        <f>B3192-MAX($B$4:B3192)</f>
        <v>-54.889999999999873</v>
      </c>
      <c r="BO3192" s="26"/>
      <c r="BP3192" s="4"/>
      <c r="BQ3192" s="15">
        <v>44992</v>
      </c>
      <c r="BR3192">
        <v>14.8399999999999</v>
      </c>
      <c r="BS3192" s="23"/>
      <c r="BT3192"/>
      <c r="BU3192" s="15">
        <v>44944</v>
      </c>
      <c r="BV3192">
        <v>46.83</v>
      </c>
      <c r="BW3192" s="15"/>
      <c r="BX3192"/>
      <c r="BY3192"/>
      <c r="BZ3192"/>
      <c r="CA3192" s="15"/>
      <c r="CB3192"/>
      <c r="CC3192" s="26"/>
      <c r="CE3192" s="23"/>
      <c r="CI3192" s="15">
        <v>44988</v>
      </c>
      <c r="CJ3192">
        <v>38.19</v>
      </c>
      <c r="CK3192" s="15">
        <v>45078</v>
      </c>
      <c r="CL3192">
        <v>14.62</v>
      </c>
      <c r="CM3192" s="15">
        <v>44987</v>
      </c>
      <c r="CN3192">
        <v>15.4599999999999</v>
      </c>
      <c r="CO3192" s="15">
        <v>43367</v>
      </c>
      <c r="CP3192">
        <v>298.67983787516607</v>
      </c>
      <c r="CQ3192" s="38"/>
      <c r="CR3192" s="12"/>
      <c r="CT3192"/>
      <c r="CU3192" s="15"/>
      <c r="CV3192"/>
      <c r="CW3192"/>
      <c r="CX3192"/>
      <c r="DG3192" s="38">
        <v>45008</v>
      </c>
      <c r="DH3192" s="12">
        <v>28.13</v>
      </c>
      <c r="DI3192" s="15">
        <v>44993</v>
      </c>
      <c r="DJ3192">
        <v>10.9599999999999</v>
      </c>
      <c r="DK3192" s="15"/>
      <c r="DN3192" s="38"/>
      <c r="DZ3192" s="38"/>
      <c r="EB3192" s="23"/>
      <c r="ED3192" s="15"/>
      <c r="EF3192" s="15"/>
      <c r="EH3192" s="15"/>
      <c r="EJ3192" s="38"/>
      <c r="EL3192" s="23"/>
      <c r="EN3192" s="15"/>
      <c r="EP3192" s="23"/>
      <c r="ER3192" s="38"/>
      <c r="ET3192" s="38"/>
      <c r="EV3192" s="23"/>
      <c r="EZ3192" s="38"/>
      <c r="FA3192" s="12"/>
      <c r="FB3192" s="23"/>
    </row>
    <row r="3193" spans="1:158">
      <c r="A3193" s="40">
        <v>43368</v>
      </c>
      <c r="B3193">
        <v>3508.5150831644801</v>
      </c>
      <c r="C3193">
        <f>B3193-MAX($B$4:B3193)</f>
        <v>-54.889999999999873</v>
      </c>
      <c r="BO3193" s="26"/>
      <c r="BP3193" s="4"/>
      <c r="BQ3193" s="15">
        <v>44993</v>
      </c>
      <c r="BR3193">
        <v>14.8399999999999</v>
      </c>
      <c r="BS3193" s="23"/>
      <c r="BT3193"/>
      <c r="BU3193" s="15">
        <v>44945</v>
      </c>
      <c r="BV3193">
        <v>46.83</v>
      </c>
      <c r="BW3193" s="15"/>
      <c r="BX3193"/>
      <c r="BY3193"/>
      <c r="BZ3193"/>
      <c r="CA3193" s="15"/>
      <c r="CB3193"/>
      <c r="CC3193" s="26"/>
      <c r="CE3193" s="23"/>
      <c r="CI3193" s="15">
        <v>44991</v>
      </c>
      <c r="CJ3193">
        <v>38.19</v>
      </c>
      <c r="CK3193" s="15">
        <v>45079</v>
      </c>
      <c r="CL3193">
        <v>14.62</v>
      </c>
      <c r="CM3193" s="15">
        <v>44988</v>
      </c>
      <c r="CN3193">
        <v>15.4599999999999</v>
      </c>
      <c r="CO3193" s="15">
        <v>43368</v>
      </c>
      <c r="CP3193">
        <v>298.67983787516607</v>
      </c>
      <c r="CQ3193" s="38"/>
      <c r="CR3193" s="12"/>
      <c r="CT3193"/>
      <c r="CU3193" s="15"/>
      <c r="CV3193"/>
      <c r="CW3193"/>
      <c r="CX3193"/>
      <c r="DG3193" s="38">
        <v>45009</v>
      </c>
      <c r="DH3193" s="12">
        <v>28.13</v>
      </c>
      <c r="DI3193" s="15">
        <v>44994</v>
      </c>
      <c r="DJ3193">
        <v>10.9599999999999</v>
      </c>
      <c r="DK3193" s="15"/>
      <c r="DN3193" s="38"/>
      <c r="DZ3193" s="38"/>
      <c r="EB3193" s="23"/>
      <c r="ED3193" s="15"/>
      <c r="EF3193" s="15"/>
      <c r="EH3193" s="15"/>
      <c r="EJ3193" s="38"/>
      <c r="EL3193" s="23"/>
      <c r="EN3193" s="15"/>
      <c r="EP3193" s="23"/>
      <c r="ER3193" s="38"/>
      <c r="ET3193" s="38"/>
      <c r="EV3193" s="23"/>
      <c r="EZ3193" s="38"/>
      <c r="FA3193" s="12"/>
      <c r="FB3193" s="23"/>
    </row>
    <row r="3194" spans="1:158">
      <c r="A3194" s="40">
        <v>43369</v>
      </c>
      <c r="B3194">
        <v>3508.5150831644801</v>
      </c>
      <c r="C3194">
        <f>B3194-MAX($B$4:B3194)</f>
        <v>-54.889999999999873</v>
      </c>
      <c r="BO3194" s="26"/>
      <c r="BP3194" s="4"/>
      <c r="BQ3194" s="15">
        <v>44994</v>
      </c>
      <c r="BR3194">
        <v>14.8399999999999</v>
      </c>
      <c r="BS3194" s="23"/>
      <c r="BT3194"/>
      <c r="BU3194" s="15">
        <v>44946</v>
      </c>
      <c r="BV3194">
        <v>46.83</v>
      </c>
      <c r="BW3194" s="15"/>
      <c r="BX3194"/>
      <c r="BY3194"/>
      <c r="BZ3194"/>
      <c r="CA3194" s="15"/>
      <c r="CB3194"/>
      <c r="CC3194" s="26"/>
      <c r="CE3194" s="23"/>
      <c r="CI3194" s="15">
        <v>44992</v>
      </c>
      <c r="CJ3194">
        <v>38.19</v>
      </c>
      <c r="CK3194" s="15">
        <v>45082</v>
      </c>
      <c r="CL3194">
        <v>14.62</v>
      </c>
      <c r="CM3194" s="15">
        <v>44991</v>
      </c>
      <c r="CN3194">
        <v>15.4599999999999</v>
      </c>
      <c r="CO3194" s="15">
        <v>43369</v>
      </c>
      <c r="CP3194">
        <v>298.67983787516607</v>
      </c>
      <c r="CQ3194" s="38"/>
      <c r="CR3194" s="12"/>
      <c r="CT3194"/>
      <c r="CU3194" s="15"/>
      <c r="CV3194"/>
      <c r="CW3194"/>
      <c r="CX3194"/>
      <c r="DG3194" s="38">
        <v>45012</v>
      </c>
      <c r="DH3194" s="12">
        <v>28.13</v>
      </c>
      <c r="DI3194" s="15">
        <v>44995</v>
      </c>
      <c r="DJ3194">
        <v>10.9599999999999</v>
      </c>
      <c r="DK3194" s="15"/>
      <c r="DN3194" s="38"/>
      <c r="DZ3194" s="38"/>
      <c r="EB3194" s="23"/>
      <c r="ED3194" s="15"/>
      <c r="EF3194" s="15"/>
      <c r="EH3194" s="15"/>
      <c r="EJ3194" s="38"/>
      <c r="EL3194" s="23"/>
      <c r="EN3194" s="15"/>
      <c r="EP3194" s="23"/>
      <c r="ER3194" s="38"/>
      <c r="ET3194" s="38"/>
      <c r="EV3194" s="23"/>
      <c r="EZ3194" s="38"/>
      <c r="FA3194" s="12"/>
      <c r="FB3194" s="23"/>
    </row>
    <row r="3195" spans="1:158">
      <c r="A3195" s="40">
        <v>43370</v>
      </c>
      <c r="B3195">
        <v>3506.6050831644802</v>
      </c>
      <c r="C3195">
        <f>B3195-MAX($B$4:B3195)</f>
        <v>-56.799999999999727</v>
      </c>
      <c r="BO3195" s="26"/>
      <c r="BP3195" s="4"/>
      <c r="BQ3195" s="15">
        <v>44995</v>
      </c>
      <c r="BR3195">
        <v>14.8399999999999</v>
      </c>
      <c r="BS3195" s="23"/>
      <c r="BT3195"/>
      <c r="BU3195" s="15">
        <v>44951</v>
      </c>
      <c r="BV3195">
        <v>46.83</v>
      </c>
      <c r="BW3195" s="15"/>
      <c r="BX3195"/>
      <c r="BY3195"/>
      <c r="BZ3195"/>
      <c r="CA3195" s="15"/>
      <c r="CB3195"/>
      <c r="CC3195" s="26"/>
      <c r="CE3195" s="23"/>
      <c r="CI3195" s="15">
        <v>44993</v>
      </c>
      <c r="CJ3195">
        <v>38.19</v>
      </c>
      <c r="CK3195" s="15">
        <v>45084</v>
      </c>
      <c r="CL3195">
        <v>14.62</v>
      </c>
      <c r="CM3195" s="15">
        <v>44992</v>
      </c>
      <c r="CN3195">
        <v>15.4599999999999</v>
      </c>
      <c r="CO3195" s="15">
        <v>43370</v>
      </c>
      <c r="CP3195">
        <v>298.67983787516607</v>
      </c>
      <c r="CQ3195" s="38"/>
      <c r="CR3195" s="12"/>
      <c r="CT3195"/>
      <c r="CU3195" s="15"/>
      <c r="CV3195"/>
      <c r="CW3195"/>
      <c r="CX3195"/>
      <c r="DG3195" s="38">
        <v>45013</v>
      </c>
      <c r="DH3195" s="12">
        <v>28.13</v>
      </c>
      <c r="DI3195" s="15">
        <v>44998</v>
      </c>
      <c r="DJ3195">
        <v>10.9599999999999</v>
      </c>
      <c r="DK3195" s="15"/>
      <c r="DN3195" s="38"/>
      <c r="DZ3195" s="38"/>
      <c r="EB3195" s="23"/>
      <c r="ED3195" s="15"/>
      <c r="EF3195" s="15"/>
      <c r="EH3195" s="15"/>
      <c r="EJ3195" s="38"/>
      <c r="EL3195" s="23"/>
      <c r="EN3195" s="15"/>
      <c r="EP3195" s="23"/>
      <c r="ER3195" s="38"/>
      <c r="ET3195" s="38"/>
      <c r="EV3195" s="23"/>
      <c r="EZ3195" s="38"/>
      <c r="FA3195" s="12"/>
      <c r="FB3195" s="23"/>
    </row>
    <row r="3196" spans="1:158">
      <c r="A3196" s="40">
        <v>43371</v>
      </c>
      <c r="B3196">
        <v>3501.86508316448</v>
      </c>
      <c r="C3196">
        <f>B3196-MAX($B$4:B3196)</f>
        <v>-61.539999999999964</v>
      </c>
      <c r="BO3196" s="26"/>
      <c r="BP3196" s="4"/>
      <c r="BQ3196" s="15">
        <v>44998</v>
      </c>
      <c r="BR3196">
        <v>14.8399999999999</v>
      </c>
      <c r="BS3196" s="23"/>
      <c r="BT3196"/>
      <c r="BU3196" s="15">
        <v>44952</v>
      </c>
      <c r="BV3196">
        <v>46.83</v>
      </c>
      <c r="BW3196" s="15"/>
      <c r="BX3196"/>
      <c r="BY3196"/>
      <c r="BZ3196"/>
      <c r="CA3196" s="15"/>
      <c r="CB3196"/>
      <c r="CC3196" s="26"/>
      <c r="CE3196" s="23"/>
      <c r="CI3196" s="15">
        <v>44994</v>
      </c>
      <c r="CJ3196">
        <v>38.19</v>
      </c>
      <c r="CK3196" s="15">
        <v>45085</v>
      </c>
      <c r="CL3196">
        <v>14.62</v>
      </c>
      <c r="CM3196" s="15">
        <v>44993</v>
      </c>
      <c r="CN3196">
        <v>15.4599999999999</v>
      </c>
      <c r="CO3196" s="15">
        <v>43371</v>
      </c>
      <c r="CP3196">
        <v>298.67983787516607</v>
      </c>
      <c r="CQ3196" s="38"/>
      <c r="CR3196" s="12"/>
      <c r="CT3196"/>
      <c r="CU3196" s="15"/>
      <c r="CV3196"/>
      <c r="CW3196"/>
      <c r="CX3196"/>
      <c r="DG3196" s="38">
        <v>45014</v>
      </c>
      <c r="DH3196" s="12">
        <v>28.13</v>
      </c>
      <c r="DI3196" s="15">
        <v>44999</v>
      </c>
      <c r="DJ3196">
        <v>10.9599999999999</v>
      </c>
      <c r="DK3196" s="15"/>
      <c r="DN3196" s="38"/>
      <c r="DZ3196" s="38"/>
      <c r="EB3196" s="23"/>
      <c r="ED3196" s="15"/>
      <c r="EF3196" s="15"/>
      <c r="EH3196" s="15"/>
      <c r="EJ3196" s="38"/>
      <c r="EL3196" s="23"/>
      <c r="EN3196" s="15"/>
      <c r="EP3196" s="23"/>
      <c r="ER3196" s="38"/>
      <c r="ET3196" s="38"/>
      <c r="EV3196" s="23"/>
      <c r="EZ3196" s="38"/>
      <c r="FA3196" s="12"/>
      <c r="FB3196" s="23"/>
    </row>
    <row r="3197" spans="1:158">
      <c r="A3197" s="40">
        <v>43372</v>
      </c>
      <c r="B3197">
        <v>3501.86508316448</v>
      </c>
      <c r="C3197">
        <f>B3197-MAX($B$4:B3197)</f>
        <v>-61.539999999999964</v>
      </c>
      <c r="BO3197" s="26"/>
      <c r="BP3197" s="4"/>
      <c r="BQ3197" s="15">
        <v>44999</v>
      </c>
      <c r="BR3197">
        <v>14.8399999999999</v>
      </c>
      <c r="BS3197" s="23"/>
      <c r="BT3197"/>
      <c r="BU3197" s="15">
        <v>44953</v>
      </c>
      <c r="BV3197">
        <v>46.83</v>
      </c>
      <c r="BW3197" s="15"/>
      <c r="BX3197"/>
      <c r="BY3197"/>
      <c r="BZ3197"/>
      <c r="CA3197" s="15"/>
      <c r="CB3197"/>
      <c r="CC3197" s="26"/>
      <c r="CE3197" s="23"/>
      <c r="CI3197" s="15">
        <v>44995</v>
      </c>
      <c r="CJ3197">
        <v>38.19</v>
      </c>
      <c r="CK3197" s="15">
        <v>45086</v>
      </c>
      <c r="CL3197">
        <v>14.62</v>
      </c>
      <c r="CM3197" s="15">
        <v>44994</v>
      </c>
      <c r="CN3197">
        <v>15.4599999999999</v>
      </c>
      <c r="CO3197" s="15">
        <v>43372</v>
      </c>
      <c r="CP3197">
        <v>298.67983787516607</v>
      </c>
      <c r="CQ3197" s="38"/>
      <c r="CR3197" s="12"/>
      <c r="CT3197"/>
      <c r="CU3197" s="15"/>
      <c r="CV3197"/>
      <c r="CW3197"/>
      <c r="CX3197"/>
      <c r="DG3197" s="38">
        <v>45015</v>
      </c>
      <c r="DH3197" s="12">
        <v>28.13</v>
      </c>
      <c r="DI3197" s="15">
        <v>45000</v>
      </c>
      <c r="DJ3197">
        <v>10.9599999999999</v>
      </c>
      <c r="DK3197" s="15"/>
      <c r="DN3197" s="38"/>
      <c r="DZ3197" s="38"/>
      <c r="EB3197" s="23"/>
      <c r="ED3197" s="15"/>
      <c r="EF3197" s="15"/>
      <c r="EH3197" s="15"/>
      <c r="EJ3197" s="38"/>
      <c r="EL3197" s="23"/>
      <c r="EN3197" s="15"/>
      <c r="EP3197" s="23"/>
      <c r="ER3197" s="38"/>
      <c r="ET3197" s="38"/>
      <c r="EV3197" s="23"/>
      <c r="EZ3197" s="38"/>
      <c r="FA3197" s="12"/>
      <c r="FB3197" s="23"/>
    </row>
    <row r="3198" spans="1:158">
      <c r="A3198" s="40">
        <v>43373</v>
      </c>
      <c r="B3198">
        <v>3501.86508316448</v>
      </c>
      <c r="C3198">
        <f>B3198-MAX($B$4:B3198)</f>
        <v>-61.539999999999964</v>
      </c>
      <c r="BO3198" s="26"/>
      <c r="BP3198" s="4"/>
      <c r="BQ3198" s="15">
        <v>45000</v>
      </c>
      <c r="BR3198">
        <v>14.8399999999999</v>
      </c>
      <c r="BS3198" s="23"/>
      <c r="BT3198"/>
      <c r="BU3198" s="15">
        <v>44956</v>
      </c>
      <c r="BV3198">
        <v>46.83</v>
      </c>
      <c r="BW3198" s="15"/>
      <c r="BX3198"/>
      <c r="BY3198"/>
      <c r="BZ3198"/>
      <c r="CA3198" s="15"/>
      <c r="CB3198"/>
      <c r="CC3198" s="26"/>
      <c r="CE3198" s="23"/>
      <c r="CI3198" s="15">
        <v>44998</v>
      </c>
      <c r="CJ3198">
        <v>38.19</v>
      </c>
      <c r="CK3198" s="15">
        <v>45089</v>
      </c>
      <c r="CL3198">
        <v>14.62</v>
      </c>
      <c r="CM3198" s="15">
        <v>44995</v>
      </c>
      <c r="CN3198">
        <v>15.4599999999999</v>
      </c>
      <c r="CO3198" s="15">
        <v>43373</v>
      </c>
      <c r="CP3198">
        <v>298.67983787516607</v>
      </c>
      <c r="CQ3198" s="38"/>
      <c r="CR3198" s="12"/>
      <c r="CT3198"/>
      <c r="CU3198" s="15"/>
      <c r="CV3198"/>
      <c r="CW3198"/>
      <c r="CX3198"/>
      <c r="DG3198" s="38">
        <v>45016</v>
      </c>
      <c r="DH3198" s="12">
        <v>28.13</v>
      </c>
      <c r="DI3198" s="15">
        <v>45001</v>
      </c>
      <c r="DJ3198">
        <v>10.9599999999999</v>
      </c>
      <c r="DK3198" s="15"/>
      <c r="DN3198" s="38"/>
      <c r="DZ3198" s="38"/>
      <c r="EB3198" s="23"/>
      <c r="ED3198" s="15"/>
      <c r="EF3198" s="15"/>
      <c r="EH3198" s="15"/>
      <c r="EJ3198" s="38"/>
      <c r="EL3198" s="23"/>
      <c r="EN3198" s="15"/>
      <c r="EP3198" s="23"/>
      <c r="ER3198" s="38"/>
      <c r="ET3198" s="38"/>
      <c r="EV3198" s="23"/>
      <c r="EZ3198" s="38"/>
      <c r="FA3198" s="12"/>
      <c r="FB3198" s="23"/>
    </row>
    <row r="3199" spans="1:158">
      <c r="A3199" s="40">
        <v>43374</v>
      </c>
      <c r="B3199">
        <v>3499.55508316448</v>
      </c>
      <c r="C3199">
        <f>B3199-MAX($B$4:B3199)</f>
        <v>-63.849999999999909</v>
      </c>
      <c r="BO3199" s="26"/>
      <c r="BP3199" s="4"/>
      <c r="BQ3199" s="15">
        <v>45001</v>
      </c>
      <c r="BR3199">
        <v>14.8399999999999</v>
      </c>
      <c r="BS3199" s="23"/>
      <c r="BT3199"/>
      <c r="BU3199" s="15">
        <v>44957</v>
      </c>
      <c r="BV3199">
        <v>46.83</v>
      </c>
      <c r="BW3199" s="15"/>
      <c r="BX3199"/>
      <c r="BY3199"/>
      <c r="BZ3199"/>
      <c r="CA3199" s="15"/>
      <c r="CB3199"/>
      <c r="CC3199" s="26"/>
      <c r="CE3199" s="23"/>
      <c r="CI3199" s="15">
        <v>44999</v>
      </c>
      <c r="CJ3199">
        <v>38.19</v>
      </c>
      <c r="CK3199" s="15">
        <v>45090</v>
      </c>
      <c r="CL3199">
        <v>14.62</v>
      </c>
      <c r="CM3199" s="15">
        <v>44998</v>
      </c>
      <c r="CN3199">
        <v>15.4599999999999</v>
      </c>
      <c r="CO3199" s="15">
        <v>43374</v>
      </c>
      <c r="CP3199">
        <v>298.67983787516607</v>
      </c>
      <c r="CQ3199" s="38"/>
      <c r="CR3199" s="12"/>
      <c r="CT3199"/>
      <c r="CU3199" s="15"/>
      <c r="CV3199"/>
      <c r="CW3199"/>
      <c r="CX3199"/>
      <c r="DG3199" s="38">
        <v>45019</v>
      </c>
      <c r="DH3199" s="12">
        <v>28.13</v>
      </c>
      <c r="DI3199" s="15">
        <v>45002</v>
      </c>
      <c r="DJ3199">
        <v>10.9599999999999</v>
      </c>
      <c r="DK3199" s="15"/>
      <c r="DN3199" s="38"/>
      <c r="DZ3199" s="38"/>
      <c r="EB3199" s="23"/>
      <c r="ED3199" s="15"/>
      <c r="EF3199" s="15"/>
      <c r="EH3199" s="15"/>
      <c r="EJ3199" s="38"/>
      <c r="EL3199" s="23"/>
      <c r="EN3199" s="15"/>
      <c r="EP3199" s="23"/>
      <c r="ER3199" s="38"/>
      <c r="ET3199" s="38"/>
      <c r="EV3199" s="23"/>
      <c r="EZ3199" s="38"/>
      <c r="FA3199" s="12"/>
      <c r="FB3199" s="23"/>
    </row>
    <row r="3200" spans="1:158">
      <c r="A3200" s="40">
        <v>43375</v>
      </c>
      <c r="B3200">
        <v>3510.80508316448</v>
      </c>
      <c r="C3200">
        <f>B3200-MAX($B$4:B3200)</f>
        <v>-52.599999999999909</v>
      </c>
      <c r="BO3200" s="26"/>
      <c r="BP3200" s="4"/>
      <c r="BQ3200" s="15">
        <v>45002</v>
      </c>
      <c r="BR3200">
        <v>14.8399999999999</v>
      </c>
      <c r="BS3200" s="23"/>
      <c r="BT3200"/>
      <c r="BU3200" s="15">
        <v>44958</v>
      </c>
      <c r="BV3200">
        <v>46.83</v>
      </c>
      <c r="BW3200" s="15"/>
      <c r="BX3200"/>
      <c r="BY3200"/>
      <c r="BZ3200"/>
      <c r="CA3200" s="15"/>
      <c r="CB3200"/>
      <c r="CC3200" s="26"/>
      <c r="CE3200" s="23"/>
      <c r="CI3200" s="15">
        <v>45000</v>
      </c>
      <c r="CJ3200">
        <v>38.19</v>
      </c>
      <c r="CK3200" s="15">
        <v>45091</v>
      </c>
      <c r="CL3200">
        <v>14.62</v>
      </c>
      <c r="CM3200" s="15">
        <v>44999</v>
      </c>
      <c r="CN3200">
        <v>15.4599999999999</v>
      </c>
      <c r="CO3200" s="15">
        <v>43375</v>
      </c>
      <c r="CP3200">
        <v>298.67983787516607</v>
      </c>
      <c r="CQ3200" s="38"/>
      <c r="CR3200" s="12"/>
      <c r="CT3200"/>
      <c r="CU3200" s="15"/>
      <c r="CV3200"/>
      <c r="CW3200"/>
      <c r="CX3200"/>
      <c r="DG3200" s="38">
        <v>45020</v>
      </c>
      <c r="DH3200" s="12">
        <v>28.13</v>
      </c>
      <c r="DI3200" s="15">
        <v>45005</v>
      </c>
      <c r="DJ3200">
        <v>10.9599999999999</v>
      </c>
      <c r="DK3200" s="15"/>
      <c r="DN3200" s="38"/>
      <c r="DZ3200" s="38"/>
      <c r="EB3200" s="23"/>
      <c r="ED3200" s="15"/>
      <c r="EF3200" s="15"/>
      <c r="EH3200" s="15"/>
      <c r="EJ3200" s="38"/>
      <c r="EL3200" s="23"/>
      <c r="EN3200" s="15"/>
      <c r="EP3200" s="23"/>
      <c r="ER3200" s="38"/>
      <c r="ET3200" s="38"/>
      <c r="EV3200" s="23"/>
      <c r="EZ3200" s="38"/>
      <c r="FA3200" s="12"/>
      <c r="FB3200" s="23"/>
    </row>
    <row r="3201" spans="1:158">
      <c r="A3201" s="40">
        <v>43376</v>
      </c>
      <c r="B3201">
        <v>3510.80508316448</v>
      </c>
      <c r="C3201">
        <f>B3201-MAX($B$4:B3201)</f>
        <v>-52.599999999999909</v>
      </c>
      <c r="BO3201" s="26"/>
      <c r="BP3201" s="4"/>
      <c r="BQ3201" s="15">
        <v>45005</v>
      </c>
      <c r="BR3201">
        <v>14.8399999999999</v>
      </c>
      <c r="BS3201" s="23"/>
      <c r="BT3201"/>
      <c r="BU3201" s="15">
        <v>44959</v>
      </c>
      <c r="BV3201">
        <v>46.83</v>
      </c>
      <c r="BW3201" s="15"/>
      <c r="BX3201"/>
      <c r="BY3201"/>
      <c r="BZ3201"/>
      <c r="CA3201" s="15"/>
      <c r="CB3201"/>
      <c r="CC3201" s="26"/>
      <c r="CE3201" s="23"/>
      <c r="CI3201" s="15">
        <v>45001</v>
      </c>
      <c r="CJ3201">
        <v>38.19</v>
      </c>
      <c r="CK3201" s="15">
        <v>45092</v>
      </c>
      <c r="CL3201">
        <v>14.62</v>
      </c>
      <c r="CM3201" s="15">
        <v>45000</v>
      </c>
      <c r="CN3201">
        <v>15.4599999999999</v>
      </c>
      <c r="CO3201" s="15">
        <v>43376</v>
      </c>
      <c r="CP3201">
        <v>298.67983787516607</v>
      </c>
      <c r="CQ3201" s="38"/>
      <c r="CR3201" s="12"/>
      <c r="CT3201"/>
      <c r="CU3201" s="15"/>
      <c r="CV3201"/>
      <c r="CW3201"/>
      <c r="CX3201"/>
      <c r="DG3201" s="38">
        <v>45021</v>
      </c>
      <c r="DH3201" s="12">
        <v>28.13</v>
      </c>
      <c r="DI3201" s="15">
        <v>45006</v>
      </c>
      <c r="DJ3201">
        <v>10.9599999999999</v>
      </c>
      <c r="DK3201" s="15"/>
      <c r="DN3201" s="38"/>
      <c r="DZ3201" s="38"/>
      <c r="EB3201" s="23"/>
      <c r="ED3201" s="15"/>
      <c r="EF3201" s="15"/>
      <c r="EH3201" s="15"/>
      <c r="EJ3201" s="38"/>
      <c r="EL3201" s="23"/>
      <c r="EN3201" s="15"/>
      <c r="EP3201" s="23"/>
      <c r="ER3201" s="38"/>
      <c r="ET3201" s="38"/>
      <c r="EV3201" s="23"/>
      <c r="EZ3201" s="38"/>
      <c r="FA3201" s="12"/>
      <c r="FB3201" s="23"/>
    </row>
    <row r="3202" spans="1:158">
      <c r="A3202" s="40">
        <v>43377</v>
      </c>
      <c r="B3202">
        <v>3544.4250831644799</v>
      </c>
      <c r="C3202">
        <f>B3202-MAX($B$4:B3202)</f>
        <v>-18.980000000000018</v>
      </c>
      <c r="BO3202" s="26"/>
      <c r="BP3202" s="4"/>
      <c r="BQ3202" s="15">
        <v>45006</v>
      </c>
      <c r="BR3202">
        <v>14.8399999999999</v>
      </c>
      <c r="BS3202" s="23"/>
      <c r="BT3202"/>
      <c r="BU3202" s="15">
        <v>44960</v>
      </c>
      <c r="BV3202">
        <v>46.83</v>
      </c>
      <c r="BW3202" s="15"/>
      <c r="BX3202"/>
      <c r="BY3202"/>
      <c r="BZ3202"/>
      <c r="CA3202" s="15"/>
      <c r="CB3202"/>
      <c r="CC3202" s="26"/>
      <c r="CE3202" s="23"/>
      <c r="CI3202" s="15">
        <v>45002</v>
      </c>
      <c r="CJ3202">
        <v>38.19</v>
      </c>
      <c r="CK3202" s="15">
        <v>45093</v>
      </c>
      <c r="CL3202">
        <v>14.62</v>
      </c>
      <c r="CM3202" s="15">
        <v>45001</v>
      </c>
      <c r="CN3202">
        <v>15.4599999999999</v>
      </c>
      <c r="CO3202" s="15">
        <v>43377</v>
      </c>
      <c r="CP3202">
        <v>298.67983787516607</v>
      </c>
      <c r="CQ3202" s="38"/>
      <c r="CR3202" s="12"/>
      <c r="CT3202"/>
      <c r="CU3202" s="15"/>
      <c r="CV3202"/>
      <c r="CW3202"/>
      <c r="CX3202"/>
      <c r="DG3202" s="38">
        <v>45022</v>
      </c>
      <c r="DH3202" s="12">
        <v>28.13</v>
      </c>
      <c r="DI3202" s="15">
        <v>45007</v>
      </c>
      <c r="DJ3202">
        <v>10.9599999999999</v>
      </c>
      <c r="DK3202" s="15"/>
      <c r="DN3202" s="38"/>
      <c r="DZ3202" s="38"/>
      <c r="EB3202" s="23"/>
      <c r="ED3202" s="15"/>
      <c r="EF3202" s="15"/>
      <c r="EH3202" s="15"/>
      <c r="EJ3202" s="38"/>
      <c r="EL3202" s="23"/>
      <c r="EN3202" s="15"/>
      <c r="EP3202" s="23"/>
      <c r="ER3202" s="38"/>
      <c r="ET3202" s="38"/>
      <c r="EV3202" s="23"/>
      <c r="EZ3202" s="38"/>
      <c r="FA3202" s="12"/>
      <c r="FB3202" s="23"/>
    </row>
    <row r="3203" spans="1:158">
      <c r="A3203" s="40">
        <v>43378</v>
      </c>
      <c r="B3203">
        <v>3542.1750831644799</v>
      </c>
      <c r="C3203">
        <f>B3203-MAX($B$4:B3203)</f>
        <v>-21.230000000000018</v>
      </c>
      <c r="BO3203" s="26"/>
      <c r="BP3203" s="4"/>
      <c r="BQ3203" s="15">
        <v>45007</v>
      </c>
      <c r="BR3203">
        <v>14.8399999999999</v>
      </c>
      <c r="BS3203" s="23"/>
      <c r="BT3203"/>
      <c r="BU3203" s="15">
        <v>44963</v>
      </c>
      <c r="BV3203">
        <v>46.83</v>
      </c>
      <c r="BW3203" s="15"/>
      <c r="BX3203"/>
      <c r="BY3203"/>
      <c r="BZ3203"/>
      <c r="CA3203" s="15"/>
      <c r="CB3203"/>
      <c r="CC3203" s="26"/>
      <c r="CE3203" s="23"/>
      <c r="CI3203" s="15">
        <v>45005</v>
      </c>
      <c r="CJ3203">
        <v>38.19</v>
      </c>
      <c r="CK3203" s="15">
        <v>45096</v>
      </c>
      <c r="CL3203">
        <v>14.62</v>
      </c>
      <c r="CM3203" s="15">
        <v>45002</v>
      </c>
      <c r="CN3203">
        <v>15.4599999999999</v>
      </c>
      <c r="CO3203" s="15">
        <v>43378</v>
      </c>
      <c r="CP3203">
        <v>298.67983787516607</v>
      </c>
      <c r="CQ3203" s="38"/>
      <c r="CR3203" s="12"/>
      <c r="CT3203"/>
      <c r="CU3203"/>
      <c r="CV3203"/>
      <c r="CW3203"/>
      <c r="CX3203"/>
      <c r="DG3203" s="38">
        <v>45023</v>
      </c>
      <c r="DH3203" s="12">
        <v>28.13</v>
      </c>
      <c r="DI3203" s="15">
        <v>45008</v>
      </c>
      <c r="DJ3203">
        <v>10.9599999999999</v>
      </c>
      <c r="DK3203" s="15"/>
      <c r="DN3203" s="38"/>
      <c r="DZ3203" s="38"/>
      <c r="EB3203" s="23"/>
      <c r="ED3203" s="15"/>
      <c r="EF3203" s="15"/>
      <c r="EH3203" s="15"/>
      <c r="EJ3203" s="38"/>
      <c r="EL3203" s="23"/>
      <c r="EN3203" s="15"/>
      <c r="EP3203" s="23"/>
      <c r="ER3203" s="38"/>
      <c r="ET3203" s="38"/>
      <c r="EV3203" s="23"/>
      <c r="EZ3203" s="38"/>
      <c r="FA3203" s="12"/>
      <c r="FB3203" s="23"/>
    </row>
    <row r="3204" spans="1:158">
      <c r="A3204" s="40">
        <v>43379</v>
      </c>
      <c r="B3204">
        <v>3542.1750831644799</v>
      </c>
      <c r="C3204">
        <f>B3204-MAX($B$4:B3204)</f>
        <v>-21.230000000000018</v>
      </c>
      <c r="BO3204" s="26"/>
      <c r="BP3204" s="4"/>
      <c r="BQ3204" s="15">
        <v>45008</v>
      </c>
      <c r="BR3204">
        <v>14.8399999999999</v>
      </c>
      <c r="BS3204" s="23"/>
      <c r="BT3204"/>
      <c r="BU3204" s="15">
        <v>44964</v>
      </c>
      <c r="BV3204">
        <v>46.83</v>
      </c>
      <c r="BW3204" s="15"/>
      <c r="BX3204"/>
      <c r="BY3204"/>
      <c r="BZ3204"/>
      <c r="CA3204" s="15"/>
      <c r="CB3204"/>
      <c r="CC3204" s="26"/>
      <c r="CE3204" s="23"/>
      <c r="CI3204" s="15">
        <v>45006</v>
      </c>
      <c r="CJ3204">
        <v>38.19</v>
      </c>
      <c r="CK3204" s="15">
        <v>45097</v>
      </c>
      <c r="CL3204">
        <v>14.62</v>
      </c>
      <c r="CM3204" s="15">
        <v>45005</v>
      </c>
      <c r="CN3204">
        <v>15.4599999999999</v>
      </c>
      <c r="CO3204" s="15">
        <v>43379</v>
      </c>
      <c r="CP3204">
        <v>298.67983787516607</v>
      </c>
      <c r="CQ3204" s="38"/>
      <c r="CR3204" s="12"/>
      <c r="CT3204"/>
      <c r="CU3204"/>
      <c r="CV3204"/>
      <c r="CW3204"/>
      <c r="CX3204"/>
      <c r="DG3204" s="38">
        <v>45026</v>
      </c>
      <c r="DH3204" s="12">
        <v>28.13</v>
      </c>
      <c r="DI3204" s="15">
        <v>45009</v>
      </c>
      <c r="DJ3204">
        <v>10.9599999999999</v>
      </c>
      <c r="DK3204" s="15"/>
      <c r="DN3204" s="38"/>
      <c r="DZ3204" s="38"/>
      <c r="EB3204" s="23"/>
      <c r="ED3204" s="15"/>
      <c r="EF3204" s="15"/>
      <c r="EH3204" s="15"/>
      <c r="EJ3204" s="38"/>
      <c r="EL3204" s="23"/>
      <c r="EN3204" s="15"/>
      <c r="EP3204" s="23"/>
      <c r="ER3204" s="38"/>
      <c r="ET3204" s="38"/>
      <c r="EV3204" s="23"/>
      <c r="EZ3204" s="38"/>
      <c r="FA3204" s="12"/>
      <c r="FB3204" s="23"/>
    </row>
    <row r="3205" spans="1:158">
      <c r="A3205" s="40">
        <v>43380</v>
      </c>
      <c r="B3205">
        <v>3542.1750831644799</v>
      </c>
      <c r="C3205">
        <f>B3205-MAX($B$4:B3205)</f>
        <v>-21.230000000000018</v>
      </c>
      <c r="BO3205" s="26"/>
      <c r="BP3205" s="4"/>
      <c r="BQ3205" s="15">
        <v>45009</v>
      </c>
      <c r="BR3205">
        <v>14.8399999999999</v>
      </c>
      <c r="BS3205" s="23"/>
      <c r="BT3205"/>
      <c r="BU3205" s="15">
        <v>44965</v>
      </c>
      <c r="BV3205">
        <v>46.83</v>
      </c>
      <c r="BW3205" s="15"/>
      <c r="BX3205"/>
      <c r="BY3205"/>
      <c r="BZ3205"/>
      <c r="CA3205" s="15"/>
      <c r="CB3205"/>
      <c r="CC3205" s="26"/>
      <c r="CE3205" s="23"/>
      <c r="CI3205" s="15">
        <v>45007</v>
      </c>
      <c r="CJ3205">
        <v>38.19</v>
      </c>
      <c r="CK3205" s="15">
        <v>45098</v>
      </c>
      <c r="CL3205">
        <v>14.62</v>
      </c>
      <c r="CM3205" s="15">
        <v>45006</v>
      </c>
      <c r="CN3205">
        <v>15.4599999999999</v>
      </c>
      <c r="CO3205" s="15">
        <v>43380</v>
      </c>
      <c r="CP3205">
        <v>298.67983787516607</v>
      </c>
      <c r="CQ3205" s="38"/>
      <c r="CR3205" s="12"/>
      <c r="CT3205"/>
      <c r="CU3205"/>
      <c r="CV3205"/>
      <c r="CW3205"/>
      <c r="CX3205"/>
      <c r="DG3205" s="38">
        <v>45027</v>
      </c>
      <c r="DH3205" s="12">
        <v>28.13</v>
      </c>
      <c r="DI3205" s="15">
        <v>45012</v>
      </c>
      <c r="DJ3205">
        <v>10.9599999999999</v>
      </c>
      <c r="DK3205" s="15"/>
      <c r="DN3205" s="38"/>
      <c r="DZ3205" s="38"/>
      <c r="EB3205" s="23"/>
      <c r="ED3205" s="15"/>
      <c r="EF3205" s="15"/>
      <c r="EH3205" s="15"/>
      <c r="EJ3205" s="38"/>
      <c r="EL3205" s="23"/>
      <c r="EN3205" s="15"/>
      <c r="EP3205" s="23"/>
      <c r="ER3205" s="38"/>
      <c r="ET3205" s="38"/>
      <c r="EV3205" s="23"/>
      <c r="EZ3205" s="38"/>
      <c r="FA3205" s="12"/>
      <c r="FB3205" s="23"/>
    </row>
    <row r="3206" spans="1:158">
      <c r="A3206" s="40">
        <v>43381</v>
      </c>
      <c r="B3206">
        <v>3545.4050831644799</v>
      </c>
      <c r="C3206">
        <f>B3206-MAX($B$4:B3206)</f>
        <v>-18</v>
      </c>
      <c r="BO3206" s="26"/>
      <c r="BP3206" s="4"/>
      <c r="BQ3206" s="15">
        <v>45012</v>
      </c>
      <c r="BR3206">
        <v>14.8399999999999</v>
      </c>
      <c r="BS3206" s="23"/>
      <c r="BT3206"/>
      <c r="BU3206" s="15">
        <v>44966</v>
      </c>
      <c r="BV3206">
        <v>46.83</v>
      </c>
      <c r="BW3206" s="15"/>
      <c r="BX3206"/>
      <c r="BY3206"/>
      <c r="BZ3206"/>
      <c r="CA3206" s="15"/>
      <c r="CB3206"/>
      <c r="CC3206" s="26"/>
      <c r="CE3206" s="23"/>
      <c r="CI3206" s="15">
        <v>45008</v>
      </c>
      <c r="CJ3206">
        <v>38.19</v>
      </c>
      <c r="CK3206" s="15">
        <v>45099</v>
      </c>
      <c r="CL3206">
        <v>14.62</v>
      </c>
      <c r="CM3206" s="15">
        <v>45007</v>
      </c>
      <c r="CN3206">
        <v>15.4599999999999</v>
      </c>
      <c r="CO3206" s="15">
        <v>43381</v>
      </c>
      <c r="CP3206">
        <v>298.67983787516607</v>
      </c>
      <c r="CQ3206" s="23"/>
      <c r="CS3206" s="15"/>
      <c r="CU3206" s="15"/>
      <c r="CV3206"/>
      <c r="CW3206" s="23"/>
      <c r="CX3206"/>
      <c r="DG3206" s="38">
        <v>45028</v>
      </c>
      <c r="DH3206" s="12">
        <v>28.13</v>
      </c>
      <c r="DI3206" s="15">
        <v>45013</v>
      </c>
      <c r="DJ3206">
        <v>10.9599999999999</v>
      </c>
      <c r="DK3206" s="15"/>
      <c r="DN3206" s="38"/>
      <c r="DZ3206" s="38"/>
      <c r="EB3206" s="23"/>
      <c r="ED3206" s="15"/>
      <c r="EF3206" s="15"/>
      <c r="EH3206" s="15"/>
      <c r="EJ3206" s="38"/>
      <c r="EL3206" s="23"/>
      <c r="EN3206" s="15"/>
      <c r="EP3206" s="23"/>
      <c r="ER3206" s="38"/>
      <c r="ET3206" s="38"/>
      <c r="EV3206" s="23"/>
      <c r="EZ3206" s="38"/>
      <c r="FA3206" s="12"/>
      <c r="FB3206" s="23"/>
    </row>
    <row r="3207" spans="1:158">
      <c r="A3207" s="40">
        <v>43382</v>
      </c>
      <c r="B3207">
        <v>3545.4050831644799</v>
      </c>
      <c r="C3207">
        <f>B3207-MAX($B$4:B3207)</f>
        <v>-18</v>
      </c>
      <c r="BO3207" s="26"/>
      <c r="BP3207" s="4"/>
      <c r="BQ3207" s="15">
        <v>45013</v>
      </c>
      <c r="BR3207">
        <v>14.8399999999999</v>
      </c>
      <c r="BS3207" s="23"/>
      <c r="BT3207"/>
      <c r="BU3207" s="15">
        <v>44967</v>
      </c>
      <c r="BV3207">
        <v>46.83</v>
      </c>
      <c r="BW3207" s="15"/>
      <c r="BX3207"/>
      <c r="BY3207"/>
      <c r="BZ3207"/>
      <c r="CA3207" s="15"/>
      <c r="CB3207"/>
      <c r="CC3207" s="26"/>
      <c r="CE3207" s="23"/>
      <c r="CI3207" s="15">
        <v>45009</v>
      </c>
      <c r="CJ3207">
        <v>38.19</v>
      </c>
      <c r="CK3207" s="15">
        <v>45100</v>
      </c>
      <c r="CL3207">
        <v>14.62</v>
      </c>
      <c r="CM3207" s="15">
        <v>45008</v>
      </c>
      <c r="CN3207">
        <v>15.4599999999999</v>
      </c>
      <c r="CO3207" s="15">
        <v>43382</v>
      </c>
      <c r="CP3207">
        <v>298.67983787516607</v>
      </c>
      <c r="CQ3207" s="23"/>
      <c r="CS3207" s="15"/>
      <c r="CU3207" s="15"/>
      <c r="CV3207"/>
      <c r="CW3207" s="23"/>
      <c r="CX3207"/>
      <c r="DG3207" s="38">
        <v>45029</v>
      </c>
      <c r="DH3207" s="12">
        <v>28.13</v>
      </c>
      <c r="DI3207" s="15">
        <v>45014</v>
      </c>
      <c r="DJ3207">
        <v>10.9599999999999</v>
      </c>
      <c r="DK3207" s="15"/>
      <c r="DN3207" s="38"/>
      <c r="DZ3207" s="38"/>
      <c r="EB3207" s="23"/>
      <c r="ED3207" s="15"/>
      <c r="EF3207" s="15"/>
      <c r="EH3207" s="15"/>
      <c r="EJ3207" s="38"/>
      <c r="EL3207" s="23"/>
      <c r="EN3207" s="15"/>
      <c r="EP3207" s="23"/>
      <c r="ER3207" s="38"/>
      <c r="ET3207" s="38"/>
      <c r="EV3207" s="23"/>
      <c r="EZ3207" s="38"/>
      <c r="FA3207" s="12"/>
      <c r="FB3207" s="23"/>
    </row>
    <row r="3208" spans="1:158">
      <c r="A3208" s="40">
        <v>43383</v>
      </c>
      <c r="B3208">
        <v>3551.7250831644801</v>
      </c>
      <c r="C3208">
        <f>B3208-MAX($B$4:B3208)</f>
        <v>-11.679999999999836</v>
      </c>
      <c r="BO3208" s="26"/>
      <c r="BP3208" s="4"/>
      <c r="BQ3208" s="15">
        <v>45014</v>
      </c>
      <c r="BR3208">
        <v>14.8399999999999</v>
      </c>
      <c r="BS3208" s="23"/>
      <c r="BT3208"/>
      <c r="BU3208" s="15">
        <v>44970</v>
      </c>
      <c r="BV3208">
        <v>46.83</v>
      </c>
      <c r="BW3208" s="15"/>
      <c r="BX3208"/>
      <c r="BY3208"/>
      <c r="BZ3208"/>
      <c r="CA3208" s="15"/>
      <c r="CB3208"/>
      <c r="CC3208" s="26"/>
      <c r="CE3208" s="23"/>
      <c r="CI3208" s="15">
        <v>45012</v>
      </c>
      <c r="CJ3208">
        <v>38.19</v>
      </c>
      <c r="CK3208" s="15">
        <v>45103</v>
      </c>
      <c r="CL3208">
        <v>14.62</v>
      </c>
      <c r="CM3208" s="15">
        <v>45009</v>
      </c>
      <c r="CN3208">
        <v>15.4599999999999</v>
      </c>
      <c r="CO3208" s="15">
        <v>43383</v>
      </c>
      <c r="CP3208">
        <v>298.57983787516611</v>
      </c>
      <c r="CQ3208" s="23"/>
      <c r="CS3208" s="15"/>
      <c r="CU3208" s="15"/>
      <c r="CV3208"/>
      <c r="CW3208" s="23"/>
      <c r="CX3208"/>
      <c r="DG3208" s="38">
        <v>45030</v>
      </c>
      <c r="DH3208" s="12">
        <v>28.13</v>
      </c>
      <c r="DI3208" s="15">
        <v>45015</v>
      </c>
      <c r="DJ3208">
        <v>10.9599999999999</v>
      </c>
      <c r="DK3208" s="15"/>
      <c r="DN3208" s="38"/>
      <c r="DZ3208" s="38"/>
      <c r="EB3208" s="23"/>
      <c r="ED3208" s="15"/>
      <c r="EF3208" s="15"/>
      <c r="EH3208" s="15"/>
      <c r="EJ3208" s="38"/>
      <c r="EL3208" s="23"/>
      <c r="EN3208" s="15"/>
      <c r="EP3208" s="23"/>
      <c r="ER3208" s="38"/>
      <c r="ET3208" s="38"/>
      <c r="EV3208" s="23"/>
      <c r="EZ3208" s="38"/>
      <c r="FA3208" s="12"/>
      <c r="FB3208" s="23"/>
    </row>
    <row r="3209" spans="1:158">
      <c r="A3209" s="40">
        <v>43384</v>
      </c>
      <c r="B3209">
        <v>3617.8950831644802</v>
      </c>
      <c r="C3209">
        <f>B3209-MAX($B$4:B3209)</f>
        <v>0</v>
      </c>
      <c r="BO3209" s="26"/>
      <c r="BP3209" s="4"/>
      <c r="BQ3209" s="15">
        <v>45015</v>
      </c>
      <c r="BR3209">
        <v>14.8399999999999</v>
      </c>
      <c r="BS3209" s="23"/>
      <c r="BT3209"/>
      <c r="BU3209" s="15">
        <v>44971</v>
      </c>
      <c r="BV3209">
        <v>46.83</v>
      </c>
      <c r="BW3209" s="15"/>
      <c r="BX3209"/>
      <c r="BY3209"/>
      <c r="BZ3209"/>
      <c r="CA3209" s="15"/>
      <c r="CB3209"/>
      <c r="CC3209" s="26"/>
      <c r="CE3209" s="23"/>
      <c r="CI3209" s="15">
        <v>45013</v>
      </c>
      <c r="CJ3209">
        <v>38.19</v>
      </c>
      <c r="CK3209" s="15">
        <v>45104</v>
      </c>
      <c r="CL3209">
        <v>14.62</v>
      </c>
      <c r="CM3209" s="15">
        <v>45012</v>
      </c>
      <c r="CN3209">
        <v>15.4599999999999</v>
      </c>
      <c r="CO3209" s="15">
        <v>43384</v>
      </c>
      <c r="CP3209">
        <v>296.40983787516609</v>
      </c>
      <c r="CQ3209" s="23"/>
      <c r="CS3209" s="15"/>
      <c r="CU3209" s="15"/>
      <c r="CV3209"/>
      <c r="CW3209" s="23"/>
      <c r="CX3209"/>
      <c r="DG3209" s="38">
        <v>45033</v>
      </c>
      <c r="DH3209" s="12">
        <v>28.13</v>
      </c>
      <c r="DI3209" s="15">
        <v>45016</v>
      </c>
      <c r="DJ3209">
        <v>10.9599999999999</v>
      </c>
      <c r="DK3209" s="15"/>
      <c r="DN3209" s="38"/>
      <c r="DZ3209" s="38"/>
      <c r="EB3209" s="23"/>
      <c r="ED3209" s="15"/>
      <c r="EF3209" s="15"/>
      <c r="EH3209" s="15"/>
      <c r="EJ3209" s="38"/>
      <c r="EL3209" s="23"/>
      <c r="EN3209" s="15"/>
      <c r="EP3209" s="23"/>
      <c r="ER3209" s="38"/>
      <c r="ET3209" s="38"/>
      <c r="EV3209" s="23"/>
      <c r="EZ3209" s="38"/>
      <c r="FA3209" s="12"/>
      <c r="FB3209" s="23"/>
    </row>
    <row r="3210" spans="1:158">
      <c r="A3210" s="40">
        <v>43385</v>
      </c>
      <c r="B3210">
        <v>3617.8950831644802</v>
      </c>
      <c r="C3210">
        <f>B3210-MAX($B$4:B3210)</f>
        <v>0</v>
      </c>
      <c r="BO3210" s="26"/>
      <c r="BP3210" s="4"/>
      <c r="BQ3210" s="15">
        <v>45016</v>
      </c>
      <c r="BR3210">
        <v>14.8399999999999</v>
      </c>
      <c r="BS3210" s="23"/>
      <c r="BT3210"/>
      <c r="BU3210" s="15">
        <v>44972</v>
      </c>
      <c r="BV3210">
        <v>46.83</v>
      </c>
      <c r="BW3210" s="15"/>
      <c r="BX3210"/>
      <c r="BY3210"/>
      <c r="BZ3210"/>
      <c r="CA3210" s="15"/>
      <c r="CB3210"/>
      <c r="CC3210" s="26"/>
      <c r="CE3210" s="23"/>
      <c r="CI3210" s="15">
        <v>45014</v>
      </c>
      <c r="CJ3210">
        <v>38.19</v>
      </c>
      <c r="CK3210" s="15">
        <v>45105</v>
      </c>
      <c r="CL3210">
        <v>14.62</v>
      </c>
      <c r="CM3210" s="15">
        <v>45013</v>
      </c>
      <c r="CN3210">
        <v>15.4599999999999</v>
      </c>
      <c r="CO3210" s="15">
        <v>43385</v>
      </c>
      <c r="CP3210">
        <v>296.40983787516609</v>
      </c>
      <c r="CQ3210" s="23"/>
      <c r="CS3210" s="15"/>
      <c r="CU3210" s="15"/>
      <c r="CV3210"/>
      <c r="CW3210" s="23"/>
      <c r="CX3210"/>
      <c r="DG3210" s="38">
        <v>45034</v>
      </c>
      <c r="DH3210" s="12">
        <v>28.13</v>
      </c>
      <c r="DI3210" s="15">
        <v>45019</v>
      </c>
      <c r="DJ3210">
        <v>10.9599999999999</v>
      </c>
      <c r="DK3210" s="15"/>
      <c r="DN3210" s="38"/>
      <c r="DZ3210" s="38"/>
      <c r="EB3210" s="23"/>
      <c r="ED3210" s="15"/>
      <c r="EF3210" s="15"/>
      <c r="EH3210" s="15"/>
      <c r="EJ3210" s="38"/>
      <c r="EL3210" s="23"/>
      <c r="EN3210" s="15"/>
      <c r="EP3210" s="23"/>
      <c r="ER3210" s="38"/>
      <c r="ET3210" s="38"/>
      <c r="EV3210" s="23"/>
      <c r="EZ3210" s="38"/>
      <c r="FA3210" s="12"/>
      <c r="FB3210" s="23"/>
    </row>
    <row r="3211" spans="1:158">
      <c r="A3211" s="40">
        <v>43386</v>
      </c>
      <c r="B3211">
        <v>3617.8950831644802</v>
      </c>
      <c r="C3211">
        <f>B3211-MAX($B$4:B3211)</f>
        <v>0</v>
      </c>
      <c r="BO3211" s="26"/>
      <c r="BP3211" s="4"/>
      <c r="BQ3211" s="15">
        <v>45019</v>
      </c>
      <c r="BR3211">
        <v>14.719999999999899</v>
      </c>
      <c r="BS3211" s="23"/>
      <c r="BT3211"/>
      <c r="BU3211" s="15">
        <v>44973</v>
      </c>
      <c r="BV3211">
        <v>46.83</v>
      </c>
      <c r="BW3211" s="15"/>
      <c r="BX3211"/>
      <c r="BY3211"/>
      <c r="BZ3211"/>
      <c r="CA3211" s="15"/>
      <c r="CB3211"/>
      <c r="CC3211" s="26"/>
      <c r="CE3211" s="23"/>
      <c r="CI3211" s="15">
        <v>45015</v>
      </c>
      <c r="CJ3211">
        <v>38.19</v>
      </c>
      <c r="CK3211" s="15">
        <v>45106</v>
      </c>
      <c r="CL3211">
        <v>14.62</v>
      </c>
      <c r="CM3211" s="15">
        <v>45014</v>
      </c>
      <c r="CN3211">
        <v>15.4599999999999</v>
      </c>
      <c r="CO3211" s="15">
        <v>43386</v>
      </c>
      <c r="CP3211">
        <v>296.40983787516609</v>
      </c>
      <c r="CQ3211" s="23"/>
      <c r="CS3211" s="15"/>
      <c r="CU3211" s="15"/>
      <c r="CV3211"/>
      <c r="CW3211" s="23"/>
      <c r="CX3211"/>
      <c r="DG3211" s="38">
        <v>45035</v>
      </c>
      <c r="DH3211" s="12">
        <v>28.13</v>
      </c>
      <c r="DI3211" s="15">
        <v>45020</v>
      </c>
      <c r="DJ3211">
        <v>10.9599999999999</v>
      </c>
      <c r="DK3211" s="15"/>
      <c r="DN3211" s="38"/>
      <c r="DZ3211" s="38"/>
      <c r="EB3211" s="23"/>
      <c r="ED3211" s="15"/>
      <c r="EF3211" s="15"/>
      <c r="EH3211" s="15"/>
      <c r="EJ3211" s="38"/>
      <c r="EL3211" s="23"/>
      <c r="EN3211" s="15"/>
      <c r="EP3211" s="23"/>
      <c r="ER3211" s="38"/>
      <c r="ET3211" s="38"/>
      <c r="EV3211" s="23"/>
      <c r="EZ3211" s="38"/>
      <c r="FA3211" s="12"/>
      <c r="FB3211" s="23"/>
    </row>
    <row r="3212" spans="1:158">
      <c r="A3212" s="40">
        <v>43387</v>
      </c>
      <c r="B3212">
        <v>3617.8950831644802</v>
      </c>
      <c r="C3212">
        <f>B3212-MAX($B$4:B3212)</f>
        <v>0</v>
      </c>
      <c r="BO3212" s="26"/>
      <c r="BP3212" s="4"/>
      <c r="BQ3212" s="15">
        <v>45020</v>
      </c>
      <c r="BR3212">
        <v>14.719999999999899</v>
      </c>
      <c r="BS3212" s="23"/>
      <c r="BT3212"/>
      <c r="BU3212" s="15">
        <v>44974</v>
      </c>
      <c r="BV3212">
        <v>46.83</v>
      </c>
      <c r="BW3212" s="15"/>
      <c r="BX3212"/>
      <c r="BY3212"/>
      <c r="BZ3212"/>
      <c r="CA3212" s="15"/>
      <c r="CB3212"/>
      <c r="CC3212" s="26"/>
      <c r="CE3212" s="23"/>
      <c r="CI3212" s="15">
        <v>45016</v>
      </c>
      <c r="CJ3212">
        <v>38.19</v>
      </c>
      <c r="CK3212" s="15">
        <v>45107</v>
      </c>
      <c r="CL3212">
        <v>14.62</v>
      </c>
      <c r="CM3212" s="15">
        <v>45015</v>
      </c>
      <c r="CN3212">
        <v>15.4599999999999</v>
      </c>
      <c r="CO3212" s="15">
        <v>43387</v>
      </c>
      <c r="CP3212">
        <v>296.40983787516609</v>
      </c>
      <c r="CQ3212" s="23"/>
      <c r="CS3212" s="15"/>
      <c r="CU3212" s="15"/>
      <c r="CV3212"/>
      <c r="CW3212" s="23"/>
      <c r="CX3212"/>
      <c r="DG3212" s="38">
        <v>45036</v>
      </c>
      <c r="DH3212" s="12">
        <v>28.13</v>
      </c>
      <c r="DI3212" s="15">
        <v>45021</v>
      </c>
      <c r="DJ3212">
        <v>10.9599999999999</v>
      </c>
      <c r="DK3212" s="15"/>
      <c r="DN3212" s="38"/>
      <c r="DZ3212" s="38"/>
      <c r="EB3212" s="23"/>
      <c r="ED3212" s="15"/>
      <c r="EF3212" s="15"/>
      <c r="EH3212" s="15"/>
      <c r="EJ3212" s="38"/>
      <c r="EL3212" s="23"/>
      <c r="EN3212" s="15"/>
      <c r="EP3212" s="23"/>
      <c r="ER3212" s="38"/>
      <c r="ET3212" s="38"/>
      <c r="EV3212" s="23"/>
      <c r="EZ3212" s="38"/>
      <c r="FA3212" s="12"/>
      <c r="FB3212" s="23"/>
    </row>
    <row r="3213" spans="1:158">
      <c r="A3213" s="40">
        <v>43388</v>
      </c>
      <c r="B3213">
        <v>3608.8950831644802</v>
      </c>
      <c r="C3213">
        <f>B3213-MAX($B$4:B3213)</f>
        <v>-9</v>
      </c>
      <c r="BO3213" s="26"/>
      <c r="BP3213" s="4"/>
      <c r="BQ3213" s="15">
        <v>45021</v>
      </c>
      <c r="BR3213">
        <v>14.719999999999899</v>
      </c>
      <c r="BS3213" s="23"/>
      <c r="BT3213"/>
      <c r="BU3213" s="15">
        <v>44977</v>
      </c>
      <c r="BV3213">
        <v>46.83</v>
      </c>
      <c r="BW3213" s="15"/>
      <c r="BX3213"/>
      <c r="BY3213"/>
      <c r="BZ3213"/>
      <c r="CA3213" s="15"/>
      <c r="CB3213"/>
      <c r="CC3213" s="26"/>
      <c r="CE3213" s="23"/>
      <c r="CI3213" s="15">
        <v>45019</v>
      </c>
      <c r="CJ3213">
        <v>37.58</v>
      </c>
      <c r="CK3213" s="15">
        <v>45110</v>
      </c>
      <c r="CL3213">
        <v>14.62</v>
      </c>
      <c r="CM3213" s="15">
        <v>45016</v>
      </c>
      <c r="CN3213">
        <v>15.4599999999999</v>
      </c>
      <c r="CO3213" s="15">
        <v>43388</v>
      </c>
      <c r="CP3213">
        <v>296.40983787516609</v>
      </c>
      <c r="CQ3213" s="23"/>
      <c r="CS3213" s="15"/>
      <c r="CU3213" s="15"/>
      <c r="CV3213"/>
      <c r="CW3213" s="23"/>
      <c r="CX3213"/>
      <c r="DG3213" s="38">
        <v>45037</v>
      </c>
      <c r="DH3213" s="12">
        <v>28.13</v>
      </c>
      <c r="DI3213" s="15">
        <v>45022</v>
      </c>
      <c r="DJ3213">
        <v>10.9599999999999</v>
      </c>
      <c r="DK3213" s="15"/>
      <c r="DN3213" s="38"/>
      <c r="DZ3213" s="38"/>
      <c r="EB3213" s="23"/>
      <c r="ED3213" s="15"/>
      <c r="EF3213" s="15"/>
      <c r="EH3213" s="15"/>
      <c r="EJ3213" s="38"/>
      <c r="EL3213" s="23"/>
      <c r="EN3213" s="15"/>
      <c r="EP3213" s="23"/>
      <c r="ER3213" s="38"/>
      <c r="ET3213" s="38"/>
      <c r="EV3213" s="23"/>
      <c r="EZ3213" s="38"/>
      <c r="FA3213" s="12"/>
      <c r="FB3213" s="23"/>
    </row>
    <row r="3214" spans="1:158">
      <c r="A3214" s="40">
        <v>43389</v>
      </c>
      <c r="B3214">
        <v>3609.34508316448</v>
      </c>
      <c r="C3214">
        <f>B3214-MAX($B$4:B3214)</f>
        <v>-8.5500000000001819</v>
      </c>
      <c r="BO3214" s="26"/>
      <c r="BP3214" s="4"/>
      <c r="BQ3214" s="15">
        <v>45022</v>
      </c>
      <c r="BR3214">
        <v>14.719999999999899</v>
      </c>
      <c r="BS3214" s="23"/>
      <c r="BT3214"/>
      <c r="BU3214" s="15">
        <v>44978</v>
      </c>
      <c r="BV3214">
        <v>46.83</v>
      </c>
      <c r="BW3214" s="15"/>
      <c r="BX3214"/>
      <c r="BY3214"/>
      <c r="BZ3214"/>
      <c r="CA3214" s="15"/>
      <c r="CB3214"/>
      <c r="CC3214" s="26"/>
      <c r="CE3214" s="23"/>
      <c r="CI3214" s="15">
        <v>45020</v>
      </c>
      <c r="CJ3214">
        <v>37.58</v>
      </c>
      <c r="CK3214" s="15">
        <v>45111</v>
      </c>
      <c r="CL3214">
        <v>14.62</v>
      </c>
      <c r="CM3214" s="15">
        <v>45019</v>
      </c>
      <c r="CN3214">
        <v>15.139999999999899</v>
      </c>
      <c r="CO3214" s="15">
        <v>43389</v>
      </c>
      <c r="CP3214">
        <v>296.52983787516609</v>
      </c>
      <c r="CQ3214" s="23"/>
      <c r="CS3214" s="15"/>
      <c r="CU3214" s="15"/>
      <c r="CV3214"/>
      <c r="CW3214" s="23"/>
      <c r="CX3214"/>
      <c r="DG3214" s="38">
        <v>45040</v>
      </c>
      <c r="DH3214" s="12">
        <v>28.13</v>
      </c>
      <c r="DI3214" s="15">
        <v>45023</v>
      </c>
      <c r="DJ3214">
        <v>10.9599999999999</v>
      </c>
      <c r="DK3214" s="15"/>
      <c r="DN3214" s="38"/>
      <c r="DZ3214" s="38"/>
      <c r="EB3214" s="23"/>
      <c r="ED3214" s="15"/>
      <c r="EF3214" s="15"/>
      <c r="EH3214" s="15"/>
      <c r="EJ3214" s="38"/>
      <c r="EL3214" s="23"/>
      <c r="EN3214" s="15"/>
      <c r="EP3214" s="23"/>
      <c r="ER3214" s="38"/>
      <c r="ET3214" s="38"/>
      <c r="EV3214" s="23"/>
      <c r="EZ3214" s="38"/>
      <c r="FA3214" s="12"/>
      <c r="FB3214" s="23"/>
    </row>
    <row r="3215" spans="1:158">
      <c r="A3215" s="40">
        <v>43390</v>
      </c>
      <c r="B3215">
        <v>3614.4450831644799</v>
      </c>
      <c r="C3215">
        <f>B3215-MAX($B$4:B3215)</f>
        <v>-3.4500000000002728</v>
      </c>
      <c r="BO3215" s="26"/>
      <c r="BP3215" s="4"/>
      <c r="BQ3215" s="15">
        <v>45023</v>
      </c>
      <c r="BR3215">
        <v>14.719999999999899</v>
      </c>
      <c r="BS3215" s="23"/>
      <c r="BT3215"/>
      <c r="BU3215" s="15">
        <v>44979</v>
      </c>
      <c r="BV3215">
        <v>46.83</v>
      </c>
      <c r="BW3215" s="15"/>
      <c r="BX3215"/>
      <c r="BY3215"/>
      <c r="BZ3215"/>
      <c r="CA3215" s="15"/>
      <c r="CB3215"/>
      <c r="CC3215" s="26"/>
      <c r="CE3215" s="23"/>
      <c r="CI3215" s="15">
        <v>45021</v>
      </c>
      <c r="CJ3215">
        <v>37.58</v>
      </c>
      <c r="CK3215" s="15">
        <v>45112</v>
      </c>
      <c r="CL3215">
        <v>14.62</v>
      </c>
      <c r="CM3215" s="15">
        <v>45020</v>
      </c>
      <c r="CN3215">
        <v>15.139999999999899</v>
      </c>
      <c r="CO3215" s="15">
        <v>43390</v>
      </c>
      <c r="CP3215">
        <v>297.12983787516612</v>
      </c>
      <c r="CQ3215" s="23"/>
      <c r="CS3215" s="15"/>
      <c r="CU3215" s="15"/>
      <c r="CV3215"/>
      <c r="CW3215" s="23"/>
      <c r="CX3215"/>
      <c r="DG3215" s="38">
        <v>45041</v>
      </c>
      <c r="DH3215" s="12">
        <v>28.13</v>
      </c>
      <c r="DI3215" s="15">
        <v>45026</v>
      </c>
      <c r="DJ3215">
        <v>10.9599999999999</v>
      </c>
      <c r="DK3215" s="15"/>
      <c r="DN3215" s="38"/>
      <c r="DZ3215" s="38"/>
      <c r="EB3215" s="23"/>
      <c r="ED3215" s="15"/>
      <c r="EF3215" s="15"/>
      <c r="EH3215" s="15"/>
      <c r="EJ3215" s="38"/>
      <c r="EL3215" s="23"/>
      <c r="EN3215" s="15"/>
      <c r="EP3215" s="23"/>
      <c r="ER3215" s="38"/>
      <c r="ET3215" s="38"/>
      <c r="EV3215" s="23"/>
      <c r="EZ3215" s="38"/>
      <c r="FA3215" s="12"/>
      <c r="FB3215" s="23"/>
    </row>
    <row r="3216" spans="1:158">
      <c r="A3216" s="40">
        <v>43391</v>
      </c>
      <c r="B3216">
        <v>3603.84508316448</v>
      </c>
      <c r="C3216">
        <f>B3216-MAX($B$4:B3216)</f>
        <v>-14.050000000000182</v>
      </c>
      <c r="BO3216" s="26"/>
      <c r="BP3216" s="4"/>
      <c r="BQ3216" s="15">
        <v>45026</v>
      </c>
      <c r="BR3216">
        <v>14.719999999999899</v>
      </c>
      <c r="BS3216" s="23"/>
      <c r="BT3216"/>
      <c r="BU3216" s="15">
        <v>44980</v>
      </c>
      <c r="BV3216">
        <v>46.83</v>
      </c>
      <c r="BW3216" s="15"/>
      <c r="BX3216"/>
      <c r="BY3216"/>
      <c r="BZ3216"/>
      <c r="CA3216" s="15"/>
      <c r="CB3216"/>
      <c r="CC3216" s="26"/>
      <c r="CE3216" s="23"/>
      <c r="CI3216" s="15">
        <v>45022</v>
      </c>
      <c r="CJ3216">
        <v>37.58</v>
      </c>
      <c r="CK3216" s="15">
        <v>45113</v>
      </c>
      <c r="CL3216">
        <v>14.62</v>
      </c>
      <c r="CM3216" s="15">
        <v>45021</v>
      </c>
      <c r="CN3216">
        <v>15.139999999999899</v>
      </c>
      <c r="CO3216" s="15">
        <v>43391</v>
      </c>
      <c r="CP3216">
        <v>297.32983787516611</v>
      </c>
      <c r="CQ3216" s="23"/>
      <c r="CS3216" s="15"/>
      <c r="CU3216" s="15"/>
      <c r="CV3216"/>
      <c r="CW3216" s="23"/>
      <c r="CX3216"/>
      <c r="DG3216" s="38">
        <v>45042</v>
      </c>
      <c r="DH3216" s="12">
        <v>28.13</v>
      </c>
      <c r="DI3216" s="15">
        <v>45027</v>
      </c>
      <c r="DJ3216">
        <v>10.9599999999999</v>
      </c>
      <c r="DK3216" s="15"/>
      <c r="DN3216" s="38"/>
      <c r="DZ3216" s="38"/>
      <c r="EB3216" s="23"/>
      <c r="ED3216" s="15"/>
      <c r="EF3216" s="15"/>
      <c r="EH3216" s="15"/>
      <c r="EJ3216" s="38"/>
      <c r="EL3216" s="23"/>
      <c r="EN3216" s="15"/>
      <c r="EP3216" s="23"/>
      <c r="ER3216" s="38"/>
      <c r="ET3216" s="38"/>
      <c r="EV3216" s="23"/>
      <c r="EZ3216" s="38"/>
      <c r="FA3216" s="12"/>
      <c r="FB3216" s="23"/>
    </row>
    <row r="3217" spans="1:158">
      <c r="A3217" s="40">
        <v>43392</v>
      </c>
      <c r="B3217">
        <v>3605.5350831644801</v>
      </c>
      <c r="C3217">
        <f>B3217-MAX($B$4:B3217)</f>
        <v>-12.360000000000127</v>
      </c>
      <c r="BO3217" s="26"/>
      <c r="BP3217" s="4"/>
      <c r="BQ3217" s="15">
        <v>45027</v>
      </c>
      <c r="BR3217">
        <v>14.719999999999899</v>
      </c>
      <c r="BS3217" s="23"/>
      <c r="BT3217"/>
      <c r="BU3217" s="15">
        <v>44981</v>
      </c>
      <c r="BV3217">
        <v>46.83</v>
      </c>
      <c r="BW3217" s="15"/>
      <c r="BX3217"/>
      <c r="BY3217"/>
      <c r="BZ3217"/>
      <c r="CA3217" s="15"/>
      <c r="CB3217"/>
      <c r="CC3217" s="26"/>
      <c r="CE3217" s="23"/>
      <c r="CI3217" s="15">
        <v>45023</v>
      </c>
      <c r="CJ3217">
        <v>37.58</v>
      </c>
      <c r="CK3217" s="15">
        <v>45114</v>
      </c>
      <c r="CL3217">
        <v>14.62</v>
      </c>
      <c r="CM3217" s="15">
        <v>45022</v>
      </c>
      <c r="CN3217">
        <v>15.139999999999899</v>
      </c>
      <c r="CO3217" s="15">
        <v>43392</v>
      </c>
      <c r="CP3217">
        <v>297.56983787516612</v>
      </c>
      <c r="CQ3217" s="23"/>
      <c r="CS3217" s="15"/>
      <c r="CU3217" s="15"/>
      <c r="CV3217"/>
      <c r="CW3217" s="23"/>
      <c r="CX3217"/>
      <c r="DG3217" s="38">
        <v>45043</v>
      </c>
      <c r="DH3217" s="12">
        <v>28.13</v>
      </c>
      <c r="DI3217" s="15">
        <v>45028</v>
      </c>
      <c r="DJ3217">
        <v>10.979999999999899</v>
      </c>
      <c r="DK3217" s="15"/>
      <c r="DN3217" s="38"/>
      <c r="DZ3217" s="38"/>
      <c r="EB3217" s="23"/>
      <c r="ED3217" s="15"/>
      <c r="EF3217" s="15"/>
      <c r="EH3217" s="15"/>
      <c r="EJ3217" s="38"/>
      <c r="EL3217" s="23"/>
      <c r="EN3217" s="15"/>
      <c r="EP3217" s="23"/>
      <c r="ER3217" s="38"/>
      <c r="ET3217" s="38"/>
      <c r="EV3217" s="23"/>
      <c r="EZ3217" s="38"/>
      <c r="FA3217" s="12"/>
      <c r="FB3217" s="23"/>
    </row>
    <row r="3218" spans="1:158">
      <c r="A3218" s="40">
        <v>43393</v>
      </c>
      <c r="B3218">
        <v>3605.5350831644801</v>
      </c>
      <c r="C3218">
        <f>B3218-MAX($B$4:B3218)</f>
        <v>-12.360000000000127</v>
      </c>
      <c r="BO3218" s="26"/>
      <c r="BP3218" s="4"/>
      <c r="BQ3218" s="15">
        <v>45028</v>
      </c>
      <c r="BR3218">
        <v>14.719999999999899</v>
      </c>
      <c r="BS3218" s="23"/>
      <c r="BT3218"/>
      <c r="BU3218" s="15">
        <v>44984</v>
      </c>
      <c r="BV3218">
        <v>46.83</v>
      </c>
      <c r="BW3218" s="15"/>
      <c r="BX3218"/>
      <c r="BY3218"/>
      <c r="BZ3218"/>
      <c r="CA3218" s="15"/>
      <c r="CB3218"/>
      <c r="CC3218" s="26"/>
      <c r="CE3218" s="23"/>
      <c r="CI3218" s="15">
        <v>45026</v>
      </c>
      <c r="CJ3218">
        <v>37.58</v>
      </c>
      <c r="CK3218" s="15">
        <v>45117</v>
      </c>
      <c r="CL3218">
        <v>14.62</v>
      </c>
      <c r="CM3218" s="15">
        <v>45023</v>
      </c>
      <c r="CN3218">
        <v>15.139999999999899</v>
      </c>
      <c r="CO3218" s="15">
        <v>43393</v>
      </c>
      <c r="CP3218">
        <v>297.56983787516612</v>
      </c>
      <c r="CQ3218" s="23"/>
      <c r="CS3218" s="15"/>
      <c r="CU3218" s="15"/>
      <c r="CV3218"/>
      <c r="CW3218" s="23"/>
      <c r="CX3218"/>
      <c r="DG3218" s="38">
        <v>45044</v>
      </c>
      <c r="DH3218" s="12">
        <v>28.13</v>
      </c>
      <c r="DI3218" s="15">
        <v>45029</v>
      </c>
      <c r="DJ3218">
        <v>10.979999999999899</v>
      </c>
      <c r="DK3218" s="15"/>
      <c r="DN3218" s="38"/>
      <c r="DZ3218" s="38"/>
      <c r="EB3218" s="23"/>
      <c r="ED3218" s="15"/>
      <c r="EF3218" s="15"/>
      <c r="EH3218" s="15"/>
      <c r="EJ3218" s="38"/>
      <c r="EL3218" s="23"/>
      <c r="EN3218" s="15"/>
      <c r="EP3218" s="23"/>
      <c r="ER3218" s="38"/>
      <c r="ET3218" s="38"/>
      <c r="EV3218" s="23"/>
      <c r="EZ3218" s="38"/>
      <c r="FA3218" s="12"/>
      <c r="FB3218" s="23"/>
    </row>
    <row r="3219" spans="1:158">
      <c r="A3219" s="40">
        <v>43394</v>
      </c>
      <c r="B3219">
        <v>3605.5350831644801</v>
      </c>
      <c r="C3219">
        <f>B3219-MAX($B$4:B3219)</f>
        <v>-12.360000000000127</v>
      </c>
      <c r="BO3219" s="26"/>
      <c r="BP3219" s="4"/>
      <c r="BQ3219" s="15">
        <v>45029</v>
      </c>
      <c r="BR3219">
        <v>14.719999999999899</v>
      </c>
      <c r="BS3219" s="23"/>
      <c r="BT3219"/>
      <c r="BU3219" s="15">
        <v>44985</v>
      </c>
      <c r="BV3219">
        <v>46.83</v>
      </c>
      <c r="BW3219" s="15"/>
      <c r="BX3219"/>
      <c r="BY3219"/>
      <c r="BZ3219"/>
      <c r="CA3219" s="15"/>
      <c r="CB3219"/>
      <c r="CC3219" s="26"/>
      <c r="CE3219" s="23"/>
      <c r="CI3219" s="15">
        <v>45027</v>
      </c>
      <c r="CJ3219">
        <v>37.58</v>
      </c>
      <c r="CK3219" s="15">
        <v>45118</v>
      </c>
      <c r="CL3219">
        <v>14.62</v>
      </c>
      <c r="CM3219" s="15">
        <v>45026</v>
      </c>
      <c r="CN3219">
        <v>15.139999999999899</v>
      </c>
      <c r="CO3219" s="15">
        <v>43394</v>
      </c>
      <c r="CP3219">
        <v>297.56983787516612</v>
      </c>
      <c r="CQ3219" s="23"/>
      <c r="CS3219" s="15"/>
      <c r="CU3219" s="15"/>
      <c r="CV3219"/>
      <c r="CW3219" s="23"/>
      <c r="CX3219"/>
      <c r="DG3219" s="38">
        <v>45048</v>
      </c>
      <c r="DH3219" s="12">
        <v>28.13</v>
      </c>
      <c r="DI3219" s="15">
        <v>45030</v>
      </c>
      <c r="DJ3219">
        <v>10.9399999999999</v>
      </c>
      <c r="DK3219" s="15"/>
      <c r="DN3219" s="38"/>
      <c r="DZ3219" s="38"/>
      <c r="EB3219" s="23"/>
      <c r="ED3219" s="15"/>
      <c r="EF3219" s="15"/>
      <c r="EH3219" s="15"/>
      <c r="EJ3219" s="38"/>
      <c r="EL3219" s="23"/>
      <c r="EN3219" s="15"/>
      <c r="EP3219" s="23"/>
      <c r="ER3219" s="38"/>
      <c r="ET3219" s="38"/>
      <c r="EV3219" s="23"/>
      <c r="EZ3219" s="38"/>
      <c r="FA3219" s="12"/>
      <c r="FB3219" s="23"/>
    </row>
    <row r="3220" spans="1:158">
      <c r="A3220" s="40">
        <v>43395</v>
      </c>
      <c r="B3220">
        <v>3606.7950831644798</v>
      </c>
      <c r="C3220">
        <f>B3220-MAX($B$4:B3220)</f>
        <v>-11.100000000000364</v>
      </c>
      <c r="BO3220" s="26"/>
      <c r="BP3220" s="4"/>
      <c r="BQ3220" s="15">
        <v>45030</v>
      </c>
      <c r="BR3220">
        <v>14.719999999999899</v>
      </c>
      <c r="BS3220" s="23"/>
      <c r="BT3220"/>
      <c r="BU3220" s="15">
        <v>44987</v>
      </c>
      <c r="BV3220">
        <v>46.83</v>
      </c>
      <c r="BW3220" s="15"/>
      <c r="BX3220"/>
      <c r="BY3220"/>
      <c r="BZ3220"/>
      <c r="CA3220" s="15"/>
      <c r="CB3220"/>
      <c r="CC3220" s="26"/>
      <c r="CE3220" s="23"/>
      <c r="CI3220" s="15">
        <v>45028</v>
      </c>
      <c r="CJ3220">
        <v>37.58</v>
      </c>
      <c r="CK3220" s="15">
        <v>45119</v>
      </c>
      <c r="CL3220">
        <v>14.62</v>
      </c>
      <c r="CM3220" s="15">
        <v>45027</v>
      </c>
      <c r="CN3220">
        <v>15.139999999999899</v>
      </c>
      <c r="CO3220" s="15">
        <v>43395</v>
      </c>
      <c r="CP3220">
        <v>297.5898378751661</v>
      </c>
      <c r="CQ3220" s="23"/>
      <c r="CS3220" s="15"/>
      <c r="CU3220" s="15"/>
      <c r="CV3220"/>
      <c r="CW3220" s="23"/>
      <c r="CX3220"/>
      <c r="DG3220" s="38">
        <v>45049</v>
      </c>
      <c r="DH3220" s="12">
        <v>28.13</v>
      </c>
      <c r="DI3220" s="15">
        <v>45033</v>
      </c>
      <c r="DJ3220">
        <v>10.8699999999999</v>
      </c>
      <c r="DK3220" s="15"/>
      <c r="DN3220" s="38"/>
      <c r="DZ3220" s="38"/>
      <c r="EB3220" s="23"/>
      <c r="ED3220" s="15"/>
      <c r="EF3220" s="15"/>
      <c r="EH3220" s="15"/>
      <c r="EJ3220" s="38"/>
      <c r="EL3220" s="23"/>
      <c r="EN3220" s="15"/>
      <c r="EP3220" s="23"/>
      <c r="ER3220" s="38"/>
      <c r="ET3220" s="38"/>
      <c r="EV3220" s="23"/>
      <c r="EZ3220" s="38"/>
      <c r="FA3220" s="12"/>
      <c r="FB3220" s="23"/>
    </row>
    <row r="3221" spans="1:158">
      <c r="A3221" s="40">
        <v>43396</v>
      </c>
      <c r="B3221">
        <v>3590.32508316448</v>
      </c>
      <c r="C3221">
        <f>B3221-MAX($B$4:B3221)</f>
        <v>-27.570000000000164</v>
      </c>
      <c r="BO3221" s="26"/>
      <c r="BP3221" s="4"/>
      <c r="BQ3221" s="15">
        <v>45033</v>
      </c>
      <c r="BR3221">
        <v>14.719999999999899</v>
      </c>
      <c r="BS3221" s="23"/>
      <c r="BT3221"/>
      <c r="BU3221" s="15">
        <v>44988</v>
      </c>
      <c r="BV3221">
        <v>46.83</v>
      </c>
      <c r="BW3221" s="15"/>
      <c r="BX3221"/>
      <c r="BY3221"/>
      <c r="BZ3221"/>
      <c r="CA3221" s="15"/>
      <c r="CB3221"/>
      <c r="CC3221" s="26"/>
      <c r="CE3221" s="23"/>
      <c r="CI3221" s="15">
        <v>45029</v>
      </c>
      <c r="CJ3221">
        <v>37.58</v>
      </c>
      <c r="CK3221" s="15">
        <v>45120</v>
      </c>
      <c r="CL3221">
        <v>14.62</v>
      </c>
      <c r="CM3221" s="15">
        <v>45028</v>
      </c>
      <c r="CN3221">
        <v>15.139999999999899</v>
      </c>
      <c r="CO3221" s="15">
        <v>43396</v>
      </c>
      <c r="CP3221">
        <v>295.9598378751661</v>
      </c>
      <c r="CQ3221" s="23"/>
      <c r="CS3221" s="15"/>
      <c r="CU3221" s="15"/>
      <c r="CV3221"/>
      <c r="CW3221" s="23"/>
      <c r="CX3221"/>
      <c r="DG3221" s="38">
        <v>45050</v>
      </c>
      <c r="DH3221" s="12">
        <v>28.13</v>
      </c>
      <c r="DI3221" s="15">
        <v>45034</v>
      </c>
      <c r="DJ3221">
        <v>10.8499999999999</v>
      </c>
      <c r="DK3221" s="15"/>
      <c r="DN3221" s="38"/>
      <c r="DZ3221" s="38"/>
      <c r="EB3221" s="23"/>
      <c r="ED3221" s="15"/>
      <c r="EF3221" s="15"/>
      <c r="EH3221" s="15"/>
      <c r="EJ3221" s="38"/>
      <c r="EL3221" s="23"/>
      <c r="EN3221" s="15"/>
      <c r="EP3221" s="23"/>
      <c r="ER3221" s="38"/>
      <c r="ET3221" s="38"/>
      <c r="EV3221" s="23"/>
      <c r="EZ3221" s="38"/>
      <c r="FA3221" s="12"/>
      <c r="FB3221" s="23"/>
    </row>
    <row r="3222" spans="1:158">
      <c r="A3222" s="40">
        <v>43397</v>
      </c>
      <c r="B3222">
        <v>3588.7350831644799</v>
      </c>
      <c r="C3222">
        <f>B3222-MAX($B$4:B3222)</f>
        <v>-29.160000000000309</v>
      </c>
      <c r="BO3222" s="26"/>
      <c r="BP3222" s="4"/>
      <c r="BQ3222" s="15">
        <v>45034</v>
      </c>
      <c r="BR3222">
        <v>14.719999999999899</v>
      </c>
      <c r="BS3222" s="23"/>
      <c r="BT3222"/>
      <c r="BU3222" s="15">
        <v>44991</v>
      </c>
      <c r="BV3222">
        <v>46.83</v>
      </c>
      <c r="BW3222" s="15"/>
      <c r="BX3222"/>
      <c r="BY3222"/>
      <c r="BZ3222"/>
      <c r="CA3222" s="15"/>
      <c r="CB3222"/>
      <c r="CC3222" s="26"/>
      <c r="CE3222" s="23"/>
      <c r="CI3222" s="15">
        <v>45030</v>
      </c>
      <c r="CJ3222">
        <v>37.58</v>
      </c>
      <c r="CL3222"/>
      <c r="CM3222" s="15">
        <v>45029</v>
      </c>
      <c r="CN3222">
        <v>15.139999999999899</v>
      </c>
      <c r="CO3222" s="15">
        <v>43397</v>
      </c>
      <c r="CP3222">
        <v>295.9598378751661</v>
      </c>
      <c r="CQ3222" s="23"/>
      <c r="CS3222" s="15"/>
      <c r="CU3222" s="15"/>
      <c r="CV3222"/>
      <c r="CW3222" s="23"/>
      <c r="CX3222"/>
      <c r="DG3222" s="38">
        <v>45054</v>
      </c>
      <c r="DH3222" s="12">
        <v>28.13</v>
      </c>
      <c r="DI3222" s="15">
        <v>45035</v>
      </c>
      <c r="DJ3222">
        <v>10.819999999999901</v>
      </c>
      <c r="DK3222" s="15"/>
      <c r="DN3222" s="38"/>
      <c r="DZ3222" s="38"/>
      <c r="EB3222" s="23"/>
      <c r="ED3222" s="15"/>
      <c r="EF3222" s="15"/>
      <c r="EH3222" s="15"/>
      <c r="EJ3222" s="38"/>
      <c r="EL3222" s="23"/>
      <c r="EN3222" s="15"/>
      <c r="EP3222" s="23"/>
      <c r="ER3222" s="38"/>
      <c r="ET3222" s="38"/>
      <c r="EV3222" s="23"/>
      <c r="EZ3222" s="38"/>
      <c r="FA3222" s="12"/>
      <c r="FB3222" s="23"/>
    </row>
    <row r="3223" spans="1:158">
      <c r="A3223" s="40">
        <v>43398</v>
      </c>
      <c r="B3223">
        <v>3574.9950831644801</v>
      </c>
      <c r="C3223">
        <f>B3223-MAX($B$4:B3223)</f>
        <v>-42.900000000000091</v>
      </c>
      <c r="BO3223" s="26"/>
      <c r="BP3223" s="4"/>
      <c r="BQ3223" s="15">
        <v>45035</v>
      </c>
      <c r="BR3223">
        <v>14.719999999999899</v>
      </c>
      <c r="BS3223" s="23"/>
      <c r="BT3223"/>
      <c r="BU3223" s="15">
        <v>44992</v>
      </c>
      <c r="BV3223">
        <v>46.83</v>
      </c>
      <c r="BW3223" s="15"/>
      <c r="BX3223"/>
      <c r="BY3223"/>
      <c r="BZ3223"/>
      <c r="CA3223" s="15"/>
      <c r="CB3223"/>
      <c r="CC3223" s="26"/>
      <c r="CE3223" s="23"/>
      <c r="CI3223" s="15">
        <v>45033</v>
      </c>
      <c r="CJ3223">
        <v>37.58</v>
      </c>
      <c r="CL3223"/>
      <c r="CM3223" s="15">
        <v>45030</v>
      </c>
      <c r="CN3223">
        <v>15.139999999999899</v>
      </c>
      <c r="CO3223" s="15">
        <v>43398</v>
      </c>
      <c r="CP3223">
        <v>294.8998378751661</v>
      </c>
      <c r="CQ3223" s="23"/>
      <c r="CS3223" s="15"/>
      <c r="CU3223" s="15"/>
      <c r="CV3223"/>
      <c r="CW3223" s="23"/>
      <c r="CX3223"/>
      <c r="DG3223" s="38">
        <v>45055</v>
      </c>
      <c r="DH3223" s="12">
        <v>28.13</v>
      </c>
      <c r="DI3223" s="15">
        <v>45036</v>
      </c>
      <c r="DJ3223">
        <v>10.719999999999899</v>
      </c>
      <c r="DK3223" s="15"/>
      <c r="DN3223" s="38"/>
      <c r="DZ3223" s="38"/>
      <c r="EB3223" s="23"/>
      <c r="ED3223" s="15"/>
      <c r="EF3223" s="15"/>
      <c r="EH3223" s="15"/>
      <c r="EJ3223" s="38"/>
      <c r="EL3223" s="23"/>
      <c r="EN3223" s="15"/>
      <c r="EP3223" s="23"/>
      <c r="ER3223" s="38"/>
      <c r="ET3223" s="38"/>
      <c r="EV3223" s="23"/>
      <c r="EZ3223" s="38"/>
      <c r="FA3223" s="12"/>
      <c r="FB3223" s="23"/>
    </row>
    <row r="3224" spans="1:158">
      <c r="A3224" s="40">
        <v>43399</v>
      </c>
      <c r="B3224">
        <v>3574.9950831644801</v>
      </c>
      <c r="C3224">
        <f>B3224-MAX($B$4:B3224)</f>
        <v>-42.900000000000091</v>
      </c>
      <c r="BO3224" s="26"/>
      <c r="BP3224" s="4"/>
      <c r="BQ3224" s="15">
        <v>45036</v>
      </c>
      <c r="BR3224">
        <v>14.719999999999899</v>
      </c>
      <c r="BS3224" s="23"/>
      <c r="BT3224"/>
      <c r="BU3224" s="15">
        <v>44993</v>
      </c>
      <c r="BV3224">
        <v>46.83</v>
      </c>
      <c r="BW3224" s="15"/>
      <c r="BX3224"/>
      <c r="BY3224"/>
      <c r="BZ3224"/>
      <c r="CA3224" s="15"/>
      <c r="CB3224"/>
      <c r="CC3224" s="26"/>
      <c r="CE3224" s="23"/>
      <c r="CI3224" s="15">
        <v>45034</v>
      </c>
      <c r="CJ3224">
        <v>37.58</v>
      </c>
      <c r="CL3224"/>
      <c r="CM3224" s="15">
        <v>45033</v>
      </c>
      <c r="CN3224">
        <v>15.139999999999899</v>
      </c>
      <c r="CO3224" s="15">
        <v>43399</v>
      </c>
      <c r="CP3224">
        <v>294.8998378751661</v>
      </c>
      <c r="CQ3224" s="23"/>
      <c r="CS3224" s="15"/>
      <c r="CU3224" s="15"/>
      <c r="CV3224"/>
      <c r="CW3224" s="23"/>
      <c r="CX3224"/>
      <c r="DG3224" s="38">
        <v>45056</v>
      </c>
      <c r="DH3224" s="12">
        <v>28.13</v>
      </c>
      <c r="DI3224" s="15">
        <v>45037</v>
      </c>
      <c r="DJ3224">
        <v>10.649999999999901</v>
      </c>
      <c r="DK3224" s="15"/>
      <c r="DN3224" s="38"/>
      <c r="DZ3224" s="38"/>
      <c r="EB3224" s="23"/>
      <c r="ED3224" s="15"/>
      <c r="EF3224" s="15"/>
      <c r="EH3224" s="15"/>
      <c r="EJ3224" s="38"/>
      <c r="EL3224" s="23"/>
      <c r="EN3224" s="15"/>
      <c r="EP3224" s="23"/>
      <c r="ER3224" s="38"/>
      <c r="ET3224" s="38"/>
      <c r="EV3224" s="23"/>
      <c r="EZ3224" s="38"/>
      <c r="FA3224" s="12"/>
      <c r="FB3224" s="23"/>
    </row>
    <row r="3225" spans="1:158">
      <c r="A3225" s="40">
        <v>43400</v>
      </c>
      <c r="B3225">
        <v>3574.9950831644801</v>
      </c>
      <c r="C3225">
        <f>B3225-MAX($B$4:B3225)</f>
        <v>-42.900000000000091</v>
      </c>
      <c r="BO3225" s="26"/>
      <c r="BP3225" s="4"/>
      <c r="BQ3225" s="15">
        <v>45037</v>
      </c>
      <c r="BR3225">
        <v>14.719999999999899</v>
      </c>
      <c r="BS3225" s="23"/>
      <c r="BT3225"/>
      <c r="BU3225" s="15">
        <v>44994</v>
      </c>
      <c r="BV3225">
        <v>46.83</v>
      </c>
      <c r="BW3225" s="15"/>
      <c r="BX3225"/>
      <c r="BY3225"/>
      <c r="BZ3225"/>
      <c r="CA3225" s="15"/>
      <c r="CB3225"/>
      <c r="CC3225" s="26"/>
      <c r="CE3225" s="23"/>
      <c r="CI3225" s="15">
        <v>45035</v>
      </c>
      <c r="CJ3225">
        <v>37.58</v>
      </c>
      <c r="CL3225"/>
      <c r="CM3225" s="15">
        <v>45034</v>
      </c>
      <c r="CN3225">
        <v>15.139999999999899</v>
      </c>
      <c r="CO3225" s="15">
        <v>43400</v>
      </c>
      <c r="CP3225">
        <v>294.8998378751661</v>
      </c>
      <c r="CQ3225" s="23"/>
      <c r="CS3225" s="15"/>
      <c r="CU3225" s="15"/>
      <c r="CV3225"/>
      <c r="CW3225" s="23"/>
      <c r="CX3225"/>
      <c r="DG3225" s="38">
        <v>45057</v>
      </c>
      <c r="DH3225" s="12">
        <v>28.13</v>
      </c>
      <c r="DI3225" s="15">
        <v>45040</v>
      </c>
      <c r="DJ3225">
        <v>10.5099999999999</v>
      </c>
      <c r="DK3225" s="15"/>
      <c r="DN3225" s="38"/>
      <c r="DZ3225" s="38"/>
      <c r="EB3225" s="23"/>
      <c r="ED3225" s="15"/>
      <c r="EF3225" s="15"/>
      <c r="EH3225" s="15"/>
      <c r="EJ3225" s="38"/>
      <c r="EL3225" s="23"/>
      <c r="EN3225" s="15"/>
      <c r="EP3225" s="23"/>
      <c r="ER3225" s="38"/>
      <c r="ET3225" s="38"/>
      <c r="EV3225" s="23"/>
      <c r="EZ3225" s="38"/>
      <c r="FA3225" s="12"/>
      <c r="FB3225" s="23"/>
    </row>
    <row r="3226" spans="1:158">
      <c r="A3226" s="40">
        <v>43401</v>
      </c>
      <c r="B3226">
        <v>3574.9950831644801</v>
      </c>
      <c r="C3226">
        <f>B3226-MAX($B$4:B3226)</f>
        <v>-42.900000000000091</v>
      </c>
      <c r="BO3226" s="26"/>
      <c r="BP3226" s="4"/>
      <c r="BQ3226" s="15">
        <v>45040</v>
      </c>
      <c r="BR3226">
        <v>14.719999999999899</v>
      </c>
      <c r="BS3226" s="23"/>
      <c r="BT3226"/>
      <c r="BU3226" s="15">
        <v>44995</v>
      </c>
      <c r="BV3226">
        <v>46.83</v>
      </c>
      <c r="BW3226" s="15"/>
      <c r="BX3226"/>
      <c r="BY3226"/>
      <c r="BZ3226"/>
      <c r="CA3226" s="15"/>
      <c r="CB3226"/>
      <c r="CC3226" s="26"/>
      <c r="CE3226" s="23"/>
      <c r="CI3226" s="15">
        <v>45036</v>
      </c>
      <c r="CJ3226">
        <v>37.58</v>
      </c>
      <c r="CL3226"/>
      <c r="CM3226" s="15">
        <v>45035</v>
      </c>
      <c r="CN3226">
        <v>15.139999999999899</v>
      </c>
      <c r="CO3226" s="15">
        <v>43401</v>
      </c>
      <c r="CP3226">
        <v>294.8998378751661</v>
      </c>
      <c r="CQ3226" s="23"/>
      <c r="CS3226" s="15"/>
      <c r="CU3226" s="15"/>
      <c r="CV3226"/>
      <c r="CW3226" s="23"/>
      <c r="CX3226"/>
      <c r="DG3226" s="38">
        <v>45058</v>
      </c>
      <c r="DH3226" s="12">
        <v>28.13</v>
      </c>
      <c r="DI3226" s="15">
        <v>45041</v>
      </c>
      <c r="DJ3226">
        <v>10.4199999999999</v>
      </c>
      <c r="DK3226" s="15"/>
      <c r="DN3226" s="38"/>
      <c r="DZ3226" s="38"/>
      <c r="EB3226" s="23"/>
      <c r="ED3226" s="15"/>
      <c r="EF3226" s="15"/>
      <c r="EH3226" s="15"/>
      <c r="EJ3226" s="38"/>
      <c r="EL3226" s="23"/>
      <c r="EN3226" s="15"/>
      <c r="EP3226" s="23"/>
      <c r="ER3226" s="38"/>
      <c r="ET3226" s="38"/>
      <c r="EV3226" s="23"/>
      <c r="EZ3226" s="38"/>
      <c r="FA3226" s="12"/>
      <c r="FB3226" s="23"/>
    </row>
    <row r="3227" spans="1:158">
      <c r="A3227" s="40">
        <v>43402</v>
      </c>
      <c r="B3227">
        <v>3574.9950831644801</v>
      </c>
      <c r="C3227">
        <f>B3227-MAX($B$4:B3227)</f>
        <v>-42.900000000000091</v>
      </c>
      <c r="BO3227" s="26"/>
      <c r="BP3227" s="4"/>
      <c r="BQ3227" s="15">
        <v>45041</v>
      </c>
      <c r="BR3227">
        <v>14.719999999999899</v>
      </c>
      <c r="BS3227" s="23"/>
      <c r="BT3227"/>
      <c r="BU3227" s="15">
        <v>44998</v>
      </c>
      <c r="BV3227">
        <v>46.83</v>
      </c>
      <c r="BW3227" s="15"/>
      <c r="BX3227"/>
      <c r="BY3227"/>
      <c r="BZ3227"/>
      <c r="CA3227" s="15"/>
      <c r="CB3227"/>
      <c r="CC3227" s="26"/>
      <c r="CE3227" s="23"/>
      <c r="CI3227" s="15">
        <v>45037</v>
      </c>
      <c r="CJ3227">
        <v>37.58</v>
      </c>
      <c r="CL3227"/>
      <c r="CM3227" s="15">
        <v>45036</v>
      </c>
      <c r="CN3227">
        <v>15.139999999999899</v>
      </c>
      <c r="CO3227" s="15">
        <v>43402</v>
      </c>
      <c r="CP3227">
        <v>294.8998378751661</v>
      </c>
      <c r="CQ3227" s="23"/>
      <c r="CS3227" s="15"/>
      <c r="CU3227" s="15"/>
      <c r="CV3227"/>
      <c r="CW3227" s="23"/>
      <c r="CX3227"/>
      <c r="DG3227" s="38">
        <v>45061</v>
      </c>
      <c r="DH3227" s="12">
        <v>28.07</v>
      </c>
      <c r="DI3227" s="15">
        <v>45042</v>
      </c>
      <c r="DJ3227">
        <v>10.479999999999899</v>
      </c>
      <c r="DK3227" s="15"/>
      <c r="DN3227" s="38"/>
      <c r="DZ3227" s="38"/>
      <c r="EB3227" s="23"/>
      <c r="ED3227" s="15"/>
      <c r="EF3227" s="15"/>
      <c r="EH3227" s="15"/>
      <c r="EJ3227" s="38"/>
      <c r="EL3227" s="23"/>
      <c r="EN3227" s="15"/>
      <c r="EP3227" s="23"/>
      <c r="ER3227" s="38"/>
      <c r="ET3227" s="38"/>
      <c r="EV3227" s="23"/>
      <c r="EZ3227" s="38"/>
      <c r="FA3227" s="12"/>
      <c r="FB3227" s="23"/>
    </row>
    <row r="3228" spans="1:158">
      <c r="A3228" s="40">
        <v>43403</v>
      </c>
      <c r="B3228">
        <v>3575.59508316448</v>
      </c>
      <c r="C3228">
        <f>B3228-MAX($B$4:B3228)</f>
        <v>-42.300000000000182</v>
      </c>
      <c r="BO3228" s="26"/>
      <c r="BP3228" s="4"/>
      <c r="BQ3228" s="15">
        <v>45042</v>
      </c>
      <c r="BR3228">
        <v>14.719999999999899</v>
      </c>
      <c r="BS3228" s="23"/>
      <c r="BT3228"/>
      <c r="BU3228" s="15">
        <v>44999</v>
      </c>
      <c r="BV3228">
        <v>46.83</v>
      </c>
      <c r="BW3228" s="15"/>
      <c r="BX3228"/>
      <c r="BY3228"/>
      <c r="BZ3228"/>
      <c r="CA3228" s="15"/>
      <c r="CB3228"/>
      <c r="CC3228" s="26"/>
      <c r="CE3228" s="23"/>
      <c r="CI3228" s="15">
        <v>45040</v>
      </c>
      <c r="CJ3228">
        <v>37.58</v>
      </c>
      <c r="CL3228"/>
      <c r="CM3228" s="15">
        <v>45037</v>
      </c>
      <c r="CN3228">
        <v>15.139999999999899</v>
      </c>
      <c r="CO3228" s="15">
        <v>43403</v>
      </c>
      <c r="CP3228">
        <v>295.09983787516609</v>
      </c>
      <c r="CQ3228" s="23"/>
      <c r="CS3228" s="15"/>
      <c r="CU3228" s="15"/>
      <c r="CV3228"/>
      <c r="CW3228" s="23"/>
      <c r="CX3228"/>
      <c r="DG3228" s="38">
        <v>45062</v>
      </c>
      <c r="DH3228" s="12">
        <v>28.02</v>
      </c>
      <c r="DI3228" s="15">
        <v>45043</v>
      </c>
      <c r="DJ3228">
        <v>10.1299999999999</v>
      </c>
      <c r="DK3228" s="15"/>
      <c r="DN3228" s="38"/>
      <c r="DZ3228" s="38"/>
      <c r="EB3228" s="23"/>
      <c r="ED3228" s="15"/>
      <c r="EF3228" s="15"/>
      <c r="EH3228" s="15"/>
      <c r="EJ3228" s="38"/>
      <c r="EL3228" s="23"/>
      <c r="EN3228" s="15"/>
      <c r="EP3228" s="23"/>
      <c r="ER3228" s="38"/>
      <c r="ET3228" s="38"/>
      <c r="EV3228" s="23"/>
      <c r="EZ3228" s="38"/>
      <c r="FA3228" s="12"/>
      <c r="FB3228" s="23"/>
    </row>
    <row r="3229" spans="1:158">
      <c r="A3229" s="40">
        <v>43404</v>
      </c>
      <c r="B3229">
        <v>3576.9150831644802</v>
      </c>
      <c r="C3229">
        <f>B3229-MAX($B$4:B3229)</f>
        <v>-40.980000000000018</v>
      </c>
      <c r="BO3229" s="26"/>
      <c r="BP3229" s="4"/>
      <c r="BQ3229" s="15">
        <v>45043</v>
      </c>
      <c r="BR3229">
        <v>14.719999999999899</v>
      </c>
      <c r="BS3229" s="23"/>
      <c r="BT3229"/>
      <c r="BU3229" s="15">
        <v>45000</v>
      </c>
      <c r="BV3229">
        <v>46.83</v>
      </c>
      <c r="BW3229" s="15"/>
      <c r="BX3229"/>
      <c r="BY3229"/>
      <c r="BZ3229"/>
      <c r="CA3229" s="15"/>
      <c r="CB3229"/>
      <c r="CC3229" s="26"/>
      <c r="CE3229" s="23"/>
      <c r="CI3229" s="15">
        <v>45041</v>
      </c>
      <c r="CJ3229">
        <v>37.58</v>
      </c>
      <c r="CL3229"/>
      <c r="CM3229" s="15">
        <v>45040</v>
      </c>
      <c r="CN3229">
        <v>15.139999999999899</v>
      </c>
      <c r="CO3229" s="15">
        <v>43404</v>
      </c>
      <c r="CP3229">
        <v>295.53983787516609</v>
      </c>
      <c r="CQ3229" s="23"/>
      <c r="CS3229" s="15"/>
      <c r="CU3229" s="15"/>
      <c r="CV3229"/>
      <c r="CW3229" s="23"/>
      <c r="CX3229"/>
      <c r="DG3229" s="38">
        <v>45063</v>
      </c>
      <c r="DH3229" s="12">
        <v>28.04</v>
      </c>
      <c r="DI3229" s="15">
        <v>45044</v>
      </c>
      <c r="DJ3229">
        <v>9.8199999999999896</v>
      </c>
      <c r="DK3229" s="15"/>
      <c r="DN3229" s="38"/>
      <c r="DZ3229" s="38"/>
      <c r="EB3229" s="23"/>
      <c r="ED3229" s="15"/>
      <c r="EF3229" s="15"/>
      <c r="EH3229" s="15"/>
      <c r="EJ3229" s="38"/>
      <c r="EL3229" s="23"/>
      <c r="EN3229" s="15"/>
      <c r="EP3229" s="23"/>
      <c r="ER3229" s="38"/>
      <c r="ET3229" s="38"/>
      <c r="EV3229" s="23"/>
      <c r="EZ3229" s="38"/>
      <c r="FA3229" s="12"/>
      <c r="FB3229" s="23"/>
    </row>
    <row r="3230" spans="1:158">
      <c r="A3230" s="40">
        <v>43405</v>
      </c>
      <c r="B3230">
        <v>3578.2650831644801</v>
      </c>
      <c r="C3230">
        <f>B3230-MAX($B$4:B3230)</f>
        <v>-39.630000000000109</v>
      </c>
      <c r="BO3230" s="26"/>
      <c r="BP3230" s="4"/>
      <c r="BQ3230" s="15">
        <v>45044</v>
      </c>
      <c r="BR3230">
        <v>14.719999999999899</v>
      </c>
      <c r="BS3230" s="23"/>
      <c r="BT3230"/>
      <c r="BU3230" s="15">
        <v>45001</v>
      </c>
      <c r="BV3230">
        <v>46.83</v>
      </c>
      <c r="BW3230" s="15"/>
      <c r="BX3230"/>
      <c r="BY3230"/>
      <c r="BZ3230"/>
      <c r="CA3230" s="15"/>
      <c r="CB3230"/>
      <c r="CC3230" s="26"/>
      <c r="CE3230" s="23"/>
      <c r="CI3230" s="15">
        <v>45042</v>
      </c>
      <c r="CJ3230">
        <v>37.58</v>
      </c>
      <c r="CL3230"/>
      <c r="CM3230" s="15">
        <v>45041</v>
      </c>
      <c r="CN3230">
        <v>15.139999999999899</v>
      </c>
      <c r="CO3230" s="15">
        <v>43405</v>
      </c>
      <c r="CP3230">
        <v>295.8998378751661</v>
      </c>
      <c r="CQ3230" s="23"/>
      <c r="CS3230" s="15"/>
      <c r="CU3230" s="15"/>
      <c r="CV3230"/>
      <c r="CW3230" s="23"/>
      <c r="CX3230"/>
      <c r="DG3230" s="38">
        <v>45064</v>
      </c>
      <c r="DH3230" s="12">
        <v>28.08</v>
      </c>
      <c r="DI3230" s="15">
        <v>45048</v>
      </c>
      <c r="DJ3230">
        <v>9.5199999999999907</v>
      </c>
      <c r="DK3230" s="15"/>
      <c r="DN3230" s="38"/>
      <c r="DZ3230" s="38"/>
      <c r="EB3230" s="23"/>
      <c r="ED3230" s="15"/>
      <c r="EF3230" s="15"/>
      <c r="EH3230" s="15"/>
      <c r="EJ3230" s="38"/>
      <c r="EL3230" s="23"/>
      <c r="EN3230" s="15"/>
      <c r="EP3230" s="23"/>
      <c r="ER3230" s="38"/>
      <c r="ET3230" s="38"/>
      <c r="EV3230" s="23"/>
      <c r="EZ3230" s="38"/>
      <c r="FA3230" s="12"/>
      <c r="FB3230" s="23"/>
    </row>
    <row r="3231" spans="1:158">
      <c r="A3231" s="40">
        <v>43406</v>
      </c>
      <c r="B3231">
        <v>3576.5450831644798</v>
      </c>
      <c r="C3231">
        <f>B3231-MAX($B$4:B3231)</f>
        <v>-41.350000000000364</v>
      </c>
      <c r="BO3231" s="26"/>
      <c r="BP3231" s="4"/>
      <c r="BQ3231" s="15">
        <v>45048</v>
      </c>
      <c r="BR3231">
        <v>14.719999999999899</v>
      </c>
      <c r="BS3231" s="23"/>
      <c r="BT3231"/>
      <c r="BU3231" s="15">
        <v>45002</v>
      </c>
      <c r="BV3231">
        <v>46.83</v>
      </c>
      <c r="BW3231" s="15"/>
      <c r="BX3231"/>
      <c r="BY3231"/>
      <c r="BZ3231"/>
      <c r="CA3231" s="15"/>
      <c r="CB3231"/>
      <c r="CC3231" s="26"/>
      <c r="CE3231" s="23"/>
      <c r="CI3231" s="15">
        <v>45043</v>
      </c>
      <c r="CJ3231">
        <v>37.58</v>
      </c>
      <c r="CL3231"/>
      <c r="CM3231" s="15">
        <v>45042</v>
      </c>
      <c r="CN3231">
        <v>15.139999999999899</v>
      </c>
      <c r="CO3231" s="15">
        <v>43406</v>
      </c>
      <c r="CP3231">
        <v>294.07983787516611</v>
      </c>
      <c r="CQ3231" s="23"/>
      <c r="CS3231" s="15"/>
      <c r="CU3231" s="15"/>
      <c r="CV3231"/>
      <c r="CW3231" s="23"/>
      <c r="CX3231"/>
      <c r="DG3231" s="38">
        <v>45113</v>
      </c>
      <c r="DH3231" s="12">
        <v>28.08</v>
      </c>
      <c r="DI3231" s="15">
        <v>45049</v>
      </c>
      <c r="DJ3231">
        <v>9.5199999999999907</v>
      </c>
      <c r="DK3231" s="15"/>
      <c r="DN3231" s="38"/>
      <c r="DZ3231" s="38"/>
      <c r="EB3231" s="23"/>
      <c r="ED3231" s="15"/>
      <c r="EF3231" s="15"/>
      <c r="EH3231" s="15"/>
      <c r="EJ3231" s="38"/>
      <c r="EL3231" s="23"/>
      <c r="EN3231" s="15"/>
      <c r="EP3231" s="23"/>
      <c r="ER3231" s="38"/>
      <c r="ET3231" s="38"/>
      <c r="EV3231" s="23"/>
      <c r="EZ3231" s="38"/>
      <c r="FA3231" s="12"/>
      <c r="FB3231" s="23"/>
    </row>
    <row r="3232" spans="1:158">
      <c r="A3232" s="40">
        <v>43407</v>
      </c>
      <c r="B3232">
        <v>3576.5450831644798</v>
      </c>
      <c r="C3232">
        <f>B3232-MAX($B$4:B3232)</f>
        <v>-41.350000000000364</v>
      </c>
      <c r="BO3232" s="26"/>
      <c r="BP3232" s="4"/>
      <c r="BQ3232" s="15">
        <v>45049</v>
      </c>
      <c r="BR3232">
        <v>14.719999999999899</v>
      </c>
      <c r="BS3232" s="23"/>
      <c r="BT3232"/>
      <c r="BU3232" s="15">
        <v>45005</v>
      </c>
      <c r="BV3232">
        <v>46.83</v>
      </c>
      <c r="BW3232" s="15"/>
      <c r="BX3232"/>
      <c r="BY3232"/>
      <c r="BZ3232"/>
      <c r="CA3232" s="15"/>
      <c r="CB3232"/>
      <c r="CC3232" s="26"/>
      <c r="CE3232" s="23"/>
      <c r="CI3232" s="15">
        <v>45044</v>
      </c>
      <c r="CJ3232">
        <v>37.58</v>
      </c>
      <c r="CL3232"/>
      <c r="CM3232" s="15">
        <v>45043</v>
      </c>
      <c r="CN3232">
        <v>15.139999999999899</v>
      </c>
      <c r="CO3232" s="15">
        <v>43407</v>
      </c>
      <c r="CP3232">
        <v>294.07983787516611</v>
      </c>
      <c r="CQ3232" s="23"/>
      <c r="CS3232" s="15"/>
      <c r="CU3232" s="15"/>
      <c r="CV3232"/>
      <c r="CW3232" s="23"/>
      <c r="CX3232"/>
      <c r="DG3232" s="38">
        <v>45114</v>
      </c>
      <c r="DH3232" s="12">
        <v>27.57</v>
      </c>
      <c r="DI3232" s="15">
        <v>45050</v>
      </c>
      <c r="DJ3232">
        <v>9.5199999999999907</v>
      </c>
      <c r="DK3232" s="15"/>
      <c r="DN3232" s="38"/>
      <c r="DZ3232" s="38"/>
      <c r="EB3232" s="23"/>
      <c r="ED3232" s="15"/>
      <c r="EF3232" s="15"/>
      <c r="EH3232" s="15"/>
      <c r="EJ3232" s="38"/>
      <c r="EL3232" s="23"/>
      <c r="EN3232" s="15"/>
      <c r="EP3232" s="23"/>
      <c r="ER3232" s="38"/>
      <c r="ET3232" s="38"/>
      <c r="EV3232" s="23"/>
      <c r="EZ3232" s="38"/>
      <c r="FA3232" s="12"/>
      <c r="FB3232" s="23"/>
    </row>
    <row r="3233" spans="1:158">
      <c r="A3233" s="40">
        <v>43408</v>
      </c>
      <c r="B3233">
        <v>3576.5450831644798</v>
      </c>
      <c r="C3233">
        <f>B3233-MAX($B$4:B3233)</f>
        <v>-41.350000000000364</v>
      </c>
      <c r="BO3233" s="26"/>
      <c r="BP3233" s="4"/>
      <c r="BQ3233" s="15">
        <v>45050</v>
      </c>
      <c r="BR3233">
        <v>14.719999999999899</v>
      </c>
      <c r="BS3233" s="23"/>
      <c r="BT3233"/>
      <c r="BU3233" s="15">
        <v>45006</v>
      </c>
      <c r="BV3233">
        <v>46.83</v>
      </c>
      <c r="BW3233" s="15"/>
      <c r="BX3233"/>
      <c r="BY3233"/>
      <c r="BZ3233"/>
      <c r="CA3233" s="15"/>
      <c r="CB3233"/>
      <c r="CC3233" s="26"/>
      <c r="CE3233" s="23"/>
      <c r="CI3233" s="15">
        <v>45048</v>
      </c>
      <c r="CJ3233">
        <v>37.58</v>
      </c>
      <c r="CL3233"/>
      <c r="CM3233" s="15">
        <v>45044</v>
      </c>
      <c r="CN3233">
        <v>15.139999999999899</v>
      </c>
      <c r="CO3233" s="15">
        <v>43408</v>
      </c>
      <c r="CP3233">
        <v>294.07983787516611</v>
      </c>
      <c r="CQ3233" s="23"/>
      <c r="CS3233" s="15"/>
      <c r="CU3233" s="15"/>
      <c r="CV3233"/>
      <c r="CW3233" s="23"/>
      <c r="CX3233"/>
      <c r="DG3233" s="38">
        <v>45117</v>
      </c>
      <c r="DH3233" s="12">
        <v>27.33</v>
      </c>
      <c r="DI3233" s="15">
        <v>45054</v>
      </c>
      <c r="DJ3233">
        <v>9.5199999999999907</v>
      </c>
      <c r="DK3233" s="15"/>
      <c r="DN3233" s="38"/>
      <c r="DZ3233" s="38"/>
      <c r="EB3233" s="23"/>
      <c r="ED3233" s="15"/>
      <c r="EF3233" s="15"/>
      <c r="EH3233" s="15"/>
      <c r="EJ3233" s="38"/>
      <c r="EL3233" s="23"/>
      <c r="EN3233" s="15"/>
      <c r="EP3233" s="23"/>
      <c r="ER3233" s="38"/>
      <c r="ET3233" s="38"/>
      <c r="EV3233" s="23"/>
      <c r="EZ3233" s="38"/>
      <c r="FA3233" s="12"/>
      <c r="FB3233" s="23"/>
    </row>
    <row r="3234" spans="1:158">
      <c r="A3234" s="40">
        <v>43409</v>
      </c>
      <c r="B3234">
        <v>3566.2350831644799</v>
      </c>
      <c r="C3234">
        <f>B3234-MAX($B$4:B3234)</f>
        <v>-51.660000000000309</v>
      </c>
      <c r="BO3234" s="26"/>
      <c r="BP3234" s="4"/>
      <c r="BQ3234" s="15">
        <v>45054</v>
      </c>
      <c r="BR3234">
        <v>14.719999999999899</v>
      </c>
      <c r="BS3234" s="23"/>
      <c r="BT3234"/>
      <c r="BU3234" s="15">
        <v>45007</v>
      </c>
      <c r="BV3234">
        <v>46.83</v>
      </c>
      <c r="BW3234" s="15"/>
      <c r="BX3234"/>
      <c r="BY3234"/>
      <c r="BZ3234"/>
      <c r="CA3234" s="15"/>
      <c r="CB3234"/>
      <c r="CC3234" s="26"/>
      <c r="CE3234" s="23"/>
      <c r="CI3234" s="15">
        <v>45049</v>
      </c>
      <c r="CJ3234">
        <v>37.58</v>
      </c>
      <c r="CL3234"/>
      <c r="CM3234" s="15">
        <v>45048</v>
      </c>
      <c r="CN3234">
        <v>15.139999999999899</v>
      </c>
      <c r="CO3234" s="15">
        <v>43409</v>
      </c>
      <c r="CP3234">
        <v>294.07983787516611</v>
      </c>
      <c r="CQ3234" s="23"/>
      <c r="CS3234" s="15"/>
      <c r="CU3234" s="15"/>
      <c r="CV3234"/>
      <c r="CW3234" s="23"/>
      <c r="CX3234"/>
      <c r="DG3234" s="38">
        <v>45118</v>
      </c>
      <c r="DH3234" s="12">
        <v>28.32</v>
      </c>
      <c r="DI3234" s="15">
        <v>45055</v>
      </c>
      <c r="DJ3234">
        <v>9.5199999999999907</v>
      </c>
      <c r="DK3234" s="15"/>
      <c r="DN3234" s="38"/>
      <c r="DZ3234" s="38"/>
      <c r="EB3234" s="23"/>
      <c r="ED3234" s="15"/>
      <c r="EF3234" s="15"/>
      <c r="EH3234" s="15"/>
      <c r="EJ3234" s="38"/>
      <c r="EL3234" s="23"/>
      <c r="EN3234" s="15"/>
      <c r="EP3234" s="23"/>
      <c r="ER3234" s="38"/>
      <c r="ET3234" s="38"/>
      <c r="EV3234" s="23"/>
      <c r="EZ3234" s="38"/>
      <c r="FA3234" s="12"/>
      <c r="FB3234" s="23"/>
    </row>
    <row r="3235" spans="1:158">
      <c r="A3235" s="40">
        <v>43410</v>
      </c>
      <c r="B3235">
        <v>3565.61508316448</v>
      </c>
      <c r="C3235">
        <f>B3235-MAX($B$4:B3235)</f>
        <v>-52.2800000000002</v>
      </c>
      <c r="BO3235" s="26"/>
      <c r="BP3235" s="4"/>
      <c r="BQ3235" s="15">
        <v>45055</v>
      </c>
      <c r="BR3235">
        <v>14.719999999999899</v>
      </c>
      <c r="BS3235" s="23"/>
      <c r="BT3235"/>
      <c r="BU3235" s="15">
        <v>45008</v>
      </c>
      <c r="BV3235">
        <v>46.83</v>
      </c>
      <c r="BW3235" s="15"/>
      <c r="BX3235"/>
      <c r="BY3235"/>
      <c r="BZ3235"/>
      <c r="CA3235" s="15"/>
      <c r="CB3235"/>
      <c r="CC3235" s="26"/>
      <c r="CE3235" s="23"/>
      <c r="CI3235" s="15">
        <v>45050</v>
      </c>
      <c r="CJ3235">
        <v>37.58</v>
      </c>
      <c r="CL3235"/>
      <c r="CM3235" s="15">
        <v>45049</v>
      </c>
      <c r="CN3235">
        <v>15.139999999999899</v>
      </c>
      <c r="CO3235" s="15">
        <v>43410</v>
      </c>
      <c r="CP3235">
        <v>293.8398378751661</v>
      </c>
      <c r="CQ3235" s="23"/>
      <c r="CS3235" s="15"/>
      <c r="CU3235" s="15"/>
      <c r="CV3235"/>
      <c r="CW3235" s="23"/>
      <c r="CX3235"/>
      <c r="DG3235" s="38">
        <v>45119</v>
      </c>
      <c r="DH3235" s="12">
        <v>28.46</v>
      </c>
      <c r="DI3235" s="15">
        <v>45056</v>
      </c>
      <c r="DJ3235">
        <v>9.5199999999999907</v>
      </c>
      <c r="DK3235" s="15"/>
      <c r="DN3235" s="38"/>
      <c r="DZ3235" s="38"/>
      <c r="EB3235" s="23"/>
      <c r="ED3235" s="15"/>
      <c r="EF3235" s="15"/>
      <c r="EH3235" s="15"/>
      <c r="EJ3235" s="38"/>
      <c r="EL3235" s="23"/>
      <c r="EN3235" s="15"/>
      <c r="EP3235" s="23"/>
      <c r="ER3235" s="38"/>
      <c r="ET3235" s="38"/>
      <c r="EV3235" s="23"/>
      <c r="EZ3235" s="38"/>
      <c r="FA3235" s="12"/>
    </row>
    <row r="3236" spans="1:158">
      <c r="A3236" s="40">
        <v>43411</v>
      </c>
      <c r="B3236">
        <v>3569.2150831644799</v>
      </c>
      <c r="C3236">
        <f>B3236-MAX($B$4:B3236)</f>
        <v>-48.680000000000291</v>
      </c>
      <c r="BO3236" s="26"/>
      <c r="BP3236" s="4"/>
      <c r="BQ3236" s="15">
        <v>45056</v>
      </c>
      <c r="BR3236">
        <v>14.719999999999899</v>
      </c>
      <c r="BS3236" s="22"/>
      <c r="BT3236"/>
      <c r="BU3236" s="15">
        <v>45009</v>
      </c>
      <c r="BV3236">
        <v>46.83</v>
      </c>
      <c r="BW3236" s="15"/>
      <c r="BX3236"/>
      <c r="BY3236"/>
      <c r="BZ3236"/>
      <c r="CA3236" s="15"/>
      <c r="CB3236"/>
      <c r="CC3236" s="26"/>
      <c r="CI3236" s="15">
        <v>45054</v>
      </c>
      <c r="CJ3236">
        <v>37.58</v>
      </c>
      <c r="CL3236"/>
      <c r="CM3236" s="15">
        <v>45050</v>
      </c>
      <c r="CN3236">
        <v>15.139999999999899</v>
      </c>
      <c r="CO3236" s="15">
        <v>43411</v>
      </c>
      <c r="CP3236">
        <v>294.47983787516614</v>
      </c>
      <c r="CS3236" s="15"/>
      <c r="CU3236" s="15"/>
      <c r="CV3236"/>
      <c r="CW3236" s="23"/>
      <c r="CX3236"/>
      <c r="DG3236" s="38"/>
      <c r="DI3236" s="15">
        <v>45057</v>
      </c>
      <c r="DJ3236">
        <v>9.5199999999999907</v>
      </c>
      <c r="DK3236" s="15"/>
      <c r="DN3236" s="38"/>
      <c r="DZ3236" s="38"/>
      <c r="EB3236" s="22"/>
      <c r="ED3236" s="15"/>
      <c r="EF3236" s="15"/>
      <c r="EH3236" s="15"/>
      <c r="EJ3236" s="38"/>
      <c r="EL3236" s="22"/>
      <c r="EN3236" s="15"/>
      <c r="EP3236" s="23"/>
      <c r="ER3236" s="38"/>
      <c r="ET3236" s="38"/>
      <c r="EV3236" s="22"/>
      <c r="EZ3236" s="38"/>
      <c r="FA3236" s="12"/>
    </row>
    <row r="3237" spans="1:158">
      <c r="A3237" s="40">
        <v>43412</v>
      </c>
      <c r="B3237">
        <v>3572.1550831644799</v>
      </c>
      <c r="C3237">
        <f>B3237-MAX($B$4:B3237)</f>
        <v>-45.740000000000236</v>
      </c>
      <c r="BO3237" s="26"/>
      <c r="BP3237" s="4"/>
      <c r="BQ3237" s="15">
        <v>45057</v>
      </c>
      <c r="BR3237">
        <v>14.719999999999899</v>
      </c>
      <c r="BS3237" s="22"/>
      <c r="BT3237"/>
      <c r="BU3237" s="15">
        <v>45012</v>
      </c>
      <c r="BV3237">
        <v>46.83</v>
      </c>
      <c r="BW3237" s="15"/>
      <c r="BX3237"/>
      <c r="BY3237"/>
      <c r="BZ3237"/>
      <c r="CA3237" s="15"/>
      <c r="CB3237"/>
      <c r="CC3237" s="26"/>
      <c r="CI3237" s="15">
        <v>45055</v>
      </c>
      <c r="CJ3237">
        <v>37.58</v>
      </c>
      <c r="CL3237"/>
      <c r="CM3237" s="15">
        <v>45054</v>
      </c>
      <c r="CN3237">
        <v>15.139999999999899</v>
      </c>
      <c r="CO3237" s="15">
        <v>43412</v>
      </c>
      <c r="CP3237">
        <v>295.4598378751661</v>
      </c>
      <c r="CS3237" s="15"/>
      <c r="CU3237" s="15"/>
      <c r="CV3237"/>
      <c r="CW3237" s="23"/>
      <c r="CX3237"/>
      <c r="DG3237" s="38"/>
      <c r="DI3237" s="15">
        <v>45058</v>
      </c>
      <c r="DJ3237">
        <v>9.5199999999999907</v>
      </c>
      <c r="DK3237" s="15"/>
      <c r="DN3237" s="38"/>
      <c r="DZ3237" s="38"/>
      <c r="EB3237" s="22"/>
      <c r="ED3237" s="15"/>
      <c r="EF3237" s="15"/>
      <c r="EH3237" s="15"/>
      <c r="EJ3237" s="38"/>
      <c r="EL3237" s="22"/>
      <c r="EN3237" s="15"/>
      <c r="EP3237" s="23"/>
      <c r="ER3237" s="38"/>
      <c r="ET3237" s="38"/>
      <c r="EV3237" s="22"/>
      <c r="EZ3237" s="38"/>
      <c r="FA3237" s="12"/>
    </row>
    <row r="3238" spans="1:158">
      <c r="A3238" s="40">
        <v>43413</v>
      </c>
      <c r="B3238">
        <v>3573.2350831644799</v>
      </c>
      <c r="C3238">
        <f>B3238-MAX($B$4:B3238)</f>
        <v>-44.660000000000309</v>
      </c>
      <c r="BO3238" s="26"/>
      <c r="BP3238" s="4"/>
      <c r="BQ3238" s="15">
        <v>45058</v>
      </c>
      <c r="BR3238">
        <v>14.719999999999899</v>
      </c>
      <c r="BS3238" s="22"/>
      <c r="BT3238"/>
      <c r="BU3238" s="15">
        <v>45013</v>
      </c>
      <c r="BV3238">
        <v>46.83</v>
      </c>
      <c r="BW3238" s="15"/>
      <c r="BX3238"/>
      <c r="BY3238"/>
      <c r="BZ3238"/>
      <c r="CA3238" s="15"/>
      <c r="CB3238"/>
      <c r="CC3238" s="26"/>
      <c r="CI3238" s="15">
        <v>45056</v>
      </c>
      <c r="CJ3238">
        <v>37.58</v>
      </c>
      <c r="CL3238"/>
      <c r="CM3238" s="15">
        <v>45055</v>
      </c>
      <c r="CN3238">
        <v>15.139999999999899</v>
      </c>
      <c r="CO3238" s="15">
        <v>43413</v>
      </c>
      <c r="CP3238">
        <v>295.81983787516612</v>
      </c>
      <c r="CS3238" s="15"/>
      <c r="CU3238" s="15"/>
      <c r="CV3238"/>
      <c r="CW3238" s="23"/>
      <c r="CX3238"/>
      <c r="DG3238" s="38"/>
      <c r="DI3238" s="15">
        <v>45061</v>
      </c>
      <c r="DJ3238">
        <v>9.5199999999999907</v>
      </c>
      <c r="DK3238" s="15"/>
      <c r="DN3238" s="38"/>
      <c r="DZ3238" s="38"/>
      <c r="EB3238" s="22"/>
      <c r="ED3238" s="15"/>
      <c r="EF3238" s="15"/>
      <c r="EH3238" s="15"/>
      <c r="EJ3238" s="38"/>
      <c r="EL3238" s="22"/>
      <c r="EN3238" s="15"/>
      <c r="EP3238" s="23"/>
      <c r="ER3238" s="38"/>
      <c r="ET3238" s="38"/>
      <c r="EV3238" s="22"/>
      <c r="EZ3238" s="38"/>
      <c r="FA3238" s="12"/>
    </row>
    <row r="3239" spans="1:158">
      <c r="A3239" s="40">
        <v>43414</v>
      </c>
      <c r="B3239">
        <v>3573.2350831644799</v>
      </c>
      <c r="C3239">
        <f>B3239-MAX($B$4:B3239)</f>
        <v>-44.660000000000309</v>
      </c>
      <c r="BO3239" s="26"/>
      <c r="BP3239" s="4"/>
      <c r="BQ3239" s="15">
        <v>45061</v>
      </c>
      <c r="BR3239">
        <v>14.719999999999899</v>
      </c>
      <c r="BS3239" s="22"/>
      <c r="BT3239"/>
      <c r="BU3239" s="15">
        <v>45014</v>
      </c>
      <c r="BV3239">
        <v>46.83</v>
      </c>
      <c r="BW3239" s="15"/>
      <c r="BX3239"/>
      <c r="BY3239"/>
      <c r="BZ3239"/>
      <c r="CA3239" s="15"/>
      <c r="CB3239"/>
      <c r="CC3239" s="26"/>
      <c r="CI3239" s="15">
        <v>45057</v>
      </c>
      <c r="CJ3239">
        <v>37.58</v>
      </c>
      <c r="CL3239"/>
      <c r="CM3239" s="15">
        <v>45056</v>
      </c>
      <c r="CN3239">
        <v>15.139999999999899</v>
      </c>
      <c r="CO3239" s="15">
        <v>43414</v>
      </c>
      <c r="CP3239">
        <v>295.81983787516612</v>
      </c>
      <c r="CS3239" s="15"/>
      <c r="CU3239" s="15"/>
      <c r="CV3239"/>
      <c r="CW3239" s="23"/>
      <c r="CX3239"/>
      <c r="DG3239" s="38"/>
      <c r="DI3239" s="15">
        <v>45062</v>
      </c>
      <c r="DJ3239">
        <v>9.5199999999999907</v>
      </c>
      <c r="DK3239" s="15"/>
      <c r="DN3239" s="38"/>
      <c r="DZ3239" s="38"/>
      <c r="EB3239" s="22"/>
      <c r="ED3239" s="15"/>
      <c r="EF3239" s="15"/>
      <c r="EH3239" s="15"/>
      <c r="EJ3239" s="38"/>
      <c r="EL3239" s="22"/>
      <c r="EN3239" s="15"/>
      <c r="EP3239" s="23"/>
      <c r="ER3239" s="38"/>
      <c r="ET3239" s="38"/>
      <c r="EV3239" s="22"/>
      <c r="EZ3239" s="38"/>
      <c r="FA3239" s="12"/>
    </row>
    <row r="3240" spans="1:158">
      <c r="A3240" s="40">
        <v>43415</v>
      </c>
      <c r="B3240">
        <v>3573.2350831644799</v>
      </c>
      <c r="C3240">
        <f>B3240-MAX($B$4:B3240)</f>
        <v>-44.660000000000309</v>
      </c>
      <c r="BO3240" s="26"/>
      <c r="BP3240" s="4"/>
      <c r="BQ3240" s="15">
        <v>45062</v>
      </c>
      <c r="BR3240">
        <v>14.719999999999899</v>
      </c>
      <c r="BS3240" s="22"/>
      <c r="BT3240"/>
      <c r="BU3240" s="15">
        <v>45015</v>
      </c>
      <c r="BV3240">
        <v>46.83</v>
      </c>
      <c r="BW3240" s="15"/>
      <c r="BX3240"/>
      <c r="BY3240"/>
      <c r="BZ3240"/>
      <c r="CA3240" s="15"/>
      <c r="CB3240"/>
      <c r="CC3240" s="26"/>
      <c r="CI3240" s="15">
        <v>45058</v>
      </c>
      <c r="CJ3240">
        <v>37.58</v>
      </c>
      <c r="CL3240"/>
      <c r="CM3240" s="15">
        <v>45057</v>
      </c>
      <c r="CN3240">
        <v>15.139999999999899</v>
      </c>
      <c r="CO3240" s="15">
        <v>43415</v>
      </c>
      <c r="CP3240">
        <v>295.81983787516612</v>
      </c>
      <c r="CS3240" s="15"/>
      <c r="CU3240" s="15"/>
      <c r="CV3240"/>
      <c r="CW3240" s="23"/>
      <c r="CX3240"/>
      <c r="DG3240" s="38"/>
      <c r="DI3240" s="15">
        <v>45063</v>
      </c>
      <c r="DJ3240">
        <v>9.5199999999999907</v>
      </c>
      <c r="DK3240" s="15"/>
      <c r="DN3240" s="38"/>
      <c r="DZ3240" s="38"/>
      <c r="EB3240" s="22"/>
      <c r="ED3240" s="15"/>
      <c r="EF3240" s="15"/>
      <c r="EH3240" s="15"/>
      <c r="EJ3240" s="38"/>
      <c r="EL3240" s="22"/>
      <c r="EN3240" s="15"/>
      <c r="EP3240" s="23"/>
      <c r="ER3240" s="38"/>
      <c r="ET3240" s="38"/>
      <c r="EV3240" s="22"/>
      <c r="EZ3240" s="38"/>
      <c r="FA3240" s="12"/>
    </row>
    <row r="3241" spans="1:158">
      <c r="A3241" s="40">
        <v>43416</v>
      </c>
      <c r="B3241">
        <v>3573.1750831644799</v>
      </c>
      <c r="C3241">
        <f>B3241-MAX($B$4:B3241)</f>
        <v>-44.720000000000255</v>
      </c>
      <c r="BO3241" s="26"/>
      <c r="BP3241" s="4"/>
      <c r="BQ3241" s="15">
        <v>45063</v>
      </c>
      <c r="BR3241">
        <v>14.719999999999899</v>
      </c>
      <c r="BS3241" s="22"/>
      <c r="BT3241"/>
      <c r="BU3241" s="15">
        <v>45016</v>
      </c>
      <c r="BV3241">
        <v>46.83</v>
      </c>
      <c r="BW3241" s="15"/>
      <c r="BX3241"/>
      <c r="BY3241"/>
      <c r="BZ3241"/>
      <c r="CA3241" s="15"/>
      <c r="CB3241"/>
      <c r="CC3241" s="26"/>
      <c r="CI3241" s="15">
        <v>45061</v>
      </c>
      <c r="CJ3241">
        <v>37.58</v>
      </c>
      <c r="CL3241"/>
      <c r="CM3241" s="15">
        <v>45058</v>
      </c>
      <c r="CN3241">
        <v>15.139999999999899</v>
      </c>
      <c r="CO3241" s="15">
        <v>43416</v>
      </c>
      <c r="CP3241">
        <v>295.79983787516608</v>
      </c>
      <c r="CS3241" s="15"/>
      <c r="CU3241" s="15"/>
      <c r="CV3241"/>
      <c r="CW3241" s="23"/>
      <c r="CX3241"/>
      <c r="DG3241" s="38"/>
      <c r="DI3241" s="15">
        <v>45064</v>
      </c>
      <c r="DJ3241">
        <v>9.5199999999999907</v>
      </c>
      <c r="DK3241" s="15"/>
      <c r="DN3241" s="38"/>
      <c r="DZ3241" s="38"/>
      <c r="EB3241" s="22"/>
      <c r="ED3241" s="15"/>
      <c r="EF3241" s="15"/>
      <c r="EH3241" s="15"/>
      <c r="EJ3241" s="38"/>
      <c r="EL3241" s="22"/>
      <c r="EN3241" s="15"/>
      <c r="EP3241" s="23"/>
      <c r="ER3241" s="38"/>
      <c r="ET3241" s="38"/>
      <c r="EV3241" s="22"/>
      <c r="EZ3241" s="38"/>
      <c r="FA3241" s="12"/>
    </row>
    <row r="3242" spans="1:158">
      <c r="A3242" s="40">
        <v>43417</v>
      </c>
      <c r="B3242">
        <v>3563.86508316448</v>
      </c>
      <c r="C3242">
        <f>B3242-MAX($B$4:B3242)</f>
        <v>-54.0300000000002</v>
      </c>
      <c r="BO3242" s="26"/>
      <c r="BP3242" s="4"/>
      <c r="BQ3242" s="15">
        <v>45064</v>
      </c>
      <c r="BR3242">
        <v>14.719999999999899</v>
      </c>
      <c r="BS3242" s="22"/>
      <c r="BT3242"/>
      <c r="BU3242" s="15">
        <v>45019</v>
      </c>
      <c r="BV3242">
        <v>46.83</v>
      </c>
      <c r="BW3242" s="15"/>
      <c r="BX3242"/>
      <c r="BY3242"/>
      <c r="BZ3242"/>
      <c r="CA3242" s="15"/>
      <c r="CB3242"/>
      <c r="CC3242" s="26"/>
      <c r="CI3242" s="15">
        <v>45062</v>
      </c>
      <c r="CJ3242">
        <v>37.58</v>
      </c>
      <c r="CL3242"/>
      <c r="CM3242" s="15">
        <v>45061</v>
      </c>
      <c r="CN3242">
        <v>15.139999999999899</v>
      </c>
      <c r="CO3242" s="15">
        <v>43417</v>
      </c>
      <c r="CP3242">
        <v>295.1498378751661</v>
      </c>
      <c r="CS3242" s="15"/>
      <c r="CU3242" s="15"/>
      <c r="CV3242"/>
      <c r="CW3242" s="23"/>
      <c r="CX3242"/>
      <c r="DG3242" s="38"/>
      <c r="DI3242" s="15">
        <v>45065</v>
      </c>
      <c r="DJ3242">
        <v>9.5199999999999907</v>
      </c>
      <c r="DK3242" s="15"/>
      <c r="DN3242" s="38"/>
      <c r="DZ3242" s="38"/>
      <c r="EB3242" s="22"/>
      <c r="ED3242" s="15"/>
      <c r="EF3242" s="15"/>
      <c r="EH3242" s="15"/>
      <c r="EJ3242" s="38"/>
      <c r="EL3242" s="22"/>
      <c r="EN3242" s="15"/>
      <c r="EP3242" s="23"/>
      <c r="ER3242" s="38"/>
      <c r="ET3242" s="38"/>
      <c r="EV3242" s="22"/>
      <c r="EZ3242" s="38"/>
      <c r="FA3242" s="12"/>
    </row>
    <row r="3243" spans="1:158">
      <c r="A3243" s="40">
        <v>43418</v>
      </c>
      <c r="B3243">
        <v>3563.2250831644801</v>
      </c>
      <c r="C3243">
        <f>B3243-MAX($B$4:B3243)</f>
        <v>-54.670000000000073</v>
      </c>
      <c r="BO3243" s="26"/>
      <c r="BP3243" s="4"/>
      <c r="BQ3243" s="15">
        <v>45065</v>
      </c>
      <c r="BR3243">
        <v>14.719999999999899</v>
      </c>
      <c r="BS3243" s="22"/>
      <c r="BT3243"/>
      <c r="BU3243" s="15">
        <v>45020</v>
      </c>
      <c r="BV3243">
        <v>46.83</v>
      </c>
      <c r="BW3243" s="15"/>
      <c r="BX3243"/>
      <c r="BY3243"/>
      <c r="BZ3243"/>
      <c r="CA3243" s="15"/>
      <c r="CB3243"/>
      <c r="CC3243" s="26"/>
      <c r="CI3243" s="15">
        <v>45063</v>
      </c>
      <c r="CJ3243">
        <v>37.58</v>
      </c>
      <c r="CL3243"/>
      <c r="CM3243" s="15">
        <v>45062</v>
      </c>
      <c r="CN3243">
        <v>15.139999999999899</v>
      </c>
      <c r="CO3243" s="15">
        <v>43418</v>
      </c>
      <c r="CP3243">
        <v>294.96983787516609</v>
      </c>
      <c r="CS3243" s="15"/>
      <c r="CU3243" s="15"/>
      <c r="CV3243"/>
      <c r="CW3243" s="23"/>
      <c r="CX3243"/>
      <c r="DG3243" s="38"/>
      <c r="DI3243" s="15">
        <v>45068</v>
      </c>
      <c r="DJ3243">
        <v>9.5199999999999907</v>
      </c>
      <c r="DK3243" s="15"/>
      <c r="DN3243" s="38"/>
      <c r="DZ3243" s="38"/>
      <c r="EB3243" s="22"/>
      <c r="ED3243" s="15"/>
      <c r="EF3243" s="15"/>
      <c r="EH3243" s="15"/>
      <c r="EJ3243" s="38"/>
      <c r="EL3243" s="22"/>
      <c r="EN3243" s="15"/>
      <c r="EP3243" s="23"/>
      <c r="ER3243" s="38"/>
      <c r="ET3243" s="38"/>
      <c r="EV3243" s="22"/>
      <c r="EZ3243" s="38"/>
      <c r="FA3243" s="12"/>
    </row>
    <row r="3244" spans="1:158">
      <c r="A3244" s="40">
        <v>43419</v>
      </c>
      <c r="B3244">
        <v>3564.1450831644802</v>
      </c>
      <c r="C3244">
        <f>B3244-MAX($B$4:B3244)</f>
        <v>-53.75</v>
      </c>
      <c r="BO3244" s="26"/>
      <c r="BP3244" s="4"/>
      <c r="BQ3244" s="15">
        <v>45068</v>
      </c>
      <c r="BR3244">
        <v>15.2599999999999</v>
      </c>
      <c r="BS3244" s="22"/>
      <c r="BT3244"/>
      <c r="BU3244" s="15">
        <v>45021</v>
      </c>
      <c r="BV3244">
        <v>46.83</v>
      </c>
      <c r="BW3244" s="15"/>
      <c r="BX3244"/>
      <c r="BY3244"/>
      <c r="BZ3244"/>
      <c r="CA3244" s="15"/>
      <c r="CB3244"/>
      <c r="CC3244" s="26"/>
      <c r="CI3244" s="15">
        <v>45064</v>
      </c>
      <c r="CJ3244">
        <v>37.58</v>
      </c>
      <c r="CL3244"/>
      <c r="CM3244" s="15">
        <v>45063</v>
      </c>
      <c r="CN3244">
        <v>15.139999999999899</v>
      </c>
      <c r="CO3244" s="15">
        <v>43419</v>
      </c>
      <c r="CP3244">
        <v>295.2098378751661</v>
      </c>
      <c r="CS3244" s="15"/>
      <c r="CU3244" s="15"/>
      <c r="CV3244"/>
      <c r="CW3244" s="23"/>
      <c r="CX3244"/>
      <c r="DG3244" s="38"/>
      <c r="DI3244" s="15">
        <v>45069</v>
      </c>
      <c r="DJ3244">
        <v>9.5199999999999907</v>
      </c>
      <c r="DK3244" s="15"/>
      <c r="DN3244" s="38"/>
      <c r="DZ3244" s="38"/>
      <c r="EB3244" s="22"/>
      <c r="ED3244" s="15"/>
      <c r="EF3244" s="15"/>
      <c r="EH3244" s="15"/>
      <c r="EJ3244" s="38"/>
      <c r="EL3244" s="22"/>
      <c r="EN3244" s="15"/>
      <c r="EP3244" s="23"/>
      <c r="ER3244" s="38"/>
      <c r="ET3244" s="38"/>
      <c r="EV3244" s="22"/>
      <c r="EZ3244" s="38"/>
      <c r="FA3244" s="12"/>
    </row>
    <row r="3245" spans="1:158">
      <c r="A3245" s="40">
        <v>43420</v>
      </c>
      <c r="B3245">
        <v>3564.2450831644801</v>
      </c>
      <c r="C3245">
        <f>B3245-MAX($B$4:B3245)</f>
        <v>-53.650000000000091</v>
      </c>
      <c r="BO3245" s="26"/>
      <c r="BP3245" s="4"/>
      <c r="BQ3245" s="15">
        <v>45069</v>
      </c>
      <c r="BR3245">
        <v>15.499999999999901</v>
      </c>
      <c r="BS3245" s="22"/>
      <c r="BT3245"/>
      <c r="BU3245" s="15">
        <v>45022</v>
      </c>
      <c r="BV3245">
        <v>46.83</v>
      </c>
      <c r="BW3245" s="15"/>
      <c r="BX3245"/>
      <c r="BY3245"/>
      <c r="BZ3245"/>
      <c r="CA3245" s="15"/>
      <c r="CB3245"/>
      <c r="CC3245" s="26"/>
      <c r="CI3245" s="15">
        <v>45065</v>
      </c>
      <c r="CJ3245">
        <v>37.58</v>
      </c>
      <c r="CL3245"/>
      <c r="CM3245" s="15">
        <v>45064</v>
      </c>
      <c r="CN3245">
        <v>15.139999999999899</v>
      </c>
      <c r="CO3245" s="15">
        <v>43420</v>
      </c>
      <c r="CP3245">
        <v>295.30983787516607</v>
      </c>
      <c r="CS3245" s="15"/>
      <c r="CU3245" s="15"/>
      <c r="CV3245"/>
      <c r="CW3245" s="23"/>
      <c r="CX3245"/>
      <c r="DG3245" s="38"/>
      <c r="DI3245" s="15">
        <v>45070</v>
      </c>
      <c r="DJ3245">
        <v>9.5199999999999907</v>
      </c>
      <c r="DK3245" s="15"/>
      <c r="DN3245" s="38"/>
      <c r="DZ3245" s="38"/>
      <c r="EB3245" s="22"/>
      <c r="ED3245" s="15"/>
      <c r="EF3245" s="15"/>
      <c r="EH3245" s="15"/>
      <c r="EJ3245" s="38"/>
      <c r="EL3245" s="22"/>
      <c r="EN3245" s="15"/>
      <c r="EP3245" s="23"/>
      <c r="ER3245" s="38"/>
      <c r="ET3245" s="38"/>
      <c r="EV3245" s="22"/>
      <c r="EZ3245" s="38"/>
      <c r="FA3245" s="12"/>
    </row>
    <row r="3246" spans="1:158">
      <c r="A3246" s="40">
        <v>43421</v>
      </c>
      <c r="B3246">
        <v>3564.2450831644801</v>
      </c>
      <c r="C3246">
        <f>B3246-MAX($B$4:B3246)</f>
        <v>-53.650000000000091</v>
      </c>
      <c r="BO3246" s="26"/>
      <c r="BP3246" s="4"/>
      <c r="BQ3246" s="15">
        <v>45070</v>
      </c>
      <c r="BR3246">
        <v>15.319999999999901</v>
      </c>
      <c r="BS3246" s="22"/>
      <c r="BT3246"/>
      <c r="BU3246" s="15">
        <v>45023</v>
      </c>
      <c r="BV3246">
        <v>46.83</v>
      </c>
      <c r="BW3246" s="15"/>
      <c r="BX3246"/>
      <c r="BY3246"/>
      <c r="BZ3246"/>
      <c r="CA3246" s="15"/>
      <c r="CB3246"/>
      <c r="CC3246" s="26"/>
      <c r="CI3246" s="15">
        <v>45068</v>
      </c>
      <c r="CJ3246">
        <v>38.51</v>
      </c>
      <c r="CL3246"/>
      <c r="CM3246" s="15">
        <v>45065</v>
      </c>
      <c r="CN3246">
        <v>15.139999999999899</v>
      </c>
      <c r="CO3246" s="15">
        <v>43421</v>
      </c>
      <c r="CP3246">
        <v>295.30983787516607</v>
      </c>
      <c r="CS3246" s="15"/>
      <c r="CU3246" s="15"/>
      <c r="CV3246"/>
      <c r="CW3246" s="23"/>
      <c r="CX3246"/>
      <c r="DG3246" s="38"/>
      <c r="DI3246" s="15">
        <v>45071</v>
      </c>
      <c r="DJ3246">
        <v>9.5199999999999907</v>
      </c>
      <c r="DK3246" s="15"/>
      <c r="DN3246" s="38"/>
      <c r="DZ3246" s="38"/>
      <c r="EB3246" s="22"/>
      <c r="ED3246" s="15"/>
      <c r="EF3246" s="15"/>
      <c r="EH3246" s="15"/>
      <c r="EJ3246" s="38"/>
      <c r="EL3246" s="22"/>
      <c r="EN3246" s="15"/>
      <c r="EP3246" s="23"/>
      <c r="ER3246" s="38"/>
      <c r="ET3246" s="38"/>
      <c r="EV3246" s="22"/>
      <c r="EZ3246" s="38"/>
      <c r="FA3246" s="12"/>
    </row>
    <row r="3247" spans="1:158">
      <c r="A3247" s="40">
        <v>43422</v>
      </c>
      <c r="B3247">
        <v>3564.2450831644801</v>
      </c>
      <c r="C3247">
        <f>B3247-MAX($B$4:B3247)</f>
        <v>-53.650000000000091</v>
      </c>
      <c r="BO3247" s="26"/>
      <c r="BP3247" s="4"/>
      <c r="BQ3247" s="15">
        <v>45071</v>
      </c>
      <c r="BR3247">
        <v>15.2599999999999</v>
      </c>
      <c r="BS3247" s="22"/>
      <c r="BT3247"/>
      <c r="BU3247" s="15">
        <v>45026</v>
      </c>
      <c r="BV3247">
        <v>46.83</v>
      </c>
      <c r="BW3247" s="15"/>
      <c r="BX3247"/>
      <c r="BY3247"/>
      <c r="BZ3247"/>
      <c r="CA3247" s="15"/>
      <c r="CB3247"/>
      <c r="CC3247" s="26"/>
      <c r="CI3247" s="15">
        <v>45069</v>
      </c>
      <c r="CJ3247">
        <v>38.769999999999897</v>
      </c>
      <c r="CL3247"/>
      <c r="CM3247" s="15">
        <v>45068</v>
      </c>
      <c r="CN3247">
        <v>15.639999999999899</v>
      </c>
      <c r="CO3247" s="15">
        <v>43422</v>
      </c>
      <c r="CP3247">
        <v>295.30983787516607</v>
      </c>
      <c r="CS3247" s="15"/>
      <c r="CU3247" s="15"/>
      <c r="CV3247"/>
      <c r="CW3247" s="23"/>
      <c r="CX3247"/>
      <c r="DG3247" s="38"/>
      <c r="DI3247" s="15">
        <v>45072</v>
      </c>
      <c r="DJ3247">
        <v>9.5199999999999907</v>
      </c>
      <c r="DK3247" s="15"/>
      <c r="DN3247" s="38"/>
      <c r="DZ3247" s="38"/>
      <c r="EB3247" s="22"/>
      <c r="ED3247" s="15"/>
      <c r="EF3247" s="15"/>
      <c r="EH3247" s="15"/>
      <c r="EJ3247" s="38"/>
      <c r="EL3247" s="22"/>
      <c r="EN3247" s="15"/>
      <c r="EP3247" s="23"/>
      <c r="ER3247" s="38"/>
      <c r="ET3247" s="38"/>
      <c r="EV3247" s="22"/>
      <c r="EZ3247" s="38"/>
      <c r="FA3247" s="12"/>
    </row>
    <row r="3248" spans="1:158">
      <c r="A3248" s="40">
        <v>43423</v>
      </c>
      <c r="B3248">
        <v>3564.82508316448</v>
      </c>
      <c r="C3248">
        <f>B3248-MAX($B$4:B3248)</f>
        <v>-53.070000000000164</v>
      </c>
      <c r="BO3248" s="26"/>
      <c r="BP3248" s="4"/>
      <c r="BQ3248" s="15">
        <v>45072</v>
      </c>
      <c r="BR3248">
        <v>15.2599999999999</v>
      </c>
      <c r="BS3248" s="22"/>
      <c r="BT3248"/>
      <c r="BU3248" s="15">
        <v>45027</v>
      </c>
      <c r="BV3248">
        <v>46.83</v>
      </c>
      <c r="BW3248" s="15"/>
      <c r="BX3248"/>
      <c r="BY3248"/>
      <c r="BZ3248"/>
      <c r="CA3248" s="15"/>
      <c r="CB3248"/>
      <c r="CC3248" s="26"/>
      <c r="CI3248" s="15">
        <v>45070</v>
      </c>
      <c r="CJ3248">
        <v>38.099999999999902</v>
      </c>
      <c r="CL3248"/>
      <c r="CM3248" s="15">
        <v>45069</v>
      </c>
      <c r="CN3248">
        <v>15.7099999999999</v>
      </c>
      <c r="CO3248" s="15">
        <v>43423</v>
      </c>
      <c r="CP3248">
        <v>295.50983787516611</v>
      </c>
      <c r="CS3248" s="15"/>
      <c r="CU3248" s="15"/>
      <c r="CV3248"/>
      <c r="CW3248" s="23"/>
      <c r="CX3248"/>
      <c r="DG3248" s="38"/>
      <c r="DI3248" s="15">
        <v>45076</v>
      </c>
      <c r="DJ3248">
        <v>9.5199999999999907</v>
      </c>
      <c r="DK3248" s="15"/>
      <c r="DN3248" s="38"/>
      <c r="DZ3248" s="38"/>
      <c r="EB3248" s="22"/>
      <c r="ED3248" s="15"/>
      <c r="EF3248" s="15"/>
      <c r="EH3248" s="15"/>
      <c r="EJ3248" s="38"/>
      <c r="EL3248" s="22"/>
      <c r="EN3248" s="15"/>
      <c r="EP3248" s="23"/>
      <c r="ER3248" s="38"/>
      <c r="ET3248" s="38"/>
      <c r="EV3248" s="22"/>
      <c r="EZ3248" s="38"/>
      <c r="FA3248" s="12"/>
    </row>
    <row r="3249" spans="1:157">
      <c r="A3249" s="40">
        <v>43424</v>
      </c>
      <c r="B3249">
        <v>3557.2450831644801</v>
      </c>
      <c r="C3249">
        <f>B3249-MAX($B$4:B3249)</f>
        <v>-60.650000000000091</v>
      </c>
      <c r="BO3249" s="26"/>
      <c r="BP3249" s="4"/>
      <c r="BQ3249" s="15">
        <v>45076</v>
      </c>
      <c r="BR3249">
        <v>15.2599999999999</v>
      </c>
      <c r="BS3249" s="22"/>
      <c r="BT3249"/>
      <c r="BU3249" s="15">
        <v>45028</v>
      </c>
      <c r="BV3249">
        <v>46.83</v>
      </c>
      <c r="BW3249" s="15"/>
      <c r="BX3249"/>
      <c r="BY3249"/>
      <c r="BZ3249"/>
      <c r="CA3249" s="15"/>
      <c r="CB3249"/>
      <c r="CC3249" s="26"/>
      <c r="CI3249" s="15">
        <v>45071</v>
      </c>
      <c r="CJ3249">
        <v>37.619999999999997</v>
      </c>
      <c r="CL3249"/>
      <c r="CM3249" s="15">
        <v>45070</v>
      </c>
      <c r="CN3249">
        <v>15.2899999999999</v>
      </c>
      <c r="CO3249" s="15">
        <v>43424</v>
      </c>
      <c r="CP3249">
        <v>294.88983787516611</v>
      </c>
      <c r="CS3249" s="15"/>
      <c r="CU3249" s="15"/>
      <c r="CV3249"/>
      <c r="CW3249" s="23"/>
      <c r="CX3249"/>
      <c r="DG3249" s="38"/>
      <c r="DI3249" s="15">
        <v>45077</v>
      </c>
      <c r="DJ3249">
        <v>9.6099999999999905</v>
      </c>
      <c r="DK3249" s="15"/>
      <c r="DN3249" s="38"/>
      <c r="DZ3249" s="38"/>
      <c r="EB3249" s="22"/>
      <c r="ED3249" s="15"/>
      <c r="EF3249" s="15"/>
      <c r="EH3249" s="15"/>
      <c r="EJ3249" s="38"/>
      <c r="EL3249" s="22"/>
      <c r="EN3249" s="15"/>
      <c r="EP3249" s="23"/>
      <c r="ER3249" s="38"/>
      <c r="ET3249" s="38"/>
      <c r="EV3249" s="22"/>
      <c r="EZ3249" s="38"/>
      <c r="FA3249" s="12"/>
    </row>
    <row r="3250" spans="1:157">
      <c r="A3250" s="40">
        <v>43425</v>
      </c>
      <c r="B3250">
        <v>3555.5450831644798</v>
      </c>
      <c r="C3250">
        <f>B3250-MAX($B$4:B3250)</f>
        <v>-62.350000000000364</v>
      </c>
      <c r="BO3250" s="26"/>
      <c r="BP3250" s="4"/>
      <c r="BQ3250" s="15">
        <v>45077</v>
      </c>
      <c r="BR3250">
        <v>15.2599999999999</v>
      </c>
      <c r="BS3250" s="22"/>
      <c r="BT3250"/>
      <c r="BU3250" s="15">
        <v>45029</v>
      </c>
      <c r="BV3250">
        <v>46.83</v>
      </c>
      <c r="BW3250" s="15"/>
      <c r="BX3250"/>
      <c r="BY3250"/>
      <c r="BZ3250"/>
      <c r="CA3250" s="15"/>
      <c r="CB3250"/>
      <c r="CC3250" s="26"/>
      <c r="CI3250" s="15">
        <v>45072</v>
      </c>
      <c r="CJ3250">
        <v>37.619999999999997</v>
      </c>
      <c r="CL3250"/>
      <c r="CM3250" s="15">
        <v>45071</v>
      </c>
      <c r="CN3250">
        <v>15.0299999999999</v>
      </c>
      <c r="CO3250" s="15">
        <v>43425</v>
      </c>
      <c r="CP3250">
        <v>294.32983787516611</v>
      </c>
      <c r="CS3250" s="15"/>
      <c r="CU3250" s="15"/>
      <c r="CV3250"/>
      <c r="CW3250" s="23"/>
      <c r="CX3250"/>
      <c r="DG3250" s="38"/>
      <c r="DI3250" s="15">
        <v>45078</v>
      </c>
      <c r="DJ3250">
        <v>9.4799999999999898</v>
      </c>
      <c r="DK3250" s="15"/>
      <c r="DN3250" s="38"/>
      <c r="DZ3250" s="38"/>
      <c r="EB3250" s="22"/>
      <c r="ED3250" s="15"/>
      <c r="EF3250" s="15"/>
      <c r="EH3250" s="15"/>
      <c r="EJ3250" s="38"/>
      <c r="EL3250" s="22"/>
      <c r="EN3250" s="15"/>
      <c r="EP3250" s="23"/>
      <c r="ER3250" s="38"/>
      <c r="ET3250" s="38"/>
      <c r="EV3250" s="22"/>
      <c r="EZ3250" s="38"/>
      <c r="FA3250" s="12"/>
    </row>
    <row r="3251" spans="1:157">
      <c r="A3251" s="40">
        <v>43426</v>
      </c>
      <c r="B3251">
        <v>3556.4650831644799</v>
      </c>
      <c r="C3251">
        <f>B3251-MAX($B$4:B3251)</f>
        <v>-61.430000000000291</v>
      </c>
      <c r="BO3251" s="26"/>
      <c r="BP3251" s="4"/>
      <c r="BQ3251" s="15">
        <v>45078</v>
      </c>
      <c r="BR3251">
        <v>15.2599999999999</v>
      </c>
      <c r="BS3251" s="22"/>
      <c r="BT3251"/>
      <c r="BU3251" s="15">
        <v>45030</v>
      </c>
      <c r="BV3251">
        <v>46.83</v>
      </c>
      <c r="BW3251" s="15"/>
      <c r="BX3251"/>
      <c r="BY3251"/>
      <c r="BZ3251"/>
      <c r="CA3251" s="15"/>
      <c r="CB3251"/>
      <c r="CC3251" s="26"/>
      <c r="CI3251" s="15">
        <v>45076</v>
      </c>
      <c r="CJ3251">
        <v>37.619999999999997</v>
      </c>
      <c r="CL3251"/>
      <c r="CM3251" s="15">
        <v>45072</v>
      </c>
      <c r="CN3251">
        <v>15.0299999999999</v>
      </c>
      <c r="CO3251" s="15">
        <v>43426</v>
      </c>
      <c r="CP3251">
        <v>294.44983787516605</v>
      </c>
      <c r="CS3251" s="15"/>
      <c r="CU3251" s="15"/>
      <c r="CV3251"/>
      <c r="CW3251" s="23"/>
      <c r="CX3251"/>
      <c r="DG3251" s="38"/>
      <c r="DI3251" s="15">
        <v>45079</v>
      </c>
      <c r="DJ3251">
        <v>9.2599999999999891</v>
      </c>
      <c r="DK3251" s="15"/>
      <c r="DN3251" s="38"/>
      <c r="DZ3251" s="38"/>
      <c r="EB3251" s="22"/>
      <c r="ED3251" s="15"/>
      <c r="EF3251" s="15"/>
      <c r="EH3251" s="15"/>
      <c r="EJ3251" s="38"/>
      <c r="EL3251" s="22"/>
      <c r="EN3251" s="15"/>
      <c r="EP3251" s="23"/>
      <c r="ER3251" s="38"/>
      <c r="ET3251" s="38"/>
      <c r="EV3251" s="22"/>
      <c r="EZ3251" s="38"/>
      <c r="FA3251" s="12"/>
    </row>
    <row r="3252" spans="1:157">
      <c r="A3252" s="40">
        <v>43427</v>
      </c>
      <c r="B3252">
        <v>3558.5250831644798</v>
      </c>
      <c r="C3252">
        <f>B3252-MAX($B$4:B3252)</f>
        <v>-59.370000000000346</v>
      </c>
      <c r="BO3252" s="26"/>
      <c r="BP3252" s="4"/>
      <c r="BQ3252" s="15">
        <v>45079</v>
      </c>
      <c r="BR3252">
        <v>15.2599999999999</v>
      </c>
      <c r="BS3252" s="22"/>
      <c r="BT3252"/>
      <c r="BU3252" s="15">
        <v>45033</v>
      </c>
      <c r="BV3252">
        <v>46.83</v>
      </c>
      <c r="BW3252" s="15"/>
      <c r="BX3252"/>
      <c r="BY3252"/>
      <c r="BZ3252"/>
      <c r="CA3252" s="15"/>
      <c r="CB3252"/>
      <c r="CC3252" s="26"/>
      <c r="CI3252" s="15">
        <v>45077</v>
      </c>
      <c r="CJ3252">
        <v>37.619999999999997</v>
      </c>
      <c r="CL3252"/>
      <c r="CM3252" s="15">
        <v>45076</v>
      </c>
      <c r="CN3252">
        <v>15.0299999999999</v>
      </c>
      <c r="CO3252" s="15">
        <v>43427</v>
      </c>
      <c r="CP3252">
        <v>294.38983787516611</v>
      </c>
      <c r="CS3252" s="15"/>
      <c r="CU3252" s="15"/>
      <c r="CV3252"/>
      <c r="CW3252" s="23"/>
      <c r="CX3252"/>
      <c r="DG3252" s="38"/>
      <c r="DI3252" s="15">
        <v>45082</v>
      </c>
      <c r="DJ3252">
        <v>9.2999999999999901</v>
      </c>
      <c r="DK3252" s="15"/>
      <c r="DN3252" s="38"/>
      <c r="DZ3252" s="38"/>
      <c r="EB3252" s="22"/>
      <c r="ED3252" s="15"/>
      <c r="EF3252" s="15"/>
      <c r="EH3252" s="15"/>
      <c r="EJ3252" s="38"/>
      <c r="EL3252" s="22"/>
      <c r="EN3252" s="15"/>
      <c r="EP3252" s="23"/>
      <c r="ER3252" s="38"/>
      <c r="ET3252" s="38"/>
      <c r="EV3252" s="22"/>
      <c r="EZ3252" s="38"/>
      <c r="FA3252" s="12"/>
    </row>
    <row r="3253" spans="1:157">
      <c r="A3253" s="40">
        <v>43428</v>
      </c>
      <c r="B3253">
        <v>3558.5250831644798</v>
      </c>
      <c r="C3253">
        <f>B3253-MAX($B$4:B3253)</f>
        <v>-59.370000000000346</v>
      </c>
      <c r="BO3253" s="26"/>
      <c r="BP3253" s="4"/>
      <c r="BQ3253" s="15">
        <v>45082</v>
      </c>
      <c r="BR3253">
        <v>15.2599999999999</v>
      </c>
      <c r="BS3253" s="22"/>
      <c r="BT3253"/>
      <c r="BU3253" s="15">
        <v>45034</v>
      </c>
      <c r="BV3253">
        <v>46.83</v>
      </c>
      <c r="BW3253" s="15"/>
      <c r="BX3253"/>
      <c r="BY3253"/>
      <c r="BZ3253"/>
      <c r="CA3253" s="15"/>
      <c r="CB3253"/>
      <c r="CC3253" s="26"/>
      <c r="CI3253" s="15">
        <v>45078</v>
      </c>
      <c r="CJ3253">
        <v>37.619999999999997</v>
      </c>
      <c r="CL3253"/>
      <c r="CM3253" s="15">
        <v>45077</v>
      </c>
      <c r="CN3253">
        <v>15.0299999999999</v>
      </c>
      <c r="CO3253" s="15">
        <v>43428</v>
      </c>
      <c r="CP3253">
        <v>294.38983787516611</v>
      </c>
      <c r="CS3253" s="15"/>
      <c r="CU3253" s="15"/>
      <c r="CV3253"/>
      <c r="CW3253" s="23"/>
      <c r="CX3253"/>
      <c r="DG3253" s="38"/>
      <c r="DI3253" s="15">
        <v>45084</v>
      </c>
      <c r="DJ3253">
        <v>9.3099999999999898</v>
      </c>
      <c r="DK3253" s="15"/>
      <c r="DN3253" s="38"/>
      <c r="DZ3253" s="38"/>
      <c r="EB3253" s="22"/>
      <c r="ED3253" s="15"/>
      <c r="EF3253" s="15"/>
      <c r="EH3253" s="15"/>
      <c r="EJ3253" s="38"/>
      <c r="EL3253" s="22"/>
      <c r="EN3253" s="15"/>
      <c r="EP3253" s="23"/>
      <c r="ER3253" s="38"/>
      <c r="ET3253" s="38"/>
      <c r="EV3253" s="22"/>
      <c r="EZ3253" s="38"/>
      <c r="FA3253" s="12"/>
    </row>
    <row r="3254" spans="1:157">
      <c r="A3254" s="40">
        <v>43429</v>
      </c>
      <c r="B3254">
        <v>3558.5250831644798</v>
      </c>
      <c r="C3254">
        <f>B3254-MAX($B$4:B3254)</f>
        <v>-59.370000000000346</v>
      </c>
      <c r="BO3254" s="26"/>
      <c r="BP3254" s="4"/>
      <c r="BQ3254" s="15">
        <v>45084</v>
      </c>
      <c r="BR3254">
        <v>15.2599999999999</v>
      </c>
      <c r="BS3254" s="22"/>
      <c r="BT3254"/>
      <c r="BU3254" s="15">
        <v>45035</v>
      </c>
      <c r="BV3254">
        <v>46.83</v>
      </c>
      <c r="BW3254" s="15"/>
      <c r="BX3254"/>
      <c r="BY3254"/>
      <c r="BZ3254"/>
      <c r="CA3254" s="15"/>
      <c r="CB3254"/>
      <c r="CC3254" s="26"/>
      <c r="CI3254" s="15">
        <v>45079</v>
      </c>
      <c r="CJ3254">
        <v>37.619999999999997</v>
      </c>
      <c r="CL3254"/>
      <c r="CM3254" s="15">
        <v>45078</v>
      </c>
      <c r="CN3254">
        <v>15.0299999999999</v>
      </c>
      <c r="CO3254" s="15">
        <v>43429</v>
      </c>
      <c r="CP3254">
        <v>294.38983787516611</v>
      </c>
      <c r="CS3254" s="15"/>
      <c r="CU3254" s="15"/>
      <c r="CV3254"/>
      <c r="CW3254" s="23"/>
      <c r="CX3254"/>
      <c r="DG3254" s="38"/>
      <c r="DI3254" s="15">
        <v>45085</v>
      </c>
      <c r="DJ3254">
        <v>9.3099999999999898</v>
      </c>
      <c r="DK3254" s="15"/>
      <c r="DN3254" s="38"/>
      <c r="DZ3254" s="38"/>
      <c r="EB3254" s="22"/>
      <c r="ED3254" s="15"/>
      <c r="EF3254" s="15"/>
      <c r="EH3254" s="15"/>
      <c r="EJ3254" s="38"/>
      <c r="EL3254" s="22"/>
      <c r="EN3254" s="15"/>
      <c r="EP3254" s="23"/>
      <c r="ER3254" s="38"/>
      <c r="ET3254" s="38"/>
      <c r="EV3254" s="22"/>
      <c r="EZ3254" s="38"/>
      <c r="FA3254" s="12"/>
    </row>
    <row r="3255" spans="1:157">
      <c r="A3255" s="40">
        <v>43430</v>
      </c>
      <c r="B3255">
        <v>3556.6650831644802</v>
      </c>
      <c r="C3255">
        <f>B3255-MAX($B$4:B3255)</f>
        <v>-61.230000000000018</v>
      </c>
      <c r="BO3255" s="26"/>
      <c r="BP3255" s="4"/>
      <c r="BQ3255" s="15">
        <v>45085</v>
      </c>
      <c r="BR3255">
        <v>15.2599999999999</v>
      </c>
      <c r="BS3255" s="22"/>
      <c r="BT3255"/>
      <c r="BU3255" s="15">
        <v>45036</v>
      </c>
      <c r="BV3255">
        <v>46.83</v>
      </c>
      <c r="BW3255" s="15"/>
      <c r="BX3255"/>
      <c r="BY3255"/>
      <c r="BZ3255"/>
      <c r="CA3255" s="15"/>
      <c r="CB3255"/>
      <c r="CC3255" s="26"/>
      <c r="CI3255" s="15">
        <v>45082</v>
      </c>
      <c r="CJ3255">
        <v>37.619999999999997</v>
      </c>
      <c r="CL3255"/>
      <c r="CM3255" s="15">
        <v>45079</v>
      </c>
      <c r="CN3255">
        <v>15.0299999999999</v>
      </c>
      <c r="CO3255" s="15">
        <v>43430</v>
      </c>
      <c r="CP3255">
        <v>294.88983787516611</v>
      </c>
      <c r="CS3255" s="15"/>
      <c r="CU3255" s="15"/>
      <c r="CV3255"/>
      <c r="CW3255" s="23"/>
      <c r="CX3255"/>
      <c r="DG3255" s="38"/>
      <c r="DI3255" s="15">
        <v>45086</v>
      </c>
      <c r="DJ3255">
        <v>9.3099999999999898</v>
      </c>
      <c r="DK3255" s="15"/>
      <c r="DN3255" s="38"/>
      <c r="DZ3255" s="38"/>
      <c r="EB3255" s="22"/>
      <c r="ED3255" s="15"/>
      <c r="EF3255" s="15"/>
      <c r="EH3255" s="15"/>
      <c r="EJ3255" s="38"/>
      <c r="EL3255" s="22"/>
      <c r="EN3255" s="15"/>
      <c r="EP3255" s="23"/>
      <c r="ER3255" s="38"/>
      <c r="ET3255" s="38"/>
      <c r="EV3255" s="22"/>
      <c r="EZ3255" s="38"/>
      <c r="FA3255" s="12"/>
    </row>
    <row r="3256" spans="1:157">
      <c r="A3256" s="40">
        <v>43431</v>
      </c>
      <c r="B3256">
        <v>3555.9850831644799</v>
      </c>
      <c r="C3256">
        <f>B3256-MAX($B$4:B3256)</f>
        <v>-61.910000000000309</v>
      </c>
      <c r="BO3256" s="26"/>
      <c r="BP3256" s="4"/>
      <c r="BQ3256" s="15">
        <v>45086</v>
      </c>
      <c r="BR3256">
        <v>15.2599999999999</v>
      </c>
      <c r="BS3256" s="22"/>
      <c r="BT3256"/>
      <c r="BU3256" s="15">
        <v>45037</v>
      </c>
      <c r="BV3256">
        <v>46.83</v>
      </c>
      <c r="BW3256" s="15"/>
      <c r="BX3256"/>
      <c r="BY3256"/>
      <c r="BZ3256"/>
      <c r="CA3256" s="15"/>
      <c r="CB3256"/>
      <c r="CC3256" s="26"/>
      <c r="CI3256" s="15">
        <v>45084</v>
      </c>
      <c r="CJ3256">
        <v>37.619999999999997</v>
      </c>
      <c r="CL3256"/>
      <c r="CM3256" s="15">
        <v>45082</v>
      </c>
      <c r="CN3256">
        <v>15.0299999999999</v>
      </c>
      <c r="CO3256" s="15">
        <v>43431</v>
      </c>
      <c r="CP3256">
        <v>295.2698378751661</v>
      </c>
      <c r="CS3256" s="15"/>
      <c r="CU3256" s="15"/>
      <c r="CV3256"/>
      <c r="CW3256" s="23"/>
      <c r="CX3256"/>
      <c r="DG3256" s="38"/>
      <c r="DI3256" s="15">
        <v>45089</v>
      </c>
      <c r="DJ3256">
        <v>9.3099999999999898</v>
      </c>
      <c r="DK3256" s="15"/>
      <c r="DN3256" s="38"/>
      <c r="DZ3256" s="38"/>
      <c r="EB3256" s="22"/>
      <c r="ED3256" s="15"/>
      <c r="EF3256" s="15"/>
      <c r="EH3256" s="15"/>
      <c r="EJ3256" s="38"/>
      <c r="EL3256" s="22"/>
      <c r="EN3256" s="15"/>
      <c r="EP3256" s="23"/>
      <c r="ER3256" s="38"/>
      <c r="ET3256" s="38"/>
      <c r="EV3256" s="22"/>
      <c r="EZ3256" s="38"/>
      <c r="FA3256" s="12"/>
    </row>
    <row r="3257" spans="1:157">
      <c r="A3257" s="40">
        <v>43432</v>
      </c>
      <c r="B3257">
        <v>3553.7650831644801</v>
      </c>
      <c r="C3257">
        <f>B3257-MAX($B$4:B3257)</f>
        <v>-64.130000000000109</v>
      </c>
      <c r="BO3257" s="26"/>
      <c r="BP3257" s="4"/>
      <c r="BQ3257" s="15">
        <v>45089</v>
      </c>
      <c r="BR3257">
        <v>15.2599999999999</v>
      </c>
      <c r="BS3257" s="22"/>
      <c r="BT3257"/>
      <c r="BU3257" s="15">
        <v>45040</v>
      </c>
      <c r="BV3257">
        <v>46.83</v>
      </c>
      <c r="BW3257" s="15"/>
      <c r="BX3257"/>
      <c r="BY3257"/>
      <c r="BZ3257"/>
      <c r="CA3257" s="15"/>
      <c r="CB3257"/>
      <c r="CC3257" s="26"/>
      <c r="CI3257" s="15">
        <v>45085</v>
      </c>
      <c r="CJ3257">
        <v>37.619999999999997</v>
      </c>
      <c r="CL3257"/>
      <c r="CM3257" s="15">
        <v>45084</v>
      </c>
      <c r="CN3257">
        <v>15.0299999999999</v>
      </c>
      <c r="CO3257" s="15">
        <v>43432</v>
      </c>
      <c r="CP3257">
        <v>295.24983787516612</v>
      </c>
      <c r="CS3257" s="15"/>
      <c r="CU3257" s="15"/>
      <c r="CV3257"/>
      <c r="CW3257" s="23"/>
      <c r="CX3257"/>
      <c r="DG3257" s="38"/>
      <c r="DI3257" s="15">
        <v>45090</v>
      </c>
      <c r="DJ3257">
        <v>9.3099999999999898</v>
      </c>
      <c r="DK3257" s="15"/>
      <c r="DN3257" s="38"/>
      <c r="DZ3257" s="38"/>
      <c r="EB3257" s="22"/>
      <c r="ED3257" s="15"/>
      <c r="EF3257" s="15"/>
      <c r="EH3257" s="15"/>
      <c r="EJ3257" s="38"/>
      <c r="EL3257" s="22"/>
      <c r="EN3257" s="15"/>
      <c r="EP3257" s="23"/>
      <c r="ER3257" s="38"/>
      <c r="ET3257" s="38"/>
      <c r="EV3257" s="22"/>
      <c r="EZ3257" s="38"/>
      <c r="FA3257" s="12"/>
    </row>
    <row r="3258" spans="1:157">
      <c r="A3258" s="40">
        <v>43433</v>
      </c>
      <c r="B3258">
        <v>3552.7650831644801</v>
      </c>
      <c r="C3258">
        <f>B3258-MAX($B$4:B3258)</f>
        <v>-65.130000000000109</v>
      </c>
      <c r="BO3258" s="26"/>
      <c r="BP3258" s="4"/>
      <c r="BQ3258" s="15">
        <v>45090</v>
      </c>
      <c r="BR3258">
        <v>15.2599999999999</v>
      </c>
      <c r="BS3258" s="22"/>
      <c r="BT3258"/>
      <c r="BU3258" s="15">
        <v>45041</v>
      </c>
      <c r="BV3258">
        <v>46.83</v>
      </c>
      <c r="BW3258" s="15"/>
      <c r="BX3258"/>
      <c r="BY3258"/>
      <c r="BZ3258"/>
      <c r="CA3258" s="15"/>
      <c r="CB3258"/>
      <c r="CC3258" s="26"/>
      <c r="CI3258" s="15">
        <v>45086</v>
      </c>
      <c r="CJ3258">
        <v>37.619999999999997</v>
      </c>
      <c r="CL3258"/>
      <c r="CM3258" s="15">
        <v>45085</v>
      </c>
      <c r="CN3258">
        <v>15.0299999999999</v>
      </c>
      <c r="CO3258" s="15">
        <v>43433</v>
      </c>
      <c r="CP3258">
        <v>295.06983787516606</v>
      </c>
      <c r="CS3258" s="15"/>
      <c r="CU3258" s="15"/>
      <c r="CV3258"/>
      <c r="CW3258" s="23"/>
      <c r="CX3258"/>
      <c r="DG3258" s="38"/>
      <c r="DI3258" s="15">
        <v>45091</v>
      </c>
      <c r="DJ3258">
        <v>9.3099999999999898</v>
      </c>
      <c r="DK3258" s="15"/>
      <c r="DN3258" s="38"/>
      <c r="DZ3258" s="38"/>
      <c r="EB3258" s="22"/>
      <c r="ED3258" s="15"/>
      <c r="EF3258" s="15"/>
      <c r="EH3258" s="15"/>
      <c r="EJ3258" s="38"/>
      <c r="EL3258" s="22"/>
      <c r="EN3258" s="15"/>
      <c r="EP3258" s="23"/>
      <c r="ER3258" s="38"/>
      <c r="ET3258" s="38"/>
      <c r="EV3258" s="22"/>
      <c r="EZ3258" s="38"/>
      <c r="FA3258" s="12"/>
    </row>
    <row r="3259" spans="1:157">
      <c r="A3259" s="40">
        <v>43434</v>
      </c>
      <c r="B3259">
        <v>3555.9850831644799</v>
      </c>
      <c r="C3259">
        <f>B3259-MAX($B$4:B3259)</f>
        <v>-61.910000000000309</v>
      </c>
      <c r="BO3259" s="26"/>
      <c r="BP3259" s="4"/>
      <c r="BQ3259" s="15">
        <v>45091</v>
      </c>
      <c r="BR3259">
        <v>15.2599999999999</v>
      </c>
      <c r="BS3259" s="22"/>
      <c r="BT3259"/>
      <c r="BU3259" s="15">
        <v>45042</v>
      </c>
      <c r="BV3259">
        <v>46.83</v>
      </c>
      <c r="BW3259" s="15"/>
      <c r="BX3259"/>
      <c r="BY3259"/>
      <c r="BZ3259"/>
      <c r="CA3259" s="15"/>
      <c r="CB3259"/>
      <c r="CC3259" s="26"/>
      <c r="CI3259" s="15">
        <v>45089</v>
      </c>
      <c r="CJ3259">
        <v>37.619999999999997</v>
      </c>
      <c r="CL3259"/>
      <c r="CM3259" s="15">
        <v>45086</v>
      </c>
      <c r="CN3259">
        <v>15.0299999999999</v>
      </c>
      <c r="CO3259" s="15">
        <v>43434</v>
      </c>
      <c r="CP3259">
        <v>295.00983787516611</v>
      </c>
      <c r="CS3259" s="15"/>
      <c r="CU3259" s="15"/>
      <c r="CV3259"/>
      <c r="CW3259" s="23"/>
      <c r="CX3259"/>
      <c r="DG3259" s="38"/>
      <c r="DI3259" s="15">
        <v>45092</v>
      </c>
      <c r="DJ3259">
        <v>9.3099999999999898</v>
      </c>
      <c r="DK3259" s="15"/>
      <c r="DN3259" s="38"/>
      <c r="DZ3259" s="38"/>
      <c r="EB3259" s="22"/>
      <c r="ED3259" s="15"/>
      <c r="EF3259" s="15"/>
      <c r="EH3259" s="15"/>
      <c r="EJ3259" s="38"/>
      <c r="EL3259" s="22"/>
      <c r="EN3259" s="15"/>
      <c r="EP3259" s="23"/>
      <c r="ER3259" s="38"/>
      <c r="ET3259" s="38"/>
      <c r="EV3259" s="22"/>
      <c r="EZ3259" s="38"/>
      <c r="FA3259" s="12"/>
    </row>
    <row r="3260" spans="1:157">
      <c r="A3260" s="40">
        <v>43435</v>
      </c>
      <c r="B3260">
        <v>3555.9850831644799</v>
      </c>
      <c r="C3260">
        <f>B3260-MAX($B$4:B3260)</f>
        <v>-61.910000000000309</v>
      </c>
      <c r="BO3260" s="26"/>
      <c r="BP3260" s="4"/>
      <c r="BQ3260" s="15">
        <v>45092</v>
      </c>
      <c r="BR3260">
        <v>15.2599999999999</v>
      </c>
      <c r="BS3260" s="22"/>
      <c r="BT3260"/>
      <c r="BU3260" s="15">
        <v>45043</v>
      </c>
      <c r="BV3260">
        <v>46.83</v>
      </c>
      <c r="BW3260" s="15"/>
      <c r="BX3260"/>
      <c r="BY3260"/>
      <c r="BZ3260"/>
      <c r="CA3260" s="15"/>
      <c r="CB3260"/>
      <c r="CC3260" s="26"/>
      <c r="CI3260" s="15">
        <v>45090</v>
      </c>
      <c r="CJ3260">
        <v>37.619999999999997</v>
      </c>
      <c r="CL3260"/>
      <c r="CM3260" s="15">
        <v>45089</v>
      </c>
      <c r="CN3260">
        <v>15.0299999999999</v>
      </c>
      <c r="CO3260" s="15">
        <v>43435</v>
      </c>
      <c r="CP3260">
        <v>295.00983787516611</v>
      </c>
      <c r="CS3260" s="15"/>
      <c r="CU3260" s="15"/>
      <c r="CV3260"/>
      <c r="CW3260" s="23"/>
      <c r="CX3260"/>
      <c r="DG3260" s="38"/>
      <c r="DI3260" s="15">
        <v>45093</v>
      </c>
      <c r="DJ3260">
        <v>9.3099999999999898</v>
      </c>
      <c r="DK3260" s="15"/>
      <c r="DN3260" s="38"/>
      <c r="DZ3260" s="38"/>
      <c r="EB3260" s="22"/>
      <c r="ED3260" s="15"/>
      <c r="EF3260" s="15"/>
      <c r="EH3260" s="15"/>
      <c r="EJ3260" s="38"/>
      <c r="EL3260" s="22"/>
      <c r="EN3260" s="15"/>
      <c r="EP3260" s="23"/>
      <c r="ER3260" s="38"/>
      <c r="ET3260" s="38"/>
      <c r="EV3260" s="22"/>
      <c r="EZ3260" s="38"/>
      <c r="FA3260" s="12"/>
    </row>
    <row r="3261" spans="1:157">
      <c r="A3261" s="40">
        <v>43436</v>
      </c>
      <c r="B3261">
        <v>3555.9850831644799</v>
      </c>
      <c r="C3261">
        <f>B3261-MAX($B$4:B3261)</f>
        <v>-61.910000000000309</v>
      </c>
      <c r="BO3261" s="26"/>
      <c r="BP3261" s="4"/>
      <c r="BQ3261" s="15">
        <v>45093</v>
      </c>
      <c r="BR3261">
        <v>15.2599999999999</v>
      </c>
      <c r="BS3261" s="22"/>
      <c r="BT3261"/>
      <c r="BU3261" s="15">
        <v>45044</v>
      </c>
      <c r="BV3261">
        <v>46.83</v>
      </c>
      <c r="BW3261" s="15"/>
      <c r="BX3261"/>
      <c r="BY3261"/>
      <c r="BZ3261"/>
      <c r="CA3261" s="15"/>
      <c r="CB3261"/>
      <c r="CC3261" s="26"/>
      <c r="CI3261" s="15">
        <v>45091</v>
      </c>
      <c r="CJ3261">
        <v>37.619999999999997</v>
      </c>
      <c r="CL3261"/>
      <c r="CM3261" s="15">
        <v>45090</v>
      </c>
      <c r="CN3261">
        <v>15.0299999999999</v>
      </c>
      <c r="CO3261" s="15">
        <v>43436</v>
      </c>
      <c r="CP3261">
        <v>295.00983787516611</v>
      </c>
      <c r="CS3261" s="15"/>
      <c r="CU3261" s="15"/>
      <c r="CV3261"/>
      <c r="CW3261" s="23"/>
      <c r="CX3261"/>
      <c r="DG3261" s="38"/>
      <c r="DI3261" s="15">
        <v>45096</v>
      </c>
      <c r="DJ3261">
        <v>9.3099999999999898</v>
      </c>
      <c r="DK3261" s="15"/>
      <c r="DN3261" s="38"/>
      <c r="DZ3261" s="38"/>
      <c r="EB3261" s="22"/>
      <c r="ED3261" s="15"/>
      <c r="EF3261" s="15"/>
      <c r="EH3261" s="15"/>
      <c r="EJ3261" s="38"/>
      <c r="EL3261" s="22"/>
      <c r="EN3261" s="15"/>
      <c r="EP3261" s="23"/>
      <c r="ER3261" s="38"/>
      <c r="ET3261" s="38"/>
      <c r="EV3261" s="22"/>
      <c r="EZ3261" s="38"/>
      <c r="FA3261" s="12"/>
    </row>
    <row r="3262" spans="1:157">
      <c r="A3262" s="40">
        <v>43437</v>
      </c>
      <c r="B3262">
        <v>3552.3750831644802</v>
      </c>
      <c r="C3262">
        <f>B3262-MAX($B$4:B3262)</f>
        <v>-65.519999999999982</v>
      </c>
      <c r="BO3262" s="26"/>
      <c r="BP3262" s="4"/>
      <c r="BQ3262" s="15">
        <v>45096</v>
      </c>
      <c r="BR3262">
        <v>15.2599999999999</v>
      </c>
      <c r="BS3262" s="22"/>
      <c r="BT3262"/>
      <c r="BU3262" s="15">
        <v>45048</v>
      </c>
      <c r="BV3262">
        <v>46.83</v>
      </c>
      <c r="BW3262" s="15"/>
      <c r="BX3262"/>
      <c r="BY3262"/>
      <c r="BZ3262"/>
      <c r="CA3262" s="15"/>
      <c r="CB3262"/>
      <c r="CC3262" s="26"/>
      <c r="CI3262" s="15">
        <v>45092</v>
      </c>
      <c r="CJ3262">
        <v>37.619999999999997</v>
      </c>
      <c r="CL3262"/>
      <c r="CM3262" s="15">
        <v>45091</v>
      </c>
      <c r="CN3262">
        <v>15.0299999999999</v>
      </c>
      <c r="CO3262" s="15">
        <v>43437</v>
      </c>
      <c r="CP3262">
        <v>295.96983787516609</v>
      </c>
      <c r="CS3262" s="15"/>
      <c r="CU3262" s="15"/>
      <c r="CV3262"/>
      <c r="CW3262" s="23"/>
      <c r="CX3262"/>
      <c r="DG3262" s="38"/>
      <c r="DI3262" s="15">
        <v>45097</v>
      </c>
      <c r="DJ3262">
        <v>9.3099999999999898</v>
      </c>
      <c r="DK3262" s="15"/>
      <c r="DN3262" s="38"/>
      <c r="DZ3262" s="38"/>
      <c r="EB3262" s="22"/>
      <c r="ED3262" s="15"/>
      <c r="EF3262" s="15"/>
      <c r="EH3262" s="15"/>
      <c r="EJ3262" s="38"/>
      <c r="EL3262" s="22"/>
      <c r="EN3262" s="15"/>
      <c r="EP3262" s="23"/>
      <c r="ER3262" s="38"/>
      <c r="ET3262" s="38"/>
      <c r="EV3262" s="22"/>
      <c r="EZ3262" s="38"/>
      <c r="FA3262" s="12"/>
    </row>
    <row r="3263" spans="1:157">
      <c r="A3263" s="40">
        <v>43438</v>
      </c>
      <c r="B3263">
        <v>3554.4850831644799</v>
      </c>
      <c r="C3263">
        <f>B3263-MAX($B$4:B3263)</f>
        <v>-63.410000000000309</v>
      </c>
      <c r="BO3263" s="26"/>
      <c r="BP3263" s="4"/>
      <c r="BQ3263" s="15">
        <v>45097</v>
      </c>
      <c r="BR3263">
        <v>15.2599999999999</v>
      </c>
      <c r="BS3263" s="22"/>
      <c r="BT3263"/>
      <c r="BU3263" s="15">
        <v>45049</v>
      </c>
      <c r="BV3263">
        <v>46.83</v>
      </c>
      <c r="BW3263" s="15"/>
      <c r="BX3263"/>
      <c r="BY3263"/>
      <c r="BZ3263"/>
      <c r="CA3263" s="15"/>
      <c r="CB3263"/>
      <c r="CC3263" s="26"/>
      <c r="CI3263" s="15">
        <v>45093</v>
      </c>
      <c r="CJ3263">
        <v>37.619999999999997</v>
      </c>
      <c r="CL3263"/>
      <c r="CM3263" s="15">
        <v>45092</v>
      </c>
      <c r="CN3263">
        <v>15.0299999999999</v>
      </c>
      <c r="CO3263" s="15">
        <v>43438</v>
      </c>
      <c r="CP3263">
        <v>296.2698378751661</v>
      </c>
      <c r="CS3263" s="15"/>
      <c r="CU3263" s="15"/>
      <c r="CV3263"/>
      <c r="CW3263" s="23"/>
      <c r="CX3263"/>
      <c r="DG3263" s="38"/>
      <c r="DI3263" s="15">
        <v>45098</v>
      </c>
      <c r="DJ3263">
        <v>9.3099999999999898</v>
      </c>
      <c r="DK3263" s="15"/>
      <c r="DN3263" s="38"/>
      <c r="DZ3263" s="38"/>
      <c r="EB3263" s="22"/>
      <c r="ED3263" s="15"/>
      <c r="EF3263" s="15"/>
      <c r="EH3263" s="15"/>
      <c r="EJ3263" s="38"/>
      <c r="EL3263" s="22"/>
      <c r="EN3263" s="15"/>
      <c r="EP3263" s="23"/>
      <c r="ER3263" s="38"/>
      <c r="ET3263" s="38"/>
      <c r="EV3263" s="22"/>
      <c r="EZ3263" s="38"/>
      <c r="FA3263" s="12"/>
    </row>
    <row r="3264" spans="1:157">
      <c r="A3264" s="40">
        <v>43439</v>
      </c>
      <c r="B3264">
        <v>3557.6450831644802</v>
      </c>
      <c r="C3264">
        <f>B3264-MAX($B$4:B3264)</f>
        <v>-60.25</v>
      </c>
      <c r="BO3264" s="26"/>
      <c r="BP3264" s="4"/>
      <c r="BQ3264" s="15">
        <v>45098</v>
      </c>
      <c r="BR3264">
        <v>15.2599999999999</v>
      </c>
      <c r="BS3264" s="22"/>
      <c r="BT3264"/>
      <c r="BU3264" s="15">
        <v>45050</v>
      </c>
      <c r="BV3264">
        <v>46.83</v>
      </c>
      <c r="BW3264" s="15"/>
      <c r="BX3264"/>
      <c r="BY3264"/>
      <c r="BZ3264"/>
      <c r="CA3264" s="15"/>
      <c r="CB3264"/>
      <c r="CC3264" s="26"/>
      <c r="CI3264" s="15">
        <v>45096</v>
      </c>
      <c r="CJ3264">
        <v>37.619999999999997</v>
      </c>
      <c r="CL3264"/>
      <c r="CM3264" s="15">
        <v>45093</v>
      </c>
      <c r="CN3264">
        <v>15.0299999999999</v>
      </c>
      <c r="CO3264" s="15">
        <v>43439</v>
      </c>
      <c r="CP3264">
        <v>296.18983787516606</v>
      </c>
      <c r="CS3264" s="15"/>
      <c r="CU3264" s="15"/>
      <c r="CV3264"/>
      <c r="CW3264" s="23"/>
      <c r="CX3264"/>
      <c r="DG3264" s="38"/>
      <c r="DI3264" s="15">
        <v>45099</v>
      </c>
      <c r="DJ3264">
        <v>9.3099999999999898</v>
      </c>
      <c r="DK3264" s="15"/>
      <c r="DN3264" s="38"/>
      <c r="DZ3264" s="38"/>
      <c r="EB3264" s="22"/>
      <c r="ED3264" s="15"/>
      <c r="EF3264" s="15"/>
      <c r="EH3264" s="15"/>
      <c r="EJ3264" s="38"/>
      <c r="EL3264" s="22"/>
      <c r="EN3264" s="15"/>
      <c r="EP3264" s="23"/>
      <c r="ER3264" s="38"/>
      <c r="ET3264" s="38"/>
      <c r="EV3264" s="22"/>
      <c r="EZ3264" s="38"/>
      <c r="FA3264" s="12"/>
    </row>
    <row r="3265" spans="1:157">
      <c r="A3265" s="40">
        <v>43440</v>
      </c>
      <c r="B3265">
        <v>3559.9850831644799</v>
      </c>
      <c r="C3265">
        <f>B3265-MAX($B$4:B3265)</f>
        <v>-57.910000000000309</v>
      </c>
      <c r="BO3265" s="26"/>
      <c r="BP3265" s="4"/>
      <c r="BQ3265" s="15">
        <v>45099</v>
      </c>
      <c r="BR3265">
        <v>15.2599999999999</v>
      </c>
      <c r="BS3265" s="22"/>
      <c r="BT3265"/>
      <c r="BU3265" s="15">
        <v>45054</v>
      </c>
      <c r="BV3265">
        <v>46.83</v>
      </c>
      <c r="BW3265" s="15"/>
      <c r="BX3265"/>
      <c r="BY3265"/>
      <c r="BZ3265"/>
      <c r="CA3265" s="15"/>
      <c r="CB3265"/>
      <c r="CC3265" s="26"/>
      <c r="CI3265" s="15">
        <v>45097</v>
      </c>
      <c r="CJ3265">
        <v>37.619999999999997</v>
      </c>
      <c r="CL3265"/>
      <c r="CM3265" s="15">
        <v>45096</v>
      </c>
      <c r="CN3265">
        <v>15.0299999999999</v>
      </c>
      <c r="CO3265" s="15">
        <v>43440</v>
      </c>
      <c r="CP3265">
        <v>294.92983787516607</v>
      </c>
      <c r="CS3265" s="15"/>
      <c r="CU3265" s="15"/>
      <c r="CV3265"/>
      <c r="CW3265" s="23"/>
      <c r="CX3265"/>
      <c r="DG3265" s="38"/>
      <c r="DI3265" s="15">
        <v>45100</v>
      </c>
      <c r="DJ3265">
        <v>9.3099999999999898</v>
      </c>
      <c r="DK3265" s="15"/>
      <c r="DN3265" s="38"/>
      <c r="DZ3265" s="38"/>
      <c r="EB3265" s="22"/>
      <c r="ED3265" s="15"/>
      <c r="EF3265" s="15"/>
      <c r="EH3265" s="15"/>
      <c r="EJ3265" s="38"/>
      <c r="EL3265" s="22"/>
      <c r="EN3265" s="15"/>
      <c r="EP3265" s="23"/>
      <c r="ER3265" s="38"/>
      <c r="ET3265" s="38"/>
      <c r="EV3265" s="22"/>
      <c r="EZ3265" s="38"/>
      <c r="FA3265" s="12"/>
    </row>
    <row r="3266" spans="1:157">
      <c r="A3266" s="40">
        <v>43441</v>
      </c>
      <c r="B3266">
        <v>3562.4350831644801</v>
      </c>
      <c r="C3266">
        <f>B3266-MAX($B$4:B3266)</f>
        <v>-55.460000000000036</v>
      </c>
      <c r="BO3266" s="26"/>
      <c r="BP3266" s="4"/>
      <c r="BQ3266" s="15">
        <v>45100</v>
      </c>
      <c r="BR3266">
        <v>15.2599999999999</v>
      </c>
      <c r="BS3266" s="22"/>
      <c r="BT3266"/>
      <c r="BU3266" s="15">
        <v>45055</v>
      </c>
      <c r="BV3266">
        <v>46.83</v>
      </c>
      <c r="BW3266" s="15"/>
      <c r="BX3266"/>
      <c r="BY3266"/>
      <c r="BZ3266"/>
      <c r="CA3266" s="15"/>
      <c r="CB3266"/>
      <c r="CC3266" s="26"/>
      <c r="CI3266" s="15">
        <v>45098</v>
      </c>
      <c r="CJ3266">
        <v>37.619999999999997</v>
      </c>
      <c r="CL3266"/>
      <c r="CM3266" s="15">
        <v>45097</v>
      </c>
      <c r="CN3266">
        <v>15.0299999999999</v>
      </c>
      <c r="CO3266" s="15">
        <v>43441</v>
      </c>
      <c r="CP3266">
        <v>295.62983787516612</v>
      </c>
      <c r="CS3266" s="15"/>
      <c r="CU3266" s="15"/>
      <c r="CV3266"/>
      <c r="CW3266" s="23"/>
      <c r="CX3266"/>
      <c r="DG3266" s="38"/>
      <c r="DI3266" s="15">
        <v>45103</v>
      </c>
      <c r="DJ3266">
        <v>9.3099999999999898</v>
      </c>
      <c r="DK3266" s="15"/>
      <c r="DN3266" s="38"/>
      <c r="DZ3266" s="38"/>
      <c r="EB3266" s="22"/>
      <c r="ED3266" s="15"/>
      <c r="EF3266" s="15"/>
      <c r="EH3266" s="15"/>
      <c r="EJ3266" s="38"/>
      <c r="EL3266" s="22"/>
      <c r="EN3266" s="15"/>
      <c r="EP3266" s="23"/>
      <c r="ER3266" s="38"/>
      <c r="ET3266" s="38"/>
      <c r="EV3266" s="22"/>
      <c r="EZ3266" s="38"/>
      <c r="FA3266" s="12"/>
    </row>
    <row r="3267" spans="1:157">
      <c r="A3267" s="40">
        <v>43442</v>
      </c>
      <c r="B3267">
        <v>3562.4350831644801</v>
      </c>
      <c r="C3267">
        <f>B3267-MAX($B$4:B3267)</f>
        <v>-55.460000000000036</v>
      </c>
      <c r="BO3267" s="26"/>
      <c r="BP3267" s="4"/>
      <c r="BQ3267" s="15">
        <v>45103</v>
      </c>
      <c r="BR3267">
        <v>15.2599999999999</v>
      </c>
      <c r="BS3267" s="22"/>
      <c r="BT3267"/>
      <c r="BU3267" s="15">
        <v>45056</v>
      </c>
      <c r="BV3267">
        <v>46.83</v>
      </c>
      <c r="BW3267" s="15"/>
      <c r="BX3267"/>
      <c r="BY3267"/>
      <c r="BZ3267"/>
      <c r="CA3267" s="15"/>
      <c r="CB3267"/>
      <c r="CC3267" s="26"/>
      <c r="CI3267" s="15">
        <v>45099</v>
      </c>
      <c r="CJ3267">
        <v>37.619999999999997</v>
      </c>
      <c r="CL3267"/>
      <c r="CM3267" s="15">
        <v>45098</v>
      </c>
      <c r="CN3267">
        <v>15.0299999999999</v>
      </c>
      <c r="CO3267" s="15">
        <v>43442</v>
      </c>
      <c r="CP3267">
        <v>295.62983787516612</v>
      </c>
      <c r="CS3267" s="15"/>
      <c r="CU3267" s="15"/>
      <c r="CV3267"/>
      <c r="CW3267" s="23"/>
      <c r="CX3267"/>
      <c r="DG3267" s="38"/>
      <c r="DI3267" s="15">
        <v>45104</v>
      </c>
      <c r="DJ3267">
        <v>9.3099999999999898</v>
      </c>
      <c r="DK3267" s="15"/>
      <c r="DN3267" s="38"/>
      <c r="DZ3267" s="38"/>
      <c r="EB3267" s="22"/>
      <c r="ED3267" s="15"/>
      <c r="EF3267" s="15"/>
      <c r="EH3267" s="15"/>
      <c r="EJ3267" s="38"/>
      <c r="EL3267" s="22"/>
      <c r="EN3267" s="15"/>
      <c r="EP3267" s="23"/>
      <c r="ER3267" s="38"/>
      <c r="ET3267" s="38"/>
      <c r="EV3267" s="22"/>
      <c r="EZ3267" s="38"/>
      <c r="FA3267" s="12"/>
    </row>
    <row r="3268" spans="1:157">
      <c r="A3268" s="40">
        <v>43443</v>
      </c>
      <c r="B3268">
        <v>3562.4350831644801</v>
      </c>
      <c r="C3268">
        <f>B3268-MAX($B$4:B3268)</f>
        <v>-55.460000000000036</v>
      </c>
      <c r="BO3268" s="26"/>
      <c r="BP3268" s="4"/>
      <c r="BQ3268" s="15">
        <v>45104</v>
      </c>
      <c r="BR3268">
        <v>15.2599999999999</v>
      </c>
      <c r="BS3268" s="22"/>
      <c r="BT3268"/>
      <c r="BU3268" s="15">
        <v>45057</v>
      </c>
      <c r="BV3268">
        <v>46.83</v>
      </c>
      <c r="BW3268" s="15"/>
      <c r="BX3268"/>
      <c r="BY3268"/>
      <c r="BZ3268"/>
      <c r="CA3268" s="15"/>
      <c r="CB3268"/>
      <c r="CC3268" s="26"/>
      <c r="CI3268" s="15">
        <v>45100</v>
      </c>
      <c r="CJ3268">
        <v>37.619999999999997</v>
      </c>
      <c r="CL3268"/>
      <c r="CM3268" s="15">
        <v>45099</v>
      </c>
      <c r="CN3268">
        <v>15.0299999999999</v>
      </c>
      <c r="CO3268" s="15">
        <v>43443</v>
      </c>
      <c r="CP3268">
        <v>295.62983787516612</v>
      </c>
      <c r="CS3268" s="15"/>
      <c r="CU3268" s="15"/>
      <c r="CV3268"/>
      <c r="CW3268" s="23"/>
      <c r="CX3268"/>
      <c r="DG3268" s="38"/>
      <c r="DI3268" s="15">
        <v>45105</v>
      </c>
      <c r="DJ3268">
        <v>9.3099999999999898</v>
      </c>
      <c r="DK3268" s="15"/>
      <c r="DN3268" s="38"/>
      <c r="DZ3268" s="38"/>
      <c r="EB3268" s="22"/>
      <c r="ED3268" s="15"/>
      <c r="EF3268" s="15"/>
      <c r="EH3268" s="15"/>
      <c r="EJ3268" s="38"/>
      <c r="EL3268" s="22"/>
      <c r="EN3268" s="15"/>
      <c r="EP3268" s="23"/>
      <c r="ER3268" s="38"/>
      <c r="ET3268" s="38"/>
      <c r="EV3268" s="22"/>
      <c r="EZ3268" s="38"/>
      <c r="FA3268" s="12"/>
    </row>
    <row r="3269" spans="1:157">
      <c r="A3269" s="40">
        <v>43444</v>
      </c>
      <c r="B3269">
        <v>3561.4750831644801</v>
      </c>
      <c r="C3269">
        <f>B3269-MAX($B$4:B3269)</f>
        <v>-56.420000000000073</v>
      </c>
      <c r="BO3269" s="26"/>
      <c r="BP3269" s="4"/>
      <c r="BQ3269" s="15">
        <v>45105</v>
      </c>
      <c r="BR3269">
        <v>15.2599999999999</v>
      </c>
      <c r="BS3269" s="22"/>
      <c r="BT3269"/>
      <c r="BU3269" s="15">
        <v>45058</v>
      </c>
      <c r="BV3269">
        <v>46.83</v>
      </c>
      <c r="BW3269" s="15"/>
      <c r="BX3269"/>
      <c r="BY3269"/>
      <c r="BZ3269"/>
      <c r="CA3269" s="15"/>
      <c r="CB3269"/>
      <c r="CC3269" s="26"/>
      <c r="CI3269" s="15">
        <v>45103</v>
      </c>
      <c r="CJ3269">
        <v>37.619999999999997</v>
      </c>
      <c r="CL3269"/>
      <c r="CM3269" s="15">
        <v>45100</v>
      </c>
      <c r="CN3269">
        <v>15.0299999999999</v>
      </c>
      <c r="CO3269" s="15">
        <v>43444</v>
      </c>
      <c r="CP3269">
        <v>294.52983787516609</v>
      </c>
      <c r="CS3269" s="15"/>
      <c r="CU3269" s="15"/>
      <c r="CV3269"/>
      <c r="CW3269" s="23"/>
      <c r="CX3269"/>
      <c r="DG3269" s="38"/>
      <c r="DI3269" s="15">
        <v>45106</v>
      </c>
      <c r="DJ3269">
        <v>9.3099999999999898</v>
      </c>
      <c r="DK3269" s="15"/>
      <c r="DN3269" s="38"/>
      <c r="DZ3269" s="38"/>
      <c r="EB3269" s="22"/>
      <c r="ED3269" s="15"/>
      <c r="EF3269" s="15"/>
      <c r="EH3269" s="15"/>
      <c r="EJ3269" s="38"/>
      <c r="EL3269" s="22"/>
      <c r="EN3269" s="15"/>
      <c r="EP3269" s="23"/>
      <c r="ER3269" s="38"/>
      <c r="ET3269" s="38"/>
      <c r="EV3269" s="22"/>
      <c r="EZ3269" s="38"/>
      <c r="FA3269" s="12"/>
    </row>
    <row r="3270" spans="1:157">
      <c r="A3270" s="40">
        <v>43445</v>
      </c>
      <c r="B3270">
        <v>3566.63508316448</v>
      </c>
      <c r="C3270">
        <f>B3270-MAX($B$4:B3270)</f>
        <v>-51.260000000000218</v>
      </c>
      <c r="BO3270" s="26"/>
      <c r="BP3270" s="4"/>
      <c r="BQ3270" s="15">
        <v>45106</v>
      </c>
      <c r="BR3270">
        <v>15.2599999999999</v>
      </c>
      <c r="BS3270" s="22"/>
      <c r="BT3270"/>
      <c r="BU3270" s="15">
        <v>45061</v>
      </c>
      <c r="BV3270">
        <v>46.83</v>
      </c>
      <c r="BW3270" s="15"/>
      <c r="BX3270"/>
      <c r="BY3270"/>
      <c r="BZ3270"/>
      <c r="CA3270" s="15"/>
      <c r="CB3270"/>
      <c r="CC3270" s="26"/>
      <c r="CI3270" s="15">
        <v>45104</v>
      </c>
      <c r="CJ3270">
        <v>37.619999999999997</v>
      </c>
      <c r="CL3270"/>
      <c r="CM3270" s="15">
        <v>45103</v>
      </c>
      <c r="CN3270">
        <v>15.0299999999999</v>
      </c>
      <c r="CO3270" s="15">
        <v>43445</v>
      </c>
      <c r="CP3270">
        <v>295.80983787516607</v>
      </c>
      <c r="CS3270" s="15"/>
      <c r="CU3270" s="15"/>
      <c r="CV3270"/>
      <c r="CW3270" s="23"/>
      <c r="CX3270"/>
      <c r="DG3270" s="38"/>
      <c r="DI3270" s="15">
        <v>45107</v>
      </c>
      <c r="DJ3270">
        <v>9.3099999999999898</v>
      </c>
      <c r="DK3270" s="15"/>
      <c r="DN3270" s="38"/>
      <c r="DZ3270" s="38"/>
      <c r="EB3270" s="22"/>
      <c r="ED3270" s="15"/>
      <c r="EF3270" s="15"/>
      <c r="EH3270" s="15"/>
      <c r="EJ3270" s="38"/>
      <c r="EL3270" s="22"/>
      <c r="EN3270" s="15"/>
      <c r="EP3270" s="23"/>
      <c r="ER3270" s="38"/>
      <c r="ET3270" s="38"/>
      <c r="EV3270" s="22"/>
      <c r="EZ3270" s="38"/>
      <c r="FA3270" s="12"/>
    </row>
    <row r="3271" spans="1:157">
      <c r="A3271" s="40">
        <v>43446</v>
      </c>
      <c r="B3271">
        <v>3570.0150831644801</v>
      </c>
      <c r="C3271">
        <f>B3271-MAX($B$4:B3271)</f>
        <v>-47.880000000000109</v>
      </c>
      <c r="BO3271" s="26"/>
      <c r="BP3271" s="4"/>
      <c r="BQ3271" s="15">
        <v>45107</v>
      </c>
      <c r="BR3271">
        <v>15.2599999999999</v>
      </c>
      <c r="BS3271" s="22"/>
      <c r="BT3271"/>
      <c r="BU3271" s="15">
        <v>45062</v>
      </c>
      <c r="BV3271">
        <v>46.83</v>
      </c>
      <c r="BW3271" s="15"/>
      <c r="BX3271"/>
      <c r="BY3271"/>
      <c r="BZ3271"/>
      <c r="CA3271" s="15"/>
      <c r="CB3271"/>
      <c r="CC3271" s="26"/>
      <c r="CI3271" s="15">
        <v>45105</v>
      </c>
      <c r="CJ3271">
        <v>37.619999999999997</v>
      </c>
      <c r="CL3271"/>
      <c r="CM3271" s="15">
        <v>45104</v>
      </c>
      <c r="CN3271">
        <v>15.0299999999999</v>
      </c>
      <c r="CO3271" s="15">
        <v>43446</v>
      </c>
      <c r="CP3271">
        <v>297.72983787516608</v>
      </c>
      <c r="CS3271" s="15"/>
      <c r="CU3271" s="15"/>
      <c r="CV3271"/>
      <c r="CW3271" s="23"/>
      <c r="CX3271"/>
      <c r="DG3271" s="38"/>
      <c r="DI3271" s="15">
        <v>45110</v>
      </c>
      <c r="DJ3271">
        <v>9.3099999999999898</v>
      </c>
      <c r="DK3271" s="15"/>
      <c r="DN3271" s="38"/>
      <c r="DZ3271" s="38"/>
      <c r="EB3271" s="22"/>
      <c r="ED3271" s="15"/>
      <c r="EF3271" s="15"/>
      <c r="EH3271" s="15"/>
      <c r="EJ3271" s="38"/>
      <c r="EL3271" s="22"/>
      <c r="EN3271" s="15"/>
      <c r="EP3271" s="23"/>
      <c r="ER3271" s="38"/>
      <c r="ET3271" s="38"/>
      <c r="EV3271" s="22"/>
      <c r="EZ3271" s="38"/>
      <c r="FA3271" s="12"/>
    </row>
    <row r="3272" spans="1:157">
      <c r="A3272" s="40">
        <v>43447</v>
      </c>
      <c r="B3272">
        <v>3570.8950831644802</v>
      </c>
      <c r="C3272">
        <f>B3272-MAX($B$4:B3272)</f>
        <v>-47</v>
      </c>
      <c r="BO3272" s="26"/>
      <c r="BP3272" s="4"/>
      <c r="BQ3272" s="15">
        <v>45110</v>
      </c>
      <c r="BR3272">
        <v>15.2599999999999</v>
      </c>
      <c r="BS3272" s="22"/>
      <c r="BT3272"/>
      <c r="BU3272" s="15">
        <v>45063</v>
      </c>
      <c r="BV3272">
        <v>46.83</v>
      </c>
      <c r="BW3272" s="15"/>
      <c r="BX3272"/>
      <c r="BY3272"/>
      <c r="BZ3272"/>
      <c r="CA3272" s="15"/>
      <c r="CB3272"/>
      <c r="CC3272" s="26"/>
      <c r="CI3272" s="15">
        <v>45106</v>
      </c>
      <c r="CJ3272">
        <v>37.619999999999997</v>
      </c>
      <c r="CL3272"/>
      <c r="CM3272" s="15">
        <v>45105</v>
      </c>
      <c r="CN3272">
        <v>15.0299999999999</v>
      </c>
      <c r="CO3272" s="15">
        <v>43447</v>
      </c>
      <c r="CP3272">
        <v>298.30983787516607</v>
      </c>
      <c r="CS3272" s="15"/>
      <c r="CU3272" s="15"/>
      <c r="CV3272"/>
      <c r="CW3272" s="23"/>
      <c r="CX3272"/>
      <c r="DG3272" s="38"/>
      <c r="DI3272" s="15">
        <v>45111</v>
      </c>
      <c r="DJ3272">
        <v>9.3099999999999898</v>
      </c>
      <c r="DK3272" s="15"/>
      <c r="DN3272" s="38"/>
      <c r="DZ3272" s="38"/>
      <c r="EB3272" s="22"/>
      <c r="ED3272" s="15"/>
      <c r="EF3272" s="15"/>
      <c r="EH3272" s="15"/>
      <c r="EJ3272" s="38"/>
      <c r="EL3272" s="22"/>
      <c r="EN3272" s="15"/>
      <c r="EP3272" s="23"/>
      <c r="ER3272" s="38"/>
      <c r="ET3272" s="38"/>
      <c r="EV3272" s="22"/>
      <c r="EZ3272" s="38"/>
      <c r="FA3272" s="12"/>
    </row>
    <row r="3273" spans="1:157">
      <c r="A3273" s="40">
        <v>43448</v>
      </c>
      <c r="B3273">
        <v>3568.9950831644801</v>
      </c>
      <c r="C3273">
        <f>B3273-MAX($B$4:B3273)</f>
        <v>-48.900000000000091</v>
      </c>
      <c r="BO3273" s="26"/>
      <c r="BP3273" s="4"/>
      <c r="BQ3273" s="15">
        <v>45111</v>
      </c>
      <c r="BR3273">
        <v>15.2599999999999</v>
      </c>
      <c r="BS3273" s="22"/>
      <c r="BT3273"/>
      <c r="BU3273" s="15">
        <v>45064</v>
      </c>
      <c r="BV3273">
        <v>46.83</v>
      </c>
      <c r="BW3273" s="15"/>
      <c r="BX3273"/>
      <c r="BY3273"/>
      <c r="BZ3273"/>
      <c r="CA3273" s="15"/>
      <c r="CB3273"/>
      <c r="CC3273" s="26"/>
      <c r="CI3273" s="15">
        <v>45107</v>
      </c>
      <c r="CJ3273">
        <v>37.619999999999997</v>
      </c>
      <c r="CL3273"/>
      <c r="CM3273" s="15">
        <v>45106</v>
      </c>
      <c r="CN3273">
        <v>15.0299999999999</v>
      </c>
      <c r="CO3273" s="15">
        <v>43448</v>
      </c>
      <c r="CP3273">
        <v>297.5898378751661</v>
      </c>
      <c r="CS3273" s="15"/>
      <c r="CU3273" s="15"/>
      <c r="CV3273"/>
      <c r="CW3273" s="23"/>
      <c r="CX3273"/>
      <c r="DG3273" s="38"/>
      <c r="DI3273" s="15">
        <v>45112</v>
      </c>
      <c r="DJ3273">
        <v>9.3099999999999898</v>
      </c>
      <c r="DK3273" s="15"/>
      <c r="DN3273" s="38"/>
      <c r="DZ3273" s="38"/>
      <c r="EB3273" s="22"/>
      <c r="ED3273" s="15"/>
      <c r="EF3273" s="15"/>
      <c r="EH3273" s="15"/>
      <c r="EJ3273" s="38"/>
      <c r="EL3273" s="22"/>
      <c r="EN3273" s="15"/>
      <c r="EP3273" s="23"/>
      <c r="ER3273" s="38"/>
      <c r="ET3273" s="38"/>
      <c r="EV3273" s="22"/>
      <c r="EZ3273" s="38"/>
      <c r="FA3273" s="12"/>
    </row>
    <row r="3274" spans="1:157">
      <c r="A3274" s="40">
        <v>43449</v>
      </c>
      <c r="B3274">
        <v>3568.9950831644801</v>
      </c>
      <c r="C3274">
        <f>B3274-MAX($B$4:B3274)</f>
        <v>-48.900000000000091</v>
      </c>
      <c r="BO3274" s="26"/>
      <c r="BP3274" s="4"/>
      <c r="BQ3274" s="15">
        <v>45112</v>
      </c>
      <c r="BR3274">
        <v>15.2599999999999</v>
      </c>
      <c r="BS3274" s="22"/>
      <c r="BT3274"/>
      <c r="BU3274" s="15">
        <v>45065</v>
      </c>
      <c r="BV3274">
        <v>46.83</v>
      </c>
      <c r="BW3274" s="15"/>
      <c r="BX3274"/>
      <c r="BY3274"/>
      <c r="BZ3274"/>
      <c r="CA3274" s="15"/>
      <c r="CB3274"/>
      <c r="CC3274" s="26"/>
      <c r="CI3274" s="15">
        <v>45110</v>
      </c>
      <c r="CJ3274">
        <v>37.619999999999997</v>
      </c>
      <c r="CL3274"/>
      <c r="CM3274" s="15">
        <v>45107</v>
      </c>
      <c r="CN3274">
        <v>15.0299999999999</v>
      </c>
      <c r="CO3274" s="15">
        <v>43449</v>
      </c>
      <c r="CP3274">
        <v>297.5898378751661</v>
      </c>
      <c r="CU3274" s="23"/>
      <c r="CW3274" s="23"/>
      <c r="CX3274"/>
      <c r="DG3274" s="38"/>
      <c r="DI3274" s="15">
        <v>45113</v>
      </c>
      <c r="DJ3274">
        <v>9.3099999999999898</v>
      </c>
      <c r="DN3274" s="38"/>
      <c r="DZ3274" s="38"/>
      <c r="EB3274" s="22"/>
      <c r="EJ3274" s="38"/>
      <c r="EL3274" s="22"/>
      <c r="EP3274" s="22"/>
      <c r="ER3274" s="38"/>
      <c r="ET3274" s="38"/>
      <c r="EV3274" s="22"/>
      <c r="EZ3274" s="38"/>
      <c r="FA3274" s="12"/>
    </row>
    <row r="3275" spans="1:157">
      <c r="A3275" s="40">
        <v>43450</v>
      </c>
      <c r="B3275">
        <v>3568.9950831644801</v>
      </c>
      <c r="C3275">
        <f>B3275-MAX($B$4:B3275)</f>
        <v>-48.900000000000091</v>
      </c>
      <c r="BO3275" s="26"/>
      <c r="BP3275" s="4"/>
      <c r="BQ3275" s="15">
        <v>45113</v>
      </c>
      <c r="BR3275">
        <v>15.2599999999999</v>
      </c>
      <c r="BS3275" s="22"/>
      <c r="BT3275"/>
      <c r="BU3275" s="15">
        <v>45068</v>
      </c>
      <c r="BV3275">
        <v>46.83</v>
      </c>
      <c r="BW3275" s="15"/>
      <c r="BX3275"/>
      <c r="BY3275"/>
      <c r="BZ3275"/>
      <c r="CA3275" s="15"/>
      <c r="CB3275"/>
      <c r="CC3275" s="26"/>
      <c r="CI3275" s="15">
        <v>45111</v>
      </c>
      <c r="CJ3275">
        <v>37.619999999999997</v>
      </c>
      <c r="CL3275"/>
      <c r="CM3275" s="15">
        <v>45110</v>
      </c>
      <c r="CN3275">
        <v>15.0299999999999</v>
      </c>
      <c r="CO3275" s="15">
        <v>43450</v>
      </c>
      <c r="CP3275">
        <v>297.5898378751661</v>
      </c>
      <c r="CU3275" s="23"/>
      <c r="CW3275" s="23"/>
      <c r="CX3275"/>
      <c r="DG3275" s="38"/>
      <c r="DI3275" s="15">
        <v>45114</v>
      </c>
      <c r="DJ3275">
        <v>9.3099999999999898</v>
      </c>
      <c r="DN3275" s="38"/>
      <c r="DZ3275" s="38"/>
      <c r="EB3275" s="22"/>
      <c r="EJ3275" s="38"/>
      <c r="EL3275" s="22"/>
      <c r="EP3275" s="22"/>
      <c r="ER3275" s="38"/>
      <c r="ET3275" s="38"/>
      <c r="EV3275" s="22"/>
      <c r="EZ3275" s="38"/>
      <c r="FA3275" s="12"/>
    </row>
    <row r="3276" spans="1:157">
      <c r="A3276" s="40">
        <v>43451</v>
      </c>
      <c r="B3276">
        <v>3571.34508316448</v>
      </c>
      <c r="C3276">
        <f>B3276-MAX($B$4:B3276)</f>
        <v>-46.550000000000182</v>
      </c>
      <c r="BO3276" s="26"/>
      <c r="BP3276" s="4"/>
      <c r="BQ3276" s="15">
        <v>45114</v>
      </c>
      <c r="BR3276">
        <v>15.2599999999999</v>
      </c>
      <c r="BS3276" s="22"/>
      <c r="BT3276"/>
      <c r="BU3276" s="15">
        <v>45069</v>
      </c>
      <c r="BV3276">
        <v>46.83</v>
      </c>
      <c r="BW3276" s="15"/>
      <c r="BX3276"/>
      <c r="BY3276"/>
      <c r="BZ3276"/>
      <c r="CA3276" s="15"/>
      <c r="CB3276"/>
      <c r="CC3276" s="26"/>
      <c r="CI3276" s="15">
        <v>45112</v>
      </c>
      <c r="CJ3276">
        <v>37.619999999999997</v>
      </c>
      <c r="CL3276"/>
      <c r="CM3276" s="15">
        <v>45111</v>
      </c>
      <c r="CN3276">
        <v>15.0299999999999</v>
      </c>
      <c r="CO3276" s="15">
        <v>43451</v>
      </c>
      <c r="CP3276">
        <v>298.16983787516608</v>
      </c>
      <c r="CU3276" s="23"/>
      <c r="CW3276" s="23"/>
      <c r="CX3276"/>
      <c r="DG3276" s="38"/>
      <c r="DI3276" s="15">
        <v>45117</v>
      </c>
      <c r="DJ3276">
        <v>9.3099999999999898</v>
      </c>
      <c r="DN3276" s="38"/>
      <c r="DZ3276" s="38"/>
      <c r="EB3276" s="22"/>
      <c r="EJ3276" s="38"/>
      <c r="EL3276" s="22"/>
      <c r="EP3276" s="22"/>
      <c r="ER3276" s="38"/>
      <c r="ET3276" s="38"/>
      <c r="EV3276" s="22"/>
      <c r="EZ3276" s="38"/>
      <c r="FA3276" s="12"/>
    </row>
    <row r="3277" spans="1:157">
      <c r="A3277" s="40">
        <v>43452</v>
      </c>
      <c r="B3277">
        <v>3570.2650831644801</v>
      </c>
      <c r="C3277">
        <f>B3277-MAX($B$4:B3277)</f>
        <v>-47.630000000000109</v>
      </c>
      <c r="BO3277" s="26"/>
      <c r="BP3277" s="4"/>
      <c r="BQ3277" s="15">
        <v>45117</v>
      </c>
      <c r="BR3277">
        <v>15.2599999999999</v>
      </c>
      <c r="BS3277" s="22"/>
      <c r="BT3277"/>
      <c r="BU3277" s="15">
        <v>45070</v>
      </c>
      <c r="BV3277">
        <v>46.83</v>
      </c>
      <c r="BW3277" s="15"/>
      <c r="BX3277"/>
      <c r="BY3277"/>
      <c r="BZ3277"/>
      <c r="CA3277" s="15"/>
      <c r="CB3277"/>
      <c r="CC3277" s="26"/>
      <c r="CI3277" s="15">
        <v>45113</v>
      </c>
      <c r="CJ3277">
        <v>37.619999999999997</v>
      </c>
      <c r="CL3277"/>
      <c r="CM3277" s="15">
        <v>45112</v>
      </c>
      <c r="CN3277">
        <v>15.0299999999999</v>
      </c>
      <c r="CO3277" s="15">
        <v>43452</v>
      </c>
      <c r="CP3277">
        <v>297.82983787516611</v>
      </c>
      <c r="CU3277" s="23"/>
      <c r="CW3277" s="23"/>
      <c r="CX3277"/>
      <c r="DG3277" s="38"/>
      <c r="DI3277" s="15">
        <v>45118</v>
      </c>
      <c r="DJ3277">
        <v>9.3099999999999898</v>
      </c>
      <c r="DN3277" s="38"/>
      <c r="DZ3277" s="38"/>
      <c r="EB3277" s="22"/>
      <c r="EJ3277" s="38"/>
      <c r="EL3277" s="22"/>
      <c r="EP3277" s="22"/>
      <c r="ER3277" s="38"/>
      <c r="ET3277" s="38"/>
      <c r="EV3277" s="22"/>
      <c r="EZ3277" s="38"/>
      <c r="FA3277" s="12"/>
    </row>
    <row r="3278" spans="1:157">
      <c r="A3278" s="40">
        <v>43453</v>
      </c>
      <c r="B3278">
        <v>3572.1050831644802</v>
      </c>
      <c r="C3278">
        <f>B3278-MAX($B$4:B3278)</f>
        <v>-45.789999999999964</v>
      </c>
      <c r="BO3278" s="26"/>
      <c r="BP3278" s="4"/>
      <c r="BQ3278" s="15">
        <v>45118</v>
      </c>
      <c r="BR3278">
        <v>15.2599999999999</v>
      </c>
      <c r="BS3278" s="22"/>
      <c r="BT3278"/>
      <c r="BU3278" s="15">
        <v>45071</v>
      </c>
      <c r="BV3278">
        <v>46.83</v>
      </c>
      <c r="BW3278" s="15"/>
      <c r="BX3278"/>
      <c r="BY3278"/>
      <c r="BZ3278"/>
      <c r="CA3278" s="15"/>
      <c r="CB3278"/>
      <c r="CC3278" s="26"/>
      <c r="CI3278" s="15">
        <v>45114</v>
      </c>
      <c r="CJ3278">
        <v>37.619999999999997</v>
      </c>
      <c r="CL3278"/>
      <c r="CM3278" s="15">
        <v>45113</v>
      </c>
      <c r="CN3278">
        <v>15.0299999999999</v>
      </c>
      <c r="CO3278" s="15">
        <v>43453</v>
      </c>
      <c r="CP3278">
        <v>298.44983787516605</v>
      </c>
      <c r="CU3278" s="23"/>
      <c r="CW3278" s="23"/>
      <c r="CX3278"/>
      <c r="DG3278" s="38"/>
      <c r="DI3278" s="15">
        <v>45119</v>
      </c>
      <c r="DJ3278">
        <v>9.3099999999999898</v>
      </c>
      <c r="DN3278" s="38"/>
      <c r="DZ3278" s="38"/>
      <c r="EB3278" s="22"/>
      <c r="EJ3278" s="38"/>
      <c r="EL3278" s="22"/>
      <c r="EP3278" s="22"/>
      <c r="ER3278" s="38"/>
      <c r="ET3278" s="38"/>
      <c r="EV3278" s="22"/>
      <c r="EZ3278" s="38"/>
      <c r="FA3278" s="40"/>
    </row>
    <row r="3279" spans="1:157">
      <c r="A3279" s="40">
        <v>43454</v>
      </c>
      <c r="B3279">
        <v>3567.63508316448</v>
      </c>
      <c r="C3279">
        <f>B3279-MAX($B$4:B3279)</f>
        <v>-50.260000000000218</v>
      </c>
      <c r="BO3279" s="26"/>
      <c r="BP3279" s="27"/>
      <c r="BQ3279" s="15">
        <v>45119</v>
      </c>
      <c r="BR3279">
        <v>15.2599999999999</v>
      </c>
      <c r="BS3279" s="22"/>
      <c r="BT3279"/>
      <c r="BU3279" s="15">
        <v>45072</v>
      </c>
      <c r="BV3279">
        <v>46.83</v>
      </c>
      <c r="BW3279" s="15"/>
      <c r="BX3279"/>
      <c r="BY3279"/>
      <c r="BZ3279"/>
      <c r="CA3279" s="15"/>
      <c r="CB3279"/>
      <c r="CC3279" s="26"/>
      <c r="CI3279" s="15">
        <v>45117</v>
      </c>
      <c r="CJ3279">
        <v>37.619999999999997</v>
      </c>
      <c r="CL3279"/>
      <c r="CM3279" s="15">
        <v>45114</v>
      </c>
      <c r="CN3279">
        <v>15.0299999999999</v>
      </c>
      <c r="CO3279" s="15">
        <v>43454</v>
      </c>
      <c r="CP3279">
        <v>297.52983787516609</v>
      </c>
      <c r="CU3279" s="23"/>
      <c r="CW3279" s="23"/>
      <c r="CX3279"/>
      <c r="DG3279" s="38"/>
      <c r="DI3279" s="15">
        <v>45120</v>
      </c>
      <c r="DJ3279">
        <v>9.3099999999999898</v>
      </c>
      <c r="DN3279" s="38"/>
      <c r="DZ3279" s="38"/>
      <c r="EB3279" s="22"/>
      <c r="EJ3279" s="38"/>
      <c r="EL3279" s="22"/>
      <c r="EP3279" s="22"/>
      <c r="ER3279" s="38"/>
      <c r="ET3279" s="38"/>
      <c r="EV3279" s="22"/>
      <c r="EZ3279" s="38"/>
      <c r="FA3279" s="40"/>
    </row>
    <row r="3280" spans="1:157">
      <c r="A3280" s="40">
        <v>43455</v>
      </c>
      <c r="B3280">
        <v>3567.5250831644798</v>
      </c>
      <c r="C3280">
        <f>B3280-MAX($B$4:B3280)</f>
        <v>-50.370000000000346</v>
      </c>
      <c r="BO3280" s="26"/>
      <c r="BP3280" s="27"/>
      <c r="BQ3280" s="15">
        <v>45120</v>
      </c>
      <c r="BR3280">
        <v>15.2599999999999</v>
      </c>
      <c r="BS3280" s="22"/>
      <c r="BT3280"/>
      <c r="BU3280" s="15">
        <v>45076</v>
      </c>
      <c r="BV3280">
        <v>46.83</v>
      </c>
      <c r="BW3280" s="15"/>
      <c r="BX3280"/>
      <c r="BY3280"/>
      <c r="BZ3280"/>
      <c r="CA3280" s="15"/>
      <c r="CB3280"/>
      <c r="CC3280" s="26"/>
      <c r="CI3280" s="15">
        <v>45118</v>
      </c>
      <c r="CJ3280">
        <v>37.619999999999997</v>
      </c>
      <c r="CL3280"/>
      <c r="CM3280" s="15">
        <v>45117</v>
      </c>
      <c r="CN3280">
        <v>15.0299999999999</v>
      </c>
      <c r="CO3280" s="15">
        <v>43455</v>
      </c>
      <c r="CP3280">
        <v>297.48983787516613</v>
      </c>
      <c r="DG3280" s="38"/>
      <c r="EZ3280" s="38"/>
      <c r="FA3280" s="40"/>
    </row>
    <row r="3281" spans="1:157">
      <c r="A3281" s="40">
        <v>43456</v>
      </c>
      <c r="B3281">
        <v>3567.5250831644798</v>
      </c>
      <c r="C3281">
        <f>B3281-MAX($B$4:B3281)</f>
        <v>-50.370000000000346</v>
      </c>
      <c r="BO3281" s="26"/>
      <c r="BP3281" s="27"/>
      <c r="BQ3281" s="27"/>
      <c r="BR3281" s="27"/>
      <c r="BS3281" s="22"/>
      <c r="BT3281"/>
      <c r="BU3281" s="15">
        <v>45077</v>
      </c>
      <c r="BV3281">
        <v>46.83</v>
      </c>
      <c r="BW3281"/>
      <c r="BX3281"/>
      <c r="BY3281"/>
      <c r="BZ3281"/>
      <c r="CA3281" s="15"/>
      <c r="CB3281"/>
      <c r="CC3281" s="26"/>
      <c r="CI3281" s="15">
        <v>45119</v>
      </c>
      <c r="CJ3281">
        <v>37.619999999999997</v>
      </c>
      <c r="CL3281"/>
      <c r="CM3281" s="15">
        <v>45118</v>
      </c>
      <c r="CN3281">
        <v>15.0299999999999</v>
      </c>
      <c r="CO3281" s="15">
        <v>43456</v>
      </c>
      <c r="CP3281">
        <v>297.48983787516613</v>
      </c>
      <c r="DG3281" s="38"/>
      <c r="EZ3281" s="38"/>
      <c r="FA3281" s="40"/>
    </row>
    <row r="3282" spans="1:157">
      <c r="A3282" s="40">
        <v>43457</v>
      </c>
      <c r="B3282">
        <v>3567.5250831644798</v>
      </c>
      <c r="C3282">
        <f>B3282-MAX($B$4:B3282)</f>
        <v>-50.370000000000346</v>
      </c>
      <c r="BO3282" s="26"/>
      <c r="BP3282" s="27"/>
      <c r="BQ3282" s="27"/>
      <c r="BR3282" s="27"/>
      <c r="BS3282" s="22"/>
      <c r="BT3282"/>
      <c r="BU3282" s="15">
        <v>45078</v>
      </c>
      <c r="BV3282">
        <v>46.83</v>
      </c>
      <c r="BW3282"/>
      <c r="BX3282"/>
      <c r="BY3282"/>
      <c r="BZ3282"/>
      <c r="CA3282" s="15"/>
      <c r="CB3282"/>
      <c r="CC3282" s="26"/>
      <c r="CI3282" s="15">
        <v>45120</v>
      </c>
      <c r="CJ3282">
        <v>37.619999999999997</v>
      </c>
      <c r="CL3282"/>
      <c r="CM3282" s="15">
        <v>45119</v>
      </c>
      <c r="CN3282">
        <v>15.0299999999999</v>
      </c>
      <c r="CO3282" s="15">
        <v>43457</v>
      </c>
      <c r="CP3282">
        <v>297.48983787516613</v>
      </c>
      <c r="DG3282" s="38"/>
      <c r="EZ3282" s="26"/>
      <c r="FA3282" s="27"/>
    </row>
    <row r="3283" spans="1:157">
      <c r="A3283" s="40">
        <v>43458</v>
      </c>
      <c r="B3283">
        <v>3567.6850831644801</v>
      </c>
      <c r="C3283">
        <f>B3283-MAX($B$4:B3283)</f>
        <v>-50.210000000000036</v>
      </c>
      <c r="BO3283" s="26"/>
      <c r="BP3283" s="27"/>
      <c r="BQ3283" s="27"/>
      <c r="BR3283" s="27"/>
      <c r="BS3283" s="22"/>
      <c r="BT3283"/>
      <c r="BU3283" s="15">
        <v>45079</v>
      </c>
      <c r="BV3283">
        <v>46.83</v>
      </c>
      <c r="BW3283"/>
      <c r="BX3283"/>
      <c r="BY3283"/>
      <c r="BZ3283"/>
      <c r="CA3283" s="15"/>
      <c r="CB3283"/>
      <c r="CC3283" s="26"/>
      <c r="CM3283" s="15">
        <v>45120</v>
      </c>
      <c r="CN3283">
        <v>15.0299999999999</v>
      </c>
      <c r="CO3283" s="15">
        <v>43458</v>
      </c>
      <c r="CP3283" s="60">
        <v>297.46983787516609</v>
      </c>
      <c r="DG3283" s="26"/>
      <c r="EZ3283" s="26"/>
      <c r="FA3283" s="27"/>
    </row>
    <row r="3284" spans="1:157">
      <c r="A3284" s="40">
        <v>43459</v>
      </c>
      <c r="B3284">
        <v>3567.6850831644801</v>
      </c>
      <c r="C3284">
        <f>B3284-MAX($B$4:B3284)</f>
        <v>-50.210000000000036</v>
      </c>
      <c r="BO3284" s="26"/>
      <c r="BP3284" s="27"/>
      <c r="BQ3284" s="27"/>
      <c r="BR3284" s="27"/>
      <c r="BS3284" s="22"/>
      <c r="BT3284"/>
      <c r="BU3284" s="15">
        <v>45082</v>
      </c>
      <c r="BV3284">
        <v>46.83</v>
      </c>
      <c r="BW3284"/>
      <c r="BX3284"/>
      <c r="BY3284"/>
      <c r="BZ3284"/>
      <c r="CA3284" s="15"/>
      <c r="CB3284"/>
      <c r="CC3284" s="26"/>
      <c r="CO3284" s="15">
        <v>43459</v>
      </c>
      <c r="CP3284" s="60">
        <v>297.46983787516609</v>
      </c>
      <c r="DG3284" s="26"/>
      <c r="EZ3284" s="26"/>
      <c r="FA3284" s="27"/>
    </row>
    <row r="3285" spans="1:157">
      <c r="A3285" s="40">
        <v>43460</v>
      </c>
      <c r="B3285">
        <v>3549.2350831644799</v>
      </c>
      <c r="C3285">
        <f>B3285-MAX($B$4:B3285)</f>
        <v>-68.660000000000309</v>
      </c>
      <c r="BO3285" s="26"/>
      <c r="BP3285" s="27"/>
      <c r="BQ3285" s="27"/>
      <c r="BR3285" s="27"/>
      <c r="BS3285" s="22"/>
      <c r="BT3285"/>
      <c r="BU3285" s="15">
        <v>45084</v>
      </c>
      <c r="BV3285">
        <v>46.83</v>
      </c>
      <c r="BW3285"/>
      <c r="BX3285"/>
      <c r="BY3285"/>
      <c r="BZ3285"/>
      <c r="CA3285" s="15"/>
      <c r="CB3285"/>
      <c r="CC3285" s="26"/>
      <c r="CO3285" s="15">
        <v>43460</v>
      </c>
      <c r="CP3285" s="60">
        <v>292.74983787516612</v>
      </c>
      <c r="DG3285" s="26"/>
      <c r="EZ3285" s="26"/>
      <c r="FA3285" s="27"/>
    </row>
    <row r="3286" spans="1:157">
      <c r="A3286" s="40">
        <v>43461</v>
      </c>
      <c r="B3286">
        <v>3562.7650831644801</v>
      </c>
      <c r="C3286">
        <f>B3286-MAX($B$4:B3286)</f>
        <v>-55.130000000000109</v>
      </c>
      <c r="BO3286" s="26"/>
      <c r="BP3286" s="27"/>
      <c r="BQ3286" s="27"/>
      <c r="BR3286" s="27"/>
      <c r="BS3286" s="22"/>
      <c r="BT3286"/>
      <c r="BU3286" s="15">
        <v>45085</v>
      </c>
      <c r="BV3286">
        <v>46.83</v>
      </c>
      <c r="BW3286"/>
      <c r="BX3286"/>
      <c r="BY3286"/>
      <c r="BZ3286"/>
      <c r="CA3286" s="15"/>
      <c r="CB3286"/>
      <c r="CC3286" s="26"/>
      <c r="CO3286" s="15">
        <v>43461</v>
      </c>
      <c r="CP3286" s="60">
        <v>295.2698378751661</v>
      </c>
      <c r="DG3286" s="26"/>
      <c r="EZ3286" s="26"/>
      <c r="FA3286" s="27"/>
    </row>
    <row r="3287" spans="1:157">
      <c r="A3287" s="40">
        <v>43462</v>
      </c>
      <c r="B3287">
        <v>3565.57508316448</v>
      </c>
      <c r="C3287">
        <f>B3287-MAX($B$4:B3287)</f>
        <v>-52.320000000000164</v>
      </c>
      <c r="BO3287" s="26"/>
      <c r="BP3287" s="27"/>
      <c r="BQ3287" s="27"/>
      <c r="BR3287" s="27"/>
      <c r="BS3287" s="22"/>
      <c r="BT3287"/>
      <c r="BU3287" s="15">
        <v>45086</v>
      </c>
      <c r="BV3287">
        <v>46.83</v>
      </c>
      <c r="BW3287"/>
      <c r="BX3287"/>
      <c r="BY3287"/>
      <c r="BZ3287"/>
      <c r="CA3287" s="15"/>
      <c r="CB3287"/>
      <c r="CC3287" s="26"/>
      <c r="CO3287" s="15">
        <v>43462</v>
      </c>
      <c r="CP3287" s="60">
        <v>295.74983787516612</v>
      </c>
      <c r="DG3287" s="26"/>
      <c r="EZ3287" s="26"/>
      <c r="FA3287" s="27"/>
    </row>
    <row r="3288" spans="1:157">
      <c r="A3288" s="40">
        <v>43463</v>
      </c>
      <c r="B3288">
        <v>3565.57508316448</v>
      </c>
      <c r="C3288">
        <f>B3288-MAX($B$4:B3288)</f>
        <v>-52.320000000000164</v>
      </c>
      <c r="M3288" s="243"/>
      <c r="N3288" s="104"/>
      <c r="BO3288" s="26"/>
      <c r="BP3288" s="27"/>
      <c r="BQ3288" s="27"/>
      <c r="BR3288" s="27"/>
      <c r="BS3288" s="22"/>
      <c r="BT3288"/>
      <c r="BU3288" s="15">
        <v>45089</v>
      </c>
      <c r="BV3288">
        <v>46.83</v>
      </c>
      <c r="BW3288"/>
      <c r="BX3288"/>
      <c r="BY3288"/>
      <c r="BZ3288"/>
      <c r="CA3288" s="15"/>
      <c r="CB3288"/>
      <c r="CC3288" s="26"/>
      <c r="CO3288" s="15">
        <v>43463</v>
      </c>
      <c r="CP3288" s="60">
        <v>295.74983787516612</v>
      </c>
      <c r="DG3288" s="26"/>
      <c r="EZ3288" s="26"/>
      <c r="FA3288" s="27"/>
    </row>
    <row r="3289" spans="1:157">
      <c r="A3289" s="40">
        <v>43464</v>
      </c>
      <c r="B3289">
        <v>3565.57508316448</v>
      </c>
      <c r="C3289">
        <f>B3289-MAX($B$4:B3289)</f>
        <v>-52.320000000000164</v>
      </c>
      <c r="M3289" s="243"/>
      <c r="N3289" s="104"/>
      <c r="BO3289" s="26"/>
      <c r="BP3289" s="27"/>
      <c r="BQ3289" s="27"/>
      <c r="BR3289" s="27"/>
      <c r="BS3289" s="22"/>
      <c r="BT3289"/>
      <c r="BU3289" s="15">
        <v>45090</v>
      </c>
      <c r="BV3289">
        <v>46.83</v>
      </c>
      <c r="BW3289"/>
      <c r="BX3289"/>
      <c r="BY3289"/>
      <c r="BZ3289"/>
      <c r="CA3289" s="15"/>
      <c r="CB3289"/>
      <c r="CC3289" s="26"/>
      <c r="CO3289" s="15">
        <v>43464</v>
      </c>
      <c r="CP3289" s="60">
        <v>295.74983787516612</v>
      </c>
      <c r="DG3289" s="26"/>
      <c r="EZ3289" s="26"/>
      <c r="FA3289" s="27"/>
    </row>
    <row r="3290" spans="1:157">
      <c r="A3290" s="40">
        <v>43465</v>
      </c>
      <c r="B3290">
        <v>3565.57508316448</v>
      </c>
      <c r="C3290">
        <f>B3290-MAX($B$4:B3290)</f>
        <v>-52.320000000000164</v>
      </c>
      <c r="BO3290" s="26"/>
      <c r="BP3290" s="27"/>
      <c r="BQ3290" s="27"/>
      <c r="BR3290" s="27"/>
      <c r="BS3290" s="22"/>
      <c r="BT3290"/>
      <c r="BU3290" s="15">
        <v>45091</v>
      </c>
      <c r="BV3290">
        <v>46.83</v>
      </c>
      <c r="BW3290"/>
      <c r="BX3290"/>
      <c r="BY3290"/>
      <c r="BZ3290"/>
      <c r="CA3290" s="15"/>
      <c r="CB3290"/>
      <c r="CC3290" s="26"/>
      <c r="CO3290" s="15">
        <v>43465</v>
      </c>
      <c r="CP3290" s="60">
        <v>295.74983787516612</v>
      </c>
      <c r="DG3290" s="26"/>
      <c r="EZ3290" s="26"/>
      <c r="FA3290" s="27"/>
    </row>
    <row r="3291" spans="1:157">
      <c r="A3291" s="40">
        <v>43466</v>
      </c>
      <c r="B3291">
        <v>3565.57508316448</v>
      </c>
      <c r="C3291">
        <f>B3291-MAX($B$4:B3291)</f>
        <v>-52.320000000000164</v>
      </c>
      <c r="L3291" s="27"/>
      <c r="BO3291" s="26"/>
      <c r="BP3291" s="27"/>
      <c r="BQ3291" s="27"/>
      <c r="BR3291" s="27"/>
      <c r="BS3291" s="22"/>
      <c r="BT3291"/>
      <c r="BU3291" s="15">
        <v>45092</v>
      </c>
      <c r="BV3291">
        <v>46.83</v>
      </c>
      <c r="BW3291"/>
      <c r="BX3291"/>
      <c r="BY3291"/>
      <c r="BZ3291"/>
      <c r="CA3291" s="15"/>
      <c r="CB3291"/>
      <c r="CC3291" s="26"/>
      <c r="CO3291" s="15">
        <v>43466</v>
      </c>
      <c r="CP3291" s="60">
        <v>295.74983787516612</v>
      </c>
      <c r="DG3291" s="26"/>
      <c r="EZ3291" s="26"/>
      <c r="FA3291" s="27"/>
    </row>
    <row r="3292" spans="1:157">
      <c r="A3292" s="40">
        <v>43467</v>
      </c>
      <c r="B3292">
        <v>3562.3950831644802</v>
      </c>
      <c r="C3292">
        <f>B3292-MAX($B$4:B3292)</f>
        <v>-55.5</v>
      </c>
      <c r="L3292" s="27"/>
      <c r="BO3292" s="26"/>
      <c r="BP3292" s="27"/>
      <c r="BQ3292" s="27"/>
      <c r="BR3292" s="27"/>
      <c r="BS3292" s="22"/>
      <c r="BT3292"/>
      <c r="BU3292" s="15">
        <v>45093</v>
      </c>
      <c r="BV3292">
        <v>46.83</v>
      </c>
      <c r="BW3292"/>
      <c r="BX3292"/>
      <c r="BY3292"/>
      <c r="BZ3292"/>
      <c r="CA3292" s="15"/>
      <c r="CB3292"/>
      <c r="CC3292" s="26"/>
      <c r="CO3292" s="15">
        <v>43467</v>
      </c>
      <c r="CP3292" s="60">
        <v>295.60983787516614</v>
      </c>
      <c r="DG3292" s="26"/>
      <c r="EZ3292" s="26"/>
      <c r="FA3292" s="27"/>
    </row>
    <row r="3293" spans="1:157">
      <c r="A3293" s="40">
        <v>43468</v>
      </c>
      <c r="B3293">
        <v>3558.4050831644799</v>
      </c>
      <c r="C3293">
        <f>B3293-MAX($B$4:B3293)</f>
        <v>-59.490000000000236</v>
      </c>
      <c r="L3293" s="27"/>
      <c r="BO3293" s="26"/>
      <c r="BP3293" s="27"/>
      <c r="BQ3293" s="27"/>
      <c r="BR3293" s="27"/>
      <c r="BS3293" s="22"/>
      <c r="BT3293"/>
      <c r="BU3293" s="15">
        <v>45096</v>
      </c>
      <c r="BV3293">
        <v>46.83</v>
      </c>
      <c r="BW3293"/>
      <c r="BX3293"/>
      <c r="BY3293"/>
      <c r="BZ3293"/>
      <c r="CA3293" s="15"/>
      <c r="CB3293"/>
      <c r="CC3293" s="26"/>
      <c r="CO3293" s="15">
        <v>43468</v>
      </c>
      <c r="CP3293" s="60">
        <v>295.62983787516612</v>
      </c>
      <c r="DG3293" s="26"/>
      <c r="EZ3293" s="26"/>
      <c r="FA3293" s="27"/>
    </row>
    <row r="3294" spans="1:157">
      <c r="A3294" s="40">
        <v>43469</v>
      </c>
      <c r="B3294">
        <v>3564.9450831644799</v>
      </c>
      <c r="C3294">
        <f>B3294-MAX($B$4:B3294)</f>
        <v>-52.950000000000273</v>
      </c>
      <c r="L3294" s="27"/>
      <c r="BO3294" s="26"/>
      <c r="BP3294" s="27"/>
      <c r="BQ3294" s="27"/>
      <c r="BR3294" s="27"/>
      <c r="BS3294" s="22"/>
      <c r="BT3294"/>
      <c r="BU3294" s="15">
        <v>45097</v>
      </c>
      <c r="BV3294">
        <v>46.83</v>
      </c>
      <c r="BW3294"/>
      <c r="BX3294"/>
      <c r="BY3294"/>
      <c r="BZ3294"/>
      <c r="CA3294" s="15"/>
      <c r="CB3294"/>
      <c r="CC3294" s="26"/>
      <c r="CO3294" s="15">
        <v>43469</v>
      </c>
      <c r="CP3294" s="60">
        <v>296.40983787516609</v>
      </c>
      <c r="DG3294" s="26"/>
      <c r="EZ3294" s="26"/>
      <c r="FA3294" s="27"/>
    </row>
    <row r="3295" spans="1:157">
      <c r="A3295" s="40">
        <v>43470</v>
      </c>
      <c r="B3295">
        <v>3564.9450831644799</v>
      </c>
      <c r="C3295">
        <f>B3295-MAX($B$4:B3295)</f>
        <v>-52.950000000000273</v>
      </c>
      <c r="L3295" s="27"/>
      <c r="BO3295" s="26"/>
      <c r="BP3295" s="27"/>
      <c r="BQ3295" s="27"/>
      <c r="BR3295" s="27"/>
      <c r="BS3295" s="22"/>
      <c r="BT3295"/>
      <c r="BU3295" s="15">
        <v>45098</v>
      </c>
      <c r="BV3295">
        <v>46.83</v>
      </c>
      <c r="BW3295"/>
      <c r="BX3295"/>
      <c r="BY3295"/>
      <c r="BZ3295"/>
      <c r="CA3295" s="15"/>
      <c r="CB3295"/>
      <c r="CC3295" s="26"/>
      <c r="CO3295" s="15">
        <v>43470</v>
      </c>
      <c r="CP3295" s="60">
        <v>296.40983787516609</v>
      </c>
      <c r="DG3295" s="26"/>
      <c r="EZ3295" s="26"/>
      <c r="FA3295" s="27"/>
    </row>
    <row r="3296" spans="1:157">
      <c r="A3296" s="40">
        <v>43471</v>
      </c>
      <c r="B3296">
        <v>3564.9450831644799</v>
      </c>
      <c r="C3296">
        <f>B3296-MAX($B$4:B3296)</f>
        <v>-52.950000000000273</v>
      </c>
      <c r="L3296" s="27"/>
      <c r="BO3296" s="26"/>
      <c r="BP3296" s="27"/>
      <c r="BQ3296" s="27"/>
      <c r="BR3296" s="27"/>
      <c r="BS3296" s="22"/>
      <c r="BT3296"/>
      <c r="BU3296" s="15">
        <v>45099</v>
      </c>
      <c r="BV3296">
        <v>46.83</v>
      </c>
      <c r="BW3296"/>
      <c r="BX3296"/>
      <c r="BY3296"/>
      <c r="BZ3296"/>
      <c r="CA3296" s="15"/>
      <c r="CB3296"/>
      <c r="CC3296" s="26"/>
      <c r="CO3296" s="15">
        <v>43471</v>
      </c>
      <c r="CP3296" s="60">
        <v>296.40983787516609</v>
      </c>
      <c r="DG3296" s="26"/>
      <c r="EZ3296" s="26"/>
      <c r="FA3296" s="27"/>
    </row>
    <row r="3297" spans="1:157">
      <c r="A3297" s="40">
        <v>43472</v>
      </c>
      <c r="B3297">
        <v>3573.7950831644798</v>
      </c>
      <c r="C3297">
        <f>B3297-MAX($B$4:B3297)</f>
        <v>-44.100000000000364</v>
      </c>
      <c r="L3297" s="27"/>
      <c r="BO3297" s="26"/>
      <c r="BP3297" s="27"/>
      <c r="BQ3297" s="27"/>
      <c r="BR3297" s="27"/>
      <c r="BS3297" s="22"/>
      <c r="BT3297"/>
      <c r="BU3297" s="15">
        <v>45100</v>
      </c>
      <c r="BV3297">
        <v>46.83</v>
      </c>
      <c r="BW3297"/>
      <c r="BX3297"/>
      <c r="BY3297"/>
      <c r="BZ3297"/>
      <c r="CA3297" s="15"/>
      <c r="CB3297"/>
      <c r="CC3297" s="26"/>
      <c r="CO3297" s="15">
        <v>43472</v>
      </c>
      <c r="CP3297" s="60">
        <v>296.88983787516611</v>
      </c>
      <c r="DG3297" s="26"/>
      <c r="EZ3297" s="26"/>
      <c r="FA3297" s="27"/>
    </row>
    <row r="3298" spans="1:157">
      <c r="A3298" s="40">
        <v>43473</v>
      </c>
      <c r="B3298">
        <v>3571.0450831644798</v>
      </c>
      <c r="C3298">
        <f>B3298-MAX($B$4:B3298)</f>
        <v>-46.850000000000364</v>
      </c>
      <c r="L3298" s="27"/>
      <c r="BO3298" s="26"/>
      <c r="BP3298" s="27"/>
      <c r="BQ3298" s="27"/>
      <c r="BR3298" s="27"/>
      <c r="BS3298" s="22"/>
      <c r="BT3298"/>
      <c r="BU3298" s="15">
        <v>45103</v>
      </c>
      <c r="BV3298">
        <v>46.83</v>
      </c>
      <c r="BW3298"/>
      <c r="BX3298"/>
      <c r="BY3298"/>
      <c r="BZ3298"/>
      <c r="CA3298" s="15"/>
      <c r="CB3298"/>
      <c r="CC3298" s="26"/>
      <c r="CO3298" s="15">
        <v>43473</v>
      </c>
      <c r="CP3298" s="60">
        <v>297.00983787516611</v>
      </c>
      <c r="DG3298" s="26"/>
      <c r="EZ3298" s="26"/>
      <c r="FA3298" s="27"/>
    </row>
    <row r="3299" spans="1:157">
      <c r="A3299" s="40">
        <v>43474</v>
      </c>
      <c r="B3299">
        <v>3580.9650831644799</v>
      </c>
      <c r="C3299">
        <f>B3299-MAX($B$4:B3299)</f>
        <v>-36.930000000000291</v>
      </c>
      <c r="L3299" s="27"/>
      <c r="BO3299" s="26"/>
      <c r="BP3299" s="27"/>
      <c r="BQ3299" s="27"/>
      <c r="BR3299" s="27"/>
      <c r="BS3299" s="22"/>
      <c r="BT3299"/>
      <c r="BU3299" s="15">
        <v>45104</v>
      </c>
      <c r="BV3299">
        <v>46.83</v>
      </c>
      <c r="BW3299"/>
      <c r="BX3299"/>
      <c r="BY3299"/>
      <c r="BZ3299"/>
      <c r="CA3299" s="15"/>
      <c r="CB3299"/>
      <c r="CC3299" s="26"/>
      <c r="CO3299" s="15">
        <v>43474</v>
      </c>
      <c r="CP3299" s="60">
        <v>297.16983787516608</v>
      </c>
      <c r="DG3299" s="26"/>
      <c r="EZ3299" s="26"/>
      <c r="FA3299" s="27"/>
    </row>
    <row r="3300" spans="1:157">
      <c r="A3300" s="40">
        <v>43475</v>
      </c>
      <c r="B3300">
        <v>3581.1750831644799</v>
      </c>
      <c r="C3300">
        <f>B3300-MAX($B$4:B3300)</f>
        <v>-36.720000000000255</v>
      </c>
      <c r="L3300" s="27"/>
      <c r="BO3300" s="26"/>
      <c r="BP3300" s="27"/>
      <c r="BQ3300" s="27"/>
      <c r="BR3300" s="27"/>
      <c r="BS3300" s="22"/>
      <c r="BT3300"/>
      <c r="BU3300" s="15">
        <v>45105</v>
      </c>
      <c r="BV3300">
        <v>46.83</v>
      </c>
      <c r="BW3300"/>
      <c r="BX3300"/>
      <c r="BY3300"/>
      <c r="BZ3300"/>
      <c r="CA3300" s="15"/>
      <c r="CB3300"/>
      <c r="CC3300" s="26"/>
      <c r="CO3300" s="15">
        <v>43475</v>
      </c>
      <c r="CP3300" s="60">
        <v>297.23983787516613</v>
      </c>
      <c r="DG3300" s="26"/>
      <c r="EZ3300" s="26"/>
      <c r="FA3300" s="27"/>
    </row>
    <row r="3301" spans="1:157">
      <c r="A3301" s="40">
        <v>43476</v>
      </c>
      <c r="B3301">
        <v>3581.4150831644802</v>
      </c>
      <c r="C3301">
        <f>B3301-MAX($B$4:B3301)</f>
        <v>-36.480000000000018</v>
      </c>
      <c r="L3301" s="27"/>
      <c r="BO3301" s="26"/>
      <c r="BP3301" s="27"/>
      <c r="BQ3301" s="27"/>
      <c r="BR3301" s="27"/>
      <c r="BS3301" s="22"/>
      <c r="BT3301"/>
      <c r="BU3301" s="15">
        <v>45106</v>
      </c>
      <c r="BV3301">
        <v>46.83</v>
      </c>
      <c r="BW3301"/>
      <c r="BX3301"/>
      <c r="BY3301"/>
      <c r="BZ3301"/>
      <c r="CA3301" s="15"/>
      <c r="CB3301"/>
      <c r="CC3301" s="26"/>
      <c r="CO3301" s="15">
        <v>43476</v>
      </c>
      <c r="CP3301" s="60">
        <v>297.31983787516612</v>
      </c>
      <c r="DG3301" s="26"/>
      <c r="EZ3301" s="26"/>
      <c r="FA3301" s="27"/>
    </row>
    <row r="3302" spans="1:157">
      <c r="A3302" s="40">
        <v>43477</v>
      </c>
      <c r="B3302">
        <v>3581.4150831644802</v>
      </c>
      <c r="C3302">
        <f>B3302-MAX($B$4:B3302)</f>
        <v>-36.480000000000018</v>
      </c>
      <c r="L3302" s="27"/>
      <c r="BO3302" s="26"/>
      <c r="BP3302" s="27"/>
      <c r="BQ3302" s="27"/>
      <c r="BR3302" s="27"/>
      <c r="BS3302" s="22"/>
      <c r="BT3302"/>
      <c r="BU3302" s="15">
        <v>45107</v>
      </c>
      <c r="BV3302">
        <v>46.83</v>
      </c>
      <c r="BW3302"/>
      <c r="BX3302"/>
      <c r="BY3302"/>
      <c r="BZ3302"/>
      <c r="CA3302" s="15"/>
      <c r="CB3302"/>
      <c r="CC3302" s="26"/>
      <c r="CO3302" s="15">
        <v>43477</v>
      </c>
      <c r="CP3302" s="60">
        <v>297.31983787516612</v>
      </c>
      <c r="DG3302" s="26"/>
      <c r="EZ3302" s="26"/>
      <c r="FA3302" s="27"/>
    </row>
    <row r="3303" spans="1:157">
      <c r="A3303" s="40">
        <v>43478</v>
      </c>
      <c r="B3303">
        <v>3581.4150831644802</v>
      </c>
      <c r="C3303">
        <f>B3303-MAX($B$4:B3303)</f>
        <v>-36.480000000000018</v>
      </c>
      <c r="L3303" s="27"/>
      <c r="BO3303" s="26"/>
      <c r="BP3303" s="27"/>
      <c r="BQ3303" s="27"/>
      <c r="BR3303" s="27"/>
      <c r="BS3303" s="22"/>
      <c r="BT3303"/>
      <c r="BU3303" s="15">
        <v>45110</v>
      </c>
      <c r="BV3303">
        <v>46.83</v>
      </c>
      <c r="BW3303"/>
      <c r="BX3303"/>
      <c r="BY3303"/>
      <c r="BZ3303"/>
      <c r="CA3303" s="15"/>
      <c r="CB3303"/>
      <c r="CC3303" s="26"/>
      <c r="CO3303" s="15">
        <v>43478</v>
      </c>
      <c r="CP3303" s="60">
        <v>297.31983787516612</v>
      </c>
      <c r="DG3303" s="26"/>
      <c r="EZ3303" s="26"/>
      <c r="FA3303" s="27"/>
    </row>
    <row r="3304" spans="1:157">
      <c r="A3304" s="40">
        <v>43479</v>
      </c>
      <c r="B3304">
        <v>3581.5350831644801</v>
      </c>
      <c r="C3304">
        <f>B3304-MAX($B$4:B3304)</f>
        <v>-36.360000000000127</v>
      </c>
      <c r="L3304" s="27"/>
      <c r="BO3304" s="26"/>
      <c r="BP3304" s="27"/>
      <c r="BQ3304" s="27"/>
      <c r="BR3304" s="27"/>
      <c r="BS3304" s="22"/>
      <c r="BT3304"/>
      <c r="BU3304" s="15">
        <v>45111</v>
      </c>
      <c r="BV3304">
        <v>46.83</v>
      </c>
      <c r="BW3304"/>
      <c r="BX3304"/>
      <c r="BY3304"/>
      <c r="BZ3304"/>
      <c r="CA3304" s="15"/>
      <c r="CB3304"/>
      <c r="CC3304" s="26"/>
      <c r="CO3304" s="15">
        <v>43479</v>
      </c>
      <c r="CP3304" s="60">
        <v>297.35983787516614</v>
      </c>
      <c r="DG3304" s="26"/>
      <c r="EZ3304" s="26"/>
      <c r="FA3304" s="27"/>
    </row>
    <row r="3305" spans="1:157">
      <c r="A3305" s="40">
        <v>43480</v>
      </c>
      <c r="B3305">
        <v>3587.1050831644802</v>
      </c>
      <c r="C3305">
        <f>B3305-MAX($B$4:B3305)</f>
        <v>-30.789999999999964</v>
      </c>
      <c r="L3305" s="27"/>
      <c r="BO3305" s="26"/>
      <c r="BP3305" s="27"/>
      <c r="BQ3305" s="27"/>
      <c r="BR3305" s="27"/>
      <c r="BS3305" s="22"/>
      <c r="BT3305"/>
      <c r="BU3305" s="15">
        <v>45112</v>
      </c>
      <c r="BV3305">
        <v>46.83</v>
      </c>
      <c r="BW3305"/>
      <c r="BX3305"/>
      <c r="BY3305"/>
      <c r="BZ3305"/>
      <c r="CA3305" s="15"/>
      <c r="CB3305"/>
      <c r="CC3305" s="26"/>
      <c r="CO3305" s="15">
        <v>43480</v>
      </c>
      <c r="CP3305" s="60">
        <v>297.03983787516609</v>
      </c>
      <c r="DG3305" s="26"/>
      <c r="EZ3305" s="26"/>
      <c r="FA3305" s="27"/>
    </row>
    <row r="3306" spans="1:157">
      <c r="A3306" s="40">
        <v>43481</v>
      </c>
      <c r="B3306">
        <v>3587.9950831644801</v>
      </c>
      <c r="C3306">
        <f>B3306-MAX($B$4:B3306)</f>
        <v>-29.900000000000091</v>
      </c>
      <c r="L3306" s="27"/>
      <c r="BO3306" s="26"/>
      <c r="BP3306" s="27"/>
      <c r="BQ3306" s="27"/>
      <c r="BR3306" s="27"/>
      <c r="BS3306" s="22"/>
      <c r="BT3306"/>
      <c r="BU3306" s="15">
        <v>45113</v>
      </c>
      <c r="BV3306">
        <v>46.83</v>
      </c>
      <c r="BW3306"/>
      <c r="BX3306"/>
      <c r="BY3306"/>
      <c r="BZ3306"/>
      <c r="CA3306" s="15"/>
      <c r="CB3306"/>
      <c r="CC3306" s="26"/>
      <c r="CO3306" s="15">
        <v>43481</v>
      </c>
      <c r="CP3306" s="60">
        <v>296.96983787516609</v>
      </c>
      <c r="DG3306" s="26"/>
      <c r="EZ3306" s="26"/>
      <c r="FA3306" s="27"/>
    </row>
    <row r="3307" spans="1:157">
      <c r="A3307" s="40">
        <v>43482</v>
      </c>
      <c r="B3307">
        <v>3587.9650831644799</v>
      </c>
      <c r="C3307">
        <f>B3307-MAX($B$4:B3307)</f>
        <v>-29.930000000000291</v>
      </c>
      <c r="L3307" s="27"/>
      <c r="BO3307" s="26"/>
      <c r="BP3307" s="27"/>
      <c r="BQ3307" s="27"/>
      <c r="BR3307" s="27"/>
      <c r="BS3307" s="22"/>
      <c r="BT3307"/>
      <c r="BU3307" s="15">
        <v>45114</v>
      </c>
      <c r="BV3307">
        <v>46.83</v>
      </c>
      <c r="BW3307"/>
      <c r="BX3307"/>
      <c r="BY3307"/>
      <c r="BZ3307"/>
      <c r="CA3307" s="15"/>
      <c r="CB3307"/>
      <c r="CC3307" s="26"/>
      <c r="CO3307" s="15">
        <v>43482</v>
      </c>
      <c r="CP3307" s="60">
        <v>296.8998378751661</v>
      </c>
      <c r="DG3307" s="26"/>
      <c r="EZ3307" s="26"/>
      <c r="FA3307" s="27"/>
    </row>
    <row r="3308" spans="1:157">
      <c r="A3308" s="40">
        <v>43483</v>
      </c>
      <c r="B3308">
        <v>3590.2450831644801</v>
      </c>
      <c r="C3308">
        <f>B3308-MAX($B$4:B3308)</f>
        <v>-27.650000000000091</v>
      </c>
      <c r="L3308" s="27"/>
      <c r="BO3308" s="26"/>
      <c r="BP3308" s="27"/>
      <c r="BQ3308" s="27"/>
      <c r="BR3308" s="27"/>
      <c r="BS3308" s="22"/>
      <c r="BT3308"/>
      <c r="BU3308" s="15">
        <v>45117</v>
      </c>
      <c r="BV3308">
        <v>46.83</v>
      </c>
      <c r="BW3308"/>
      <c r="BX3308"/>
      <c r="BY3308"/>
      <c r="BZ3308"/>
      <c r="CA3308" s="15"/>
      <c r="CB3308"/>
      <c r="CC3308" s="26"/>
      <c r="CO3308" s="15">
        <v>43483</v>
      </c>
      <c r="CP3308" s="60">
        <v>296.81983787516612</v>
      </c>
      <c r="DG3308" s="26"/>
      <c r="EZ3308" s="26"/>
      <c r="FA3308" s="27"/>
    </row>
    <row r="3309" spans="1:157">
      <c r="A3309" s="40">
        <v>43484</v>
      </c>
      <c r="B3309">
        <v>3590.2450831644801</v>
      </c>
      <c r="C3309">
        <f>B3309-MAX($B$4:B3309)</f>
        <v>-27.650000000000091</v>
      </c>
      <c r="L3309" s="27"/>
      <c r="BO3309" s="26"/>
      <c r="BP3309" s="27"/>
      <c r="BQ3309" s="27"/>
      <c r="BR3309" s="27"/>
      <c r="BS3309" s="22"/>
      <c r="BT3309"/>
      <c r="BU3309" s="15">
        <v>45118</v>
      </c>
      <c r="BV3309">
        <v>46.83</v>
      </c>
      <c r="BW3309"/>
      <c r="BX3309"/>
      <c r="BY3309"/>
      <c r="BZ3309"/>
      <c r="CA3309" s="15"/>
      <c r="CB3309"/>
      <c r="CC3309" s="26"/>
      <c r="CO3309" s="15">
        <v>43484</v>
      </c>
      <c r="CP3309" s="60">
        <v>296.81983787516612</v>
      </c>
      <c r="DG3309" s="26"/>
      <c r="EZ3309" s="26"/>
      <c r="FA3309" s="27"/>
    </row>
    <row r="3310" spans="1:157">
      <c r="A3310" s="40">
        <v>43485</v>
      </c>
      <c r="B3310">
        <v>3590.2450831644801</v>
      </c>
      <c r="C3310">
        <f>B3310-MAX($B$4:B3310)</f>
        <v>-27.650000000000091</v>
      </c>
      <c r="L3310" s="27"/>
      <c r="BO3310" s="26"/>
      <c r="BP3310" s="27"/>
      <c r="BQ3310" s="27"/>
      <c r="BR3310" s="27"/>
      <c r="BS3310" s="22"/>
      <c r="BT3310"/>
      <c r="BU3310" s="15">
        <v>45119</v>
      </c>
      <c r="BV3310">
        <v>46.83</v>
      </c>
      <c r="BW3310"/>
      <c r="BX3310"/>
      <c r="BY3310"/>
      <c r="BZ3310"/>
      <c r="CA3310" s="15"/>
      <c r="CB3310"/>
      <c r="CC3310" s="26"/>
      <c r="CO3310" s="15">
        <v>43485</v>
      </c>
      <c r="CP3310" s="60">
        <v>296.81983787516612</v>
      </c>
      <c r="DG3310" s="26"/>
      <c r="EZ3310" s="26"/>
      <c r="FA3310" s="27"/>
    </row>
    <row r="3311" spans="1:157">
      <c r="A3311" s="40">
        <v>43486</v>
      </c>
      <c r="B3311">
        <v>3590.38508316448</v>
      </c>
      <c r="C3311">
        <f>B3311-MAX($B$4:B3311)</f>
        <v>-27.510000000000218</v>
      </c>
      <c r="L3311" s="27"/>
      <c r="BO3311" s="26"/>
      <c r="BP3311" s="27"/>
      <c r="BQ3311" s="27"/>
      <c r="BR3311" s="27"/>
      <c r="BS3311" s="22"/>
      <c r="BT3311"/>
      <c r="BU3311" s="15">
        <v>45120</v>
      </c>
      <c r="BV3311">
        <v>46.83</v>
      </c>
      <c r="BW3311"/>
      <c r="BX3311"/>
      <c r="BY3311"/>
      <c r="BZ3311"/>
      <c r="CA3311" s="15"/>
      <c r="CB3311"/>
      <c r="CC3311" s="26"/>
      <c r="CO3311" s="15">
        <v>43486</v>
      </c>
      <c r="CP3311" s="60">
        <v>296.85983787516614</v>
      </c>
      <c r="DG3311" s="26"/>
      <c r="EZ3311" s="26"/>
      <c r="FA3311" s="27"/>
    </row>
    <row r="3312" spans="1:157">
      <c r="A3312" s="40">
        <v>43487</v>
      </c>
      <c r="B3312">
        <v>3587.0850831644798</v>
      </c>
      <c r="C3312">
        <f>B3312-MAX($B$4:B3312)</f>
        <v>-30.8100000000004</v>
      </c>
      <c r="L3312" s="27"/>
      <c r="BO3312" s="26"/>
      <c r="BP3312" s="27"/>
      <c r="BR3312"/>
      <c r="BS3312"/>
      <c r="BT3312"/>
      <c r="BU3312"/>
      <c r="BV3312"/>
      <c r="BW3312"/>
      <c r="BX3312"/>
      <c r="BY3312"/>
      <c r="BZ3312"/>
      <c r="CC3312" s="26"/>
      <c r="CO3312" s="15">
        <v>43487</v>
      </c>
      <c r="CP3312" s="60">
        <v>296.94983787516611</v>
      </c>
      <c r="DG3312" s="26"/>
      <c r="EZ3312" s="26"/>
      <c r="FA3312" s="27"/>
    </row>
    <row r="3313" spans="1:157">
      <c r="A3313" s="40">
        <v>43488</v>
      </c>
      <c r="B3313">
        <v>3587.57508316448</v>
      </c>
      <c r="C3313">
        <f>B3313-MAX($B$4:B3313)</f>
        <v>-30.320000000000164</v>
      </c>
      <c r="L3313" s="27"/>
      <c r="CC3313" s="26"/>
      <c r="CO3313" s="15">
        <v>43488</v>
      </c>
      <c r="CP3313" s="60">
        <v>296.97983787516614</v>
      </c>
      <c r="DG3313" s="26"/>
      <c r="EZ3313" s="26"/>
      <c r="FA3313" s="27"/>
    </row>
    <row r="3314" spans="1:157">
      <c r="A3314" s="40">
        <v>43489</v>
      </c>
      <c r="B3314">
        <v>3587.3750831644802</v>
      </c>
      <c r="C3314">
        <f>B3314-MAX($B$4:B3314)</f>
        <v>-30.519999999999982</v>
      </c>
      <c r="L3314" s="27"/>
      <c r="CC3314" s="26"/>
      <c r="CO3314" s="15">
        <v>43489</v>
      </c>
      <c r="CP3314" s="60">
        <v>297.0198378751661</v>
      </c>
      <c r="DG3314" s="26"/>
      <c r="EZ3314" s="26"/>
      <c r="FA3314" s="27"/>
    </row>
    <row r="3315" spans="1:157">
      <c r="A3315" s="40">
        <v>43490</v>
      </c>
      <c r="B3315">
        <v>3579.80508316448</v>
      </c>
      <c r="C3315">
        <f>B3315-MAX($B$4:B3315)</f>
        <v>-38.090000000000146</v>
      </c>
      <c r="L3315" s="27"/>
      <c r="CC3315" s="26"/>
      <c r="CO3315" s="15">
        <v>43490</v>
      </c>
      <c r="CP3315" s="60">
        <v>295.56983787516612</v>
      </c>
      <c r="DG3315" s="26"/>
      <c r="EZ3315" s="26"/>
      <c r="FA3315" s="27"/>
    </row>
    <row r="3316" spans="1:157">
      <c r="A3316" s="40">
        <v>43491</v>
      </c>
      <c r="B3316">
        <v>3579.80508316448</v>
      </c>
      <c r="C3316">
        <f>B3316-MAX($B$4:B3316)</f>
        <v>-38.090000000000146</v>
      </c>
      <c r="L3316" s="27"/>
      <c r="CC3316" s="26"/>
      <c r="CO3316" s="15">
        <v>43491</v>
      </c>
      <c r="CP3316" s="60">
        <v>295.56983787516612</v>
      </c>
      <c r="DG3316" s="26"/>
      <c r="EZ3316" s="26"/>
      <c r="FA3316" s="27"/>
    </row>
    <row r="3317" spans="1:157">
      <c r="A3317" s="40">
        <v>43492</v>
      </c>
      <c r="B3317">
        <v>3579.80508316448</v>
      </c>
      <c r="C3317">
        <f>B3317-MAX($B$4:B3317)</f>
        <v>-38.090000000000146</v>
      </c>
      <c r="L3317" s="27"/>
      <c r="CC3317" s="26"/>
      <c r="CO3317" s="15">
        <v>43492</v>
      </c>
      <c r="CP3317" s="60">
        <v>295.56983787516612</v>
      </c>
      <c r="DG3317" s="26"/>
      <c r="EZ3317" s="26"/>
      <c r="FA3317" s="27"/>
    </row>
    <row r="3318" spans="1:157">
      <c r="A3318" s="40">
        <v>43493</v>
      </c>
      <c r="B3318">
        <v>3578.4450831644799</v>
      </c>
      <c r="C3318">
        <f>B3318-MAX($B$4:B3318)</f>
        <v>-39.450000000000273</v>
      </c>
      <c r="L3318" s="27"/>
      <c r="CC3318" s="26"/>
      <c r="CO3318" s="15">
        <v>43493</v>
      </c>
      <c r="CP3318" s="60">
        <v>295.56983787516612</v>
      </c>
      <c r="DG3318" s="26"/>
      <c r="EZ3318" s="26"/>
      <c r="FA3318" s="27"/>
    </row>
    <row r="3319" spans="1:157">
      <c r="A3319" s="40">
        <v>43494</v>
      </c>
      <c r="B3319">
        <v>3583.1750831644799</v>
      </c>
      <c r="C3319">
        <f>B3319-MAX($B$4:B3319)</f>
        <v>-34.720000000000255</v>
      </c>
      <c r="L3319" s="27"/>
      <c r="CC3319" s="26"/>
      <c r="CO3319" s="15">
        <v>43494</v>
      </c>
      <c r="CP3319" s="60">
        <v>295.48983787516613</v>
      </c>
      <c r="DG3319" s="26"/>
      <c r="EZ3319" s="26"/>
      <c r="FA3319" s="27"/>
    </row>
    <row r="3320" spans="1:157">
      <c r="A3320" s="40">
        <v>43495</v>
      </c>
      <c r="B3320">
        <v>3596.2150831644799</v>
      </c>
      <c r="C3320">
        <f>B3320-MAX($B$4:B3320)</f>
        <v>-21.680000000000291</v>
      </c>
      <c r="L3320" s="27"/>
      <c r="CC3320" s="26"/>
      <c r="CO3320" s="15">
        <v>43495</v>
      </c>
      <c r="CP3320" s="60">
        <v>294.84983787516614</v>
      </c>
      <c r="DG3320" s="26"/>
      <c r="EZ3320" s="26"/>
      <c r="FA3320" s="27"/>
    </row>
    <row r="3321" spans="1:157">
      <c r="A3321" s="40">
        <v>43496</v>
      </c>
      <c r="B3321">
        <v>3590.4950831644801</v>
      </c>
      <c r="C3321">
        <f>B3321-MAX($B$4:B3321)</f>
        <v>-27.400000000000091</v>
      </c>
      <c r="L3321" s="27"/>
      <c r="CC3321" s="26"/>
      <c r="CO3321" s="15">
        <v>43496</v>
      </c>
      <c r="CP3321" s="60">
        <v>294.84983787516614</v>
      </c>
      <c r="DG3321" s="26"/>
      <c r="EZ3321" s="26"/>
      <c r="FA3321" s="27"/>
    </row>
    <row r="3322" spans="1:157">
      <c r="A3322" s="40">
        <v>43497</v>
      </c>
      <c r="B3322">
        <v>3588.0450831644798</v>
      </c>
      <c r="C3322">
        <f>B3322-MAX($B$4:B3322)</f>
        <v>-29.850000000000364</v>
      </c>
      <c r="L3322" s="27"/>
      <c r="CC3322" s="26"/>
      <c r="CO3322" s="15">
        <v>43497</v>
      </c>
      <c r="CP3322" s="60">
        <v>294.84983787516614</v>
      </c>
      <c r="DG3322" s="26"/>
      <c r="EZ3322" s="26"/>
      <c r="FA3322" s="27"/>
    </row>
    <row r="3323" spans="1:157">
      <c r="A3323" s="40">
        <v>43498</v>
      </c>
      <c r="B3323">
        <v>3588.0450831644798</v>
      </c>
      <c r="C3323">
        <f>B3323-MAX($B$4:B3323)</f>
        <v>-29.850000000000364</v>
      </c>
      <c r="L3323" s="27"/>
      <c r="CC3323" s="26"/>
      <c r="CO3323" s="15">
        <v>43498</v>
      </c>
      <c r="CP3323" s="60">
        <v>294.84983787516614</v>
      </c>
      <c r="DG3323" s="26"/>
      <c r="EZ3323" s="26"/>
      <c r="FA3323" s="27"/>
    </row>
    <row r="3324" spans="1:157">
      <c r="A3324" s="40">
        <v>43499</v>
      </c>
      <c r="B3324">
        <v>3588.0450831644798</v>
      </c>
      <c r="C3324">
        <f>B3324-MAX($B$4:B3324)</f>
        <v>-29.850000000000364</v>
      </c>
      <c r="L3324" s="27"/>
      <c r="CC3324" s="26"/>
      <c r="CO3324" s="15">
        <v>43499</v>
      </c>
      <c r="CP3324" s="60">
        <v>294.84983787516614</v>
      </c>
      <c r="DG3324" s="26"/>
      <c r="EZ3324" s="26"/>
      <c r="FA3324" s="27"/>
    </row>
    <row r="3325" spans="1:157">
      <c r="A3325" s="40">
        <v>43500</v>
      </c>
      <c r="B3325">
        <v>3588.0450831644798</v>
      </c>
      <c r="C3325">
        <f>B3325-MAX($B$4:B3325)</f>
        <v>-29.850000000000364</v>
      </c>
      <c r="L3325" s="27"/>
      <c r="CC3325" s="26"/>
      <c r="CO3325" s="15">
        <v>43500</v>
      </c>
      <c r="CP3325" s="60">
        <v>294.84983787516614</v>
      </c>
      <c r="DG3325" s="26"/>
      <c r="EZ3325" s="26"/>
      <c r="FA3325" s="27"/>
    </row>
    <row r="3326" spans="1:157">
      <c r="A3326" s="40">
        <v>43501</v>
      </c>
      <c r="B3326">
        <v>3588.0450831644798</v>
      </c>
      <c r="C3326">
        <f>B3326-MAX($B$4:B3326)</f>
        <v>-29.850000000000364</v>
      </c>
      <c r="L3326" s="27"/>
      <c r="CC3326" s="26"/>
      <c r="CO3326" s="15">
        <v>43501</v>
      </c>
      <c r="CP3326" s="60">
        <v>294.84983787516614</v>
      </c>
      <c r="DG3326" s="26"/>
      <c r="EZ3326" s="26"/>
      <c r="FA3326" s="27"/>
    </row>
    <row r="3327" spans="1:157">
      <c r="A3327" s="40">
        <v>43502</v>
      </c>
      <c r="B3327">
        <v>3588.0450831644798</v>
      </c>
      <c r="C3327">
        <f>B3327-MAX($B$4:B3327)</f>
        <v>-29.850000000000364</v>
      </c>
      <c r="L3327" s="27"/>
      <c r="CC3327" s="26"/>
      <c r="CO3327" s="15">
        <v>43502</v>
      </c>
      <c r="CP3327" s="60">
        <v>294.84983787516614</v>
      </c>
      <c r="DG3327" s="26"/>
      <c r="EZ3327" s="26"/>
      <c r="FA3327" s="27"/>
    </row>
    <row r="3328" spans="1:157">
      <c r="A3328" s="40">
        <v>43503</v>
      </c>
      <c r="B3328">
        <v>3583.63508316448</v>
      </c>
      <c r="C3328">
        <f>B3328-MAX($B$4:B3328)</f>
        <v>-34.260000000000218</v>
      </c>
      <c r="L3328" s="27"/>
      <c r="CC3328" s="26"/>
      <c r="CO3328" s="15">
        <v>43503</v>
      </c>
      <c r="CP3328" s="60">
        <v>294.84983787516614</v>
      </c>
      <c r="DG3328" s="26"/>
      <c r="EZ3328" s="26"/>
      <c r="FA3328" s="27"/>
    </row>
    <row r="3329" spans="1:157">
      <c r="A3329" s="40">
        <v>43504</v>
      </c>
      <c r="B3329">
        <v>3579.2750831644798</v>
      </c>
      <c r="C3329">
        <f>B3329-MAX($B$4:B3329)</f>
        <v>-38.620000000000346</v>
      </c>
      <c r="L3329" s="27"/>
      <c r="CC3329" s="26"/>
      <c r="CO3329" s="15">
        <v>43504</v>
      </c>
      <c r="CP3329" s="60">
        <v>294.84983787516614</v>
      </c>
      <c r="DG3329" s="26"/>
      <c r="EZ3329" s="26"/>
      <c r="FA3329" s="27"/>
    </row>
    <row r="3330" spans="1:157">
      <c r="A3330" s="40">
        <v>43505</v>
      </c>
      <c r="B3330">
        <v>3579.2750831644798</v>
      </c>
      <c r="C3330">
        <f>B3330-MAX($B$4:B3330)</f>
        <v>-38.620000000000346</v>
      </c>
      <c r="L3330" s="27"/>
      <c r="CC3330" s="26"/>
      <c r="CO3330" s="15">
        <v>43505</v>
      </c>
      <c r="CP3330" s="60">
        <v>294.84983787516614</v>
      </c>
      <c r="DG3330" s="26"/>
      <c r="EZ3330" s="26"/>
      <c r="FA3330" s="27"/>
    </row>
    <row r="3331" spans="1:157">
      <c r="A3331" s="40">
        <v>43506</v>
      </c>
      <c r="B3331">
        <v>3579.2750831644798</v>
      </c>
      <c r="C3331">
        <f>B3331-MAX($B$4:B3331)</f>
        <v>-38.620000000000346</v>
      </c>
      <c r="L3331" s="27"/>
      <c r="CC3331" s="26"/>
      <c r="CO3331" s="15">
        <v>43506</v>
      </c>
      <c r="CP3331" s="60">
        <v>294.84983787516614</v>
      </c>
      <c r="DG3331" s="26"/>
      <c r="EZ3331" s="26"/>
      <c r="FA3331" s="27"/>
    </row>
    <row r="3332" spans="1:157">
      <c r="A3332" s="40">
        <v>43507</v>
      </c>
      <c r="B3332">
        <v>3579.38508316448</v>
      </c>
      <c r="C3332">
        <f>B3332-MAX($B$4:B3332)</f>
        <v>-38.510000000000218</v>
      </c>
      <c r="L3332" s="27"/>
      <c r="CC3332" s="26"/>
      <c r="CO3332" s="15">
        <v>43507</v>
      </c>
      <c r="CP3332" s="60">
        <v>294.84983787516614</v>
      </c>
      <c r="DG3332" s="26"/>
      <c r="EZ3332" s="26"/>
      <c r="FA3332" s="27"/>
    </row>
    <row r="3333" spans="1:157">
      <c r="A3333" s="40">
        <v>43508</v>
      </c>
      <c r="B3333">
        <v>3578.1550831644799</v>
      </c>
      <c r="C3333">
        <f>B3333-MAX($B$4:B3333)</f>
        <v>-39.740000000000236</v>
      </c>
      <c r="L3333" s="27"/>
      <c r="CC3333" s="26"/>
      <c r="CO3333" s="15">
        <v>43508</v>
      </c>
      <c r="CP3333" s="60">
        <v>294.88983787516611</v>
      </c>
      <c r="DG3333" s="26"/>
      <c r="EZ3333" s="26"/>
      <c r="FA3333" s="27"/>
    </row>
    <row r="3334" spans="1:157">
      <c r="A3334" s="40">
        <v>43509</v>
      </c>
      <c r="B3334">
        <v>3575.1850831644801</v>
      </c>
      <c r="C3334">
        <f>B3334-MAX($B$4:B3334)</f>
        <v>-42.710000000000036</v>
      </c>
      <c r="L3334" s="27"/>
      <c r="CC3334" s="26"/>
      <c r="CO3334" s="15">
        <v>43509</v>
      </c>
      <c r="CP3334" s="60">
        <v>294.6498378751661</v>
      </c>
      <c r="DG3334" s="26"/>
      <c r="EZ3334" s="26"/>
      <c r="FA3334" s="27"/>
    </row>
    <row r="3335" spans="1:157">
      <c r="A3335" s="40">
        <v>43510</v>
      </c>
      <c r="B3335">
        <v>3577.2550831644799</v>
      </c>
      <c r="C3335">
        <f>B3335-MAX($B$4:B3335)</f>
        <v>-40.640000000000327</v>
      </c>
      <c r="L3335" s="27"/>
      <c r="CC3335" s="26"/>
      <c r="CO3335" s="15">
        <v>43510</v>
      </c>
      <c r="CP3335" s="60">
        <v>294.92983787516607</v>
      </c>
      <c r="DG3335" s="26"/>
      <c r="EZ3335" s="26"/>
      <c r="FA3335" s="27"/>
    </row>
    <row r="3336" spans="1:157">
      <c r="A3336" s="40">
        <v>43511</v>
      </c>
      <c r="B3336">
        <v>3580.8950831644802</v>
      </c>
      <c r="C3336">
        <f>B3336-MAX($B$4:B3336)</f>
        <v>-37</v>
      </c>
      <c r="L3336" s="27"/>
      <c r="CC3336" s="26"/>
      <c r="CO3336" s="15">
        <v>43511</v>
      </c>
      <c r="CP3336" s="60">
        <v>295.06983787516612</v>
      </c>
      <c r="DG3336" s="26"/>
      <c r="EZ3336" s="26"/>
      <c r="FA3336" s="27"/>
    </row>
    <row r="3337" spans="1:157">
      <c r="A3337" s="40">
        <v>43512</v>
      </c>
      <c r="B3337">
        <v>3580.8950831644802</v>
      </c>
      <c r="C3337">
        <f>B3337-MAX($B$4:B3337)</f>
        <v>-37</v>
      </c>
      <c r="L3337" s="27"/>
      <c r="CC3337" s="26"/>
      <c r="CO3337" s="15">
        <v>43512</v>
      </c>
      <c r="CP3337" s="60">
        <v>295.06983787516612</v>
      </c>
      <c r="DG3337" s="26"/>
      <c r="EZ3337" s="26"/>
      <c r="FA3337" s="27"/>
    </row>
    <row r="3338" spans="1:157">
      <c r="A3338" s="40">
        <v>43513</v>
      </c>
      <c r="B3338">
        <v>3580.8950831644802</v>
      </c>
      <c r="C3338">
        <f>B3338-MAX($B$4:B3338)</f>
        <v>-37</v>
      </c>
      <c r="L3338" s="27"/>
      <c r="CC3338" s="26"/>
      <c r="CO3338" s="15">
        <v>43513</v>
      </c>
      <c r="CP3338" s="60">
        <v>295.06983787516612</v>
      </c>
      <c r="DG3338" s="26"/>
      <c r="EZ3338" s="26"/>
      <c r="FA3338" s="27"/>
    </row>
    <row r="3339" spans="1:157">
      <c r="A3339" s="40">
        <v>43514</v>
      </c>
      <c r="B3339">
        <v>3577.4150831644802</v>
      </c>
      <c r="C3339">
        <f>B3339-MAX($B$4:B3339)</f>
        <v>-40.480000000000018</v>
      </c>
      <c r="L3339" s="27"/>
      <c r="CC3339" s="26"/>
      <c r="CO3339" s="15">
        <v>43514</v>
      </c>
      <c r="CP3339" s="60">
        <v>295.07983787516611</v>
      </c>
      <c r="DG3339" s="26"/>
      <c r="EZ3339" s="26"/>
      <c r="FA3339" s="27"/>
    </row>
    <row r="3340" spans="1:157">
      <c r="A3340" s="40">
        <v>43515</v>
      </c>
      <c r="B3340">
        <v>3576.2750831644798</v>
      </c>
      <c r="C3340">
        <f>B3340-MAX($B$4:B3340)</f>
        <v>-41.620000000000346</v>
      </c>
      <c r="L3340" s="27"/>
      <c r="CC3340" s="26"/>
      <c r="CO3340" s="15">
        <v>43515</v>
      </c>
      <c r="CP3340" s="60">
        <v>294.9598378751661</v>
      </c>
      <c r="DG3340" s="26"/>
      <c r="EZ3340" s="26"/>
      <c r="FA3340" s="27"/>
    </row>
    <row r="3341" spans="1:157">
      <c r="A3341" s="40">
        <v>43516</v>
      </c>
      <c r="B3341">
        <v>3573.2550831644799</v>
      </c>
      <c r="C3341">
        <f>B3341-MAX($B$4:B3341)</f>
        <v>-44.640000000000327</v>
      </c>
      <c r="L3341" s="27"/>
      <c r="CC3341" s="26"/>
      <c r="CO3341" s="15">
        <v>43516</v>
      </c>
      <c r="CP3341" s="60">
        <v>294.94983787516611</v>
      </c>
      <c r="DG3341" s="26"/>
      <c r="EZ3341" s="26"/>
      <c r="FA3341" s="27"/>
    </row>
    <row r="3342" spans="1:157">
      <c r="A3342" s="40">
        <v>43517</v>
      </c>
      <c r="B3342">
        <v>3572.34508316448</v>
      </c>
      <c r="C3342">
        <f>B3342-MAX($B$4:B3342)</f>
        <v>-45.550000000000182</v>
      </c>
      <c r="L3342" s="27"/>
      <c r="CC3342" s="26"/>
      <c r="CO3342" s="15">
        <v>43517</v>
      </c>
      <c r="CP3342" s="60">
        <v>295.00983787516611</v>
      </c>
      <c r="DG3342" s="26"/>
      <c r="EZ3342" s="26"/>
      <c r="FA3342" s="27"/>
    </row>
    <row r="3343" spans="1:157">
      <c r="A3343" s="40">
        <v>43518</v>
      </c>
      <c r="B3343">
        <v>3572.2750831644798</v>
      </c>
      <c r="C3343">
        <f>B3343-MAX($B$4:B3343)</f>
        <v>-45.620000000000346</v>
      </c>
      <c r="L3343" s="27"/>
      <c r="CC3343" s="26"/>
      <c r="CO3343" s="15">
        <v>43518</v>
      </c>
      <c r="CP3343" s="60">
        <v>295.16983787516608</v>
      </c>
      <c r="DG3343" s="26"/>
      <c r="EZ3343" s="26"/>
      <c r="FA3343" s="27"/>
    </row>
    <row r="3344" spans="1:157">
      <c r="A3344" s="40">
        <v>43519</v>
      </c>
      <c r="B3344">
        <v>3572.2750831644798</v>
      </c>
      <c r="C3344">
        <f>B3344-MAX($B$4:B3344)</f>
        <v>-45.620000000000346</v>
      </c>
      <c r="L3344" s="27"/>
      <c r="CC3344" s="26"/>
      <c r="CO3344" s="15">
        <v>43519</v>
      </c>
      <c r="CP3344" s="60">
        <v>295.16983787516608</v>
      </c>
      <c r="DG3344" s="26"/>
      <c r="EZ3344" s="26"/>
      <c r="FA3344" s="27"/>
    </row>
    <row r="3345" spans="1:157">
      <c r="A3345" s="40">
        <v>43520</v>
      </c>
      <c r="B3345">
        <v>3572.2750831644798</v>
      </c>
      <c r="C3345">
        <f>B3345-MAX($B$4:B3345)</f>
        <v>-45.620000000000346</v>
      </c>
      <c r="L3345" s="27"/>
      <c r="CC3345" s="26"/>
      <c r="CO3345" s="15">
        <v>43520</v>
      </c>
      <c r="CP3345" s="60">
        <v>295.16983787516608</v>
      </c>
      <c r="DG3345" s="26"/>
      <c r="EZ3345" s="26"/>
      <c r="FA3345" s="27"/>
    </row>
    <row r="3346" spans="1:157">
      <c r="A3346" s="40">
        <v>43521</v>
      </c>
      <c r="B3346">
        <v>3571.82508316448</v>
      </c>
      <c r="C3346">
        <f>B3346-MAX($B$4:B3346)</f>
        <v>-46.070000000000164</v>
      </c>
      <c r="L3346" s="27"/>
      <c r="CC3346" s="26"/>
      <c r="CO3346" s="15">
        <v>43521</v>
      </c>
      <c r="CP3346" s="60">
        <v>295.23983787516613</v>
      </c>
      <c r="DG3346" s="26"/>
      <c r="EZ3346" s="26"/>
      <c r="FA3346" s="27"/>
    </row>
    <row r="3347" spans="1:157">
      <c r="A3347" s="40">
        <v>43522</v>
      </c>
      <c r="B3347">
        <v>3570.4350831644801</v>
      </c>
      <c r="C3347">
        <f>B3347-MAX($B$4:B3347)</f>
        <v>-47.460000000000036</v>
      </c>
      <c r="L3347" s="27"/>
      <c r="CC3347" s="26"/>
      <c r="CO3347" s="15">
        <v>43522</v>
      </c>
      <c r="CP3347" s="60">
        <v>295.52983787516609</v>
      </c>
      <c r="DG3347" s="26"/>
      <c r="EZ3347" s="26"/>
      <c r="FA3347" s="27"/>
    </row>
    <row r="3348" spans="1:157">
      <c r="A3348" s="40">
        <v>43523</v>
      </c>
      <c r="B3348">
        <v>3569.5250831644798</v>
      </c>
      <c r="C3348">
        <f>B3348-MAX($B$4:B3348)</f>
        <v>-48.370000000000346</v>
      </c>
      <c r="L3348" s="27"/>
      <c r="CC3348" s="26"/>
      <c r="CO3348" s="15">
        <v>43523</v>
      </c>
      <c r="CP3348" s="60">
        <v>295.62983787516612</v>
      </c>
      <c r="DG3348" s="26"/>
      <c r="EZ3348" s="26"/>
      <c r="FA3348" s="27"/>
    </row>
    <row r="3349" spans="1:157">
      <c r="A3349" s="40">
        <v>43524</v>
      </c>
      <c r="B3349">
        <v>3578.6850831644801</v>
      </c>
      <c r="C3349">
        <f>B3349-MAX($B$4:B3349)</f>
        <v>-39.210000000000036</v>
      </c>
      <c r="L3349" s="27"/>
      <c r="CC3349" s="26"/>
      <c r="CO3349" s="15">
        <v>43524</v>
      </c>
      <c r="CP3349" s="60">
        <v>295.29983787516608</v>
      </c>
      <c r="DG3349" s="26"/>
      <c r="EZ3349" s="26"/>
      <c r="FA3349" s="27"/>
    </row>
    <row r="3350" spans="1:157">
      <c r="A3350" s="40">
        <v>43525</v>
      </c>
      <c r="B3350">
        <v>3578.6850831644801</v>
      </c>
      <c r="C3350">
        <f>B3350-MAX($B$4:B3350)</f>
        <v>-39.210000000000036</v>
      </c>
      <c r="L3350" s="27"/>
      <c r="CC3350" s="26"/>
      <c r="CO3350" s="15">
        <v>43525</v>
      </c>
      <c r="CP3350" s="60">
        <v>295.29983787516608</v>
      </c>
      <c r="DG3350" s="26"/>
      <c r="EZ3350" s="26"/>
      <c r="FA3350" s="27"/>
    </row>
    <row r="3351" spans="1:157">
      <c r="A3351" s="40">
        <v>43526</v>
      </c>
      <c r="B3351">
        <v>3578.6850831644801</v>
      </c>
      <c r="C3351">
        <f>B3351-MAX($B$4:B3351)</f>
        <v>-39.210000000000036</v>
      </c>
      <c r="L3351" s="27"/>
      <c r="CC3351" s="26"/>
      <c r="CO3351" s="15">
        <v>43526</v>
      </c>
      <c r="CP3351" s="60">
        <v>295.29983787516608</v>
      </c>
      <c r="DG3351" s="26"/>
      <c r="EZ3351" s="26"/>
      <c r="FA3351" s="27"/>
    </row>
    <row r="3352" spans="1:157">
      <c r="A3352" s="40">
        <v>43527</v>
      </c>
      <c r="B3352">
        <v>3578.6850831644801</v>
      </c>
      <c r="C3352">
        <f>B3352-MAX($B$4:B3352)</f>
        <v>-39.210000000000036</v>
      </c>
      <c r="L3352" s="27"/>
      <c r="CC3352" s="26"/>
      <c r="CO3352" s="15">
        <v>43527</v>
      </c>
      <c r="CP3352" s="60">
        <v>295.29983787516608</v>
      </c>
      <c r="DG3352" s="26"/>
      <c r="EZ3352" s="26"/>
      <c r="FA3352" s="27"/>
    </row>
    <row r="3353" spans="1:157">
      <c r="A3353" s="40">
        <v>43528</v>
      </c>
      <c r="B3353">
        <v>3581.6650831644802</v>
      </c>
      <c r="C3353">
        <f>B3353-MAX($B$4:B3353)</f>
        <v>-36.230000000000018</v>
      </c>
      <c r="L3353" s="27"/>
      <c r="CC3353" s="26"/>
      <c r="CO3353" s="15">
        <v>43528</v>
      </c>
      <c r="CP3353" s="60">
        <v>295.69983787516611</v>
      </c>
      <c r="DG3353" s="26"/>
      <c r="EZ3353" s="26"/>
      <c r="FA3353" s="27"/>
    </row>
    <row r="3354" spans="1:157">
      <c r="A3354" s="40">
        <v>43529</v>
      </c>
      <c r="B3354">
        <v>3587.9050831644799</v>
      </c>
      <c r="C3354">
        <f>B3354-MAX($B$4:B3354)</f>
        <v>-29.990000000000236</v>
      </c>
      <c r="L3354" s="27"/>
      <c r="CC3354" s="26"/>
      <c r="CO3354" s="15">
        <v>43529</v>
      </c>
      <c r="CP3354" s="60">
        <v>295.40983787516609</v>
      </c>
      <c r="DG3354" s="26"/>
      <c r="EZ3354" s="26"/>
      <c r="FA3354" s="27"/>
    </row>
    <row r="3355" spans="1:157">
      <c r="A3355" s="40">
        <v>43530</v>
      </c>
      <c r="B3355">
        <v>3588.9332885598301</v>
      </c>
      <c r="C3355">
        <f>B3355-MAX($B$4:B3355)</f>
        <v>-28.961794604650095</v>
      </c>
      <c r="L3355" s="27"/>
      <c r="CC3355" s="26"/>
      <c r="CO3355" s="15">
        <v>43530</v>
      </c>
      <c r="CP3355" s="60">
        <v>295.63947895423632</v>
      </c>
      <c r="DG3355" s="26"/>
      <c r="EZ3355" s="26"/>
      <c r="FA3355" s="27"/>
    </row>
    <row r="3356" spans="1:157">
      <c r="A3356" s="40">
        <v>43531</v>
      </c>
      <c r="B3356">
        <v>3587.46599518011</v>
      </c>
      <c r="C3356">
        <f>B3356-MAX($B$4:B3356)</f>
        <v>-30.429087984370199</v>
      </c>
      <c r="L3356" s="27"/>
      <c r="CC3356" s="26"/>
      <c r="CO3356" s="15">
        <v>43531</v>
      </c>
      <c r="CP3356" s="60">
        <v>295.42983787516607</v>
      </c>
      <c r="DG3356" s="26"/>
      <c r="EZ3356" s="26"/>
      <c r="FA3356" s="27"/>
    </row>
    <row r="3357" spans="1:157">
      <c r="A3357" s="40">
        <v>43532</v>
      </c>
      <c r="B3357">
        <v>3575.57508316448</v>
      </c>
      <c r="C3357">
        <f>B3357-MAX($B$4:B3357)</f>
        <v>-42.320000000000164</v>
      </c>
      <c r="L3357" s="27"/>
      <c r="CC3357" s="26"/>
      <c r="CO3357" s="15">
        <v>43532</v>
      </c>
      <c r="CP3357" s="60">
        <v>294.5898378751661</v>
      </c>
      <c r="DG3357" s="26"/>
      <c r="EZ3357" s="26"/>
      <c r="FA3357" s="27"/>
    </row>
    <row r="3358" spans="1:157">
      <c r="A3358" s="40">
        <v>43533</v>
      </c>
      <c r="B3358">
        <v>3575.57508316448</v>
      </c>
      <c r="C3358">
        <f>B3358-MAX($B$4:B3358)</f>
        <v>-42.320000000000164</v>
      </c>
      <c r="L3358" s="27"/>
      <c r="CC3358" s="26"/>
      <c r="CO3358" s="15">
        <v>43533</v>
      </c>
      <c r="CP3358" s="60">
        <v>294.5898378751661</v>
      </c>
      <c r="DG3358" s="26"/>
      <c r="EZ3358" s="26"/>
      <c r="FA3358" s="27"/>
    </row>
    <row r="3359" spans="1:157">
      <c r="A3359" s="40">
        <v>43534</v>
      </c>
      <c r="B3359">
        <v>3575.57508316448</v>
      </c>
      <c r="C3359">
        <f>B3359-MAX($B$4:B3359)</f>
        <v>-42.320000000000164</v>
      </c>
      <c r="L3359" s="27"/>
      <c r="CC3359" s="26"/>
      <c r="CO3359" s="15">
        <v>43534</v>
      </c>
      <c r="CP3359" s="60">
        <v>294.5898378751661</v>
      </c>
      <c r="DG3359" s="26"/>
      <c r="EZ3359" s="26"/>
      <c r="FA3359" s="27"/>
    </row>
    <row r="3360" spans="1:157">
      <c r="A3360" s="40">
        <v>43535</v>
      </c>
      <c r="B3360">
        <v>3571.1393452458301</v>
      </c>
      <c r="C3360">
        <f>B3360-MAX($B$4:B3360)</f>
        <v>-46.755737918650084</v>
      </c>
      <c r="L3360" s="27"/>
      <c r="CC3360" s="26"/>
      <c r="CO3360" s="15">
        <v>43535</v>
      </c>
      <c r="CP3360" s="60">
        <v>294.74983787516612</v>
      </c>
      <c r="DG3360" s="26"/>
      <c r="EZ3360" s="26"/>
      <c r="FA3360" s="27"/>
    </row>
    <row r="3361" spans="1:157">
      <c r="A3361" s="40">
        <v>43536</v>
      </c>
      <c r="B3361">
        <v>3587.3350831644798</v>
      </c>
      <c r="C3361">
        <f>B3361-MAX($B$4:B3361)</f>
        <v>-30.5600000000004</v>
      </c>
      <c r="L3361" s="27"/>
      <c r="CC3361" s="26"/>
      <c r="CO3361" s="15">
        <v>43536</v>
      </c>
      <c r="CP3361" s="60">
        <v>295.41983787516608</v>
      </c>
      <c r="DG3361" s="26"/>
      <c r="EZ3361" s="26"/>
      <c r="FA3361" s="27"/>
    </row>
    <row r="3362" spans="1:157">
      <c r="A3362" s="40">
        <v>43537</v>
      </c>
      <c r="B3362">
        <v>3590.1050831644802</v>
      </c>
      <c r="C3362">
        <f>B3362-MAX($B$4:B3362)</f>
        <v>-27.789999999999964</v>
      </c>
      <c r="L3362" s="27"/>
      <c r="CC3362" s="26"/>
      <c r="CO3362" s="15">
        <v>43537</v>
      </c>
      <c r="CP3362" s="60">
        <v>295.38983787516611</v>
      </c>
      <c r="DG3362" s="26"/>
      <c r="EZ3362" s="26"/>
      <c r="FA3362" s="27"/>
    </row>
    <row r="3363" spans="1:157">
      <c r="A3363" s="40">
        <v>43538</v>
      </c>
      <c r="B3363">
        <v>3591.9521100428701</v>
      </c>
      <c r="C3363">
        <f>B3363-MAX($B$4:B3363)</f>
        <v>-25.942973121610066</v>
      </c>
      <c r="L3363" s="27"/>
      <c r="CC3363" s="26"/>
      <c r="CO3363" s="15">
        <v>43538</v>
      </c>
      <c r="CP3363" s="60">
        <v>295.86983787516613</v>
      </c>
      <c r="DG3363" s="26"/>
      <c r="EZ3363" s="26"/>
      <c r="FA3363" s="27"/>
    </row>
    <row r="3364" spans="1:157">
      <c r="A3364" s="40">
        <v>43539</v>
      </c>
      <c r="B3364">
        <v>3597.1650831644802</v>
      </c>
      <c r="C3364">
        <f>B3364-MAX($B$4:B3364)</f>
        <v>-20.730000000000018</v>
      </c>
      <c r="L3364" s="27"/>
      <c r="CC3364" s="26"/>
      <c r="CO3364" s="15">
        <v>43539</v>
      </c>
      <c r="CP3364" s="60">
        <v>296.11983787516613</v>
      </c>
      <c r="DG3364" s="26"/>
      <c r="EZ3364" s="26"/>
      <c r="FA3364" s="27"/>
    </row>
    <row r="3365" spans="1:157">
      <c r="A3365" s="40">
        <v>43540</v>
      </c>
      <c r="B3365">
        <v>3597.1650831644802</v>
      </c>
      <c r="C3365">
        <f>B3365-MAX($B$4:B3365)</f>
        <v>-20.730000000000018</v>
      </c>
      <c r="L3365" s="27"/>
      <c r="CC3365" s="26"/>
      <c r="CO3365" s="15">
        <v>43540</v>
      </c>
      <c r="CP3365" s="60">
        <v>296.11983787516613</v>
      </c>
      <c r="DG3365" s="26"/>
      <c r="EZ3365" s="26"/>
      <c r="FA3365" s="27"/>
    </row>
    <row r="3366" spans="1:157">
      <c r="A3366" s="40">
        <v>43541</v>
      </c>
      <c r="B3366">
        <v>3597.1650831644802</v>
      </c>
      <c r="C3366">
        <f>B3366-MAX($B$4:B3366)</f>
        <v>-20.730000000000018</v>
      </c>
      <c r="L3366" s="27"/>
      <c r="CC3366" s="26"/>
      <c r="CO3366" s="15">
        <v>43541</v>
      </c>
      <c r="CP3366" s="60">
        <v>296.11983787516613</v>
      </c>
      <c r="DG3366" s="26"/>
      <c r="EZ3366" s="26"/>
      <c r="FA3366" s="27"/>
    </row>
    <row r="3367" spans="1:157">
      <c r="A3367" s="40">
        <v>43542</v>
      </c>
      <c r="B3367">
        <v>3597.4050831644799</v>
      </c>
      <c r="C3367">
        <f>B3367-MAX($B$4:B3367)</f>
        <v>-20.490000000000236</v>
      </c>
      <c r="L3367" s="27"/>
      <c r="CC3367" s="26"/>
      <c r="CO3367" s="15">
        <v>43542</v>
      </c>
      <c r="CP3367" s="60">
        <v>296.18983787516606</v>
      </c>
      <c r="DG3367" s="26"/>
      <c r="EZ3367" s="26"/>
      <c r="FA3367" s="27"/>
    </row>
    <row r="3368" spans="1:157">
      <c r="A3368" s="40">
        <v>43543</v>
      </c>
      <c r="B3368">
        <v>3596.2350831644799</v>
      </c>
      <c r="C3368">
        <f>B3368-MAX($B$4:B3368)</f>
        <v>-21.660000000000309</v>
      </c>
      <c r="L3368" s="27"/>
      <c r="CC3368" s="26"/>
      <c r="CO3368" s="15">
        <v>43543</v>
      </c>
      <c r="CP3368" s="60">
        <v>296.28983787516609</v>
      </c>
      <c r="DG3368" s="26"/>
      <c r="EZ3368" s="26"/>
      <c r="FA3368" s="27"/>
    </row>
    <row r="3369" spans="1:157">
      <c r="A3369" s="40">
        <v>43544</v>
      </c>
      <c r="B3369">
        <v>3595.7750831644798</v>
      </c>
      <c r="C3369">
        <f>B3369-MAX($B$4:B3369)</f>
        <v>-22.120000000000346</v>
      </c>
      <c r="L3369" s="27"/>
      <c r="CC3369" s="26"/>
      <c r="CO3369" s="15">
        <v>43544</v>
      </c>
      <c r="CP3369" s="60">
        <v>296.28983787516609</v>
      </c>
      <c r="DG3369" s="26"/>
      <c r="EZ3369" s="26"/>
      <c r="FA3369" s="27"/>
    </row>
    <row r="3370" spans="1:157">
      <c r="A3370" s="40">
        <v>43545</v>
      </c>
      <c r="B3370">
        <v>3590.4550831644801</v>
      </c>
      <c r="C3370">
        <f>B3370-MAX($B$4:B3370)</f>
        <v>-27.440000000000055</v>
      </c>
      <c r="L3370" s="27"/>
      <c r="CC3370" s="26"/>
      <c r="CO3370" s="15">
        <v>43545</v>
      </c>
      <c r="CP3370" s="60">
        <v>296.17983787516607</v>
      </c>
      <c r="DG3370" s="26"/>
      <c r="EZ3370" s="26"/>
      <c r="FA3370" s="27"/>
    </row>
    <row r="3371" spans="1:157">
      <c r="A3371" s="40">
        <v>43546</v>
      </c>
      <c r="B3371">
        <v>3588.8550831644802</v>
      </c>
      <c r="C3371">
        <f>B3371-MAX($B$4:B3371)</f>
        <v>-29.039999999999964</v>
      </c>
      <c r="L3371" s="27"/>
      <c r="CC3371" s="26"/>
      <c r="CO3371" s="15">
        <v>43546</v>
      </c>
      <c r="CP3371" s="60">
        <v>296.22983787516614</v>
      </c>
      <c r="DG3371" s="26"/>
      <c r="EZ3371" s="26"/>
      <c r="FA3371" s="27"/>
    </row>
    <row r="3372" spans="1:157">
      <c r="A3372" s="40">
        <v>43547</v>
      </c>
      <c r="B3372">
        <v>3588.8550831644802</v>
      </c>
      <c r="C3372">
        <f>B3372-MAX($B$4:B3372)</f>
        <v>-29.039999999999964</v>
      </c>
      <c r="L3372" s="27"/>
      <c r="CC3372" s="26"/>
      <c r="CO3372" s="15">
        <v>43547</v>
      </c>
      <c r="CP3372" s="60">
        <v>296.22983787516614</v>
      </c>
      <c r="DG3372" s="26"/>
      <c r="EZ3372" s="26"/>
      <c r="FA3372" s="27"/>
    </row>
    <row r="3373" spans="1:157">
      <c r="A3373" s="40">
        <v>43548</v>
      </c>
      <c r="B3373">
        <v>3588.8550831644802</v>
      </c>
      <c r="C3373">
        <f>B3373-MAX($B$4:B3373)</f>
        <v>-29.039999999999964</v>
      </c>
      <c r="L3373" s="27"/>
      <c r="CC3373" s="26"/>
      <c r="CO3373" s="15">
        <v>43548</v>
      </c>
      <c r="CP3373" s="60">
        <v>296.22983787516614</v>
      </c>
      <c r="DG3373" s="26"/>
      <c r="EZ3373" s="26"/>
      <c r="FA3373" s="27"/>
    </row>
    <row r="3374" spans="1:157">
      <c r="A3374" s="40">
        <v>43549</v>
      </c>
      <c r="B3374">
        <v>3600.0650831644798</v>
      </c>
      <c r="C3374">
        <f>B3374-MAX($B$4:B3374)</f>
        <v>-17.830000000000382</v>
      </c>
      <c r="L3374" s="27"/>
      <c r="CC3374" s="26"/>
      <c r="CO3374" s="15">
        <v>43549</v>
      </c>
      <c r="CP3374" s="60">
        <v>296.43983787516606</v>
      </c>
      <c r="DG3374" s="26"/>
      <c r="EZ3374" s="26"/>
      <c r="FA3374" s="27"/>
    </row>
    <row r="3375" spans="1:157">
      <c r="A3375" s="40">
        <v>43550</v>
      </c>
      <c r="B3375">
        <v>3599.8950831644802</v>
      </c>
      <c r="C3375">
        <f>B3375-MAX($B$4:B3375)</f>
        <v>-18</v>
      </c>
      <c r="L3375" s="27"/>
      <c r="CC3375" s="26"/>
      <c r="CO3375" s="15">
        <v>43550</v>
      </c>
      <c r="CP3375" s="60">
        <v>296.54983787516608</v>
      </c>
      <c r="DG3375" s="26"/>
      <c r="EZ3375" s="26"/>
      <c r="FA3375" s="27"/>
    </row>
    <row r="3376" spans="1:157">
      <c r="A3376" s="40">
        <v>43551</v>
      </c>
      <c r="B3376">
        <v>3600.2350831644799</v>
      </c>
      <c r="C3376">
        <f>B3376-MAX($B$4:B3376)</f>
        <v>-17.660000000000309</v>
      </c>
      <c r="L3376" s="27"/>
      <c r="CC3376" s="26"/>
      <c r="CO3376" s="15">
        <v>43551</v>
      </c>
      <c r="CP3376" s="60">
        <v>296.7098378751661</v>
      </c>
      <c r="DG3376" s="26"/>
      <c r="EZ3376" s="26"/>
      <c r="FA3376" s="27"/>
    </row>
    <row r="3377" spans="1:157">
      <c r="A3377" s="40">
        <v>43552</v>
      </c>
      <c r="B3377">
        <v>3605.05508316448</v>
      </c>
      <c r="C3377">
        <f>B3377-MAX($B$4:B3377)</f>
        <v>-12.840000000000146</v>
      </c>
      <c r="L3377" s="27"/>
      <c r="CC3377" s="26"/>
      <c r="CO3377" s="15">
        <v>43552</v>
      </c>
      <c r="CP3377" s="60">
        <v>296.60983787516614</v>
      </c>
      <c r="DG3377" s="26"/>
      <c r="EZ3377" s="26"/>
      <c r="FA3377" s="27"/>
    </row>
    <row r="3378" spans="1:157">
      <c r="A3378" s="40">
        <v>43553</v>
      </c>
      <c r="B3378">
        <v>3602.7350831644799</v>
      </c>
      <c r="C3378">
        <f>B3378-MAX($B$4:B3378)</f>
        <v>-15.160000000000309</v>
      </c>
      <c r="L3378" s="27"/>
      <c r="CC3378" s="26"/>
      <c r="CO3378" s="15">
        <v>43553</v>
      </c>
      <c r="CP3378" s="60">
        <v>296.85983787516614</v>
      </c>
      <c r="DG3378" s="26"/>
      <c r="EZ3378" s="26"/>
      <c r="FA3378" s="27"/>
    </row>
    <row r="3379" spans="1:157">
      <c r="A3379" s="40">
        <v>43554</v>
      </c>
      <c r="B3379">
        <v>3602.7350831644799</v>
      </c>
      <c r="C3379">
        <f>B3379-MAX($B$4:B3379)</f>
        <v>-15.160000000000309</v>
      </c>
      <c r="L3379" s="27"/>
      <c r="CC3379" s="26"/>
      <c r="CO3379" s="15">
        <v>43554</v>
      </c>
      <c r="CP3379" s="60">
        <v>296.85983787516614</v>
      </c>
      <c r="DG3379" s="26"/>
      <c r="EZ3379" s="26"/>
      <c r="FA3379" s="27"/>
    </row>
    <row r="3380" spans="1:157">
      <c r="A3380" s="40">
        <v>43555</v>
      </c>
      <c r="B3380">
        <v>3602.7350831644799</v>
      </c>
      <c r="C3380">
        <f>B3380-MAX($B$4:B3380)</f>
        <v>-15.160000000000309</v>
      </c>
      <c r="L3380" s="27"/>
      <c r="CC3380" s="26"/>
      <c r="CO3380" s="15">
        <v>43555</v>
      </c>
      <c r="CP3380" s="60">
        <v>296.85983787516614</v>
      </c>
      <c r="DG3380" s="26"/>
      <c r="EZ3380" s="26"/>
      <c r="FA3380" s="27"/>
    </row>
    <row r="3381" spans="1:157">
      <c r="A3381" s="40">
        <v>43556</v>
      </c>
      <c r="B3381">
        <v>3593.0250831644798</v>
      </c>
      <c r="C3381">
        <f>B3381-MAX($B$4:B3381)</f>
        <v>-24.870000000000346</v>
      </c>
      <c r="L3381" s="27"/>
      <c r="CC3381" s="26"/>
      <c r="CO3381" s="15">
        <v>43556</v>
      </c>
      <c r="CP3381" s="60">
        <v>296.93983787516606</v>
      </c>
      <c r="DG3381" s="26"/>
      <c r="EZ3381" s="26"/>
      <c r="FA3381" s="27"/>
    </row>
    <row r="3382" spans="1:157">
      <c r="A3382" s="40">
        <v>43557</v>
      </c>
      <c r="B3382">
        <v>3587.88508316448</v>
      </c>
      <c r="C3382">
        <f>B3382-MAX($B$4:B3382)</f>
        <v>-30.010000000000218</v>
      </c>
      <c r="L3382" s="27"/>
      <c r="CC3382" s="26"/>
      <c r="CO3382" s="15">
        <v>43557</v>
      </c>
      <c r="CP3382" s="60">
        <v>296.98983787516613</v>
      </c>
      <c r="DG3382" s="26"/>
      <c r="EZ3382" s="26"/>
      <c r="FA3382" s="27"/>
    </row>
    <row r="3383" spans="1:157">
      <c r="A3383" s="40">
        <v>43558</v>
      </c>
      <c r="B3383">
        <v>3583.6550831644799</v>
      </c>
      <c r="C3383">
        <f>B3383-MAX($B$4:B3383)</f>
        <v>-34.240000000000236</v>
      </c>
      <c r="L3383" s="27"/>
      <c r="CC3383" s="26"/>
      <c r="CO3383" s="15">
        <v>43558</v>
      </c>
      <c r="CP3383" s="60">
        <v>296.16983787516608</v>
      </c>
      <c r="DG3383" s="26"/>
      <c r="EZ3383" s="26"/>
      <c r="FA3383" s="27"/>
    </row>
    <row r="3384" spans="1:157">
      <c r="A3384" s="40">
        <v>43559</v>
      </c>
      <c r="B3384">
        <v>3584.4150831644802</v>
      </c>
      <c r="C3384">
        <f>B3384-MAX($B$4:B3384)</f>
        <v>-33.480000000000018</v>
      </c>
      <c r="L3384" s="27"/>
      <c r="CC3384" s="26"/>
      <c r="CO3384" s="15">
        <v>43559</v>
      </c>
      <c r="CP3384" s="60">
        <v>295.90983787516609</v>
      </c>
      <c r="DG3384" s="26"/>
      <c r="EZ3384" s="26"/>
      <c r="FA3384" s="27"/>
    </row>
    <row r="3385" spans="1:157">
      <c r="A3385" s="40">
        <v>43560</v>
      </c>
      <c r="B3385">
        <v>3583.9450831644799</v>
      </c>
      <c r="C3385">
        <f>B3385-MAX($B$4:B3385)</f>
        <v>-33.950000000000273</v>
      </c>
      <c r="L3385" s="27"/>
      <c r="CC3385" s="26"/>
      <c r="CO3385" s="15">
        <v>43560</v>
      </c>
      <c r="CP3385" s="60">
        <v>295.72983787516614</v>
      </c>
      <c r="DG3385" s="26"/>
      <c r="EZ3385" s="26"/>
      <c r="FA3385" s="27"/>
    </row>
    <row r="3386" spans="1:157">
      <c r="A3386" s="40">
        <v>43561</v>
      </c>
      <c r="B3386">
        <v>3583.9450831644799</v>
      </c>
      <c r="C3386">
        <f>B3386-MAX($B$4:B3386)</f>
        <v>-33.950000000000273</v>
      </c>
      <c r="L3386" s="27"/>
      <c r="CC3386" s="26"/>
      <c r="CO3386" s="15">
        <v>43561</v>
      </c>
      <c r="CP3386" s="60">
        <v>295.72983787516614</v>
      </c>
      <c r="DG3386" s="26"/>
      <c r="EZ3386" s="26"/>
      <c r="FA3386" s="27"/>
    </row>
    <row r="3387" spans="1:157">
      <c r="A3387" s="40">
        <v>43562</v>
      </c>
      <c r="B3387">
        <v>3583.9450831644799</v>
      </c>
      <c r="C3387">
        <f>B3387-MAX($B$4:B3387)</f>
        <v>-33.950000000000273</v>
      </c>
      <c r="L3387" s="27"/>
      <c r="CC3387" s="26"/>
      <c r="CO3387" s="15">
        <v>43562</v>
      </c>
      <c r="CP3387" s="60">
        <v>295.72983787516614</v>
      </c>
      <c r="DG3387" s="26"/>
      <c r="EZ3387" s="26"/>
      <c r="FA3387" s="27"/>
    </row>
    <row r="3388" spans="1:157">
      <c r="A3388" s="40">
        <v>43563</v>
      </c>
      <c r="B3388">
        <v>3574.59508316448</v>
      </c>
      <c r="C3388">
        <f>B3388-MAX($B$4:B3388)</f>
        <v>-43.300000000000182</v>
      </c>
      <c r="L3388" s="27"/>
      <c r="CC3388" s="26"/>
      <c r="CO3388" s="15">
        <v>43563</v>
      </c>
      <c r="CP3388" s="60">
        <v>296.42983787516607</v>
      </c>
      <c r="DG3388" s="26"/>
      <c r="EZ3388" s="26"/>
      <c r="FA3388" s="27"/>
    </row>
    <row r="3389" spans="1:157">
      <c r="A3389" s="40">
        <v>43564</v>
      </c>
      <c r="B3389">
        <v>3572.0250831644798</v>
      </c>
      <c r="C3389">
        <f>B3389-MAX($B$4:B3389)</f>
        <v>-45.870000000000346</v>
      </c>
      <c r="L3389" s="27"/>
      <c r="CC3389" s="26"/>
      <c r="CO3389" s="15">
        <v>43564</v>
      </c>
      <c r="CP3389" s="60">
        <v>296.56983787516612</v>
      </c>
      <c r="DG3389" s="26"/>
      <c r="EZ3389" s="26"/>
      <c r="FA3389" s="27"/>
    </row>
    <row r="3390" spans="1:157">
      <c r="A3390" s="40">
        <v>43565</v>
      </c>
      <c r="B3390">
        <v>3568.4050831644799</v>
      </c>
      <c r="C3390">
        <f>B3390-MAX($B$4:B3390)</f>
        <v>-49.490000000000236</v>
      </c>
      <c r="L3390" s="27"/>
      <c r="CC3390" s="26"/>
      <c r="CO3390" s="15">
        <v>43565</v>
      </c>
      <c r="CP3390" s="60">
        <v>296.27983787516609</v>
      </c>
      <c r="DG3390" s="26"/>
      <c r="EZ3390" s="26"/>
      <c r="FA3390" s="27"/>
    </row>
    <row r="3391" spans="1:157">
      <c r="A3391" s="40">
        <v>43566</v>
      </c>
      <c r="B3391">
        <v>3565.5850831644798</v>
      </c>
      <c r="C3391">
        <f>B3391-MAX($B$4:B3391)</f>
        <v>-52.3100000000004</v>
      </c>
      <c r="L3391" s="27"/>
      <c r="CC3391" s="26"/>
      <c r="CO3391" s="15">
        <v>43566</v>
      </c>
      <c r="CP3391" s="60">
        <v>296.79983787516608</v>
      </c>
      <c r="DG3391" s="26"/>
      <c r="EZ3391" s="26"/>
      <c r="FA3391" s="27"/>
    </row>
    <row r="3392" spans="1:157">
      <c r="A3392" s="40">
        <v>43567</v>
      </c>
      <c r="B3392">
        <v>3565.1550831644799</v>
      </c>
      <c r="C3392">
        <f>B3392-MAX($B$4:B3392)</f>
        <v>-52.740000000000236</v>
      </c>
      <c r="L3392" s="27"/>
      <c r="CC3392" s="26"/>
      <c r="CO3392" s="15">
        <v>43567</v>
      </c>
      <c r="CP3392" s="60">
        <v>296.37983787516612</v>
      </c>
      <c r="DG3392" s="26"/>
      <c r="EZ3392" s="26"/>
      <c r="FA3392" s="27"/>
    </row>
    <row r="3393" spans="1:157">
      <c r="A3393" s="40">
        <v>43568</v>
      </c>
      <c r="B3393">
        <v>3565.1550831644799</v>
      </c>
      <c r="C3393">
        <f>B3393-MAX($B$4:B3393)</f>
        <v>-52.740000000000236</v>
      </c>
      <c r="L3393" s="27"/>
      <c r="CC3393" s="26"/>
      <c r="CO3393" s="15">
        <v>43568</v>
      </c>
      <c r="CP3393" s="60">
        <v>296.37983787516612</v>
      </c>
      <c r="DG3393" s="26"/>
      <c r="EZ3393" s="26"/>
      <c r="FA3393" s="27"/>
    </row>
    <row r="3394" spans="1:157">
      <c r="A3394" s="40">
        <v>43569</v>
      </c>
      <c r="B3394">
        <v>3565.1550831644799</v>
      </c>
      <c r="C3394">
        <f>B3394-MAX($B$4:B3394)</f>
        <v>-52.740000000000236</v>
      </c>
      <c r="L3394" s="27"/>
      <c r="CC3394" s="26"/>
      <c r="CO3394" s="15">
        <v>43569</v>
      </c>
      <c r="CP3394" s="60">
        <v>296.37983787516612</v>
      </c>
      <c r="DG3394" s="26"/>
      <c r="EZ3394" s="26"/>
      <c r="FA3394" s="27"/>
    </row>
    <row r="3395" spans="1:157">
      <c r="A3395" s="40">
        <v>43570</v>
      </c>
      <c r="B3395">
        <v>3564.1650831644802</v>
      </c>
      <c r="C3395">
        <f>B3395-MAX($B$4:B3395)</f>
        <v>-53.730000000000018</v>
      </c>
      <c r="L3395" s="27"/>
      <c r="CC3395" s="26"/>
      <c r="CO3395" s="15">
        <v>43570</v>
      </c>
      <c r="CP3395" s="60">
        <v>295.91983787516608</v>
      </c>
      <c r="DG3395" s="26"/>
      <c r="EZ3395" s="26"/>
      <c r="FA3395" s="27"/>
    </row>
    <row r="3396" spans="1:157">
      <c r="A3396" s="40">
        <v>43571</v>
      </c>
      <c r="B3396">
        <v>3562.9450831644799</v>
      </c>
      <c r="C3396">
        <f>B3396-MAX($B$4:B3396)</f>
        <v>-54.950000000000273</v>
      </c>
      <c r="L3396" s="27"/>
      <c r="CC3396" s="26"/>
      <c r="CO3396" s="15">
        <v>43571</v>
      </c>
      <c r="CP3396" s="60">
        <v>295.72983787516614</v>
      </c>
      <c r="DG3396" s="26"/>
      <c r="EZ3396" s="26"/>
      <c r="FA3396" s="27"/>
    </row>
    <row r="3397" spans="1:157">
      <c r="A3397" s="40">
        <v>43572</v>
      </c>
      <c r="B3397">
        <v>3562.3350831644798</v>
      </c>
      <c r="C3397">
        <f>B3397-MAX($B$4:B3397)</f>
        <v>-55.5600000000004</v>
      </c>
      <c r="L3397" s="27"/>
      <c r="CC3397" s="26"/>
      <c r="CO3397" s="15">
        <v>43572</v>
      </c>
      <c r="CP3397" s="60">
        <v>295.91983787516608</v>
      </c>
      <c r="DG3397" s="26"/>
      <c r="EZ3397" s="26"/>
      <c r="FA3397" s="27"/>
    </row>
    <row r="3398" spans="1:157">
      <c r="A3398" s="40">
        <v>43573</v>
      </c>
      <c r="B3398">
        <v>3568.6550831644799</v>
      </c>
      <c r="C3398">
        <f>B3398-MAX($B$4:B3398)</f>
        <v>-49.240000000000236</v>
      </c>
      <c r="L3398" s="27"/>
      <c r="CC3398" s="26"/>
      <c r="CO3398" s="15">
        <v>43573</v>
      </c>
      <c r="CP3398" s="60">
        <v>297.4598378751661</v>
      </c>
      <c r="DG3398" s="26"/>
      <c r="EZ3398" s="26"/>
      <c r="FA3398" s="27"/>
    </row>
    <row r="3399" spans="1:157">
      <c r="A3399" s="40">
        <v>43574</v>
      </c>
      <c r="B3399">
        <v>3565.1850831644801</v>
      </c>
      <c r="C3399">
        <f>B3399-MAX($B$4:B3399)</f>
        <v>-52.710000000000036</v>
      </c>
      <c r="L3399" s="27"/>
      <c r="CC3399" s="26"/>
      <c r="CO3399" s="15">
        <v>43574</v>
      </c>
      <c r="CP3399" s="60">
        <v>297.56983787516612</v>
      </c>
      <c r="DG3399" s="26"/>
      <c r="EZ3399" s="26"/>
      <c r="FA3399" s="27"/>
    </row>
    <row r="3400" spans="1:157">
      <c r="A3400" s="40">
        <v>43575</v>
      </c>
      <c r="B3400">
        <v>3565.1850831644801</v>
      </c>
      <c r="C3400">
        <f>B3400-MAX($B$4:B3400)</f>
        <v>-52.710000000000036</v>
      </c>
      <c r="L3400" s="27"/>
      <c r="CC3400" s="26"/>
      <c r="CO3400" s="15">
        <v>43575</v>
      </c>
      <c r="CP3400" s="60">
        <v>297.56983787516612</v>
      </c>
      <c r="DG3400" s="26"/>
      <c r="EZ3400" s="26"/>
      <c r="FA3400" s="27"/>
    </row>
    <row r="3401" spans="1:157">
      <c r="A3401" s="40">
        <v>43576</v>
      </c>
      <c r="B3401">
        <v>3565.1850831644801</v>
      </c>
      <c r="C3401">
        <f>B3401-MAX($B$4:B3401)</f>
        <v>-52.710000000000036</v>
      </c>
      <c r="L3401" s="27"/>
      <c r="CC3401" s="26"/>
      <c r="CO3401" s="15">
        <v>43576</v>
      </c>
      <c r="CP3401" s="60">
        <v>297.56983787516612</v>
      </c>
      <c r="DG3401" s="26"/>
      <c r="EZ3401" s="26"/>
      <c r="FA3401" s="27"/>
    </row>
    <row r="3402" spans="1:157">
      <c r="A3402" s="40">
        <v>43577</v>
      </c>
      <c r="B3402">
        <v>3564.5150831644801</v>
      </c>
      <c r="C3402">
        <f>B3402-MAX($B$4:B3402)</f>
        <v>-53.380000000000109</v>
      </c>
      <c r="L3402" s="27"/>
      <c r="CC3402" s="26"/>
      <c r="CO3402" s="15">
        <v>43577</v>
      </c>
      <c r="CP3402" s="60">
        <v>297.60983787516614</v>
      </c>
      <c r="DG3402" s="26"/>
      <c r="EZ3402" s="26"/>
      <c r="FA3402" s="27"/>
    </row>
    <row r="3403" spans="1:157">
      <c r="A3403" s="40">
        <v>43578</v>
      </c>
      <c r="B3403">
        <v>3561.57508316448</v>
      </c>
      <c r="C3403">
        <f>B3403-MAX($B$4:B3403)</f>
        <v>-56.320000000000164</v>
      </c>
      <c r="L3403" s="27"/>
      <c r="CC3403" s="26"/>
      <c r="CO3403" s="15">
        <v>43578</v>
      </c>
      <c r="CP3403" s="60">
        <v>297.60983787516614</v>
      </c>
      <c r="DG3403" s="26"/>
      <c r="EZ3403" s="26"/>
      <c r="FA3403" s="27"/>
    </row>
    <row r="3404" spans="1:157">
      <c r="A3404" s="40">
        <v>43579</v>
      </c>
      <c r="B3404">
        <v>3570.13508316448</v>
      </c>
      <c r="C3404">
        <f>B3404-MAX($B$4:B3404)</f>
        <v>-47.760000000000218</v>
      </c>
      <c r="L3404" s="27"/>
      <c r="CC3404" s="26"/>
      <c r="CO3404" s="15">
        <v>43579</v>
      </c>
      <c r="CP3404" s="60">
        <v>297.60983787516614</v>
      </c>
      <c r="DG3404" s="26"/>
      <c r="EZ3404" s="26"/>
      <c r="FA3404" s="27"/>
    </row>
    <row r="3405" spans="1:157">
      <c r="A3405" s="40">
        <v>43580</v>
      </c>
      <c r="B3405">
        <v>3573.57508316448</v>
      </c>
      <c r="C3405">
        <f>B3405-MAX($B$4:B3405)</f>
        <v>-44.320000000000164</v>
      </c>
      <c r="L3405" s="27"/>
      <c r="CC3405" s="26"/>
      <c r="CO3405" s="15">
        <v>43580</v>
      </c>
      <c r="CP3405" s="60">
        <v>297.60983787516614</v>
      </c>
      <c r="DG3405" s="26"/>
      <c r="EZ3405" s="26"/>
      <c r="FA3405" s="27"/>
    </row>
    <row r="3406" spans="1:157">
      <c r="A3406" s="40">
        <v>43581</v>
      </c>
      <c r="B3406">
        <v>3577.2150831644799</v>
      </c>
      <c r="C3406">
        <f>B3406-MAX($B$4:B3406)</f>
        <v>-40.680000000000291</v>
      </c>
      <c r="L3406" s="27"/>
      <c r="CC3406" s="26"/>
      <c r="CO3406" s="15">
        <v>43581</v>
      </c>
      <c r="CP3406" s="60">
        <v>297.60983787516614</v>
      </c>
      <c r="DG3406" s="26"/>
      <c r="EZ3406" s="26"/>
      <c r="FA3406" s="27"/>
    </row>
    <row r="3407" spans="1:157">
      <c r="A3407" s="40">
        <v>43582</v>
      </c>
      <c r="B3407">
        <v>3577.2150831644799</v>
      </c>
      <c r="C3407">
        <f>B3407-MAX($B$4:B3407)</f>
        <v>-40.680000000000291</v>
      </c>
      <c r="L3407" s="27"/>
      <c r="CC3407" s="26"/>
      <c r="CO3407" s="15">
        <v>43582</v>
      </c>
      <c r="CP3407" s="60">
        <v>297.60983787516614</v>
      </c>
      <c r="DG3407" s="26"/>
      <c r="EZ3407" s="26"/>
      <c r="FA3407" s="27"/>
    </row>
    <row r="3408" spans="1:157">
      <c r="A3408" s="40">
        <v>43583</v>
      </c>
      <c r="B3408">
        <v>3577.2150831644799</v>
      </c>
      <c r="C3408">
        <f>B3408-MAX($B$4:B3408)</f>
        <v>-40.680000000000291</v>
      </c>
      <c r="L3408" s="27"/>
      <c r="CC3408" s="26"/>
      <c r="CO3408" s="15">
        <v>43583</v>
      </c>
      <c r="CP3408" s="60">
        <v>297.60983787516614</v>
      </c>
      <c r="DG3408" s="26"/>
      <c r="EZ3408" s="26"/>
      <c r="FA3408" s="27"/>
    </row>
    <row r="3409" spans="1:157">
      <c r="A3409" s="40">
        <v>43584</v>
      </c>
      <c r="B3409">
        <v>3569.1850831644801</v>
      </c>
      <c r="C3409">
        <f>B3409-MAX($B$4:B3409)</f>
        <v>-48.710000000000036</v>
      </c>
      <c r="L3409" s="27"/>
      <c r="CC3409" s="26"/>
      <c r="CO3409" s="15">
        <v>43584</v>
      </c>
      <c r="CP3409" s="60">
        <v>297.60983787516614</v>
      </c>
      <c r="DG3409" s="26"/>
      <c r="EZ3409" s="26"/>
      <c r="FA3409" s="27"/>
    </row>
    <row r="3410" spans="1:157">
      <c r="A3410" s="40">
        <v>43585</v>
      </c>
      <c r="B3410">
        <v>3571.5250831644798</v>
      </c>
      <c r="C3410">
        <f>B3410-MAX($B$4:B3410)</f>
        <v>-46.370000000000346</v>
      </c>
      <c r="L3410" s="27"/>
      <c r="CC3410" s="26"/>
      <c r="CO3410" s="15">
        <v>43585</v>
      </c>
      <c r="CP3410" s="60">
        <v>297.60983787516614</v>
      </c>
      <c r="DG3410" s="26"/>
      <c r="EZ3410" s="26"/>
      <c r="FA3410" s="27"/>
    </row>
    <row r="3411" spans="1:157">
      <c r="A3411" s="40">
        <v>43586</v>
      </c>
      <c r="B3411">
        <v>3571.5250831644798</v>
      </c>
      <c r="C3411">
        <f>B3411-MAX($B$4:B3411)</f>
        <v>-46.370000000000346</v>
      </c>
      <c r="L3411" s="27"/>
      <c r="CC3411" s="26"/>
      <c r="CO3411" s="15">
        <v>43586</v>
      </c>
      <c r="CP3411" s="60">
        <v>297.60983787516614</v>
      </c>
      <c r="DG3411" s="26"/>
      <c r="EZ3411" s="26"/>
      <c r="FA3411" s="27"/>
    </row>
    <row r="3412" spans="1:157">
      <c r="A3412" s="40">
        <v>43587</v>
      </c>
      <c r="B3412">
        <v>3564.6650831644802</v>
      </c>
      <c r="C3412">
        <f>B3412-MAX($B$4:B3412)</f>
        <v>-53.230000000000018</v>
      </c>
      <c r="L3412" s="27"/>
      <c r="CC3412" s="26"/>
      <c r="CO3412" s="15">
        <v>43587</v>
      </c>
      <c r="CP3412" s="60">
        <v>297.60983787516614</v>
      </c>
      <c r="DG3412" s="26"/>
      <c r="EZ3412" s="26"/>
      <c r="FA3412" s="27"/>
    </row>
    <row r="3413" spans="1:157">
      <c r="A3413" s="40">
        <v>43588</v>
      </c>
      <c r="B3413">
        <v>3573.63508316448</v>
      </c>
      <c r="C3413">
        <f>B3413-MAX($B$4:B3413)</f>
        <v>-44.260000000000218</v>
      </c>
      <c r="L3413" s="27"/>
      <c r="CC3413" s="26"/>
      <c r="CO3413" s="15">
        <v>43588</v>
      </c>
      <c r="CP3413" s="60">
        <v>297.60983787516614</v>
      </c>
      <c r="DG3413" s="26"/>
      <c r="EZ3413" s="26"/>
      <c r="FA3413" s="27"/>
    </row>
    <row r="3414" spans="1:157">
      <c r="A3414" s="40">
        <v>43589</v>
      </c>
      <c r="B3414">
        <v>3573.63508316448</v>
      </c>
      <c r="C3414">
        <f>B3414-MAX($B$4:B3414)</f>
        <v>-44.260000000000218</v>
      </c>
      <c r="L3414" s="27"/>
      <c r="CC3414" s="26"/>
      <c r="CO3414" s="15">
        <v>43589</v>
      </c>
      <c r="CP3414" s="60">
        <v>297.60983787516614</v>
      </c>
      <c r="DG3414" s="26"/>
      <c r="EZ3414" s="26"/>
      <c r="FA3414" s="27"/>
    </row>
    <row r="3415" spans="1:157">
      <c r="A3415" s="40">
        <v>43590</v>
      </c>
      <c r="B3415">
        <v>3573.63508316448</v>
      </c>
      <c r="C3415">
        <f>B3415-MAX($B$4:B3415)</f>
        <v>-44.260000000000218</v>
      </c>
      <c r="L3415" s="27"/>
      <c r="CC3415" s="26"/>
      <c r="CO3415" s="15">
        <v>43590</v>
      </c>
      <c r="CP3415" s="60">
        <v>297.60983787516614</v>
      </c>
      <c r="DG3415" s="26"/>
      <c r="EZ3415" s="26"/>
      <c r="FA3415" s="27"/>
    </row>
    <row r="3416" spans="1:157">
      <c r="A3416" s="40">
        <v>43591</v>
      </c>
      <c r="B3416">
        <v>3573.63508316448</v>
      </c>
      <c r="C3416">
        <f>B3416-MAX($B$4:B3416)</f>
        <v>-44.260000000000218</v>
      </c>
      <c r="L3416" s="27"/>
      <c r="CC3416" s="26"/>
      <c r="CO3416" s="15">
        <v>43591</v>
      </c>
      <c r="CP3416" s="60">
        <v>297.60983787516614</v>
      </c>
      <c r="DG3416" s="26"/>
      <c r="EZ3416" s="26"/>
      <c r="FA3416" s="27"/>
    </row>
    <row r="3417" spans="1:157">
      <c r="A3417" s="40">
        <v>43592</v>
      </c>
      <c r="B3417">
        <v>3588.8350831644798</v>
      </c>
      <c r="C3417">
        <f>B3417-MAX($B$4:B3417)</f>
        <v>-29.0600000000004</v>
      </c>
      <c r="L3417" s="27"/>
      <c r="CC3417" s="26"/>
      <c r="CO3417" s="15">
        <v>43592</v>
      </c>
      <c r="CP3417" s="60">
        <v>297.60983787516614</v>
      </c>
      <c r="DG3417" s="26"/>
      <c r="EZ3417" s="26"/>
      <c r="FA3417" s="27"/>
    </row>
    <row r="3418" spans="1:157">
      <c r="A3418" s="40">
        <v>43593</v>
      </c>
      <c r="B3418">
        <v>3608.0450831644798</v>
      </c>
      <c r="C3418">
        <f>B3418-MAX($B$4:B3418)</f>
        <v>-9.8500000000003638</v>
      </c>
      <c r="L3418" s="27"/>
      <c r="CC3418" s="26"/>
      <c r="CO3418" s="15">
        <v>43593</v>
      </c>
      <c r="CP3418" s="60">
        <v>297.60983787516614</v>
      </c>
      <c r="DG3418" s="26"/>
      <c r="EZ3418" s="26"/>
      <c r="FA3418" s="27"/>
    </row>
    <row r="3419" spans="1:157">
      <c r="A3419" s="40">
        <v>43594</v>
      </c>
      <c r="B3419">
        <v>3812.3750831644802</v>
      </c>
      <c r="C3419">
        <f>B3419-MAX($B$4:B3419)</f>
        <v>0</v>
      </c>
      <c r="L3419" s="27"/>
      <c r="CC3419" s="26"/>
      <c r="CO3419" s="15">
        <v>43594</v>
      </c>
      <c r="CP3419" s="60">
        <v>297.60983787516614</v>
      </c>
      <c r="DG3419" s="26"/>
      <c r="EZ3419" s="26"/>
      <c r="FA3419" s="27"/>
    </row>
    <row r="3420" spans="1:157">
      <c r="A3420" s="40">
        <v>43595</v>
      </c>
      <c r="B3420">
        <v>3812.3750831644802</v>
      </c>
      <c r="C3420">
        <f>B3420-MAX($B$4:B3420)</f>
        <v>0</v>
      </c>
      <c r="L3420" s="27"/>
      <c r="CC3420" s="26"/>
      <c r="CO3420" s="15">
        <v>43595</v>
      </c>
      <c r="CP3420" s="60">
        <v>297.60983787516614</v>
      </c>
      <c r="DG3420" s="26"/>
      <c r="EZ3420" s="26"/>
      <c r="FA3420" s="27"/>
    </row>
    <row r="3421" spans="1:157">
      <c r="A3421" s="40">
        <v>43596</v>
      </c>
      <c r="B3421">
        <v>3812.3750831644802</v>
      </c>
      <c r="C3421">
        <f>B3421-MAX($B$4:B3421)</f>
        <v>0</v>
      </c>
      <c r="L3421" s="27"/>
      <c r="CC3421" s="26"/>
      <c r="CO3421" s="15">
        <v>43596</v>
      </c>
      <c r="CP3421" s="60">
        <v>297.60983787516614</v>
      </c>
      <c r="DG3421" s="26"/>
      <c r="EZ3421" s="26"/>
      <c r="FA3421" s="27"/>
    </row>
    <row r="3422" spans="1:157">
      <c r="A3422" s="40">
        <v>43597</v>
      </c>
      <c r="B3422">
        <v>3812.3750831644802</v>
      </c>
      <c r="C3422">
        <f>B3422-MAX($B$4:B3422)</f>
        <v>0</v>
      </c>
      <c r="L3422" s="27"/>
      <c r="CC3422" s="26"/>
      <c r="CO3422" s="15">
        <v>43597</v>
      </c>
      <c r="CP3422" s="60">
        <v>297.60983787516614</v>
      </c>
      <c r="DG3422" s="26"/>
      <c r="EZ3422" s="26"/>
      <c r="FA3422" s="27"/>
    </row>
    <row r="3423" spans="1:157">
      <c r="A3423" s="40">
        <v>43598</v>
      </c>
      <c r="B3423">
        <v>3812.3750831644802</v>
      </c>
      <c r="C3423">
        <f>B3423-MAX($B$4:B3423)</f>
        <v>0</v>
      </c>
      <c r="L3423" s="27"/>
      <c r="CC3423" s="26"/>
      <c r="CO3423" s="15">
        <v>43598</v>
      </c>
      <c r="CP3423" s="60">
        <v>297.60983787516614</v>
      </c>
      <c r="DG3423" s="26"/>
      <c r="EZ3423" s="26"/>
      <c r="FA3423" s="27"/>
    </row>
    <row r="3424" spans="1:157">
      <c r="A3424" s="40">
        <v>43599</v>
      </c>
      <c r="B3424">
        <v>3813.3950831644802</v>
      </c>
      <c r="C3424">
        <f>B3424-MAX($B$4:B3424)</f>
        <v>0</v>
      </c>
      <c r="L3424" s="27"/>
      <c r="CC3424" s="26"/>
      <c r="CO3424" s="15">
        <v>43599</v>
      </c>
      <c r="CP3424" s="60">
        <v>297.94983787516605</v>
      </c>
      <c r="DG3424" s="26"/>
      <c r="EZ3424" s="26"/>
      <c r="FA3424" s="27"/>
    </row>
    <row r="3425" spans="1:157">
      <c r="A3425" s="40">
        <v>43600</v>
      </c>
      <c r="B3425">
        <v>3814.4150831644802</v>
      </c>
      <c r="C3425">
        <f>B3425-MAX($B$4:B3425)</f>
        <v>0</v>
      </c>
      <c r="L3425" s="27"/>
      <c r="CC3425" s="26"/>
      <c r="CO3425" s="15">
        <v>43600</v>
      </c>
      <c r="CP3425" s="60">
        <v>298.28983787516609</v>
      </c>
      <c r="DG3425" s="26"/>
      <c r="EZ3425" s="26"/>
      <c r="FA3425" s="27"/>
    </row>
    <row r="3426" spans="1:157">
      <c r="A3426" s="40">
        <v>43601</v>
      </c>
      <c r="B3426">
        <v>3799.6750831644799</v>
      </c>
      <c r="C3426">
        <f>B3426-MAX($B$4:B3426)</f>
        <v>-14.740000000000236</v>
      </c>
      <c r="L3426" s="27"/>
      <c r="CC3426" s="26"/>
      <c r="CO3426" s="15">
        <v>43601</v>
      </c>
      <c r="CP3426" s="60">
        <v>298.30983787516607</v>
      </c>
      <c r="DG3426" s="26"/>
      <c r="EZ3426" s="26"/>
      <c r="FA3426" s="27"/>
    </row>
    <row r="3427" spans="1:157">
      <c r="A3427" s="40">
        <v>43602</v>
      </c>
      <c r="B3427">
        <v>3799.1250831644802</v>
      </c>
      <c r="C3427">
        <f>B3427-MAX($B$4:B3427)</f>
        <v>-15.289999999999964</v>
      </c>
      <c r="L3427" s="27"/>
      <c r="CC3427" s="26"/>
      <c r="CO3427" s="15">
        <v>43602</v>
      </c>
      <c r="CP3427" s="60">
        <v>298.38983787516611</v>
      </c>
      <c r="DG3427" s="26"/>
      <c r="EZ3427" s="26"/>
      <c r="FA3427" s="27"/>
    </row>
    <row r="3428" spans="1:157">
      <c r="A3428" s="40">
        <v>43603</v>
      </c>
      <c r="B3428">
        <v>3799.1250831644802</v>
      </c>
      <c r="C3428">
        <f>B3428-MAX($B$4:B3428)</f>
        <v>-15.289999999999964</v>
      </c>
      <c r="L3428" s="27"/>
      <c r="CC3428" s="26"/>
      <c r="CO3428" s="15">
        <v>43603</v>
      </c>
      <c r="CP3428" s="60">
        <v>298.38983787516611</v>
      </c>
      <c r="DG3428" s="26"/>
      <c r="EZ3428" s="26"/>
      <c r="FA3428" s="27"/>
    </row>
    <row r="3429" spans="1:157">
      <c r="A3429" s="40">
        <v>43604</v>
      </c>
      <c r="B3429">
        <v>3799.1250831644802</v>
      </c>
      <c r="C3429">
        <f>B3429-MAX($B$4:B3429)</f>
        <v>-15.289999999999964</v>
      </c>
      <c r="L3429" s="27"/>
      <c r="CC3429" s="26"/>
      <c r="CO3429" s="15">
        <v>43604</v>
      </c>
      <c r="CP3429" s="60">
        <v>298.38983787516611</v>
      </c>
      <c r="DG3429" s="26"/>
      <c r="EZ3429" s="26"/>
      <c r="FA3429" s="27"/>
    </row>
    <row r="3430" spans="1:157">
      <c r="A3430" s="40">
        <v>43605</v>
      </c>
      <c r="B3430">
        <v>3800.6450831644802</v>
      </c>
      <c r="C3430">
        <f>B3430-MAX($B$4:B3430)</f>
        <v>-13.769999999999982</v>
      </c>
      <c r="L3430" s="27"/>
      <c r="CC3430" s="26"/>
      <c r="CO3430" s="15">
        <v>43605</v>
      </c>
      <c r="CP3430" s="60">
        <v>298.60983787516614</v>
      </c>
      <c r="DG3430" s="26"/>
      <c r="EZ3430" s="26"/>
      <c r="FA3430" s="27"/>
    </row>
    <row r="3431" spans="1:157">
      <c r="A3431" s="40">
        <v>43606</v>
      </c>
      <c r="B3431">
        <v>3802.9750831644801</v>
      </c>
      <c r="C3431">
        <f>B3431-MAX($B$4:B3431)</f>
        <v>-11.440000000000055</v>
      </c>
      <c r="L3431" s="27"/>
      <c r="CC3431" s="26"/>
      <c r="CO3431" s="15">
        <v>43606</v>
      </c>
      <c r="CP3431" s="60">
        <v>298.85983787516614</v>
      </c>
      <c r="DG3431" s="26"/>
      <c r="EZ3431" s="26"/>
      <c r="FA3431" s="27"/>
    </row>
    <row r="3432" spans="1:157">
      <c r="A3432" s="40">
        <v>43607</v>
      </c>
      <c r="B3432">
        <v>3803.5150831644801</v>
      </c>
      <c r="C3432">
        <f>B3432-MAX($B$4:B3432)</f>
        <v>-10.900000000000091</v>
      </c>
      <c r="L3432" s="27"/>
      <c r="CC3432" s="26"/>
      <c r="CO3432" s="15">
        <v>43607</v>
      </c>
      <c r="CP3432" s="60">
        <v>298.72983787516608</v>
      </c>
      <c r="DG3432" s="26"/>
      <c r="EZ3432" s="26"/>
      <c r="FA3432" s="27"/>
    </row>
    <row r="3433" spans="1:157">
      <c r="A3433" s="40">
        <v>43608</v>
      </c>
      <c r="B3433">
        <v>3798.6450831644802</v>
      </c>
      <c r="C3433">
        <f>B3433-MAX($B$4:B3433)</f>
        <v>-15.769999999999982</v>
      </c>
      <c r="L3433" s="27"/>
      <c r="CC3433" s="26"/>
      <c r="CO3433" s="15">
        <v>43608</v>
      </c>
      <c r="CP3433" s="60">
        <v>298.7098378751661</v>
      </c>
      <c r="DG3433" s="26"/>
      <c r="EZ3433" s="26"/>
      <c r="FA3433" s="27"/>
    </row>
    <row r="3434" spans="1:157">
      <c r="A3434" s="40">
        <v>43609</v>
      </c>
      <c r="B3434">
        <v>3792.4150831644802</v>
      </c>
      <c r="C3434">
        <f>B3434-MAX($B$4:B3434)</f>
        <v>-22</v>
      </c>
      <c r="L3434" s="27"/>
      <c r="CC3434" s="26"/>
      <c r="CO3434" s="15">
        <v>43609</v>
      </c>
      <c r="CP3434" s="60">
        <v>298.46983787516609</v>
      </c>
      <c r="DG3434" s="26"/>
      <c r="EZ3434" s="26"/>
      <c r="FA3434" s="27"/>
    </row>
    <row r="3435" spans="1:157">
      <c r="A3435" s="40">
        <v>43610</v>
      </c>
      <c r="B3435">
        <v>3792.4150831644802</v>
      </c>
      <c r="C3435">
        <f>B3435-MAX($B$4:B3435)</f>
        <v>-22</v>
      </c>
      <c r="L3435" s="27"/>
      <c r="CC3435" s="26"/>
      <c r="CO3435" s="15">
        <v>43610</v>
      </c>
      <c r="CP3435" s="60">
        <v>298.46983787516609</v>
      </c>
      <c r="DG3435" s="26"/>
      <c r="EZ3435" s="26"/>
      <c r="FA3435" s="27"/>
    </row>
    <row r="3436" spans="1:157">
      <c r="A3436" s="40">
        <v>43611</v>
      </c>
      <c r="B3436">
        <v>3792.4150831644802</v>
      </c>
      <c r="C3436">
        <f>B3436-MAX($B$4:B3436)</f>
        <v>-22</v>
      </c>
      <c r="L3436" s="27"/>
      <c r="CC3436" s="26"/>
      <c r="CO3436" s="15">
        <v>43611</v>
      </c>
      <c r="CP3436" s="60">
        <v>298.46983787516609</v>
      </c>
      <c r="DG3436" s="26"/>
      <c r="EZ3436" s="26"/>
      <c r="FA3436" s="27"/>
    </row>
    <row r="3437" spans="1:157">
      <c r="A3437" s="40">
        <v>43612</v>
      </c>
      <c r="B3437">
        <v>3792.0450831644798</v>
      </c>
      <c r="C3437">
        <f>B3437-MAX($B$4:B3437)</f>
        <v>-22.370000000000346</v>
      </c>
      <c r="L3437" s="27"/>
      <c r="CC3437" s="26"/>
      <c r="CO3437" s="15">
        <v>43612</v>
      </c>
      <c r="CP3437" s="60">
        <v>298.46983787516609</v>
      </c>
      <c r="DG3437" s="26"/>
      <c r="EZ3437" s="26"/>
      <c r="FA3437" s="27"/>
    </row>
    <row r="3438" spans="1:157">
      <c r="A3438" s="40">
        <v>43613</v>
      </c>
      <c r="B3438">
        <v>3797.3950831644802</v>
      </c>
      <c r="C3438">
        <f>B3438-MAX($B$4:B3438)</f>
        <v>-17.019999999999982</v>
      </c>
      <c r="L3438" s="27"/>
      <c r="CC3438" s="26"/>
      <c r="CO3438" s="15">
        <v>43613</v>
      </c>
      <c r="CP3438" s="60">
        <v>298.6498378751661</v>
      </c>
      <c r="DG3438" s="26"/>
      <c r="EZ3438" s="26"/>
      <c r="FA3438" s="27"/>
    </row>
    <row r="3439" spans="1:157">
      <c r="A3439" s="40">
        <v>43614</v>
      </c>
      <c r="B3439">
        <v>3764.86508316448</v>
      </c>
      <c r="C3439">
        <f>B3439-MAX($B$4:B3439)</f>
        <v>-49.550000000000182</v>
      </c>
      <c r="L3439" s="27"/>
      <c r="CC3439" s="26"/>
      <c r="CO3439" s="15">
        <v>43614</v>
      </c>
      <c r="CP3439" s="60">
        <v>297.87983787516612</v>
      </c>
      <c r="DG3439" s="26"/>
      <c r="EZ3439" s="26"/>
      <c r="FA3439" s="27"/>
    </row>
    <row r="3440" spans="1:157">
      <c r="A3440" s="40">
        <v>43615</v>
      </c>
      <c r="B3440">
        <v>3782.1250831644802</v>
      </c>
      <c r="C3440">
        <f>B3440-MAX($B$4:B3440)</f>
        <v>-32.289999999999964</v>
      </c>
      <c r="L3440" s="27"/>
      <c r="CC3440" s="26"/>
      <c r="CO3440" s="15">
        <v>43615</v>
      </c>
      <c r="CP3440" s="60">
        <v>299.26983787516588</v>
      </c>
      <c r="DG3440" s="26"/>
      <c r="EZ3440" s="26"/>
      <c r="FA3440" s="27"/>
    </row>
    <row r="3441" spans="1:157">
      <c r="A3441" s="40">
        <v>43616</v>
      </c>
      <c r="B3441">
        <v>3773.7650831644801</v>
      </c>
      <c r="C3441">
        <f>B3441-MAX($B$4:B3441)</f>
        <v>-40.650000000000091</v>
      </c>
      <c r="L3441" s="27"/>
      <c r="CC3441" s="26"/>
      <c r="CO3441" s="15">
        <v>43616</v>
      </c>
      <c r="CP3441" s="60">
        <v>298.68983787516606</v>
      </c>
      <c r="DG3441" s="26"/>
      <c r="EZ3441" s="26"/>
      <c r="FA3441" s="27"/>
    </row>
    <row r="3442" spans="1:157">
      <c r="A3442" s="40">
        <v>43617</v>
      </c>
      <c r="B3442">
        <v>3773.7650831644801</v>
      </c>
      <c r="C3442">
        <f>B3442-MAX($B$4:B3442)</f>
        <v>-40.650000000000091</v>
      </c>
      <c r="L3442" s="27"/>
      <c r="CC3442" s="26"/>
      <c r="CO3442" s="15">
        <v>43617</v>
      </c>
      <c r="CP3442" s="60">
        <v>298.68983787516606</v>
      </c>
      <c r="DG3442" s="26"/>
      <c r="EZ3442" s="26"/>
      <c r="FA3442" s="27"/>
    </row>
    <row r="3443" spans="1:157">
      <c r="A3443" s="40">
        <v>43618</v>
      </c>
      <c r="B3443">
        <v>3773.7650831644801</v>
      </c>
      <c r="C3443">
        <f>B3443-MAX($B$4:B3443)</f>
        <v>-40.650000000000091</v>
      </c>
      <c r="L3443" s="27"/>
      <c r="CC3443" s="26"/>
      <c r="CO3443" s="15">
        <v>43618</v>
      </c>
      <c r="CP3443" s="60">
        <v>298.68983787516606</v>
      </c>
      <c r="DG3443" s="26"/>
      <c r="EZ3443" s="26"/>
      <c r="FA3443" s="27"/>
    </row>
    <row r="3444" spans="1:157">
      <c r="A3444" s="40">
        <v>43619</v>
      </c>
      <c r="B3444">
        <v>3804.2450831644801</v>
      </c>
      <c r="C3444">
        <f>B3444-MAX($B$4:B3444)</f>
        <v>-10.170000000000073</v>
      </c>
      <c r="L3444" s="27"/>
      <c r="CC3444" s="26"/>
      <c r="CO3444" s="15">
        <v>43619</v>
      </c>
      <c r="CP3444" s="60">
        <v>299.57983787516588</v>
      </c>
      <c r="DG3444" s="26"/>
      <c r="EZ3444" s="26"/>
      <c r="FA3444" s="27"/>
    </row>
    <row r="3445" spans="1:157">
      <c r="A3445" s="40">
        <v>43620</v>
      </c>
      <c r="B3445">
        <v>3803.12546699311</v>
      </c>
      <c r="C3445">
        <f>B3445-MAX($B$4:B3445)</f>
        <v>-11.289616171370199</v>
      </c>
      <c r="L3445" s="27"/>
      <c r="CC3445" s="26"/>
      <c r="CO3445" s="15">
        <v>43620</v>
      </c>
      <c r="CP3445" s="60">
        <v>299.57996581804252</v>
      </c>
      <c r="DG3445" s="26"/>
      <c r="EZ3445" s="26"/>
      <c r="FA3445" s="27"/>
    </row>
    <row r="3446" spans="1:157">
      <c r="A3446" s="40">
        <v>43621</v>
      </c>
      <c r="B3446">
        <v>3814.4550831644801</v>
      </c>
      <c r="C3446">
        <f>B3446-MAX($B$4:B3446)</f>
        <v>0</v>
      </c>
      <c r="L3446" s="27"/>
      <c r="CC3446" s="26"/>
      <c r="CO3446" s="15">
        <v>43621</v>
      </c>
      <c r="CP3446" s="60">
        <v>300.57983787516611</v>
      </c>
      <c r="DG3446" s="26"/>
      <c r="EZ3446" s="26"/>
      <c r="FA3446" s="27"/>
    </row>
    <row r="3447" spans="1:157">
      <c r="A3447" s="40">
        <v>43622</v>
      </c>
      <c r="B3447">
        <v>3814.4550831644801</v>
      </c>
      <c r="C3447">
        <f>B3447-MAX($B$4:B3447)</f>
        <v>0</v>
      </c>
      <c r="L3447" s="27"/>
      <c r="CC3447" s="26"/>
      <c r="CO3447" s="15">
        <v>43622</v>
      </c>
      <c r="CP3447" s="60">
        <v>300.57983787516611</v>
      </c>
      <c r="DG3447" s="26"/>
      <c r="EZ3447" s="26"/>
      <c r="FA3447" s="27"/>
    </row>
    <row r="3448" spans="1:157">
      <c r="A3448" s="40">
        <v>43623</v>
      </c>
      <c r="B3448">
        <v>3820.0150831644801</v>
      </c>
      <c r="C3448">
        <f>B3448-MAX($B$4:B3448)</f>
        <v>0</v>
      </c>
      <c r="L3448" s="27"/>
      <c r="CC3448" s="26"/>
      <c r="CO3448" s="15">
        <v>43623</v>
      </c>
      <c r="CP3448" s="60">
        <v>301.42983787516607</v>
      </c>
      <c r="DG3448" s="26"/>
      <c r="EZ3448" s="26"/>
      <c r="FA3448" s="27"/>
    </row>
    <row r="3449" spans="1:157">
      <c r="A3449" s="40">
        <v>43624</v>
      </c>
      <c r="B3449">
        <v>3820.0150831644801</v>
      </c>
      <c r="C3449">
        <f>B3449-MAX($B$4:B3449)</f>
        <v>0</v>
      </c>
      <c r="L3449" s="27"/>
      <c r="CC3449" s="26"/>
      <c r="CO3449" s="15">
        <v>43624</v>
      </c>
      <c r="CP3449" s="60">
        <v>301.42983787516607</v>
      </c>
      <c r="DG3449" s="26"/>
      <c r="EZ3449" s="26"/>
      <c r="FA3449" s="27"/>
    </row>
    <row r="3450" spans="1:157">
      <c r="A3450" s="40">
        <v>43625</v>
      </c>
      <c r="B3450">
        <v>3820.0150831644801</v>
      </c>
      <c r="C3450">
        <f>B3450-MAX($B$4:B3450)</f>
        <v>0</v>
      </c>
      <c r="L3450" s="27"/>
      <c r="CC3450" s="26"/>
      <c r="CO3450" s="15">
        <v>43625</v>
      </c>
      <c r="CP3450" s="60">
        <v>301.42983787516607</v>
      </c>
      <c r="DG3450" s="26"/>
      <c r="EZ3450" s="26"/>
      <c r="FA3450" s="27"/>
    </row>
    <row r="3451" spans="1:157">
      <c r="A3451" s="40">
        <v>43626</v>
      </c>
      <c r="B3451">
        <v>3831.0650831644798</v>
      </c>
      <c r="C3451">
        <f>B3451-MAX($B$4:B3451)</f>
        <v>0</v>
      </c>
      <c r="L3451" s="27"/>
      <c r="CC3451" s="26"/>
      <c r="CO3451" s="15">
        <v>43626</v>
      </c>
      <c r="CP3451" s="60">
        <v>302.24983787516612</v>
      </c>
      <c r="DG3451" s="26"/>
      <c r="EZ3451" s="26"/>
      <c r="FA3451" s="27"/>
    </row>
    <row r="3452" spans="1:157">
      <c r="A3452" s="40">
        <v>43627</v>
      </c>
      <c r="B3452">
        <v>3833.34508316448</v>
      </c>
      <c r="C3452">
        <f>B3452-MAX($B$4:B3452)</f>
        <v>0</v>
      </c>
      <c r="L3452" s="27"/>
      <c r="CC3452" s="26"/>
      <c r="CO3452" s="15">
        <v>43627</v>
      </c>
      <c r="CP3452" s="60">
        <v>302.14983787516587</v>
      </c>
      <c r="DG3452" s="26"/>
      <c r="EZ3452" s="26"/>
      <c r="FA3452" s="27"/>
    </row>
    <row r="3453" spans="1:157">
      <c r="A3453" s="40">
        <v>43628</v>
      </c>
      <c r="B3453">
        <v>3824.05508316448</v>
      </c>
      <c r="C3453">
        <f>B3453-MAX($B$4:B3453)</f>
        <v>-9.2899999999999636</v>
      </c>
      <c r="L3453" s="27"/>
      <c r="CC3453" s="26"/>
      <c r="CO3453" s="15">
        <v>43628</v>
      </c>
      <c r="CP3453" s="60">
        <v>302.40983787516609</v>
      </c>
      <c r="DG3453" s="26"/>
      <c r="EZ3453" s="26"/>
      <c r="FA3453" s="27"/>
    </row>
    <row r="3454" spans="1:157">
      <c r="A3454" s="40">
        <v>43629</v>
      </c>
      <c r="B3454">
        <v>3812.6750831644799</v>
      </c>
      <c r="C3454">
        <f>B3454-MAX($B$4:B3454)</f>
        <v>-20.670000000000073</v>
      </c>
      <c r="L3454" s="27"/>
      <c r="CC3454" s="26"/>
      <c r="CO3454" s="15">
        <v>43629</v>
      </c>
      <c r="CP3454" s="60">
        <v>303.00983787516611</v>
      </c>
      <c r="DG3454" s="26"/>
      <c r="EZ3454" s="26"/>
      <c r="FA3454" s="27"/>
    </row>
    <row r="3455" spans="1:157">
      <c r="A3455" s="40">
        <v>43630</v>
      </c>
      <c r="B3455">
        <v>3814.8150831644798</v>
      </c>
      <c r="C3455">
        <f>B3455-MAX($B$4:B3455)</f>
        <v>-18.5300000000002</v>
      </c>
      <c r="L3455" s="27"/>
      <c r="CC3455" s="26"/>
      <c r="CO3455" s="15">
        <v>43630</v>
      </c>
      <c r="CP3455" s="60">
        <v>303.6498378751661</v>
      </c>
      <c r="DG3455" s="26"/>
      <c r="EZ3455" s="26"/>
      <c r="FA3455" s="27"/>
    </row>
    <row r="3456" spans="1:157">
      <c r="A3456" s="40">
        <v>43631</v>
      </c>
      <c r="B3456">
        <v>3814.8150831644798</v>
      </c>
      <c r="C3456">
        <f>B3456-MAX($B$4:B3456)</f>
        <v>-18.5300000000002</v>
      </c>
      <c r="L3456" s="27"/>
      <c r="CC3456" s="26"/>
      <c r="CO3456" s="15">
        <v>43631</v>
      </c>
      <c r="CP3456" s="60">
        <v>303.6498378751661</v>
      </c>
      <c r="DG3456" s="26"/>
      <c r="EZ3456" s="26"/>
      <c r="FA3456" s="27"/>
    </row>
    <row r="3457" spans="1:157">
      <c r="A3457" s="40">
        <v>43632</v>
      </c>
      <c r="B3457">
        <v>3814.8150831644798</v>
      </c>
      <c r="C3457">
        <f>B3457-MAX($B$4:B3457)</f>
        <v>-18.5300000000002</v>
      </c>
      <c r="L3457" s="27"/>
      <c r="CC3457" s="26"/>
      <c r="CO3457" s="15">
        <v>43632</v>
      </c>
      <c r="CP3457" s="60">
        <v>303.6498378751661</v>
      </c>
      <c r="DG3457" s="26"/>
      <c r="EZ3457" s="26"/>
      <c r="FA3457" s="27"/>
    </row>
    <row r="3458" spans="1:157">
      <c r="A3458" s="40">
        <v>43633</v>
      </c>
      <c r="B3458">
        <v>3815.32508316448</v>
      </c>
      <c r="C3458">
        <f>B3458-MAX($B$4:B3458)</f>
        <v>-18.019999999999982</v>
      </c>
      <c r="L3458" s="27"/>
      <c r="CC3458" s="26"/>
      <c r="CO3458" s="15">
        <v>43633</v>
      </c>
      <c r="CP3458" s="60">
        <v>303.84983787516609</v>
      </c>
      <c r="DG3458" s="26"/>
      <c r="EZ3458" s="26"/>
      <c r="FA3458" s="27"/>
    </row>
    <row r="3459" spans="1:157">
      <c r="A3459" s="40">
        <v>43634</v>
      </c>
      <c r="B3459">
        <v>3817.11508316448</v>
      </c>
      <c r="C3459">
        <f>B3459-MAX($B$4:B3459)</f>
        <v>-16.230000000000018</v>
      </c>
      <c r="L3459" s="27"/>
      <c r="CC3459" s="26"/>
      <c r="CO3459" s="15">
        <v>43634</v>
      </c>
      <c r="CP3459" s="60">
        <v>303.81983787516606</v>
      </c>
      <c r="DG3459" s="26"/>
      <c r="EZ3459" s="26"/>
      <c r="FA3459" s="27"/>
    </row>
    <row r="3460" spans="1:157">
      <c r="A3460" s="40">
        <v>43635</v>
      </c>
      <c r="B3460">
        <v>3817.6550831644799</v>
      </c>
      <c r="C3460">
        <f>B3460-MAX($B$4:B3460)</f>
        <v>-15.690000000000055</v>
      </c>
      <c r="L3460" s="27"/>
      <c r="CC3460" s="26"/>
      <c r="CO3460" s="15">
        <v>43635</v>
      </c>
      <c r="CP3460" s="60">
        <v>303.67983787516607</v>
      </c>
      <c r="DG3460" s="26"/>
      <c r="EZ3460" s="26"/>
      <c r="FA3460" s="27"/>
    </row>
    <row r="3461" spans="1:157">
      <c r="A3461" s="40">
        <v>43636</v>
      </c>
      <c r="B3461">
        <v>3819.4950831644801</v>
      </c>
      <c r="C3461">
        <f>B3461-MAX($B$4:B3461)</f>
        <v>-13.849999999999909</v>
      </c>
      <c r="L3461" s="27"/>
      <c r="CC3461" s="26"/>
      <c r="CO3461" s="15">
        <v>43636</v>
      </c>
      <c r="CP3461" s="60">
        <v>304.03983787516609</v>
      </c>
      <c r="DG3461" s="26"/>
      <c r="EZ3461" s="26"/>
      <c r="FA3461" s="27"/>
    </row>
    <row r="3462" spans="1:157">
      <c r="A3462" s="40">
        <v>43637</v>
      </c>
      <c r="B3462">
        <v>3819.3550831644802</v>
      </c>
      <c r="C3462">
        <f>B3462-MAX($B$4:B3462)</f>
        <v>-13.989999999999782</v>
      </c>
      <c r="L3462" s="27"/>
      <c r="CC3462" s="26"/>
      <c r="CO3462" s="15">
        <v>43637</v>
      </c>
      <c r="CP3462" s="60">
        <v>304.22983787516614</v>
      </c>
      <c r="DG3462" s="26"/>
      <c r="EZ3462" s="26"/>
      <c r="FA3462" s="27"/>
    </row>
    <row r="3463" spans="1:157">
      <c r="A3463" s="40">
        <v>43638</v>
      </c>
      <c r="B3463">
        <v>3819.3550831644802</v>
      </c>
      <c r="C3463">
        <f>B3463-MAX($B$4:B3463)</f>
        <v>-13.989999999999782</v>
      </c>
      <c r="L3463" s="27"/>
      <c r="CC3463" s="26"/>
      <c r="CO3463" s="15">
        <v>43638</v>
      </c>
      <c r="CP3463" s="60">
        <v>304.22983787516614</v>
      </c>
      <c r="DG3463" s="26"/>
      <c r="EZ3463" s="26"/>
      <c r="FA3463" s="27"/>
    </row>
    <row r="3464" spans="1:157">
      <c r="A3464" s="40">
        <v>43639</v>
      </c>
      <c r="B3464">
        <v>3819.3550831644802</v>
      </c>
      <c r="C3464">
        <f>B3464-MAX($B$4:B3464)</f>
        <v>-13.989999999999782</v>
      </c>
      <c r="L3464" s="27"/>
      <c r="CC3464" s="26"/>
      <c r="CO3464" s="15">
        <v>43639</v>
      </c>
      <c r="CP3464" s="60">
        <v>304.22983787516614</v>
      </c>
      <c r="DG3464" s="26"/>
      <c r="EZ3464" s="26"/>
      <c r="FA3464" s="27"/>
    </row>
    <row r="3465" spans="1:157">
      <c r="A3465" s="40">
        <v>43640</v>
      </c>
      <c r="B3465">
        <v>3819.6250831644802</v>
      </c>
      <c r="C3465">
        <f>B3465-MAX($B$4:B3465)</f>
        <v>-13.7199999999998</v>
      </c>
      <c r="L3465" s="27"/>
      <c r="CC3465" s="26"/>
      <c r="CO3465" s="15">
        <v>43640</v>
      </c>
      <c r="CP3465" s="60">
        <v>304.41983787516608</v>
      </c>
      <c r="DG3465" s="26"/>
      <c r="EZ3465" s="26"/>
      <c r="FA3465" s="27"/>
    </row>
    <row r="3466" spans="1:157">
      <c r="A3466" s="40">
        <v>43641</v>
      </c>
      <c r="B3466">
        <v>3818.8750831644802</v>
      </c>
      <c r="C3466">
        <f>B3466-MAX($B$4:B3466)</f>
        <v>-14.4699999999998</v>
      </c>
      <c r="L3466" s="27"/>
      <c r="CC3466" s="26"/>
      <c r="CO3466" s="15">
        <v>43641</v>
      </c>
      <c r="CP3466" s="60">
        <v>304.57983787516611</v>
      </c>
      <c r="DG3466" s="26"/>
      <c r="EZ3466" s="26"/>
      <c r="FA3466" s="27"/>
    </row>
    <row r="3467" spans="1:157">
      <c r="A3467" s="40">
        <v>43642</v>
      </c>
      <c r="B3467">
        <v>3817.2350831644799</v>
      </c>
      <c r="C3467">
        <f>B3467-MAX($B$4:B3467)</f>
        <v>-16.110000000000127</v>
      </c>
      <c r="L3467" s="27"/>
      <c r="CC3467" s="26"/>
      <c r="CO3467" s="15">
        <v>43642</v>
      </c>
      <c r="CP3467" s="60">
        <v>304.67983787516607</v>
      </c>
      <c r="DG3467" s="26"/>
      <c r="EZ3467" s="26"/>
      <c r="FA3467" s="27"/>
    </row>
    <row r="3468" spans="1:157">
      <c r="A3468" s="40">
        <v>43643</v>
      </c>
      <c r="B3468">
        <v>3811.34508316448</v>
      </c>
      <c r="C3468">
        <f>B3468-MAX($B$4:B3468)</f>
        <v>-22</v>
      </c>
      <c r="L3468" s="27"/>
      <c r="CC3468" s="26"/>
      <c r="CO3468" s="15">
        <v>43643</v>
      </c>
      <c r="CP3468" s="60">
        <v>304.0898378751661</v>
      </c>
      <c r="DG3468" s="26"/>
      <c r="EZ3468" s="26"/>
      <c r="FA3468" s="27"/>
    </row>
    <row r="3469" spans="1:157">
      <c r="A3469" s="40">
        <v>43644</v>
      </c>
      <c r="B3469">
        <v>3813.3150831644798</v>
      </c>
      <c r="C3469">
        <f>B3469-MAX($B$4:B3469)</f>
        <v>-20.0300000000002</v>
      </c>
      <c r="L3469" s="27"/>
      <c r="CC3469" s="26"/>
      <c r="CO3469" s="15">
        <v>43644</v>
      </c>
      <c r="CP3469" s="60">
        <v>304.2098378751661</v>
      </c>
      <c r="DG3469" s="26"/>
      <c r="EZ3469" s="26"/>
      <c r="FA3469" s="27"/>
    </row>
    <row r="3470" spans="1:157">
      <c r="A3470" s="40">
        <v>43645</v>
      </c>
      <c r="B3470">
        <v>3813.3150831644798</v>
      </c>
      <c r="C3470">
        <f>B3470-MAX($B$4:B3470)</f>
        <v>-20.0300000000002</v>
      </c>
      <c r="L3470" s="27"/>
      <c r="CC3470" s="26"/>
      <c r="CO3470" s="15">
        <v>43645</v>
      </c>
      <c r="CP3470" s="60">
        <v>304.2098378751661</v>
      </c>
      <c r="DG3470" s="26"/>
      <c r="EZ3470" s="26"/>
      <c r="FA3470" s="27"/>
    </row>
    <row r="3471" spans="1:157">
      <c r="A3471" s="40">
        <v>43646</v>
      </c>
      <c r="B3471">
        <v>3813.3150831644798</v>
      </c>
      <c r="C3471">
        <f>B3471-MAX($B$4:B3471)</f>
        <v>-20.0300000000002</v>
      </c>
      <c r="L3471" s="27"/>
      <c r="CC3471" s="26"/>
      <c r="CO3471" s="15">
        <v>43646</v>
      </c>
      <c r="CP3471" s="60">
        <v>304.2098378751661</v>
      </c>
      <c r="DG3471" s="26"/>
      <c r="EZ3471" s="26"/>
      <c r="FA3471" s="27"/>
    </row>
    <row r="3472" spans="1:157">
      <c r="A3472" s="40">
        <v>43647</v>
      </c>
      <c r="B3472">
        <v>3811.13508316448</v>
      </c>
      <c r="C3472">
        <f>B3472-MAX($B$4:B3472)</f>
        <v>-22.210000000000036</v>
      </c>
      <c r="L3472" s="27"/>
      <c r="CC3472" s="26"/>
      <c r="CO3472" s="15">
        <v>43647</v>
      </c>
      <c r="CP3472" s="60">
        <v>304.75983787516611</v>
      </c>
      <c r="DG3472" s="26"/>
      <c r="EZ3472" s="26"/>
      <c r="FA3472" s="27"/>
    </row>
    <row r="3473" spans="1:157">
      <c r="A3473" s="40">
        <v>43648</v>
      </c>
      <c r="B3473">
        <v>3810.7950831644798</v>
      </c>
      <c r="C3473">
        <f>B3473-MAX($B$4:B3473)</f>
        <v>-22.550000000000182</v>
      </c>
      <c r="L3473" s="27"/>
      <c r="CC3473" s="26"/>
      <c r="CO3473" s="15">
        <v>43648</v>
      </c>
      <c r="CP3473" s="60">
        <v>305.4598378751661</v>
      </c>
      <c r="DG3473" s="26"/>
      <c r="EZ3473" s="26"/>
      <c r="FA3473" s="27"/>
    </row>
    <row r="3474" spans="1:157">
      <c r="A3474" s="40">
        <v>43649</v>
      </c>
      <c r="B3474">
        <v>3835.2350831644799</v>
      </c>
      <c r="C3474">
        <f>B3474-MAX($B$4:B3474)</f>
        <v>0</v>
      </c>
      <c r="L3474" s="27"/>
      <c r="CC3474" s="26"/>
      <c r="CO3474" s="15">
        <v>43649</v>
      </c>
      <c r="CP3474" s="60">
        <v>305.50983787516611</v>
      </c>
      <c r="DG3474" s="26"/>
      <c r="EZ3474" s="26"/>
      <c r="FA3474" s="27"/>
    </row>
    <row r="3475" spans="1:157">
      <c r="A3475" s="40">
        <v>43650</v>
      </c>
      <c r="B3475">
        <v>3820.11508316448</v>
      </c>
      <c r="C3475">
        <f>B3475-MAX($B$4:B3475)</f>
        <v>-15.119999999999891</v>
      </c>
      <c r="L3475" s="27"/>
      <c r="CC3475" s="26"/>
      <c r="CO3475" s="15">
        <v>43650</v>
      </c>
      <c r="CP3475" s="60">
        <v>305.7098378751661</v>
      </c>
      <c r="DG3475" s="26"/>
      <c r="EZ3475" s="26"/>
      <c r="FA3475" s="27"/>
    </row>
    <row r="3476" spans="1:157">
      <c r="A3476" s="40">
        <v>43651</v>
      </c>
      <c r="B3476">
        <v>3821.5350831644801</v>
      </c>
      <c r="C3476">
        <f>B3476-MAX($B$4:B3476)</f>
        <v>-13.699999999999818</v>
      </c>
      <c r="L3476" s="27"/>
      <c r="CC3476" s="26"/>
      <c r="CO3476" s="15">
        <v>43651</v>
      </c>
      <c r="CP3476" s="60">
        <v>305.74983787516612</v>
      </c>
      <c r="DG3476" s="26"/>
      <c r="EZ3476" s="26"/>
      <c r="FA3476" s="27"/>
    </row>
    <row r="3477" spans="1:157">
      <c r="A3477" s="40">
        <v>43652</v>
      </c>
      <c r="B3477">
        <v>3821.5350831644801</v>
      </c>
      <c r="C3477">
        <f>B3477-MAX($B$4:B3477)</f>
        <v>-13.699999999999818</v>
      </c>
      <c r="L3477" s="27"/>
      <c r="CC3477" s="26"/>
      <c r="CO3477" s="15">
        <v>43652</v>
      </c>
      <c r="CP3477" s="60">
        <v>305.74983787516612</v>
      </c>
      <c r="DG3477" s="26"/>
      <c r="EZ3477" s="26"/>
      <c r="FA3477" s="27"/>
    </row>
    <row r="3478" spans="1:157">
      <c r="A3478" s="40">
        <v>43653</v>
      </c>
      <c r="B3478">
        <v>3821.5350831644801</v>
      </c>
      <c r="C3478">
        <f>B3478-MAX($B$4:B3478)</f>
        <v>-13.699999999999818</v>
      </c>
      <c r="L3478" s="27"/>
      <c r="CC3478" s="26"/>
      <c r="CO3478" s="15">
        <v>43653</v>
      </c>
      <c r="CP3478" s="60">
        <v>305.74983787516612</v>
      </c>
      <c r="DG3478" s="26"/>
      <c r="EZ3478" s="26"/>
      <c r="FA3478" s="27"/>
    </row>
    <row r="3479" spans="1:157">
      <c r="A3479" s="40">
        <v>43654</v>
      </c>
      <c r="B3479">
        <v>3874.2850831644801</v>
      </c>
      <c r="C3479">
        <f>B3479-MAX($B$4:B3479)</f>
        <v>0</v>
      </c>
      <c r="L3479" s="27"/>
      <c r="CC3479" s="26"/>
      <c r="CO3479" s="15">
        <v>43654</v>
      </c>
      <c r="CP3479" s="60">
        <v>305.27983787516609</v>
      </c>
      <c r="DG3479" s="26"/>
      <c r="EZ3479" s="26"/>
      <c r="FA3479" s="27"/>
    </row>
    <row r="3480" spans="1:157">
      <c r="A3480" s="40">
        <v>43655</v>
      </c>
      <c r="B3480">
        <v>3874.4050831644799</v>
      </c>
      <c r="C3480">
        <f>B3480-MAX($B$4:B3480)</f>
        <v>0</v>
      </c>
      <c r="L3480" s="27"/>
      <c r="CC3480" s="26"/>
      <c r="CO3480" s="15">
        <v>43655</v>
      </c>
      <c r="CP3480" s="60">
        <v>305.3398378751661</v>
      </c>
      <c r="DG3480" s="26"/>
      <c r="EZ3480" s="26"/>
      <c r="FA3480" s="27"/>
    </row>
    <row r="3481" spans="1:157">
      <c r="A3481" s="40">
        <v>43656</v>
      </c>
      <c r="B3481">
        <v>3874.9250831644799</v>
      </c>
      <c r="C3481">
        <f>B3481-MAX($B$4:B3481)</f>
        <v>0</v>
      </c>
      <c r="L3481" s="27"/>
      <c r="CC3481" s="26"/>
      <c r="CO3481" s="15">
        <v>43656</v>
      </c>
      <c r="CP3481" s="60">
        <v>305.47983787516614</v>
      </c>
      <c r="DG3481" s="26"/>
      <c r="EZ3481" s="26"/>
      <c r="FA3481" s="27"/>
    </row>
    <row r="3482" spans="1:157">
      <c r="A3482" s="40">
        <v>43657</v>
      </c>
      <c r="B3482">
        <v>3872.61508316448</v>
      </c>
      <c r="C3482">
        <f>B3482-MAX($B$4:B3482)</f>
        <v>-2.3099999999999454</v>
      </c>
      <c r="L3482" s="27"/>
      <c r="CC3482" s="26"/>
      <c r="CO3482" s="15">
        <v>43657</v>
      </c>
      <c r="CP3482" s="60">
        <v>305.98983787516613</v>
      </c>
      <c r="DG3482" s="26"/>
      <c r="EZ3482" s="26"/>
      <c r="FA3482" s="27"/>
    </row>
    <row r="3483" spans="1:157">
      <c r="A3483" s="40">
        <v>43658</v>
      </c>
      <c r="B3483">
        <v>3874.8750831644802</v>
      </c>
      <c r="C3483">
        <f>B3483-MAX($B$4:B3483)</f>
        <v>-4.9999999999727152E-2</v>
      </c>
      <c r="L3483" s="27"/>
      <c r="CC3483" s="26"/>
      <c r="CO3483" s="15">
        <v>43658</v>
      </c>
      <c r="CP3483" s="60">
        <v>306.52983787516609</v>
      </c>
      <c r="DG3483" s="26"/>
      <c r="EZ3483" s="26"/>
      <c r="FA3483" s="27"/>
    </row>
    <row r="3484" spans="1:157">
      <c r="A3484" s="40">
        <v>43659</v>
      </c>
      <c r="B3484">
        <v>3874.8750831644802</v>
      </c>
      <c r="C3484">
        <f>B3484-MAX($B$4:B3484)</f>
        <v>-4.9999999999727152E-2</v>
      </c>
      <c r="L3484" s="27"/>
      <c r="CC3484" s="26"/>
      <c r="CO3484" s="15">
        <v>43659</v>
      </c>
      <c r="CP3484" s="60">
        <v>306.52983787516609</v>
      </c>
      <c r="DG3484" s="26"/>
      <c r="EZ3484" s="26"/>
      <c r="FA3484" s="27"/>
    </row>
    <row r="3485" spans="1:157">
      <c r="A3485" s="40">
        <v>43660</v>
      </c>
      <c r="B3485">
        <v>3874.8750831644802</v>
      </c>
      <c r="C3485">
        <f>B3485-MAX($B$4:B3485)</f>
        <v>-4.9999999999727152E-2</v>
      </c>
      <c r="L3485" s="27"/>
      <c r="CC3485" s="26"/>
      <c r="CO3485" s="15">
        <v>43660</v>
      </c>
      <c r="CP3485" s="60">
        <v>306.52983787516609</v>
      </c>
      <c r="DG3485" s="26"/>
      <c r="EZ3485" s="26"/>
      <c r="FA3485" s="27"/>
    </row>
    <row r="3486" spans="1:157">
      <c r="A3486" s="40">
        <v>43661</v>
      </c>
      <c r="B3486">
        <v>3874.8750831644802</v>
      </c>
      <c r="C3486">
        <f>B3486-MAX($B$4:B3486)</f>
        <v>-4.9999999999727152E-2</v>
      </c>
      <c r="L3486" s="27"/>
      <c r="CC3486" s="26"/>
      <c r="CO3486" s="15">
        <v>43661</v>
      </c>
      <c r="CP3486" s="60">
        <v>306.57983787516611</v>
      </c>
      <c r="DG3486" s="26"/>
      <c r="EZ3486" s="26"/>
      <c r="FA3486" s="27"/>
    </row>
    <row r="3487" spans="1:157">
      <c r="A3487" s="40">
        <v>43662</v>
      </c>
      <c r="B3487">
        <v>3872.3550831644802</v>
      </c>
      <c r="C3487">
        <f>B3487-MAX($B$4:B3487)</f>
        <v>-2.569999999999709</v>
      </c>
      <c r="L3487" s="27"/>
      <c r="CC3487" s="26"/>
      <c r="CO3487" s="15">
        <v>43662</v>
      </c>
      <c r="CP3487" s="60">
        <v>306.67983787516607</v>
      </c>
      <c r="DG3487" s="26"/>
      <c r="EZ3487" s="26"/>
      <c r="FA3487" s="27"/>
    </row>
    <row r="3488" spans="1:157">
      <c r="A3488" s="40">
        <v>43663</v>
      </c>
      <c r="B3488">
        <v>3872.4750831644801</v>
      </c>
      <c r="C3488">
        <f>B3488-MAX($B$4:B3488)</f>
        <v>-2.4499999999998181</v>
      </c>
      <c r="L3488" s="27"/>
      <c r="CC3488" s="26"/>
      <c r="CO3488" s="15">
        <v>43663</v>
      </c>
      <c r="CP3488" s="60">
        <v>306.74983787516612</v>
      </c>
      <c r="DG3488" s="26"/>
      <c r="EZ3488" s="26"/>
      <c r="FA3488" s="27"/>
    </row>
    <row r="3489" spans="1:157">
      <c r="A3489" s="40">
        <v>43664</v>
      </c>
      <c r="B3489">
        <v>3873.4450831644799</v>
      </c>
      <c r="C3489">
        <f>B3489-MAX($B$4:B3489)</f>
        <v>-1.4800000000000182</v>
      </c>
      <c r="L3489" s="27"/>
      <c r="CC3489" s="26"/>
      <c r="CO3489" s="15">
        <v>43664</v>
      </c>
      <c r="CP3489" s="60">
        <v>306.68983787516606</v>
      </c>
      <c r="DG3489" s="26"/>
      <c r="EZ3489" s="26"/>
      <c r="FA3489" s="27"/>
    </row>
    <row r="3490" spans="1:157">
      <c r="A3490" s="40">
        <v>43665</v>
      </c>
      <c r="B3490">
        <v>3874.4450831644799</v>
      </c>
      <c r="C3490">
        <f>B3490-MAX($B$4:B3490)</f>
        <v>-0.48000000000001819</v>
      </c>
      <c r="L3490" s="27"/>
      <c r="CC3490" s="26"/>
      <c r="CO3490" s="15">
        <v>43665</v>
      </c>
      <c r="CP3490" s="60">
        <v>306.62983787516612</v>
      </c>
      <c r="DG3490" s="26"/>
      <c r="EZ3490" s="26"/>
      <c r="FA3490" s="27"/>
    </row>
    <row r="3491" spans="1:157">
      <c r="A3491" s="40">
        <v>43666</v>
      </c>
      <c r="B3491">
        <v>3874.4450831644799</v>
      </c>
      <c r="C3491">
        <f>B3491-MAX($B$4:B3491)</f>
        <v>-0.48000000000001819</v>
      </c>
      <c r="L3491" s="27"/>
      <c r="CC3491" s="26"/>
      <c r="CO3491" s="15">
        <v>43666</v>
      </c>
      <c r="CP3491" s="60">
        <v>306.62983787516612</v>
      </c>
      <c r="DG3491" s="26"/>
      <c r="EZ3491" s="26"/>
      <c r="FA3491" s="27"/>
    </row>
    <row r="3492" spans="1:157">
      <c r="A3492" s="40">
        <v>43667</v>
      </c>
      <c r="B3492">
        <v>3874.4450831644799</v>
      </c>
      <c r="C3492">
        <f>B3492-MAX($B$4:B3492)</f>
        <v>-0.48000000000001819</v>
      </c>
      <c r="L3492" s="27"/>
      <c r="CC3492" s="26"/>
      <c r="CO3492" s="15">
        <v>43667</v>
      </c>
      <c r="CP3492" s="60">
        <v>306.62983787516612</v>
      </c>
      <c r="DG3492" s="26"/>
      <c r="EZ3492" s="26"/>
      <c r="FA3492" s="27"/>
    </row>
    <row r="3493" spans="1:157">
      <c r="A3493" s="40">
        <v>43668</v>
      </c>
      <c r="B3493">
        <v>3874.11508316448</v>
      </c>
      <c r="C3493">
        <f>B3493-MAX($B$4:B3493)</f>
        <v>-0.80999999999994543</v>
      </c>
      <c r="L3493" s="27"/>
      <c r="CC3493" s="26"/>
      <c r="CO3493" s="15">
        <v>43668</v>
      </c>
      <c r="CP3493" s="60">
        <v>306.62983787516612</v>
      </c>
      <c r="DG3493" s="26"/>
      <c r="EZ3493" s="26"/>
      <c r="FA3493" s="27"/>
    </row>
    <row r="3494" spans="1:157">
      <c r="A3494" s="40">
        <v>43669</v>
      </c>
      <c r="B3494">
        <v>3868.7650831644801</v>
      </c>
      <c r="C3494">
        <f>B3494-MAX($B$4:B3494)</f>
        <v>-6.1599999999998545</v>
      </c>
      <c r="L3494" s="27"/>
      <c r="CC3494" s="26"/>
      <c r="CO3494" s="15">
        <v>43669</v>
      </c>
      <c r="CP3494" s="60">
        <v>306.63983787516611</v>
      </c>
      <c r="DG3494" s="26"/>
      <c r="EZ3494" s="26"/>
      <c r="FA3494" s="27"/>
    </row>
    <row r="3495" spans="1:157">
      <c r="A3495" s="40">
        <v>43670</v>
      </c>
      <c r="B3495">
        <v>3869.88508316448</v>
      </c>
      <c r="C3495">
        <f>B3495-MAX($B$4:B3495)</f>
        <v>-5.0399999999999636</v>
      </c>
      <c r="L3495" s="27"/>
      <c r="CC3495" s="26"/>
      <c r="CO3495" s="15">
        <v>43670</v>
      </c>
      <c r="CP3495" s="60">
        <v>306.7098378751661</v>
      </c>
      <c r="DG3495" s="26"/>
      <c r="EZ3495" s="26"/>
      <c r="FA3495" s="27"/>
    </row>
    <row r="3496" spans="1:157">
      <c r="A3496" s="40">
        <v>43671</v>
      </c>
      <c r="B3496">
        <v>3870.0850831644798</v>
      </c>
      <c r="C3496">
        <f>B3496-MAX($B$4:B3496)</f>
        <v>-4.8400000000001455</v>
      </c>
      <c r="L3496" s="27"/>
      <c r="CC3496" s="26"/>
      <c r="CO3496" s="15">
        <v>43671</v>
      </c>
      <c r="CP3496" s="60">
        <v>306.71983787516609</v>
      </c>
      <c r="DG3496" s="26"/>
      <c r="EZ3496" s="26"/>
      <c r="FA3496" s="27"/>
    </row>
    <row r="3497" spans="1:157">
      <c r="A3497" s="40">
        <v>43672</v>
      </c>
      <c r="B3497">
        <v>3870.7650831644801</v>
      </c>
      <c r="C3497">
        <f>B3497-MAX($B$4:B3497)</f>
        <v>-4.1599999999998545</v>
      </c>
      <c r="L3497" s="27"/>
      <c r="CC3497" s="26"/>
      <c r="CO3497" s="15">
        <v>43672</v>
      </c>
      <c r="CP3497" s="60">
        <v>306.72983787516614</v>
      </c>
      <c r="DG3497" s="26"/>
      <c r="EZ3497" s="26"/>
      <c r="FA3497" s="27"/>
    </row>
    <row r="3498" spans="1:157">
      <c r="A3498" s="40">
        <v>43673</v>
      </c>
      <c r="B3498">
        <v>3870.7650831644801</v>
      </c>
      <c r="C3498">
        <f>B3498-MAX($B$4:B3498)</f>
        <v>-4.1599999999998545</v>
      </c>
      <c r="L3498" s="27"/>
      <c r="CC3498" s="26"/>
      <c r="CO3498" s="15">
        <v>43673</v>
      </c>
      <c r="CP3498" s="60">
        <v>306.72983787516614</v>
      </c>
      <c r="DG3498" s="26"/>
      <c r="EZ3498" s="26"/>
      <c r="FA3498" s="27"/>
    </row>
    <row r="3499" spans="1:157">
      <c r="A3499" s="40">
        <v>43674</v>
      </c>
      <c r="B3499">
        <v>3870.7650831644801</v>
      </c>
      <c r="C3499">
        <f>B3499-MAX($B$4:B3499)</f>
        <v>-4.1599999999998545</v>
      </c>
      <c r="L3499" s="27"/>
      <c r="CC3499" s="26"/>
      <c r="CO3499" s="15">
        <v>43674</v>
      </c>
      <c r="CP3499" s="60">
        <v>306.72983787516614</v>
      </c>
      <c r="DG3499" s="26"/>
      <c r="EZ3499" s="26"/>
      <c r="FA3499" s="27"/>
    </row>
    <row r="3500" spans="1:157">
      <c r="A3500" s="40">
        <v>43675</v>
      </c>
      <c r="B3500">
        <v>3878.6050831644802</v>
      </c>
      <c r="C3500">
        <f>B3500-MAX($B$4:B3500)</f>
        <v>0</v>
      </c>
      <c r="L3500" s="27"/>
      <c r="CC3500" s="26"/>
      <c r="CO3500" s="15">
        <v>43675</v>
      </c>
      <c r="CP3500" s="60">
        <v>306.72983787516614</v>
      </c>
      <c r="DG3500" s="26"/>
      <c r="EZ3500" s="26"/>
      <c r="FA3500" s="27"/>
    </row>
    <row r="3501" spans="1:157">
      <c r="A3501" s="40">
        <v>43676</v>
      </c>
      <c r="B3501">
        <v>3875.2750831644798</v>
      </c>
      <c r="C3501">
        <f>B3501-MAX($B$4:B3501)</f>
        <v>-3.330000000000382</v>
      </c>
      <c r="L3501" s="27"/>
      <c r="CC3501" s="26"/>
      <c r="CO3501" s="15">
        <v>43676</v>
      </c>
      <c r="CP3501" s="60">
        <v>306.81983787516606</v>
      </c>
      <c r="DG3501" s="26"/>
      <c r="EZ3501" s="26"/>
      <c r="FA3501" s="27"/>
    </row>
    <row r="3502" spans="1:157">
      <c r="A3502" s="40">
        <v>43677</v>
      </c>
      <c r="B3502">
        <v>3883.7050831644801</v>
      </c>
      <c r="C3502">
        <f>B3502-MAX($B$4:B3502)</f>
        <v>0</v>
      </c>
      <c r="L3502" s="27"/>
      <c r="CC3502" s="26"/>
      <c r="CO3502" s="15">
        <v>43677</v>
      </c>
      <c r="CP3502" s="60">
        <v>306.75983787516611</v>
      </c>
      <c r="DG3502" s="26"/>
      <c r="EZ3502" s="26"/>
      <c r="FA3502" s="27"/>
    </row>
    <row r="3503" spans="1:157">
      <c r="A3503" s="40">
        <v>43678</v>
      </c>
      <c r="B3503">
        <v>3885.6450831644802</v>
      </c>
      <c r="C3503">
        <f>B3503-MAX($B$4:B3503)</f>
        <v>0</v>
      </c>
      <c r="L3503" s="27"/>
      <c r="CC3503" s="26"/>
      <c r="CO3503" s="15">
        <v>43678</v>
      </c>
      <c r="CP3503" s="60">
        <v>306.80983787516607</v>
      </c>
      <c r="DG3503" s="26"/>
      <c r="EZ3503" s="26"/>
      <c r="FA3503" s="27"/>
    </row>
    <row r="3504" spans="1:157">
      <c r="A3504" s="40">
        <v>43679</v>
      </c>
      <c r="B3504">
        <v>3897.4350831644801</v>
      </c>
      <c r="C3504">
        <f>B3504-MAX($B$4:B3504)</f>
        <v>0</v>
      </c>
      <c r="L3504" s="27"/>
      <c r="CC3504" s="26"/>
      <c r="CO3504" s="15">
        <v>43679</v>
      </c>
      <c r="CP3504" s="60">
        <v>306.31983787516606</v>
      </c>
      <c r="DG3504" s="26"/>
      <c r="EZ3504" s="26"/>
      <c r="FA3504" s="27"/>
    </row>
    <row r="3505" spans="1:157">
      <c r="A3505" s="40">
        <v>43680</v>
      </c>
      <c r="B3505">
        <v>3897.4350831644801</v>
      </c>
      <c r="C3505">
        <f>B3505-MAX($B$4:B3505)</f>
        <v>0</v>
      </c>
      <c r="L3505" s="27"/>
      <c r="CC3505" s="26"/>
      <c r="CO3505" s="15">
        <v>43680</v>
      </c>
      <c r="CP3505" s="60">
        <v>306.31983787516606</v>
      </c>
      <c r="DG3505" s="26"/>
      <c r="EZ3505" s="26"/>
      <c r="FA3505" s="27"/>
    </row>
    <row r="3506" spans="1:157">
      <c r="A3506" s="40">
        <v>43681</v>
      </c>
      <c r="B3506">
        <v>3897.4350831644801</v>
      </c>
      <c r="C3506">
        <f>B3506-MAX($B$4:B3506)</f>
        <v>0</v>
      </c>
      <c r="L3506" s="27"/>
      <c r="CC3506" s="26"/>
      <c r="CO3506" s="15">
        <v>43681</v>
      </c>
      <c r="CP3506" s="60">
        <v>306.31983787516606</v>
      </c>
      <c r="DG3506" s="26"/>
      <c r="EZ3506" s="26"/>
      <c r="FA3506" s="27"/>
    </row>
    <row r="3507" spans="1:157">
      <c r="A3507" s="40">
        <v>43682</v>
      </c>
      <c r="B3507">
        <v>3909.6850831644801</v>
      </c>
      <c r="C3507">
        <f>B3507-MAX($B$4:B3507)</f>
        <v>0</v>
      </c>
      <c r="L3507" s="27"/>
      <c r="CC3507" s="26"/>
      <c r="CO3507" s="15">
        <v>43682</v>
      </c>
      <c r="CP3507" s="60">
        <v>304.0198378751661</v>
      </c>
      <c r="DG3507" s="26"/>
      <c r="EZ3507" s="26"/>
      <c r="FA3507" s="27"/>
    </row>
    <row r="3508" spans="1:157">
      <c r="A3508" s="40">
        <v>43683</v>
      </c>
      <c r="B3508">
        <v>3914.9450831644799</v>
      </c>
      <c r="C3508">
        <f>B3508-MAX($B$4:B3508)</f>
        <v>0</v>
      </c>
      <c r="L3508" s="27"/>
      <c r="CC3508" s="26"/>
      <c r="CO3508" s="15">
        <v>43683</v>
      </c>
      <c r="CP3508" s="60">
        <v>303.35983787516614</v>
      </c>
      <c r="DG3508" s="26"/>
      <c r="EZ3508" s="26"/>
      <c r="FA3508" s="27"/>
    </row>
    <row r="3509" spans="1:157">
      <c r="A3509" s="40">
        <v>43684</v>
      </c>
      <c r="B3509">
        <v>3916.2150831644799</v>
      </c>
      <c r="C3509">
        <f>B3509-MAX($B$4:B3509)</f>
        <v>0</v>
      </c>
      <c r="L3509" s="27"/>
      <c r="CC3509" s="26"/>
      <c r="CO3509" s="15">
        <v>43684</v>
      </c>
      <c r="CP3509" s="60">
        <v>303.59983787516609</v>
      </c>
      <c r="DG3509" s="26"/>
      <c r="EZ3509" s="26"/>
      <c r="FA3509" s="27"/>
    </row>
    <row r="3510" spans="1:157">
      <c r="A3510" s="40">
        <v>43685</v>
      </c>
      <c r="B3510">
        <v>3920.1450831644802</v>
      </c>
      <c r="C3510">
        <f>B3510-MAX($B$4:B3510)</f>
        <v>0</v>
      </c>
      <c r="L3510" s="27"/>
      <c r="CC3510" s="26"/>
      <c r="CO3510" s="15">
        <v>43685</v>
      </c>
      <c r="CP3510" s="60">
        <v>304.77983787516609</v>
      </c>
      <c r="DG3510" s="26"/>
      <c r="EZ3510" s="26"/>
      <c r="FA3510" s="27"/>
    </row>
    <row r="3511" spans="1:157">
      <c r="A3511" s="40">
        <v>43686</v>
      </c>
      <c r="B3511">
        <v>3921.6450831644802</v>
      </c>
      <c r="C3511">
        <f>B3511-MAX($B$4:B3511)</f>
        <v>0</v>
      </c>
      <c r="L3511" s="27"/>
      <c r="CC3511" s="26"/>
      <c r="CO3511" s="15">
        <v>43686</v>
      </c>
      <c r="CP3511" s="60">
        <v>305.27983787516609</v>
      </c>
      <c r="DG3511" s="26"/>
      <c r="EZ3511" s="26"/>
      <c r="FA3511" s="27"/>
    </row>
    <row r="3512" spans="1:157">
      <c r="A3512" s="40">
        <v>43687</v>
      </c>
      <c r="B3512">
        <v>3921.6450831644802</v>
      </c>
      <c r="C3512">
        <f>B3512-MAX($B$4:B3512)</f>
        <v>0</v>
      </c>
      <c r="L3512" s="27"/>
      <c r="CC3512" s="26"/>
      <c r="CO3512" s="15">
        <v>43687</v>
      </c>
      <c r="CP3512" s="60">
        <v>305.27983787516609</v>
      </c>
      <c r="DG3512" s="26"/>
      <c r="EZ3512" s="26"/>
      <c r="FA3512" s="27"/>
    </row>
    <row r="3513" spans="1:157">
      <c r="A3513" s="40">
        <v>43688</v>
      </c>
      <c r="B3513">
        <v>3921.6450831644802</v>
      </c>
      <c r="C3513">
        <f>B3513-MAX($B$4:B3513)</f>
        <v>0</v>
      </c>
      <c r="L3513" s="27"/>
      <c r="CC3513" s="26"/>
      <c r="CO3513" s="15">
        <v>43688</v>
      </c>
      <c r="CP3513" s="60">
        <v>305.27983787516609</v>
      </c>
      <c r="DG3513" s="26"/>
      <c r="EZ3513" s="26"/>
      <c r="FA3513" s="27"/>
    </row>
    <row r="3514" spans="1:157">
      <c r="A3514" s="40">
        <v>43689</v>
      </c>
      <c r="B3514">
        <v>3923.5250831644798</v>
      </c>
      <c r="C3514">
        <f>B3514-MAX($B$4:B3514)</f>
        <v>0</v>
      </c>
      <c r="L3514" s="27"/>
      <c r="CC3514" s="26"/>
      <c r="CO3514" s="15">
        <v>43689</v>
      </c>
      <c r="CP3514" s="60">
        <v>305.75983787516611</v>
      </c>
      <c r="DG3514" s="26"/>
      <c r="EZ3514" s="26"/>
      <c r="FA3514" s="27"/>
    </row>
    <row r="3515" spans="1:157">
      <c r="A3515" s="40">
        <v>43690</v>
      </c>
      <c r="B3515">
        <v>3901.7550831644799</v>
      </c>
      <c r="C3515">
        <f>B3515-MAX($B$4:B3515)</f>
        <v>-21.769999999999982</v>
      </c>
      <c r="L3515" s="27"/>
      <c r="CC3515" s="26"/>
      <c r="CO3515" s="15">
        <v>43690</v>
      </c>
      <c r="CP3515" s="60">
        <v>304.91983787516608</v>
      </c>
      <c r="DG3515" s="26"/>
      <c r="EZ3515" s="26"/>
      <c r="FA3515" s="27"/>
    </row>
    <row r="3516" spans="1:157">
      <c r="A3516" s="40">
        <v>43691</v>
      </c>
      <c r="B3516">
        <v>3907.9450831644799</v>
      </c>
      <c r="C3516">
        <f>B3516-MAX($B$4:B3516)</f>
        <v>-15.579999999999927</v>
      </c>
      <c r="L3516" s="27"/>
      <c r="CC3516" s="26"/>
      <c r="CO3516" s="15">
        <v>43691</v>
      </c>
      <c r="CP3516" s="60">
        <v>305.4598378751661</v>
      </c>
      <c r="DG3516" s="26"/>
      <c r="EZ3516" s="26"/>
      <c r="FA3516" s="27"/>
    </row>
    <row r="3517" spans="1:157">
      <c r="A3517" s="40">
        <v>43692</v>
      </c>
      <c r="B3517">
        <v>3907.9450831644799</v>
      </c>
      <c r="C3517">
        <f>B3517-MAX($B$4:B3517)</f>
        <v>-15.579999999999927</v>
      </c>
      <c r="L3517" s="27"/>
      <c r="CC3517" s="26"/>
      <c r="CO3517" s="15">
        <v>43692</v>
      </c>
      <c r="CP3517" s="60">
        <v>305.4598378751661</v>
      </c>
      <c r="DG3517" s="26"/>
      <c r="EZ3517" s="26"/>
      <c r="FA3517" s="27"/>
    </row>
    <row r="3518" spans="1:157">
      <c r="A3518" s="40">
        <v>43693</v>
      </c>
      <c r="B3518">
        <v>3900.86508316448</v>
      </c>
      <c r="C3518">
        <f>B3518-MAX($B$4:B3518)</f>
        <v>-22.659999999999854</v>
      </c>
      <c r="L3518" s="27"/>
      <c r="CC3518" s="26"/>
      <c r="CO3518" s="15">
        <v>43693</v>
      </c>
      <c r="CP3518" s="60">
        <v>305.29983787516608</v>
      </c>
      <c r="DG3518" s="26"/>
      <c r="EZ3518" s="26"/>
      <c r="FA3518" s="27"/>
    </row>
    <row r="3519" spans="1:157">
      <c r="A3519" s="40">
        <v>43694</v>
      </c>
      <c r="B3519">
        <v>3900.86508316448</v>
      </c>
      <c r="C3519">
        <f>B3519-MAX($B$4:B3519)</f>
        <v>-22.659999999999854</v>
      </c>
      <c r="L3519" s="27"/>
      <c r="CC3519" s="26"/>
      <c r="CO3519" s="15">
        <v>43694</v>
      </c>
      <c r="CP3519" s="60">
        <v>305.29983787516608</v>
      </c>
      <c r="DG3519" s="26"/>
      <c r="EZ3519" s="26"/>
      <c r="FA3519" s="27"/>
    </row>
    <row r="3520" spans="1:157">
      <c r="A3520" s="40">
        <v>43695</v>
      </c>
      <c r="B3520">
        <v>3900.86508316448</v>
      </c>
      <c r="C3520">
        <f>B3520-MAX($B$4:B3520)</f>
        <v>-22.659999999999854</v>
      </c>
      <c r="L3520" s="27"/>
      <c r="CC3520" s="26"/>
      <c r="CO3520" s="15">
        <v>43695</v>
      </c>
      <c r="CP3520" s="60">
        <v>305.29983787516608</v>
      </c>
      <c r="DG3520" s="26"/>
      <c r="EZ3520" s="26"/>
      <c r="FA3520" s="27"/>
    </row>
    <row r="3521" spans="1:157">
      <c r="A3521" s="40">
        <v>43696</v>
      </c>
      <c r="B3521">
        <v>3912.11508316448</v>
      </c>
      <c r="C3521">
        <f>B3521-MAX($B$4:B3521)</f>
        <v>-11.409999999999854</v>
      </c>
      <c r="L3521" s="27"/>
      <c r="CC3521" s="26"/>
      <c r="CO3521" s="15">
        <v>43696</v>
      </c>
      <c r="CP3521" s="60">
        <v>305.63983787516611</v>
      </c>
      <c r="DG3521" s="26"/>
      <c r="EZ3521" s="26"/>
      <c r="FA3521" s="27"/>
    </row>
    <row r="3522" spans="1:157">
      <c r="A3522" s="40">
        <v>43697</v>
      </c>
      <c r="B3522">
        <v>3925.11508316448</v>
      </c>
      <c r="C3522">
        <f>B3522-MAX($B$4:B3522)</f>
        <v>0</v>
      </c>
      <c r="L3522" s="27"/>
      <c r="CC3522" s="26"/>
      <c r="CO3522" s="15">
        <v>43697</v>
      </c>
      <c r="CP3522" s="60">
        <v>306.10983787516614</v>
      </c>
      <c r="DG3522" s="26"/>
      <c r="EZ3522" s="26"/>
      <c r="FA3522" s="27"/>
    </row>
    <row r="3523" spans="1:157">
      <c r="A3523" s="40">
        <v>43698</v>
      </c>
      <c r="B3523">
        <v>3926.1950831644799</v>
      </c>
      <c r="C3523">
        <f>B3523-MAX($B$4:B3523)</f>
        <v>0</v>
      </c>
      <c r="L3523" s="27"/>
      <c r="CC3523" s="26"/>
      <c r="CO3523" s="15">
        <v>43698</v>
      </c>
      <c r="CP3523" s="60">
        <v>305.99983787516612</v>
      </c>
      <c r="DG3523" s="26"/>
      <c r="EZ3523" s="26"/>
      <c r="FA3523" s="27"/>
    </row>
    <row r="3524" spans="1:157">
      <c r="A3524" s="40">
        <v>43699</v>
      </c>
      <c r="B3524">
        <v>3923.6750831644799</v>
      </c>
      <c r="C3524">
        <f>B3524-MAX($B$4:B3524)</f>
        <v>-2.5199999999999818</v>
      </c>
      <c r="L3524" s="27"/>
      <c r="CC3524" s="26"/>
      <c r="CO3524" s="15">
        <v>43699</v>
      </c>
      <c r="CP3524" s="60">
        <v>306.13983787516611</v>
      </c>
      <c r="DG3524" s="26"/>
      <c r="EZ3524" s="26"/>
      <c r="FA3524" s="27"/>
    </row>
    <row r="3525" spans="1:157">
      <c r="A3525" s="40">
        <v>43700</v>
      </c>
      <c r="B3525">
        <v>3922.86508316448</v>
      </c>
      <c r="C3525">
        <f>B3525-MAX($B$4:B3525)</f>
        <v>-3.3299999999999272</v>
      </c>
      <c r="L3525" s="27"/>
      <c r="CC3525" s="26"/>
      <c r="CO3525" s="15">
        <v>43700</v>
      </c>
      <c r="CP3525" s="60">
        <v>306.09983787516609</v>
      </c>
      <c r="DG3525" s="26"/>
      <c r="EZ3525" s="26"/>
      <c r="FA3525" s="27"/>
    </row>
    <row r="3526" spans="1:157">
      <c r="A3526" s="40">
        <v>43701</v>
      </c>
      <c r="B3526">
        <v>3922.86508316448</v>
      </c>
      <c r="C3526">
        <f>B3526-MAX($B$4:B3526)</f>
        <v>-3.3299999999999272</v>
      </c>
      <c r="L3526" s="27"/>
      <c r="CC3526" s="26"/>
      <c r="CO3526" s="15">
        <v>43701</v>
      </c>
      <c r="CP3526" s="60">
        <v>306.09983787516609</v>
      </c>
      <c r="DG3526" s="26"/>
      <c r="EZ3526" s="26"/>
      <c r="FA3526" s="27"/>
    </row>
    <row r="3527" spans="1:157">
      <c r="A3527" s="40">
        <v>43702</v>
      </c>
      <c r="B3527">
        <v>3922.86508316448</v>
      </c>
      <c r="C3527">
        <f>B3527-MAX($B$4:B3527)</f>
        <v>-3.3299999999999272</v>
      </c>
      <c r="L3527" s="27"/>
      <c r="CC3527" s="26"/>
      <c r="CO3527" s="15">
        <v>43702</v>
      </c>
      <c r="CP3527" s="60">
        <v>306.09983787516609</v>
      </c>
      <c r="DG3527" s="26"/>
      <c r="EZ3527" s="26"/>
      <c r="FA3527" s="27"/>
    </row>
    <row r="3528" spans="1:157">
      <c r="A3528" s="40">
        <v>43703</v>
      </c>
      <c r="B3528">
        <v>3907.80508316448</v>
      </c>
      <c r="C3528">
        <f>B3528-MAX($B$4:B3528)</f>
        <v>-18.389999999999873</v>
      </c>
      <c r="L3528" s="27"/>
      <c r="CC3528" s="26"/>
      <c r="CO3528" s="15">
        <v>43703</v>
      </c>
      <c r="CP3528" s="60">
        <v>305.30983787516607</v>
      </c>
      <c r="DG3528" s="26"/>
      <c r="EZ3528" s="26"/>
      <c r="FA3528" s="27"/>
    </row>
    <row r="3529" spans="1:157">
      <c r="A3529" s="40">
        <v>43704</v>
      </c>
      <c r="B3529">
        <v>3916.1250831644802</v>
      </c>
      <c r="C3529">
        <f>B3529-MAX($B$4:B3529)</f>
        <v>-10.069999999999709</v>
      </c>
      <c r="L3529" s="27"/>
      <c r="CC3529" s="26"/>
      <c r="CO3529" s="15">
        <v>43704</v>
      </c>
      <c r="CP3529" s="60">
        <v>305.9598378751661</v>
      </c>
      <c r="DG3529" s="26"/>
      <c r="EZ3529" s="26"/>
      <c r="FA3529" s="27"/>
    </row>
    <row r="3530" spans="1:157">
      <c r="A3530" s="40">
        <v>43705</v>
      </c>
      <c r="B3530">
        <v>3919.9450831644799</v>
      </c>
      <c r="C3530">
        <f>B3530-MAX($B$4:B3530)</f>
        <v>-6.25</v>
      </c>
      <c r="L3530" s="27"/>
      <c r="CC3530" s="26"/>
      <c r="CO3530" s="15">
        <v>43705</v>
      </c>
      <c r="CP3530" s="60">
        <v>306.16983787516608</v>
      </c>
      <c r="DG3530" s="26"/>
      <c r="EZ3530" s="26"/>
      <c r="FA3530" s="27"/>
    </row>
    <row r="3531" spans="1:157">
      <c r="A3531" s="40">
        <v>43706</v>
      </c>
      <c r="B3531">
        <v>3917.9950831644801</v>
      </c>
      <c r="C3531">
        <f>B3531-MAX($B$4:B3531)</f>
        <v>-8.1999999999998181</v>
      </c>
      <c r="L3531" s="27"/>
      <c r="CC3531" s="26"/>
      <c r="CO3531" s="15">
        <v>43706</v>
      </c>
      <c r="CP3531" s="60">
        <v>306.07983787516611</v>
      </c>
      <c r="DG3531" s="26"/>
      <c r="EZ3531" s="26"/>
      <c r="FA3531" s="27"/>
    </row>
    <row r="3532" spans="1:157">
      <c r="A3532" s="40">
        <v>43707</v>
      </c>
      <c r="B3532">
        <v>3924.3750831644802</v>
      </c>
      <c r="C3532">
        <f>B3532-MAX($B$4:B3532)</f>
        <v>-1.819999999999709</v>
      </c>
      <c r="L3532" s="27"/>
      <c r="CC3532" s="26"/>
      <c r="CO3532" s="15">
        <v>43707</v>
      </c>
      <c r="CP3532" s="60">
        <v>306.1498378751661</v>
      </c>
      <c r="DG3532" s="26"/>
      <c r="EZ3532" s="26"/>
      <c r="FA3532" s="27"/>
    </row>
    <row r="3533" spans="1:157">
      <c r="A3533" s="40">
        <v>43708</v>
      </c>
      <c r="B3533">
        <v>3924.3750831644802</v>
      </c>
      <c r="C3533">
        <f>B3533-MAX($B$4:B3533)</f>
        <v>-1.819999999999709</v>
      </c>
      <c r="L3533" s="27"/>
      <c r="CC3533" s="26"/>
      <c r="CO3533" s="15">
        <v>43708</v>
      </c>
      <c r="CP3533" s="60">
        <v>306.1498378751661</v>
      </c>
      <c r="DG3533" s="26"/>
      <c r="EZ3533" s="26"/>
      <c r="FA3533" s="27"/>
    </row>
    <row r="3534" spans="1:157">
      <c r="A3534" s="40">
        <v>43709</v>
      </c>
      <c r="B3534">
        <v>3924.3750831644802</v>
      </c>
      <c r="C3534">
        <f>B3534-MAX($B$4:B3534)</f>
        <v>-1.819999999999709</v>
      </c>
      <c r="L3534" s="27"/>
      <c r="CC3534" s="26"/>
      <c r="CO3534" s="15">
        <v>43709</v>
      </c>
      <c r="CP3534" s="60">
        <v>306.1498378751661</v>
      </c>
      <c r="DG3534" s="26"/>
      <c r="EZ3534" s="26"/>
      <c r="FA3534" s="27"/>
    </row>
    <row r="3535" spans="1:157">
      <c r="A3535" s="40">
        <v>43710</v>
      </c>
      <c r="B3535">
        <v>3925.4350831644801</v>
      </c>
      <c r="C3535">
        <f>B3535-MAX($B$4:B3535)</f>
        <v>-0.75999999999976353</v>
      </c>
      <c r="L3535" s="27"/>
      <c r="CC3535" s="26"/>
      <c r="CO3535" s="15">
        <v>43710</v>
      </c>
      <c r="CP3535" s="60">
        <v>306.29983787516608</v>
      </c>
      <c r="DG3535" s="26"/>
      <c r="EZ3535" s="26"/>
      <c r="FA3535" s="27"/>
    </row>
    <row r="3536" spans="1:157">
      <c r="A3536" s="40">
        <v>43711</v>
      </c>
      <c r="B3536">
        <v>3925.1950831644799</v>
      </c>
      <c r="C3536">
        <f>B3536-MAX($B$4:B3536)</f>
        <v>-1</v>
      </c>
      <c r="L3536" s="27"/>
      <c r="CC3536" s="26"/>
      <c r="CO3536" s="15">
        <v>43711</v>
      </c>
      <c r="CP3536" s="60">
        <v>306.3998378751661</v>
      </c>
      <c r="DG3536" s="26"/>
      <c r="EZ3536" s="26"/>
      <c r="FA3536" s="27"/>
    </row>
    <row r="3537" spans="1:157">
      <c r="A3537" s="40">
        <v>43712</v>
      </c>
      <c r="B3537">
        <v>3927.0450831644798</v>
      </c>
      <c r="C3537">
        <f>B3537-MAX($B$4:B3537)</f>
        <v>0</v>
      </c>
      <c r="L3537" s="27"/>
      <c r="CC3537" s="26"/>
      <c r="CO3537" s="15">
        <v>43712</v>
      </c>
      <c r="CP3537" s="60">
        <v>305.09983787516609</v>
      </c>
      <c r="DG3537" s="26"/>
      <c r="EZ3537" s="26"/>
      <c r="FA3537" s="27"/>
    </row>
    <row r="3538" spans="1:157">
      <c r="A3538" s="40">
        <v>43713</v>
      </c>
      <c r="B3538">
        <v>3926.7350831644799</v>
      </c>
      <c r="C3538">
        <f>B3538-MAX($B$4:B3538)</f>
        <v>-0.30999999999994543</v>
      </c>
      <c r="L3538" s="27"/>
      <c r="CC3538" s="26"/>
      <c r="CO3538" s="15">
        <v>43713</v>
      </c>
      <c r="CP3538" s="60">
        <v>304.68983787516606</v>
      </c>
      <c r="DG3538" s="26"/>
      <c r="EZ3538" s="26"/>
      <c r="FA3538" s="27"/>
    </row>
    <row r="3539" spans="1:157">
      <c r="A3539" s="40">
        <v>43714</v>
      </c>
      <c r="B3539">
        <v>3931.59508316448</v>
      </c>
      <c r="C3539">
        <f>B3539-MAX($B$4:B3539)</f>
        <v>0</v>
      </c>
      <c r="L3539" s="27"/>
      <c r="CC3539" s="26"/>
      <c r="CO3539" s="15">
        <v>43714</v>
      </c>
      <c r="CP3539" s="60">
        <v>304.67983787516607</v>
      </c>
      <c r="DG3539" s="26"/>
      <c r="EZ3539" s="26"/>
      <c r="FA3539" s="27"/>
    </row>
    <row r="3540" spans="1:157">
      <c r="A3540" s="40">
        <v>43715</v>
      </c>
      <c r="B3540">
        <v>3931.59508316448</v>
      </c>
      <c r="C3540">
        <f>B3540-MAX($B$4:B3540)</f>
        <v>0</v>
      </c>
      <c r="L3540" s="27"/>
      <c r="CC3540" s="26"/>
      <c r="CO3540" s="15">
        <v>43715</v>
      </c>
      <c r="CP3540" s="60">
        <v>304.67983787516607</v>
      </c>
      <c r="DG3540" s="26"/>
      <c r="EZ3540" s="26"/>
      <c r="FA3540" s="27"/>
    </row>
    <row r="3541" spans="1:157">
      <c r="A3541" s="40">
        <v>43716</v>
      </c>
      <c r="B3541">
        <v>3931.59508316448</v>
      </c>
      <c r="C3541">
        <f>B3541-MAX($B$4:B3541)</f>
        <v>0</v>
      </c>
      <c r="L3541" s="27"/>
      <c r="CC3541" s="26"/>
      <c r="CO3541" s="15">
        <v>43716</v>
      </c>
      <c r="CP3541" s="60">
        <v>304.67983787516607</v>
      </c>
      <c r="DG3541" s="26"/>
      <c r="EZ3541" s="26"/>
      <c r="FA3541" s="27"/>
    </row>
    <row r="3542" spans="1:157">
      <c r="A3542" s="40">
        <v>43717</v>
      </c>
      <c r="B3542">
        <v>3943.2550831644799</v>
      </c>
      <c r="C3542">
        <f>B3542-MAX($B$4:B3542)</f>
        <v>0</v>
      </c>
      <c r="L3542" s="27"/>
      <c r="CC3542" s="26"/>
      <c r="CO3542" s="15">
        <v>43717</v>
      </c>
      <c r="CP3542" s="60">
        <v>304.18983787516606</v>
      </c>
      <c r="DG3542" s="26"/>
      <c r="EZ3542" s="26"/>
      <c r="FA3542" s="27"/>
    </row>
    <row r="3543" spans="1:157">
      <c r="A3543" s="40">
        <v>43718</v>
      </c>
      <c r="B3543">
        <v>3955.1850831644801</v>
      </c>
      <c r="C3543">
        <f>B3543-MAX($B$4:B3543)</f>
        <v>0</v>
      </c>
      <c r="L3543" s="27"/>
      <c r="CC3543" s="26"/>
      <c r="CO3543" s="15">
        <v>43718</v>
      </c>
      <c r="CP3543" s="60">
        <v>304.41983787516608</v>
      </c>
      <c r="DG3543" s="26"/>
      <c r="EZ3543" s="26"/>
      <c r="FA3543" s="27"/>
    </row>
    <row r="3544" spans="1:157">
      <c r="A3544" s="40">
        <v>43719</v>
      </c>
      <c r="B3544">
        <v>3971.1950831644799</v>
      </c>
      <c r="C3544">
        <f>B3544-MAX($B$4:B3544)</f>
        <v>0</v>
      </c>
      <c r="L3544" s="27"/>
      <c r="CC3544" s="26"/>
      <c r="CO3544" s="15">
        <v>43719</v>
      </c>
      <c r="CP3544" s="60">
        <v>304.00983787516611</v>
      </c>
      <c r="DG3544" s="26"/>
      <c r="EZ3544" s="26"/>
      <c r="FA3544" s="27"/>
    </row>
    <row r="3545" spans="1:157">
      <c r="A3545" s="40">
        <v>43720</v>
      </c>
      <c r="B3545">
        <v>3971.1950831644799</v>
      </c>
      <c r="C3545">
        <f>B3545-MAX($B$4:B3545)</f>
        <v>0</v>
      </c>
      <c r="L3545" s="27"/>
      <c r="CC3545" s="26"/>
      <c r="CO3545" s="15">
        <v>43720</v>
      </c>
      <c r="CP3545" s="60">
        <v>304.00983787516611</v>
      </c>
      <c r="DG3545" s="26"/>
      <c r="EZ3545" s="26"/>
      <c r="FA3545" s="27"/>
    </row>
    <row r="3546" spans="1:157">
      <c r="A3546" s="40">
        <v>43721</v>
      </c>
      <c r="B3546">
        <v>3971.1950831644799</v>
      </c>
      <c r="C3546">
        <f>B3546-MAX($B$4:B3546)</f>
        <v>0</v>
      </c>
      <c r="L3546" s="27"/>
      <c r="CC3546" s="26"/>
      <c r="CO3546" s="15">
        <v>43721</v>
      </c>
      <c r="CP3546" s="60">
        <v>304.00983787516611</v>
      </c>
      <c r="DG3546" s="26"/>
      <c r="EZ3546" s="26"/>
      <c r="FA3546" s="27"/>
    </row>
    <row r="3547" spans="1:157">
      <c r="A3547" s="40">
        <v>43722</v>
      </c>
      <c r="B3547">
        <v>3971.1950831644799</v>
      </c>
      <c r="C3547">
        <f>B3547-MAX($B$4:B3547)</f>
        <v>0</v>
      </c>
      <c r="L3547" s="27"/>
      <c r="CC3547" s="26"/>
      <c r="CO3547" s="15">
        <v>43722</v>
      </c>
      <c r="CP3547" s="60">
        <v>304.00983787516611</v>
      </c>
      <c r="DG3547" s="26"/>
      <c r="EZ3547" s="26"/>
      <c r="FA3547" s="27"/>
    </row>
    <row r="3548" spans="1:157">
      <c r="A3548" s="40">
        <v>43723</v>
      </c>
      <c r="B3548">
        <v>3971.1950831644799</v>
      </c>
      <c r="C3548">
        <f>B3548-MAX($B$4:B3548)</f>
        <v>0</v>
      </c>
      <c r="L3548" s="27"/>
      <c r="CC3548" s="26"/>
      <c r="CO3548" s="15">
        <v>43723</v>
      </c>
      <c r="CP3548" s="60">
        <v>304.00983787516611</v>
      </c>
      <c r="DG3548" s="26"/>
      <c r="EZ3548" s="26"/>
      <c r="FA3548" s="27"/>
    </row>
    <row r="3549" spans="1:157">
      <c r="A3549" s="40">
        <v>43724</v>
      </c>
      <c r="B3549">
        <v>3971.6650831644802</v>
      </c>
      <c r="C3549">
        <f>B3549-MAX($B$4:B3549)</f>
        <v>0</v>
      </c>
      <c r="L3549" s="27"/>
      <c r="CC3549" s="26"/>
      <c r="CO3549" s="15">
        <v>43724</v>
      </c>
      <c r="CP3549" s="60">
        <v>303.90983787516609</v>
      </c>
      <c r="DG3549" s="26"/>
      <c r="EZ3549" s="26"/>
      <c r="FA3549" s="27"/>
    </row>
    <row r="3550" spans="1:157">
      <c r="A3550" s="40">
        <v>43725</v>
      </c>
      <c r="B3550">
        <v>3970.9750831644801</v>
      </c>
      <c r="C3550">
        <f>B3550-MAX($B$4:B3550)</f>
        <v>-0.69000000000005457</v>
      </c>
      <c r="L3550" s="27"/>
      <c r="CC3550" s="26"/>
      <c r="CO3550" s="15">
        <v>43725</v>
      </c>
      <c r="CP3550" s="60">
        <v>304.05983787516607</v>
      </c>
      <c r="DG3550" s="26"/>
      <c r="EZ3550" s="26"/>
      <c r="FA3550" s="27"/>
    </row>
    <row r="3551" spans="1:157">
      <c r="A3551" s="40">
        <v>43726</v>
      </c>
      <c r="B3551">
        <v>3973.5150831644801</v>
      </c>
      <c r="C3551">
        <f>B3551-MAX($B$4:B3551)</f>
        <v>0</v>
      </c>
      <c r="L3551" s="27"/>
      <c r="CC3551" s="26"/>
      <c r="CO3551" s="15">
        <v>43726</v>
      </c>
      <c r="CP3551" s="60">
        <v>303.38983787516611</v>
      </c>
      <c r="DG3551" s="26"/>
      <c r="EZ3551" s="26"/>
      <c r="FA3551" s="27"/>
    </row>
    <row r="3552" spans="1:157">
      <c r="A3552" s="40">
        <v>43727</v>
      </c>
      <c r="B3552">
        <v>3977.1550831644799</v>
      </c>
      <c r="C3552">
        <f>B3552-MAX($B$4:B3552)</f>
        <v>0</v>
      </c>
      <c r="L3552" s="27"/>
      <c r="CC3552" s="26"/>
      <c r="CO3552" s="15">
        <v>43727</v>
      </c>
      <c r="CP3552" s="60">
        <v>303.09983787516609</v>
      </c>
      <c r="DG3552" s="26"/>
      <c r="EZ3552" s="26"/>
      <c r="FA3552" s="27"/>
    </row>
    <row r="3553" spans="1:157">
      <c r="A3553" s="40">
        <v>43728</v>
      </c>
      <c r="B3553">
        <v>3974.3750831644802</v>
      </c>
      <c r="C3553">
        <f>B3553-MAX($B$4:B3553)</f>
        <v>-2.7799999999997453</v>
      </c>
      <c r="L3553" s="27"/>
      <c r="CC3553" s="26"/>
      <c r="CO3553" s="15">
        <v>43728</v>
      </c>
      <c r="CP3553" s="60">
        <v>302.2098378751661</v>
      </c>
      <c r="DG3553" s="26"/>
      <c r="EZ3553" s="26"/>
      <c r="FA3553" s="27"/>
    </row>
    <row r="3554" spans="1:157">
      <c r="A3554" s="40">
        <v>43729</v>
      </c>
      <c r="B3554">
        <v>3974.3750831644802</v>
      </c>
      <c r="C3554">
        <f>B3554-MAX($B$4:B3554)</f>
        <v>-2.7799999999997453</v>
      </c>
      <c r="L3554" s="27"/>
      <c r="CC3554" s="26"/>
      <c r="CO3554" s="15">
        <v>43729</v>
      </c>
      <c r="CP3554" s="60">
        <v>302.2098378751661</v>
      </c>
      <c r="DG3554" s="26"/>
      <c r="EZ3554" s="26"/>
      <c r="FA3554" s="27"/>
    </row>
    <row r="3555" spans="1:157">
      <c r="A3555" s="40">
        <v>43730</v>
      </c>
      <c r="B3555">
        <v>3974.3750831644802</v>
      </c>
      <c r="C3555">
        <f>B3555-MAX($B$4:B3555)</f>
        <v>-2.7799999999997453</v>
      </c>
      <c r="L3555" s="27"/>
      <c r="CC3555" s="26"/>
      <c r="CO3555" s="15">
        <v>43730</v>
      </c>
      <c r="CP3555" s="60">
        <v>302.2098378751661</v>
      </c>
      <c r="DG3555" s="26"/>
      <c r="EZ3555" s="26"/>
      <c r="FA3555" s="27"/>
    </row>
    <row r="3556" spans="1:157">
      <c r="A3556" s="40">
        <v>43731</v>
      </c>
      <c r="B3556">
        <v>3973.63508316448</v>
      </c>
      <c r="C3556">
        <f>B3556-MAX($B$4:B3556)</f>
        <v>-3.5199999999999818</v>
      </c>
      <c r="L3556" s="27"/>
      <c r="CC3556" s="26"/>
      <c r="CO3556" s="15">
        <v>43731</v>
      </c>
      <c r="CP3556" s="60">
        <v>301.97983787516608</v>
      </c>
      <c r="DG3556" s="26"/>
      <c r="EZ3556" s="26"/>
      <c r="FA3556" s="27"/>
    </row>
    <row r="3557" spans="1:157">
      <c r="A3557" s="40">
        <v>43732</v>
      </c>
      <c r="B3557">
        <v>3970.2250831644801</v>
      </c>
      <c r="C3557">
        <f>B3557-MAX($B$4:B3557)</f>
        <v>-6.9299999999998363</v>
      </c>
      <c r="L3557" s="27"/>
      <c r="CC3557" s="26"/>
      <c r="CO3557" s="15">
        <v>43732</v>
      </c>
      <c r="CP3557" s="60">
        <v>300.97983787516614</v>
      </c>
      <c r="DG3557" s="26"/>
      <c r="EZ3557" s="26"/>
      <c r="FA3557" s="27"/>
    </row>
    <row r="3558" spans="1:157">
      <c r="A3558" s="40">
        <v>43733</v>
      </c>
      <c r="B3558">
        <v>3972.59508316448</v>
      </c>
      <c r="C3558">
        <f>B3558-MAX($B$4:B3558)</f>
        <v>-4.5599999999999454</v>
      </c>
      <c r="L3558" s="27"/>
      <c r="CC3558" s="26"/>
      <c r="CO3558" s="15">
        <v>43733</v>
      </c>
      <c r="CP3558" s="60">
        <v>301.1498378751661</v>
      </c>
      <c r="DG3558" s="26"/>
      <c r="EZ3558" s="26"/>
      <c r="FA3558" s="27"/>
    </row>
    <row r="3559" spans="1:157">
      <c r="A3559" s="40">
        <v>43734</v>
      </c>
      <c r="B3559">
        <v>3973.63508316448</v>
      </c>
      <c r="C3559">
        <f>B3559-MAX($B$4:B3559)</f>
        <v>-3.5199999999999818</v>
      </c>
      <c r="L3559" s="27"/>
      <c r="CC3559" s="26"/>
      <c r="CO3559" s="15">
        <v>43734</v>
      </c>
      <c r="CP3559" s="60">
        <v>301.48983787516613</v>
      </c>
      <c r="DG3559" s="26"/>
      <c r="EZ3559" s="26"/>
      <c r="FA3559" s="27"/>
    </row>
    <row r="3560" spans="1:157">
      <c r="A3560" s="40">
        <v>43735</v>
      </c>
      <c r="B3560">
        <v>3982.3750831644802</v>
      </c>
      <c r="C3560">
        <f>B3560-MAX($B$4:B3560)</f>
        <v>0</v>
      </c>
      <c r="L3560" s="27"/>
      <c r="CC3560" s="26"/>
      <c r="CO3560" s="15">
        <v>43735</v>
      </c>
      <c r="CP3560" s="60">
        <v>301.59983787516609</v>
      </c>
      <c r="DG3560" s="26"/>
      <c r="EZ3560" s="26"/>
      <c r="FA3560" s="27"/>
    </row>
    <row r="3561" spans="1:157">
      <c r="A3561" s="40">
        <v>43736</v>
      </c>
      <c r="B3561">
        <v>3982.3750831644802</v>
      </c>
      <c r="C3561">
        <f>B3561-MAX($B$4:B3561)</f>
        <v>0</v>
      </c>
      <c r="L3561" s="27"/>
      <c r="CC3561" s="26"/>
      <c r="CO3561" s="15">
        <v>43736</v>
      </c>
      <c r="CP3561" s="60">
        <v>301.59983787516609</v>
      </c>
      <c r="DG3561" s="26"/>
      <c r="EZ3561" s="26"/>
      <c r="FA3561" s="27"/>
    </row>
    <row r="3562" spans="1:157">
      <c r="A3562" s="40">
        <v>43737</v>
      </c>
      <c r="B3562">
        <v>3982.3750831644802</v>
      </c>
      <c r="C3562">
        <f>B3562-MAX($B$4:B3562)</f>
        <v>0</v>
      </c>
      <c r="L3562" s="27"/>
      <c r="CC3562" s="26"/>
      <c r="CO3562" s="15">
        <v>43737</v>
      </c>
      <c r="CP3562" s="60">
        <v>301.59983787516609</v>
      </c>
      <c r="DG3562" s="26"/>
      <c r="EZ3562" s="26"/>
      <c r="FA3562" s="27"/>
    </row>
    <row r="3563" spans="1:157">
      <c r="A3563" s="40">
        <v>43738</v>
      </c>
      <c r="B3563">
        <v>3979.4150831644802</v>
      </c>
      <c r="C3563">
        <f>B3563-MAX($B$4:B3563)</f>
        <v>-2.9600000000000364</v>
      </c>
      <c r="L3563" s="27"/>
      <c r="CC3563" s="26"/>
      <c r="CO3563" s="15">
        <v>43738</v>
      </c>
      <c r="CP3563" s="60">
        <v>301.84983787516609</v>
      </c>
      <c r="DG3563" s="26"/>
      <c r="EZ3563" s="26"/>
      <c r="FA3563" s="27"/>
    </row>
    <row r="3564" spans="1:157">
      <c r="A3564" s="40">
        <v>43739</v>
      </c>
      <c r="B3564">
        <v>3979.1750831644799</v>
      </c>
      <c r="C3564">
        <f>B3564-MAX($B$4:B3564)</f>
        <v>-3.2000000000002728</v>
      </c>
      <c r="L3564" s="27"/>
      <c r="CC3564" s="26"/>
      <c r="CO3564" s="15">
        <v>43739</v>
      </c>
      <c r="CP3564" s="60">
        <v>302.15983787516609</v>
      </c>
      <c r="DG3564" s="26"/>
      <c r="EZ3564" s="26"/>
      <c r="FA3564" s="27"/>
    </row>
    <row r="3565" spans="1:157">
      <c r="A3565" s="40">
        <v>43740</v>
      </c>
      <c r="B3565">
        <v>3984.7050831644801</v>
      </c>
      <c r="C3565">
        <f>B3565-MAX($B$4:B3565)</f>
        <v>0</v>
      </c>
      <c r="L3565" s="27"/>
      <c r="CC3565" s="26"/>
      <c r="CO3565" s="15">
        <v>43740</v>
      </c>
      <c r="CP3565" s="60">
        <v>301.0198378751661</v>
      </c>
      <c r="DG3565" s="26"/>
      <c r="EZ3565" s="26"/>
      <c r="FA3565" s="27"/>
    </row>
    <row r="3566" spans="1:157">
      <c r="A3566" s="40">
        <v>43741</v>
      </c>
      <c r="B3566">
        <v>3984.7050831644801</v>
      </c>
      <c r="C3566">
        <f>B3566-MAX($B$4:B3566)</f>
        <v>0</v>
      </c>
      <c r="L3566" s="27"/>
      <c r="CC3566" s="26"/>
      <c r="CO3566" s="15">
        <v>43741</v>
      </c>
      <c r="CP3566" s="60">
        <v>301.0198378751661</v>
      </c>
      <c r="DG3566" s="26"/>
      <c r="EZ3566" s="26"/>
      <c r="FA3566" s="27"/>
    </row>
    <row r="3567" spans="1:157">
      <c r="A3567" s="40">
        <v>43742</v>
      </c>
      <c r="B3567">
        <v>3983.3350831644798</v>
      </c>
      <c r="C3567">
        <f>B3567-MAX($B$4:B3567)</f>
        <v>-1.3700000000003456</v>
      </c>
      <c r="L3567" s="27"/>
      <c r="CC3567" s="26"/>
      <c r="CO3567" s="15">
        <v>43742</v>
      </c>
      <c r="CP3567" s="60">
        <v>300.78983787516609</v>
      </c>
      <c r="DG3567" s="26"/>
      <c r="EZ3567" s="26"/>
      <c r="FA3567" s="27"/>
    </row>
    <row r="3568" spans="1:157">
      <c r="A3568" s="40">
        <v>43743</v>
      </c>
      <c r="B3568">
        <v>3983.3350831644798</v>
      </c>
      <c r="C3568">
        <f>B3568-MAX($B$4:B3568)</f>
        <v>-1.3700000000003456</v>
      </c>
      <c r="L3568" s="27"/>
      <c r="CC3568" s="26"/>
      <c r="CO3568" s="15">
        <v>43743</v>
      </c>
      <c r="CP3568" s="60">
        <v>300.78983787516609</v>
      </c>
      <c r="DG3568" s="26"/>
      <c r="EZ3568" s="26"/>
      <c r="FA3568" s="27"/>
    </row>
    <row r="3569" spans="1:157">
      <c r="A3569" s="40">
        <v>43744</v>
      </c>
      <c r="B3569">
        <v>3983.3350831644798</v>
      </c>
      <c r="C3569">
        <f>B3569-MAX($B$4:B3569)</f>
        <v>-1.3700000000003456</v>
      </c>
      <c r="L3569" s="27"/>
      <c r="CC3569" s="26"/>
      <c r="CO3569" s="15">
        <v>43744</v>
      </c>
      <c r="CP3569" s="60">
        <v>300.78983787516609</v>
      </c>
      <c r="DG3569" s="26"/>
      <c r="EZ3569" s="26"/>
      <c r="FA3569" s="27"/>
    </row>
    <row r="3570" spans="1:157">
      <c r="A3570" s="40">
        <v>43745</v>
      </c>
      <c r="B3570">
        <v>3985.38508316448</v>
      </c>
      <c r="C3570">
        <f>B3570-MAX($B$4:B3570)</f>
        <v>0</v>
      </c>
      <c r="L3570" s="27"/>
      <c r="CC3570" s="26"/>
      <c r="CO3570" s="15">
        <v>43745</v>
      </c>
      <c r="CP3570" s="60">
        <v>301.0898378751661</v>
      </c>
      <c r="DG3570" s="26"/>
      <c r="EZ3570" s="26"/>
      <c r="FA3570" s="27"/>
    </row>
    <row r="3571" spans="1:157">
      <c r="A3571" s="40">
        <v>43746</v>
      </c>
      <c r="B3571">
        <v>3989.2250831644801</v>
      </c>
      <c r="C3571">
        <f>B3571-MAX($B$4:B3571)</f>
        <v>0</v>
      </c>
      <c r="L3571" s="27"/>
      <c r="CC3571" s="26"/>
      <c r="CO3571" s="15">
        <v>43746</v>
      </c>
      <c r="CP3571" s="60">
        <v>301.5198378751661</v>
      </c>
      <c r="DG3571" s="26"/>
      <c r="EZ3571" s="26"/>
      <c r="FA3571" s="27"/>
    </row>
    <row r="3572" spans="1:157">
      <c r="A3572" s="40">
        <v>43747</v>
      </c>
      <c r="B3572">
        <v>3989.2250831644801</v>
      </c>
      <c r="C3572">
        <f>B3572-MAX($B$4:B3572)</f>
        <v>0</v>
      </c>
      <c r="L3572" s="27"/>
      <c r="CC3572" s="26"/>
      <c r="CO3572" s="15">
        <v>43747</v>
      </c>
      <c r="CP3572" s="60">
        <v>301.5198378751661</v>
      </c>
      <c r="DG3572" s="26"/>
      <c r="EZ3572" s="26"/>
      <c r="FA3572" s="27"/>
    </row>
    <row r="3573" spans="1:157">
      <c r="A3573" s="40">
        <v>43748</v>
      </c>
      <c r="B3573">
        <v>3995.13508316448</v>
      </c>
      <c r="C3573">
        <f>B3573-MAX($B$4:B3573)</f>
        <v>0</v>
      </c>
      <c r="L3573" s="27"/>
      <c r="CC3573" s="26"/>
      <c r="CO3573" s="15">
        <v>43748</v>
      </c>
      <c r="CP3573" s="60">
        <v>301.71983787516609</v>
      </c>
      <c r="DG3573" s="26"/>
      <c r="EZ3573" s="26"/>
      <c r="FA3573" s="27"/>
    </row>
    <row r="3574" spans="1:157">
      <c r="A3574" s="40">
        <v>43749</v>
      </c>
      <c r="B3574">
        <v>3997.5850831644798</v>
      </c>
      <c r="C3574">
        <f>B3574-MAX($B$4:B3574)</f>
        <v>0</v>
      </c>
      <c r="L3574" s="27"/>
      <c r="CC3574" s="26"/>
      <c r="CO3574" s="15">
        <v>43749</v>
      </c>
      <c r="CP3574" s="60">
        <v>302.02983787516609</v>
      </c>
      <c r="DG3574" s="26"/>
      <c r="EZ3574" s="26"/>
      <c r="FA3574" s="27"/>
    </row>
    <row r="3575" spans="1:157">
      <c r="A3575" s="40">
        <v>43750</v>
      </c>
      <c r="B3575">
        <v>3997.5850831644798</v>
      </c>
      <c r="C3575">
        <f>B3575-MAX($B$4:B3575)</f>
        <v>0</v>
      </c>
      <c r="L3575" s="27"/>
      <c r="CC3575" s="26"/>
      <c r="CO3575" s="15">
        <v>43750</v>
      </c>
      <c r="CP3575" s="60">
        <v>302.02983787516609</v>
      </c>
      <c r="DG3575" s="26"/>
      <c r="EZ3575" s="26"/>
      <c r="FA3575" s="27"/>
    </row>
    <row r="3576" spans="1:157">
      <c r="A3576" s="40">
        <v>43751</v>
      </c>
      <c r="B3576">
        <v>3997.5850831644798</v>
      </c>
      <c r="C3576">
        <f>B3576-MAX($B$4:B3576)</f>
        <v>0</v>
      </c>
      <c r="L3576" s="27"/>
      <c r="CC3576" s="26"/>
      <c r="CO3576" s="15">
        <v>43751</v>
      </c>
      <c r="CP3576" s="60">
        <v>302.02983787516609</v>
      </c>
      <c r="DG3576" s="26"/>
      <c r="EZ3576" s="26"/>
      <c r="FA3576" s="27"/>
    </row>
    <row r="3577" spans="1:157">
      <c r="A3577" s="40">
        <v>43752</v>
      </c>
      <c r="B3577">
        <v>3999.2550831644799</v>
      </c>
      <c r="C3577">
        <f>B3577-MAX($B$4:B3577)</f>
        <v>0</v>
      </c>
      <c r="L3577" s="27"/>
      <c r="CC3577" s="26"/>
      <c r="CO3577" s="15">
        <v>43752</v>
      </c>
      <c r="CP3577" s="60">
        <v>302.0898378751661</v>
      </c>
      <c r="DG3577" s="26"/>
      <c r="EZ3577" s="26"/>
      <c r="FA3577" s="27"/>
    </row>
    <row r="3578" spans="1:157">
      <c r="A3578" s="40">
        <v>43753</v>
      </c>
      <c r="B3578">
        <v>4001.9550831644801</v>
      </c>
      <c r="C3578">
        <f>B3578-MAX($B$4:B3578)</f>
        <v>0</v>
      </c>
      <c r="L3578" s="27"/>
      <c r="CC3578" s="26"/>
      <c r="CO3578" s="15">
        <v>43753</v>
      </c>
      <c r="CP3578" s="60">
        <v>302.38983787516611</v>
      </c>
      <c r="DG3578" s="26"/>
      <c r="EZ3578" s="26"/>
      <c r="FA3578" s="27"/>
    </row>
    <row r="3579" spans="1:157">
      <c r="A3579" s="40">
        <v>43754</v>
      </c>
      <c r="B3579">
        <v>4004.7550831644799</v>
      </c>
      <c r="C3579">
        <f>B3579-MAX($B$4:B3579)</f>
        <v>0</v>
      </c>
      <c r="L3579" s="27"/>
      <c r="CC3579" s="26"/>
      <c r="CO3579" s="15">
        <v>43754</v>
      </c>
      <c r="CP3579" s="60">
        <v>302.46983787516609</v>
      </c>
      <c r="DG3579" s="26"/>
      <c r="EZ3579" s="26"/>
      <c r="FA3579" s="27"/>
    </row>
    <row r="3580" spans="1:157">
      <c r="A3580" s="40">
        <v>43755</v>
      </c>
      <c r="B3580">
        <v>4004.2650831644801</v>
      </c>
      <c r="C3580">
        <f>B3580-MAX($B$4:B3580)</f>
        <v>-0.48999999999978172</v>
      </c>
      <c r="L3580" s="27"/>
      <c r="CC3580" s="26"/>
      <c r="CO3580" s="15">
        <v>43755</v>
      </c>
      <c r="CP3580" s="60">
        <v>302.71983787516609</v>
      </c>
      <c r="DG3580" s="26"/>
      <c r="EZ3580" s="26"/>
      <c r="FA3580" s="27"/>
    </row>
    <row r="3581" spans="1:157">
      <c r="A3581" s="40">
        <v>43756</v>
      </c>
      <c r="B3581">
        <v>4001.7250831644801</v>
      </c>
      <c r="C3581">
        <f>B3581-MAX($B$4:B3581)</f>
        <v>-3.0299999999997453</v>
      </c>
      <c r="L3581" s="27"/>
      <c r="CC3581" s="26"/>
      <c r="CO3581" s="15">
        <v>43756</v>
      </c>
      <c r="CP3581" s="60">
        <v>302.86983787516613</v>
      </c>
      <c r="DG3581" s="26"/>
      <c r="EZ3581" s="26"/>
      <c r="FA3581" s="27"/>
    </row>
    <row r="3582" spans="1:157">
      <c r="A3582" s="40">
        <v>43757</v>
      </c>
      <c r="B3582">
        <v>4001.7250831644801</v>
      </c>
      <c r="C3582">
        <f>B3582-MAX($B$4:B3582)</f>
        <v>-3.0299999999997453</v>
      </c>
      <c r="L3582" s="27"/>
      <c r="CC3582" s="26"/>
      <c r="CO3582" s="15">
        <v>43757</v>
      </c>
      <c r="CP3582" s="60">
        <v>302.86983787516613</v>
      </c>
      <c r="DG3582" s="26"/>
      <c r="EZ3582" s="26"/>
      <c r="FA3582" s="27"/>
    </row>
    <row r="3583" spans="1:157">
      <c r="A3583" s="40">
        <v>43758</v>
      </c>
      <c r="B3583">
        <v>4001.7250831644801</v>
      </c>
      <c r="C3583">
        <f>B3583-MAX($B$4:B3583)</f>
        <v>-3.0299999999997453</v>
      </c>
      <c r="L3583" s="27"/>
      <c r="CC3583" s="26"/>
      <c r="CO3583" s="15">
        <v>43758</v>
      </c>
      <c r="CP3583" s="60">
        <v>302.86983787516613</v>
      </c>
      <c r="DG3583" s="26"/>
      <c r="EZ3583" s="26"/>
      <c r="FA3583" s="27"/>
    </row>
    <row r="3584" spans="1:157">
      <c r="A3584" s="40">
        <v>43759</v>
      </c>
      <c r="B3584">
        <v>4002.9050831644799</v>
      </c>
      <c r="C3584">
        <f>B3584-MAX($B$4:B3584)</f>
        <v>-1.8499999999999091</v>
      </c>
      <c r="L3584" s="27"/>
      <c r="CC3584" s="26"/>
      <c r="CO3584" s="15">
        <v>43759</v>
      </c>
      <c r="CP3584" s="60">
        <v>303.05983787516607</v>
      </c>
      <c r="DG3584" s="26"/>
      <c r="EZ3584" s="26"/>
      <c r="FA3584" s="27"/>
    </row>
    <row r="3585" spans="1:157">
      <c r="A3585" s="40">
        <v>43760</v>
      </c>
      <c r="B3585">
        <v>4003.0050831644799</v>
      </c>
      <c r="C3585">
        <f>B3585-MAX($B$4:B3585)</f>
        <v>-1.75</v>
      </c>
      <c r="L3585" s="27"/>
      <c r="CC3585" s="26"/>
      <c r="CO3585" s="15">
        <v>43760</v>
      </c>
      <c r="CP3585" s="60">
        <v>302.80983787516607</v>
      </c>
      <c r="DG3585" s="26"/>
      <c r="EZ3585" s="26"/>
      <c r="FA3585" s="27"/>
    </row>
    <row r="3586" spans="1:157">
      <c r="A3586" s="40">
        <v>43761</v>
      </c>
      <c r="B3586">
        <v>3999.5150831644801</v>
      </c>
      <c r="C3586">
        <f>B3586-MAX($B$4:B3586)</f>
        <v>-5.2399999999997817</v>
      </c>
      <c r="L3586" s="27"/>
      <c r="CC3586" s="26"/>
      <c r="CO3586" s="15">
        <v>43761</v>
      </c>
      <c r="CP3586" s="60">
        <v>303.03983787516609</v>
      </c>
      <c r="DG3586" s="26"/>
      <c r="EZ3586" s="26"/>
      <c r="FA3586" s="27"/>
    </row>
    <row r="3587" spans="1:157">
      <c r="A3587" s="40">
        <v>43762</v>
      </c>
      <c r="B3587">
        <v>4000.8550831644802</v>
      </c>
      <c r="C3587">
        <f>B3587-MAX($B$4:B3587)</f>
        <v>-3.8999999999996362</v>
      </c>
      <c r="L3587" s="27"/>
      <c r="CC3587" s="26"/>
      <c r="CO3587" s="15">
        <v>43762</v>
      </c>
      <c r="CP3587" s="60">
        <v>302.96983787516609</v>
      </c>
      <c r="DG3587" s="26"/>
      <c r="EZ3587" s="26"/>
      <c r="FA3587" s="27"/>
    </row>
    <row r="3588" spans="1:157">
      <c r="A3588" s="40">
        <v>43763</v>
      </c>
      <c r="B3588">
        <v>4000.8550831644802</v>
      </c>
      <c r="C3588">
        <f>B3588-MAX($B$4:B3588)</f>
        <v>-3.8999999999996362</v>
      </c>
      <c r="L3588" s="27"/>
      <c r="CC3588" s="26"/>
      <c r="CO3588" s="15">
        <v>43763</v>
      </c>
      <c r="CP3588" s="60">
        <v>303.0198378751661</v>
      </c>
      <c r="DG3588" s="26"/>
      <c r="EZ3588" s="26"/>
      <c r="FA3588" s="27"/>
    </row>
    <row r="3589" spans="1:157">
      <c r="A3589" s="40">
        <v>43764</v>
      </c>
      <c r="B3589">
        <v>4000.8550831644802</v>
      </c>
      <c r="C3589">
        <f>B3589-MAX($B$4:B3589)</f>
        <v>-3.8999999999996362</v>
      </c>
      <c r="L3589" s="27"/>
      <c r="CC3589" s="26"/>
      <c r="CO3589" s="15">
        <v>43764</v>
      </c>
      <c r="CP3589" s="60">
        <v>303.0198378751661</v>
      </c>
      <c r="DG3589" s="26"/>
      <c r="EZ3589" s="26"/>
      <c r="FA3589" s="27"/>
    </row>
    <row r="3590" spans="1:157">
      <c r="A3590" s="40">
        <v>43765</v>
      </c>
      <c r="B3590">
        <v>4000.8550831644802</v>
      </c>
      <c r="C3590">
        <f>B3590-MAX($B$4:B3590)</f>
        <v>-3.8999999999996362</v>
      </c>
      <c r="L3590" s="27"/>
      <c r="CC3590" s="26"/>
      <c r="CO3590" s="15">
        <v>43765</v>
      </c>
      <c r="CP3590" s="60">
        <v>303.0198378751661</v>
      </c>
      <c r="DG3590" s="26"/>
      <c r="EZ3590" s="26"/>
      <c r="FA3590" s="27"/>
    </row>
    <row r="3591" spans="1:157">
      <c r="A3591" s="40">
        <v>43766</v>
      </c>
      <c r="B3591">
        <v>4000.9250831644799</v>
      </c>
      <c r="C3591">
        <f>B3591-MAX($B$4:B3591)</f>
        <v>-3.8299999999999272</v>
      </c>
      <c r="L3591" s="27"/>
      <c r="CC3591" s="26"/>
      <c r="CO3591" s="15">
        <v>43766</v>
      </c>
      <c r="CP3591" s="60">
        <v>302.9598378751661</v>
      </c>
      <c r="DG3591" s="26"/>
      <c r="EZ3591" s="26"/>
      <c r="FA3591" s="27"/>
    </row>
    <row r="3592" spans="1:157">
      <c r="A3592" s="40">
        <v>43767</v>
      </c>
      <c r="B3592">
        <v>3997.07508316448</v>
      </c>
      <c r="C3592">
        <f>B3592-MAX($B$4:B3592)</f>
        <v>-7.6799999999998363</v>
      </c>
      <c r="L3592" s="27"/>
      <c r="CC3592" s="26"/>
      <c r="CO3592" s="15">
        <v>43767</v>
      </c>
      <c r="CP3592" s="60">
        <v>303.11983787516613</v>
      </c>
      <c r="DG3592" s="26"/>
      <c r="EZ3592" s="26"/>
      <c r="FA3592" s="27"/>
    </row>
    <row r="3593" spans="1:157">
      <c r="A3593" s="40">
        <v>43768</v>
      </c>
      <c r="B3593">
        <v>4001.38508316448</v>
      </c>
      <c r="C3593">
        <f>B3593-MAX($B$4:B3593)</f>
        <v>-3.3699999999998909</v>
      </c>
      <c r="L3593" s="27"/>
      <c r="CC3593" s="26"/>
      <c r="CO3593" s="15">
        <v>43768</v>
      </c>
      <c r="CP3593" s="60">
        <v>303.41983787516608</v>
      </c>
      <c r="DG3593" s="26"/>
      <c r="EZ3593" s="26"/>
      <c r="FA3593" s="27"/>
    </row>
    <row r="3594" spans="1:157">
      <c r="A3594" s="40">
        <v>43769</v>
      </c>
      <c r="B3594">
        <v>3996.0350831644801</v>
      </c>
      <c r="C3594">
        <f>B3594-MAX($B$4:B3594)</f>
        <v>-8.7199999999997999</v>
      </c>
      <c r="L3594" s="27"/>
      <c r="CC3594" s="26"/>
      <c r="CO3594" s="15">
        <v>43769</v>
      </c>
      <c r="CP3594" s="60">
        <v>303.4598378751661</v>
      </c>
      <c r="DG3594" s="26"/>
      <c r="EZ3594" s="26"/>
      <c r="FA3594" s="27"/>
    </row>
    <row r="3595" spans="1:157">
      <c r="A3595" s="40">
        <v>43770</v>
      </c>
      <c r="B3595">
        <v>3991.5450831644798</v>
      </c>
      <c r="C3595">
        <f>B3595-MAX($B$4:B3595)</f>
        <v>-13.210000000000036</v>
      </c>
      <c r="L3595" s="27"/>
      <c r="CC3595" s="26"/>
      <c r="CO3595" s="15">
        <v>43770</v>
      </c>
      <c r="CP3595" s="60">
        <v>303.2698378751661</v>
      </c>
      <c r="DG3595" s="26"/>
      <c r="EZ3595" s="26"/>
      <c r="FA3595" s="27"/>
    </row>
    <row r="3596" spans="1:157">
      <c r="A3596" s="40">
        <v>43771</v>
      </c>
      <c r="B3596">
        <v>3991.5450831644798</v>
      </c>
      <c r="C3596">
        <f>B3596-MAX($B$4:B3596)</f>
        <v>-13.210000000000036</v>
      </c>
      <c r="L3596" s="27"/>
      <c r="CC3596" s="26"/>
      <c r="CO3596" s="15">
        <v>43771</v>
      </c>
      <c r="CP3596" s="60">
        <v>303.2698378751661</v>
      </c>
      <c r="DG3596" s="26"/>
      <c r="EZ3596" s="26"/>
      <c r="FA3596" s="27"/>
    </row>
    <row r="3597" spans="1:157">
      <c r="A3597" s="40">
        <v>43772</v>
      </c>
      <c r="B3597">
        <v>3991.5450831644798</v>
      </c>
      <c r="C3597">
        <f>B3597-MAX($B$4:B3597)</f>
        <v>-13.210000000000036</v>
      </c>
      <c r="L3597" s="27"/>
      <c r="CC3597" s="26"/>
      <c r="CO3597" s="15">
        <v>43772</v>
      </c>
      <c r="CP3597" s="60">
        <v>303.2698378751661</v>
      </c>
      <c r="DG3597" s="26"/>
      <c r="EZ3597" s="26"/>
      <c r="FA3597" s="27"/>
    </row>
    <row r="3598" spans="1:157">
      <c r="A3598" s="40">
        <v>43773</v>
      </c>
      <c r="B3598">
        <v>4040.7850831644801</v>
      </c>
      <c r="C3598">
        <f>B3598-MAX($B$4:B3598)</f>
        <v>0</v>
      </c>
      <c r="L3598" s="27"/>
      <c r="CC3598" s="26"/>
      <c r="CO3598" s="15">
        <v>43773</v>
      </c>
      <c r="CP3598" s="60">
        <v>302.42983787516607</v>
      </c>
      <c r="DG3598" s="26"/>
      <c r="EZ3598" s="26"/>
      <c r="FA3598" s="27"/>
    </row>
    <row r="3599" spans="1:157">
      <c r="A3599" s="40">
        <v>43774</v>
      </c>
      <c r="B3599">
        <v>4055.1950831644799</v>
      </c>
      <c r="C3599">
        <f>B3599-MAX($B$4:B3599)</f>
        <v>0</v>
      </c>
      <c r="L3599" s="27"/>
      <c r="CC3599" s="26"/>
      <c r="CO3599" s="15">
        <v>43774</v>
      </c>
      <c r="CP3599" s="60">
        <v>301.98983787516613</v>
      </c>
      <c r="DG3599" s="26"/>
      <c r="EZ3599" s="26"/>
      <c r="FA3599" s="27"/>
    </row>
    <row r="3600" spans="1:157">
      <c r="A3600" s="40">
        <v>43775</v>
      </c>
      <c r="B3600">
        <v>4059.7550831644799</v>
      </c>
      <c r="C3600">
        <f>B3600-MAX($B$4:B3600)</f>
        <v>0</v>
      </c>
      <c r="L3600" s="27"/>
      <c r="CC3600" s="26"/>
      <c r="CO3600" s="15">
        <v>43775</v>
      </c>
      <c r="CP3600" s="60">
        <v>301.90983787516609</v>
      </c>
      <c r="DG3600" s="26"/>
      <c r="EZ3600" s="26"/>
      <c r="FA3600" s="27"/>
    </row>
    <row r="3601" spans="1:157">
      <c r="A3601" s="40">
        <v>43776</v>
      </c>
      <c r="B3601">
        <v>4052.4950831644801</v>
      </c>
      <c r="C3601">
        <f>B3601-MAX($B$4:B3601)</f>
        <v>-7.2599999999997635</v>
      </c>
      <c r="L3601" s="27"/>
      <c r="CC3601" s="26"/>
      <c r="CO3601" s="15">
        <v>43776</v>
      </c>
      <c r="CP3601" s="60">
        <v>301.97983787516614</v>
      </c>
      <c r="DG3601" s="26"/>
      <c r="EZ3601" s="26"/>
      <c r="FA3601" s="27"/>
    </row>
    <row r="3602" spans="1:157">
      <c r="A3602" s="40">
        <v>43777</v>
      </c>
      <c r="B3602">
        <v>4036.9650831644799</v>
      </c>
      <c r="C3602">
        <f>B3602-MAX($B$4:B3602)</f>
        <v>-22.789999999999964</v>
      </c>
      <c r="L3602" s="27"/>
      <c r="CC3602" s="26"/>
      <c r="CO3602" s="15">
        <v>43777</v>
      </c>
      <c r="CP3602" s="60">
        <v>302.11983787516613</v>
      </c>
      <c r="DG3602" s="26"/>
      <c r="EZ3602" s="26"/>
      <c r="FA3602" s="27"/>
    </row>
    <row r="3603" spans="1:157">
      <c r="A3603" s="40">
        <v>43778</v>
      </c>
      <c r="B3603">
        <v>4036.9650831644799</v>
      </c>
      <c r="C3603">
        <f>B3603-MAX($B$4:B3603)</f>
        <v>-22.789999999999964</v>
      </c>
      <c r="L3603" s="27"/>
      <c r="CC3603" s="26"/>
      <c r="CO3603" s="15">
        <v>43778</v>
      </c>
      <c r="CP3603" s="60">
        <v>302.11983787516613</v>
      </c>
      <c r="DG3603" s="26"/>
      <c r="EZ3603" s="26"/>
      <c r="FA3603" s="27"/>
    </row>
    <row r="3604" spans="1:157">
      <c r="A3604" s="40">
        <v>43779</v>
      </c>
      <c r="B3604">
        <v>4036.9650831644799</v>
      </c>
      <c r="C3604">
        <f>B3604-MAX($B$4:B3604)</f>
        <v>-22.789999999999964</v>
      </c>
      <c r="L3604" s="27"/>
      <c r="CC3604" s="26"/>
      <c r="CO3604" s="15">
        <v>43779</v>
      </c>
      <c r="CP3604" s="60">
        <v>302.11983787516613</v>
      </c>
      <c r="DG3604" s="26"/>
      <c r="EZ3604" s="26"/>
      <c r="FA3604" s="27"/>
    </row>
    <row r="3605" spans="1:157">
      <c r="A3605" s="40">
        <v>43780</v>
      </c>
      <c r="B3605">
        <v>4033.2350831644799</v>
      </c>
      <c r="C3605">
        <f>B3605-MAX($B$4:B3605)</f>
        <v>-26.519999999999982</v>
      </c>
      <c r="L3605" s="27"/>
      <c r="CC3605" s="26"/>
      <c r="CO3605" s="15">
        <v>43780</v>
      </c>
      <c r="CP3605" s="60">
        <v>302.3398378751661</v>
      </c>
      <c r="DG3605" s="26"/>
      <c r="EZ3605" s="26"/>
      <c r="FA3605" s="27"/>
    </row>
    <row r="3606" spans="1:157">
      <c r="A3606" s="40">
        <v>43781</v>
      </c>
      <c r="B3606">
        <v>4034.2650831644801</v>
      </c>
      <c r="C3606">
        <f>B3606-MAX($B$4:B3606)</f>
        <v>-25.489999999999782</v>
      </c>
      <c r="L3606" s="27"/>
      <c r="CC3606" s="26"/>
      <c r="CO3606" s="15">
        <v>43781</v>
      </c>
      <c r="CP3606" s="60">
        <v>302.3398378751661</v>
      </c>
      <c r="DG3606" s="26"/>
      <c r="EZ3606" s="26"/>
      <c r="FA3606" s="27"/>
    </row>
    <row r="3607" spans="1:157">
      <c r="A3607" s="40">
        <v>43782</v>
      </c>
      <c r="B3607">
        <v>4030.61508316448</v>
      </c>
      <c r="C3607">
        <f>B3607-MAX($B$4:B3607)</f>
        <v>-29.139999999999873</v>
      </c>
      <c r="L3607" s="27"/>
      <c r="CC3607" s="26"/>
      <c r="CO3607" s="15">
        <v>43782</v>
      </c>
      <c r="CP3607" s="60">
        <v>302.49983787516612</v>
      </c>
      <c r="DG3607" s="26"/>
      <c r="EZ3607" s="26"/>
      <c r="FA3607" s="27"/>
    </row>
    <row r="3608" spans="1:157">
      <c r="A3608" s="40">
        <v>43783</v>
      </c>
      <c r="B3608">
        <v>4033.8350831644798</v>
      </c>
      <c r="C3608">
        <f>B3608-MAX($B$4:B3608)</f>
        <v>-25.920000000000073</v>
      </c>
      <c r="L3608" s="27"/>
      <c r="CC3608" s="26"/>
      <c r="CO3608" s="15">
        <v>43783</v>
      </c>
      <c r="CP3608" s="60">
        <v>302.56983787516606</v>
      </c>
      <c r="DG3608" s="26"/>
      <c r="EZ3608" s="26"/>
      <c r="FA3608" s="27"/>
    </row>
    <row r="3609" spans="1:157">
      <c r="A3609" s="40">
        <v>43784</v>
      </c>
      <c r="B3609">
        <v>4028.7350831644799</v>
      </c>
      <c r="C3609">
        <f>B3609-MAX($B$4:B3609)</f>
        <v>-31.019999999999982</v>
      </c>
      <c r="L3609" s="27"/>
      <c r="CC3609" s="26"/>
      <c r="CO3609" s="15">
        <v>43784</v>
      </c>
      <c r="CP3609" s="60">
        <v>302.16983787516608</v>
      </c>
      <c r="DG3609" s="26"/>
      <c r="EZ3609" s="26"/>
      <c r="FA3609" s="27"/>
    </row>
    <row r="3610" spans="1:157">
      <c r="A3610" s="40">
        <v>43785</v>
      </c>
      <c r="B3610">
        <v>4028.7350831644799</v>
      </c>
      <c r="C3610">
        <f>B3610-MAX($B$4:B3610)</f>
        <v>-31.019999999999982</v>
      </c>
      <c r="L3610" s="27"/>
      <c r="CC3610" s="26"/>
      <c r="CO3610" s="15">
        <v>43785</v>
      </c>
      <c r="CP3610" s="60">
        <v>302.16983787516608</v>
      </c>
      <c r="DG3610" s="26"/>
      <c r="EZ3610" s="26"/>
      <c r="FA3610" s="27"/>
    </row>
    <row r="3611" spans="1:157">
      <c r="A3611" s="40">
        <v>43786</v>
      </c>
      <c r="B3611">
        <v>4028.7350831644799</v>
      </c>
      <c r="C3611">
        <f>B3611-MAX($B$4:B3611)</f>
        <v>-31.019999999999982</v>
      </c>
      <c r="L3611" s="27"/>
      <c r="CC3611" s="26"/>
      <c r="CO3611" s="15">
        <v>43786</v>
      </c>
      <c r="CP3611" s="60">
        <v>302.16983787516608</v>
      </c>
      <c r="DG3611" s="26"/>
      <c r="EZ3611" s="26"/>
      <c r="FA3611" s="27"/>
    </row>
    <row r="3612" spans="1:157">
      <c r="A3612" s="40">
        <v>43787</v>
      </c>
      <c r="B3612">
        <v>4028.7650831644801</v>
      </c>
      <c r="C3612">
        <f>B3612-MAX($B$4:B3612)</f>
        <v>-30.989999999999782</v>
      </c>
      <c r="L3612" s="27"/>
      <c r="CC3612" s="26"/>
      <c r="CO3612" s="15">
        <v>43787</v>
      </c>
      <c r="CP3612" s="60">
        <v>302.35983787516614</v>
      </c>
      <c r="DG3612" s="26"/>
      <c r="EZ3612" s="26"/>
      <c r="FA3612" s="27"/>
    </row>
    <row r="3613" spans="1:157">
      <c r="A3613" s="40">
        <v>43788</v>
      </c>
      <c r="B3613">
        <v>4030.7350831644799</v>
      </c>
      <c r="C3613">
        <f>B3613-MAX($B$4:B3613)</f>
        <v>-29.019999999999982</v>
      </c>
      <c r="L3613" s="27"/>
      <c r="CC3613" s="26"/>
      <c r="CO3613" s="15">
        <v>43788</v>
      </c>
      <c r="CP3613" s="60">
        <v>302.54983787516608</v>
      </c>
      <c r="DG3613" s="26"/>
      <c r="EZ3613" s="26"/>
      <c r="FA3613" s="27"/>
    </row>
    <row r="3614" spans="1:157">
      <c r="A3614" s="40">
        <v>43789</v>
      </c>
      <c r="B3614">
        <v>4038.6050831644802</v>
      </c>
      <c r="C3614">
        <f>B3614-MAX($B$4:B3614)</f>
        <v>-21.149999999999636</v>
      </c>
      <c r="L3614" s="27"/>
      <c r="CC3614" s="26"/>
      <c r="CO3614" s="15">
        <v>43789</v>
      </c>
      <c r="CP3614" s="60">
        <v>302.77983787516609</v>
      </c>
      <c r="DG3614" s="26"/>
      <c r="EZ3614" s="26"/>
      <c r="FA3614" s="27"/>
    </row>
    <row r="3615" spans="1:157">
      <c r="A3615" s="40">
        <v>43790</v>
      </c>
      <c r="B3615">
        <v>4052.82508316448</v>
      </c>
      <c r="C3615">
        <f>B3615-MAX($B$4:B3615)</f>
        <v>-6.9299999999998363</v>
      </c>
      <c r="L3615" s="27"/>
      <c r="CC3615" s="26"/>
      <c r="CO3615" s="15">
        <v>43790</v>
      </c>
      <c r="CP3615" s="60">
        <v>302.69983787516611</v>
      </c>
      <c r="DG3615" s="26"/>
      <c r="EZ3615" s="26"/>
      <c r="FA3615" s="27"/>
    </row>
    <row r="3616" spans="1:157">
      <c r="A3616" s="40">
        <v>43791</v>
      </c>
      <c r="B3616">
        <v>4049.7950831644798</v>
      </c>
      <c r="C3616">
        <f>B3616-MAX($B$4:B3616)</f>
        <v>-9.9600000000000364</v>
      </c>
      <c r="L3616" s="27"/>
      <c r="CC3616" s="26"/>
      <c r="CO3616" s="15">
        <v>43791</v>
      </c>
      <c r="CP3616" s="60">
        <v>302.87983787516612</v>
      </c>
      <c r="DG3616" s="26"/>
      <c r="EZ3616" s="26"/>
      <c r="FA3616" s="27"/>
    </row>
    <row r="3617" spans="1:157">
      <c r="A3617" s="40">
        <v>43792</v>
      </c>
      <c r="B3617">
        <v>4049.7950831644798</v>
      </c>
      <c r="C3617">
        <f>B3617-MAX($B$4:B3617)</f>
        <v>-9.9600000000000364</v>
      </c>
      <c r="L3617" s="27"/>
      <c r="CC3617" s="26"/>
      <c r="CO3617" s="15">
        <v>43792</v>
      </c>
      <c r="CP3617" s="60">
        <v>302.87983787516612</v>
      </c>
      <c r="DG3617" s="26"/>
      <c r="EZ3617" s="26"/>
      <c r="FA3617" s="27"/>
    </row>
    <row r="3618" spans="1:157">
      <c r="A3618" s="40">
        <v>43793</v>
      </c>
      <c r="B3618">
        <v>4049.7950831644798</v>
      </c>
      <c r="C3618">
        <f>B3618-MAX($B$4:B3618)</f>
        <v>-9.9600000000000364</v>
      </c>
      <c r="L3618" s="27"/>
      <c r="CC3618" s="26"/>
      <c r="CO3618" s="15">
        <v>43793</v>
      </c>
      <c r="CP3618" s="60">
        <v>302.87983787516612</v>
      </c>
      <c r="DG3618" s="26"/>
      <c r="EZ3618" s="26"/>
      <c r="FA3618" s="27"/>
    </row>
    <row r="3619" spans="1:157">
      <c r="A3619" s="40">
        <v>43794</v>
      </c>
      <c r="B3619">
        <v>4043.32508316448</v>
      </c>
      <c r="C3619">
        <f>B3619-MAX($B$4:B3619)</f>
        <v>-16.429999999999836</v>
      </c>
      <c r="L3619" s="27"/>
      <c r="CC3619" s="26"/>
      <c r="CO3619" s="15">
        <v>43794</v>
      </c>
      <c r="CP3619" s="60">
        <v>302.99983787516612</v>
      </c>
      <c r="DG3619" s="26"/>
      <c r="EZ3619" s="26"/>
      <c r="FA3619" s="27"/>
    </row>
    <row r="3620" spans="1:157">
      <c r="A3620" s="40">
        <v>43795</v>
      </c>
      <c r="B3620">
        <v>4042.5150831644801</v>
      </c>
      <c r="C3620">
        <f>B3620-MAX($B$4:B3620)</f>
        <v>-17.239999999999782</v>
      </c>
      <c r="L3620" s="27"/>
      <c r="CC3620" s="26"/>
      <c r="CO3620" s="15">
        <v>43795</v>
      </c>
      <c r="CP3620" s="60">
        <v>302.98983787516613</v>
      </c>
      <c r="DG3620" s="26"/>
      <c r="EZ3620" s="26"/>
      <c r="FA3620" s="27"/>
    </row>
    <row r="3621" spans="1:157">
      <c r="A3621" s="40">
        <v>43796</v>
      </c>
      <c r="B3621">
        <v>4042.6850831644801</v>
      </c>
      <c r="C3621">
        <f>B3621-MAX($B$4:B3621)</f>
        <v>-17.069999999999709</v>
      </c>
      <c r="L3621" s="27"/>
      <c r="CC3621" s="26"/>
      <c r="CO3621" s="15">
        <v>43796</v>
      </c>
      <c r="CP3621" s="60">
        <v>303.05983787516607</v>
      </c>
      <c r="DG3621" s="26"/>
      <c r="EZ3621" s="26"/>
      <c r="FA3621" s="27"/>
    </row>
    <row r="3622" spans="1:157">
      <c r="A3622" s="40">
        <v>43797</v>
      </c>
      <c r="B3622">
        <v>4044.6750831644799</v>
      </c>
      <c r="C3622">
        <f>B3622-MAX($B$4:B3622)</f>
        <v>-15.079999999999927</v>
      </c>
      <c r="L3622" s="27"/>
      <c r="CC3622" s="26"/>
      <c r="CO3622" s="15">
        <v>43797</v>
      </c>
      <c r="CP3622" s="60">
        <v>303.06983787516606</v>
      </c>
      <c r="DG3622" s="26"/>
      <c r="EZ3622" s="26"/>
      <c r="FA3622" s="27"/>
    </row>
    <row r="3623" spans="1:157">
      <c r="A3623" s="40">
        <v>43798</v>
      </c>
      <c r="B3623">
        <v>4053.7650831644801</v>
      </c>
      <c r="C3623">
        <f>B3623-MAX($B$4:B3623)</f>
        <v>-5.9899999999997817</v>
      </c>
      <c r="L3623" s="27"/>
      <c r="CC3623" s="26"/>
      <c r="CO3623" s="15">
        <v>43798</v>
      </c>
      <c r="CP3623" s="60">
        <v>302.88983787516611</v>
      </c>
      <c r="DG3623" s="26"/>
      <c r="EZ3623" s="26"/>
      <c r="FA3623" s="27"/>
    </row>
    <row r="3624" spans="1:157">
      <c r="A3624" s="40">
        <v>43799</v>
      </c>
      <c r="B3624">
        <v>4053.7650831644801</v>
      </c>
      <c r="C3624">
        <f>B3624-MAX($B$4:B3624)</f>
        <v>-5.9899999999997817</v>
      </c>
      <c r="L3624" s="27"/>
      <c r="CC3624" s="26"/>
      <c r="CO3624" s="15">
        <v>43799</v>
      </c>
      <c r="CP3624" s="60">
        <v>302.88983787516611</v>
      </c>
      <c r="DG3624" s="26"/>
      <c r="EZ3624" s="26"/>
      <c r="FA3624" s="27"/>
    </row>
    <row r="3625" spans="1:157">
      <c r="A3625" s="40">
        <v>43800</v>
      </c>
      <c r="B3625">
        <v>4053.7650831644801</v>
      </c>
      <c r="C3625">
        <f>B3625-MAX($B$4:B3625)</f>
        <v>-5.9899999999997817</v>
      </c>
      <c r="L3625" s="27"/>
      <c r="CC3625" s="26"/>
      <c r="CO3625" s="15">
        <v>43800</v>
      </c>
      <c r="CP3625" s="60">
        <v>302.88983787516611</v>
      </c>
      <c r="DG3625" s="26"/>
      <c r="EZ3625" s="26"/>
      <c r="FA3625" s="27"/>
    </row>
    <row r="3626" spans="1:157">
      <c r="A3626" s="40">
        <v>43801</v>
      </c>
      <c r="B3626">
        <v>4053.0650831644798</v>
      </c>
      <c r="C3626">
        <f>B3626-MAX($B$4:B3626)</f>
        <v>-6.6900000000000546</v>
      </c>
      <c r="L3626" s="27"/>
      <c r="CC3626" s="26"/>
      <c r="CO3626" s="15">
        <v>43801</v>
      </c>
      <c r="CP3626" s="60">
        <v>302.99983787516612</v>
      </c>
      <c r="DG3626" s="26"/>
      <c r="EZ3626" s="26"/>
      <c r="FA3626" s="27"/>
    </row>
    <row r="3627" spans="1:157">
      <c r="A3627" s="40">
        <v>43802</v>
      </c>
      <c r="B3627">
        <v>4053.0250831644798</v>
      </c>
      <c r="C3627">
        <f>B3627-MAX($B$4:B3627)</f>
        <v>-6.7300000000000182</v>
      </c>
      <c r="L3627" s="27"/>
      <c r="CC3627" s="26"/>
      <c r="CO3627" s="15">
        <v>43802</v>
      </c>
      <c r="CP3627" s="60">
        <v>302.86983787516613</v>
      </c>
      <c r="DG3627" s="26"/>
      <c r="EZ3627" s="26"/>
      <c r="FA3627" s="27"/>
    </row>
    <row r="3628" spans="1:157">
      <c r="A3628" s="40">
        <v>43803</v>
      </c>
      <c r="B3628">
        <v>4051.59508316448</v>
      </c>
      <c r="C3628">
        <f>B3628-MAX($B$4:B3628)</f>
        <v>-8.1599999999998545</v>
      </c>
      <c r="L3628" s="27"/>
      <c r="CC3628" s="26"/>
      <c r="CO3628" s="15">
        <v>43803</v>
      </c>
      <c r="CP3628" s="60">
        <v>302.7698378751661</v>
      </c>
      <c r="DG3628" s="26"/>
      <c r="EZ3628" s="26"/>
      <c r="FA3628" s="27"/>
    </row>
    <row r="3629" spans="1:157">
      <c r="A3629" s="40">
        <v>43804</v>
      </c>
      <c r="B3629">
        <v>4049.7250831644801</v>
      </c>
      <c r="C3629">
        <f>B3629-MAX($B$4:B3629)</f>
        <v>-10.029999999999745</v>
      </c>
      <c r="L3629" s="27"/>
      <c r="CC3629" s="26"/>
      <c r="CO3629" s="15">
        <v>43804</v>
      </c>
      <c r="CP3629" s="60">
        <v>302.73983787516613</v>
      </c>
      <c r="DG3629" s="26"/>
      <c r="EZ3629" s="26"/>
      <c r="FA3629" s="27"/>
    </row>
    <row r="3630" spans="1:157">
      <c r="A3630" s="40">
        <v>43805</v>
      </c>
      <c r="B3630">
        <v>4053.4550831644801</v>
      </c>
      <c r="C3630">
        <f>B3630-MAX($B$4:B3630)</f>
        <v>-6.2999999999997272</v>
      </c>
      <c r="L3630" s="27"/>
      <c r="CC3630" s="26"/>
      <c r="CO3630" s="15">
        <v>43805</v>
      </c>
      <c r="CP3630" s="60">
        <v>303.03983787516609</v>
      </c>
      <c r="DG3630" s="26"/>
      <c r="EZ3630" s="26"/>
      <c r="FA3630" s="27"/>
    </row>
    <row r="3631" spans="1:157">
      <c r="A3631" s="40">
        <v>43806</v>
      </c>
      <c r="B3631">
        <v>4053.4550831644801</v>
      </c>
      <c r="C3631">
        <f>B3631-MAX($B$4:B3631)</f>
        <v>-6.2999999999997272</v>
      </c>
      <c r="L3631" s="27"/>
      <c r="CC3631" s="26"/>
      <c r="CO3631" s="15">
        <v>43806</v>
      </c>
      <c r="CP3631" s="60">
        <v>303.03983787516609</v>
      </c>
      <c r="DG3631" s="26"/>
      <c r="EZ3631" s="26"/>
      <c r="FA3631" s="27"/>
    </row>
    <row r="3632" spans="1:157">
      <c r="A3632" s="40">
        <v>43807</v>
      </c>
      <c r="B3632">
        <v>4053.4550831644801</v>
      </c>
      <c r="C3632">
        <f>B3632-MAX($B$4:B3632)</f>
        <v>-6.2999999999997272</v>
      </c>
      <c r="L3632" s="27"/>
      <c r="CC3632" s="26"/>
      <c r="CO3632" s="15">
        <v>43807</v>
      </c>
      <c r="CP3632" s="60">
        <v>303.03983787516609</v>
      </c>
      <c r="DG3632" s="26"/>
      <c r="EZ3632" s="26"/>
      <c r="FA3632" s="27"/>
    </row>
    <row r="3633" spans="1:157">
      <c r="A3633" s="40">
        <v>43808</v>
      </c>
      <c r="B3633">
        <v>4053.1850831644801</v>
      </c>
      <c r="C3633">
        <f>B3633-MAX($B$4:B3633)</f>
        <v>-6.569999999999709</v>
      </c>
      <c r="L3633" s="27"/>
      <c r="CC3633" s="26"/>
      <c r="CO3633" s="15">
        <v>43808</v>
      </c>
      <c r="CP3633" s="60">
        <v>303.18983787516606</v>
      </c>
      <c r="DG3633" s="26"/>
      <c r="EZ3633" s="26"/>
      <c r="FA3633" s="27"/>
    </row>
    <row r="3634" spans="1:157">
      <c r="A3634" s="40">
        <v>43809</v>
      </c>
      <c r="B3634">
        <v>4047.1750831644799</v>
      </c>
      <c r="C3634">
        <f>B3634-MAX($B$4:B3634)</f>
        <v>-12.579999999999927</v>
      </c>
      <c r="L3634" s="27"/>
      <c r="CC3634" s="26"/>
      <c r="CO3634" s="15">
        <v>43809</v>
      </c>
      <c r="CP3634" s="60">
        <v>303.27983787516609</v>
      </c>
      <c r="DG3634" s="26"/>
      <c r="EZ3634" s="26"/>
      <c r="FA3634" s="27"/>
    </row>
    <row r="3635" spans="1:157">
      <c r="A3635" s="40">
        <v>43810</v>
      </c>
      <c r="B3635">
        <v>4044.1850831644801</v>
      </c>
      <c r="C3635">
        <f>B3635-MAX($B$4:B3635)</f>
        <v>-15.569999999999709</v>
      </c>
      <c r="L3635" s="27"/>
      <c r="CC3635" s="26"/>
      <c r="CO3635" s="15">
        <v>43810</v>
      </c>
      <c r="CP3635" s="60">
        <v>303.30983787516607</v>
      </c>
      <c r="DG3635" s="26"/>
      <c r="EZ3635" s="26"/>
      <c r="FA3635" s="27"/>
    </row>
    <row r="3636" spans="1:157">
      <c r="A3636" s="40">
        <v>43811</v>
      </c>
      <c r="B3636">
        <v>4044.4050831644799</v>
      </c>
      <c r="C3636">
        <f>B3636-MAX($B$4:B3636)</f>
        <v>-15.349999999999909</v>
      </c>
      <c r="L3636" s="27"/>
      <c r="CC3636" s="26"/>
      <c r="CO3636" s="15">
        <v>43811</v>
      </c>
      <c r="CP3636" s="60">
        <v>303.34983787516609</v>
      </c>
      <c r="DG3636" s="26"/>
      <c r="EZ3636" s="26"/>
      <c r="FA3636" s="27"/>
    </row>
    <row r="3637" spans="1:157">
      <c r="A3637" s="40">
        <v>43812</v>
      </c>
      <c r="B3637">
        <v>4074.0250831644798</v>
      </c>
      <c r="C3637">
        <f>B3637-MAX($B$4:B3637)</f>
        <v>0</v>
      </c>
      <c r="L3637" s="27"/>
      <c r="CC3637" s="26"/>
      <c r="CO3637" s="15">
        <v>43812</v>
      </c>
      <c r="CP3637" s="60">
        <v>303.34983787516609</v>
      </c>
      <c r="DG3637" s="26"/>
      <c r="EZ3637" s="26"/>
      <c r="FA3637" s="27"/>
    </row>
    <row r="3638" spans="1:157">
      <c r="A3638" s="40">
        <v>43813</v>
      </c>
      <c r="B3638">
        <v>4074.0250831644798</v>
      </c>
      <c r="C3638">
        <f>B3638-MAX($B$4:B3638)</f>
        <v>0</v>
      </c>
      <c r="L3638" s="27"/>
      <c r="CC3638" s="26"/>
      <c r="CO3638" s="15">
        <v>43813</v>
      </c>
      <c r="CP3638" s="60">
        <v>303.34983787516609</v>
      </c>
      <c r="DG3638" s="26"/>
      <c r="EZ3638" s="26"/>
      <c r="FA3638" s="27"/>
    </row>
    <row r="3639" spans="1:157">
      <c r="A3639" s="40">
        <v>43814</v>
      </c>
      <c r="B3639">
        <v>4074.0250831644798</v>
      </c>
      <c r="C3639">
        <f>B3639-MAX($B$4:B3639)</f>
        <v>0</v>
      </c>
      <c r="L3639" s="27"/>
      <c r="CC3639" s="26"/>
      <c r="CO3639" s="15">
        <v>43814</v>
      </c>
      <c r="CP3639" s="60">
        <v>303.34983787516609</v>
      </c>
      <c r="DG3639" s="26"/>
      <c r="EZ3639" s="26"/>
      <c r="FA3639" s="27"/>
    </row>
    <row r="3640" spans="1:157">
      <c r="A3640" s="40">
        <v>43815</v>
      </c>
      <c r="B3640">
        <v>4068.1950831644799</v>
      </c>
      <c r="C3640">
        <f>B3640-MAX($B$4:B3640)</f>
        <v>-5.8299999999999272</v>
      </c>
      <c r="L3640" s="27"/>
      <c r="CC3640" s="26"/>
      <c r="CO3640" s="15">
        <v>43815</v>
      </c>
      <c r="CP3640" s="60">
        <v>303.34983787516609</v>
      </c>
      <c r="DG3640" s="26"/>
      <c r="EZ3640" s="26"/>
      <c r="FA3640" s="27"/>
    </row>
    <row r="3641" spans="1:157">
      <c r="A3641" s="40">
        <v>43816</v>
      </c>
      <c r="B3641">
        <v>4097.6350831644804</v>
      </c>
      <c r="C3641">
        <f>B3641-MAX($B$4:B3641)</f>
        <v>0</v>
      </c>
      <c r="L3641" s="27"/>
      <c r="CC3641" s="26"/>
      <c r="CO3641" s="15">
        <v>43816</v>
      </c>
      <c r="CP3641" s="60">
        <v>303.34983787516609</v>
      </c>
      <c r="DG3641" s="26"/>
      <c r="EZ3641" s="26"/>
      <c r="FA3641" s="27"/>
    </row>
    <row r="3642" spans="1:157">
      <c r="A3642" s="40">
        <v>43817</v>
      </c>
      <c r="B3642">
        <v>4093.6750831644799</v>
      </c>
      <c r="C3642">
        <f>B3642-MAX($B$4:B3642)</f>
        <v>-3.9600000000004911</v>
      </c>
      <c r="L3642" s="27"/>
      <c r="CC3642" s="26"/>
      <c r="CO3642" s="15">
        <v>43817</v>
      </c>
      <c r="CP3642" s="60">
        <v>303.34983787516609</v>
      </c>
      <c r="DG3642" s="26"/>
      <c r="EZ3642" s="26"/>
      <c r="FA3642" s="27"/>
    </row>
    <row r="3643" spans="1:157">
      <c r="A3643" s="40">
        <v>43818</v>
      </c>
      <c r="B3643">
        <v>4094.7350831644799</v>
      </c>
      <c r="C3643">
        <f>B3643-MAX($B$4:B3643)</f>
        <v>-2.9000000000005457</v>
      </c>
      <c r="L3643" s="27"/>
      <c r="CC3643" s="26"/>
      <c r="CO3643" s="15">
        <v>43818</v>
      </c>
      <c r="CP3643" s="60">
        <v>303.34983787516609</v>
      </c>
      <c r="DG3643" s="26"/>
      <c r="EZ3643" s="26"/>
      <c r="FA3643" s="27"/>
    </row>
    <row r="3644" spans="1:157">
      <c r="A3644" s="40">
        <v>43819</v>
      </c>
      <c r="B3644">
        <v>4093.07508316448</v>
      </c>
      <c r="C3644">
        <f>B3644-MAX($B$4:B3644)</f>
        <v>-4.5600000000004002</v>
      </c>
      <c r="L3644" s="27"/>
      <c r="CC3644" s="26"/>
      <c r="CO3644" s="15">
        <v>43819</v>
      </c>
      <c r="CP3644" s="60">
        <v>303.34983787516609</v>
      </c>
      <c r="DG3644" s="26"/>
      <c r="EZ3644" s="26"/>
      <c r="FA3644" s="27"/>
    </row>
    <row r="3645" spans="1:157">
      <c r="A3645" s="40">
        <v>43820</v>
      </c>
      <c r="B3645">
        <v>4093.07508316448</v>
      </c>
      <c r="C3645">
        <f>B3645-MAX($B$4:B3645)</f>
        <v>-4.5600000000004002</v>
      </c>
      <c r="L3645" s="27"/>
      <c r="CC3645" s="26"/>
      <c r="CO3645" s="15">
        <v>43820</v>
      </c>
      <c r="CP3645" s="60">
        <v>303.34983787516609</v>
      </c>
      <c r="DG3645" s="26"/>
      <c r="EZ3645" s="26"/>
      <c r="FA3645" s="27"/>
    </row>
    <row r="3646" spans="1:157">
      <c r="A3646" s="40">
        <v>43821</v>
      </c>
      <c r="B3646">
        <v>4093.07508316448</v>
      </c>
      <c r="C3646">
        <f>B3646-MAX($B$4:B3646)</f>
        <v>-4.5600000000004002</v>
      </c>
      <c r="L3646" s="27"/>
      <c r="CC3646" s="26"/>
      <c r="CO3646" s="15">
        <v>43821</v>
      </c>
      <c r="CP3646" s="60">
        <v>303.34983787516609</v>
      </c>
      <c r="DG3646" s="26"/>
      <c r="EZ3646" s="26"/>
      <c r="FA3646" s="27"/>
    </row>
    <row r="3647" spans="1:157">
      <c r="A3647" s="40">
        <v>43822</v>
      </c>
      <c r="B3647">
        <v>4092.4350831644801</v>
      </c>
      <c r="C3647">
        <f>B3647-MAX($B$4:B3647)</f>
        <v>-5.2000000000002728</v>
      </c>
      <c r="L3647" s="27"/>
      <c r="CC3647" s="26"/>
      <c r="CO3647" s="15">
        <v>43822</v>
      </c>
      <c r="CP3647" s="60">
        <v>303.34983787516609</v>
      </c>
      <c r="DG3647" s="26"/>
      <c r="EZ3647" s="26"/>
      <c r="FA3647" s="27"/>
    </row>
    <row r="3648" spans="1:157">
      <c r="A3648" s="40">
        <v>43823</v>
      </c>
      <c r="B3648">
        <v>4091.0050831644799</v>
      </c>
      <c r="C3648">
        <f>B3648-MAX($B$4:B3648)</f>
        <v>-6.6300000000005639</v>
      </c>
      <c r="L3648" s="27"/>
      <c r="CC3648" s="26"/>
      <c r="CO3648" s="15">
        <v>43823</v>
      </c>
      <c r="CP3648" s="60">
        <v>303.34983787516609</v>
      </c>
      <c r="DG3648" s="26"/>
      <c r="EZ3648" s="26"/>
      <c r="FA3648" s="27"/>
    </row>
    <row r="3649" spans="1:157">
      <c r="A3649" s="40">
        <v>43824</v>
      </c>
      <c r="B3649">
        <v>4091.0050831644799</v>
      </c>
      <c r="C3649">
        <f>B3649-MAX($B$4:B3649)</f>
        <v>-6.6300000000005639</v>
      </c>
      <c r="L3649" s="27"/>
      <c r="CC3649" s="26"/>
      <c r="CO3649" s="15">
        <v>43824</v>
      </c>
      <c r="CP3649" s="60">
        <v>303.34983787516609</v>
      </c>
      <c r="DG3649" s="26"/>
      <c r="EZ3649" s="26"/>
      <c r="FA3649" s="27"/>
    </row>
    <row r="3650" spans="1:157">
      <c r="A3650" s="40">
        <v>43825</v>
      </c>
      <c r="B3650">
        <v>4089.0850831644798</v>
      </c>
      <c r="C3650">
        <f>B3650-MAX($B$4:B3650)</f>
        <v>-8.5500000000006366</v>
      </c>
      <c r="L3650" s="27"/>
      <c r="CC3650" s="26"/>
      <c r="CO3650" s="15">
        <v>43825</v>
      </c>
      <c r="CP3650" s="60">
        <v>303.38983787516611</v>
      </c>
      <c r="DG3650" s="26"/>
      <c r="EZ3650" s="26"/>
      <c r="FA3650" s="27"/>
    </row>
    <row r="3651" spans="1:157">
      <c r="A3651" s="40">
        <v>43826</v>
      </c>
      <c r="B3651">
        <v>4093.5350831644801</v>
      </c>
      <c r="C3651">
        <f>B3651-MAX($B$4:B3651)</f>
        <v>-4.1000000000003638</v>
      </c>
      <c r="L3651" s="27"/>
      <c r="CC3651" s="26"/>
      <c r="CO3651" s="15">
        <v>43826</v>
      </c>
      <c r="CP3651" s="60">
        <v>303.28983787516609</v>
      </c>
      <c r="DG3651" s="26"/>
      <c r="EZ3651" s="26"/>
      <c r="FA3651" s="27"/>
    </row>
    <row r="3652" spans="1:157">
      <c r="A3652" s="40">
        <v>43827</v>
      </c>
      <c r="B3652">
        <v>4093.5350831644801</v>
      </c>
      <c r="C3652">
        <f>B3652-MAX($B$4:B3652)</f>
        <v>-4.1000000000003638</v>
      </c>
      <c r="L3652" s="27"/>
      <c r="CC3652" s="26"/>
      <c r="CO3652" s="15">
        <v>43827</v>
      </c>
      <c r="CP3652" s="60">
        <v>303.28983787516609</v>
      </c>
      <c r="DG3652" s="26"/>
      <c r="EZ3652" s="26"/>
      <c r="FA3652" s="27"/>
    </row>
    <row r="3653" spans="1:157">
      <c r="A3653" s="40">
        <v>43828</v>
      </c>
      <c r="B3653">
        <v>4093.5350831644801</v>
      </c>
      <c r="C3653">
        <f>B3653-MAX($B$4:B3653)</f>
        <v>-4.1000000000003638</v>
      </c>
      <c r="L3653" s="27"/>
      <c r="CC3653" s="26"/>
      <c r="CO3653" s="15">
        <v>43828</v>
      </c>
      <c r="CP3653" s="60">
        <v>303.28983787516609</v>
      </c>
      <c r="DG3653" s="26"/>
      <c r="EZ3653" s="26"/>
      <c r="FA3653" s="27"/>
    </row>
    <row r="3654" spans="1:157">
      <c r="A3654" s="40">
        <v>43829</v>
      </c>
      <c r="B3654">
        <v>4092.9050831644799</v>
      </c>
      <c r="C3654">
        <f>B3654-MAX($B$4:B3654)</f>
        <v>-4.7300000000004729</v>
      </c>
      <c r="L3654" s="27"/>
      <c r="CC3654" s="26"/>
      <c r="CO3654" s="15">
        <v>43829</v>
      </c>
      <c r="CP3654" s="60">
        <v>303.3998378751661</v>
      </c>
      <c r="DG3654" s="26"/>
      <c r="EZ3654" s="26"/>
      <c r="FA3654" s="27"/>
    </row>
    <row r="3655" spans="1:157">
      <c r="A3655" s="40">
        <v>43830</v>
      </c>
      <c r="B3655">
        <v>4092.9050831644799</v>
      </c>
      <c r="C3655">
        <f>B3655-MAX($B$4:B3655)</f>
        <v>-4.7300000000004729</v>
      </c>
      <c r="L3655" s="27"/>
      <c r="CC3655" s="26"/>
      <c r="CO3655" s="15">
        <v>43830</v>
      </c>
      <c r="CP3655" s="60">
        <v>303.3998378751661</v>
      </c>
      <c r="DG3655" s="26"/>
      <c r="EZ3655" s="26"/>
      <c r="FA3655" s="27"/>
    </row>
    <row r="3656" spans="1:157">
      <c r="A3656" s="40">
        <v>43831</v>
      </c>
      <c r="B3656">
        <v>4092.9050831644799</v>
      </c>
      <c r="C3656">
        <f>B3656-MAX($B$4:B3656)</f>
        <v>-4.7300000000004729</v>
      </c>
      <c r="L3656" s="27"/>
      <c r="CC3656" s="26"/>
      <c r="CO3656" s="15">
        <v>43831</v>
      </c>
      <c r="CP3656" s="60">
        <v>303.3998378751661</v>
      </c>
      <c r="DG3656" s="26"/>
      <c r="EZ3656" s="26"/>
      <c r="FA3656" s="27"/>
    </row>
    <row r="3657" spans="1:157">
      <c r="A3657" s="40">
        <v>43832</v>
      </c>
      <c r="B3657">
        <v>4097.1850831644797</v>
      </c>
      <c r="C3657">
        <f>B3657-MAX($B$4:B3657)</f>
        <v>-0.4500000000007276</v>
      </c>
      <c r="L3657" s="27"/>
      <c r="CC3657" s="26"/>
      <c r="CO3657" s="15">
        <v>43832</v>
      </c>
      <c r="CP3657" s="60">
        <v>303.41983787516608</v>
      </c>
      <c r="DG3657" s="26"/>
      <c r="EZ3657" s="26"/>
      <c r="FA3657" s="27"/>
    </row>
    <row r="3658" spans="1:157">
      <c r="A3658" s="40">
        <v>43833</v>
      </c>
      <c r="B3658">
        <v>4092.84508316448</v>
      </c>
      <c r="C3658">
        <f>B3658-MAX($B$4:B3658)</f>
        <v>-4.7900000000004184</v>
      </c>
      <c r="L3658" s="27"/>
      <c r="CC3658" s="26"/>
      <c r="CO3658" s="15">
        <v>43833</v>
      </c>
      <c r="CP3658" s="60">
        <v>303.2698378751661</v>
      </c>
      <c r="DG3658" s="26"/>
      <c r="EZ3658" s="26"/>
      <c r="FA3658" s="27"/>
    </row>
    <row r="3659" spans="1:157">
      <c r="A3659" s="40">
        <v>43834</v>
      </c>
      <c r="B3659">
        <v>4092.84508316448</v>
      </c>
      <c r="C3659">
        <f>B3659-MAX($B$4:B3659)</f>
        <v>-4.7900000000004184</v>
      </c>
      <c r="L3659" s="27"/>
      <c r="CC3659" s="26"/>
      <c r="CO3659" s="15">
        <v>43834</v>
      </c>
      <c r="CP3659" s="60">
        <v>303.2698378751661</v>
      </c>
      <c r="DG3659" s="26"/>
      <c r="EZ3659" s="26"/>
      <c r="FA3659" s="27"/>
    </row>
    <row r="3660" spans="1:157">
      <c r="A3660" s="40">
        <v>43835</v>
      </c>
      <c r="B3660">
        <v>4092.84508316448</v>
      </c>
      <c r="C3660">
        <f>B3660-MAX($B$4:B3660)</f>
        <v>-4.7900000000004184</v>
      </c>
      <c r="L3660" s="27"/>
      <c r="CC3660" s="26"/>
      <c r="CO3660" s="15">
        <v>43835</v>
      </c>
      <c r="CP3660" s="60">
        <v>303.2698378751661</v>
      </c>
      <c r="DG3660" s="26"/>
      <c r="EZ3660" s="26"/>
      <c r="FA3660" s="27"/>
    </row>
    <row r="3661" spans="1:157">
      <c r="A3661" s="40">
        <v>43836</v>
      </c>
      <c r="B3661">
        <v>4100.5650831644798</v>
      </c>
      <c r="C3661">
        <f>B3661-MAX($B$4:B3661)</f>
        <v>0</v>
      </c>
      <c r="L3661" s="27"/>
      <c r="CC3661" s="26"/>
      <c r="CO3661" s="15">
        <v>43836</v>
      </c>
      <c r="CP3661" s="60">
        <v>303.29983787516608</v>
      </c>
      <c r="DG3661" s="26"/>
      <c r="EZ3661" s="26"/>
      <c r="FA3661" s="27"/>
    </row>
    <row r="3662" spans="1:157">
      <c r="A3662" s="40">
        <v>43837</v>
      </c>
      <c r="B3662">
        <v>4088.8950831644802</v>
      </c>
      <c r="C3662">
        <f>B3662-MAX($B$4:B3662)</f>
        <v>-11.669999999999618</v>
      </c>
      <c r="L3662" s="27"/>
      <c r="CC3662" s="26"/>
      <c r="CO3662" s="15">
        <v>43837</v>
      </c>
      <c r="CP3662" s="60">
        <v>304.03983787516609</v>
      </c>
      <c r="DG3662" s="26"/>
      <c r="EZ3662" s="26"/>
      <c r="FA3662" s="27"/>
    </row>
    <row r="3663" spans="1:157">
      <c r="A3663" s="40">
        <v>43838</v>
      </c>
      <c r="B3663">
        <v>4093.9250831644799</v>
      </c>
      <c r="C3663">
        <f>B3663-MAX($B$4:B3663)</f>
        <v>-6.6399999999998727</v>
      </c>
      <c r="L3663" s="27"/>
      <c r="CC3663" s="26"/>
      <c r="CO3663" s="15">
        <v>43838</v>
      </c>
      <c r="CP3663" s="60">
        <v>303.52983787516609</v>
      </c>
      <c r="DG3663" s="26"/>
      <c r="EZ3663" s="26"/>
      <c r="FA3663" s="27"/>
    </row>
    <row r="3664" spans="1:157">
      <c r="A3664" s="40">
        <v>43839</v>
      </c>
      <c r="B3664">
        <v>4079.4550831644801</v>
      </c>
      <c r="C3664">
        <f>B3664-MAX($B$4:B3664)</f>
        <v>-21.109999999999673</v>
      </c>
      <c r="L3664" s="27"/>
      <c r="CC3664" s="26"/>
      <c r="CO3664" s="15">
        <v>43839</v>
      </c>
      <c r="CP3664" s="60">
        <v>304.82983787516611</v>
      </c>
      <c r="DG3664" s="26"/>
      <c r="EZ3664" s="26"/>
      <c r="FA3664" s="27"/>
    </row>
    <row r="3665" spans="1:157">
      <c r="A3665" s="40">
        <v>43840</v>
      </c>
      <c r="B3665">
        <v>4079.8150831644798</v>
      </c>
      <c r="C3665">
        <f>B3665-MAX($B$4:B3665)</f>
        <v>-20.75</v>
      </c>
      <c r="L3665" s="27"/>
      <c r="CC3665" s="26"/>
      <c r="CO3665" s="15">
        <v>43840</v>
      </c>
      <c r="CP3665" s="60">
        <v>304.94983787516611</v>
      </c>
      <c r="DG3665" s="26"/>
      <c r="EZ3665" s="26"/>
      <c r="FA3665" s="27"/>
    </row>
    <row r="3666" spans="1:157">
      <c r="A3666" s="40">
        <v>43841</v>
      </c>
      <c r="B3666">
        <v>4079.8150831644798</v>
      </c>
      <c r="C3666">
        <f>B3666-MAX($B$4:B3666)</f>
        <v>-20.75</v>
      </c>
      <c r="L3666" s="27"/>
      <c r="CC3666" s="26"/>
      <c r="CO3666" s="15">
        <v>43841</v>
      </c>
      <c r="CP3666" s="60">
        <v>304.94983787516611</v>
      </c>
      <c r="DG3666" s="26"/>
      <c r="EZ3666" s="26"/>
      <c r="FA3666" s="27"/>
    </row>
    <row r="3667" spans="1:157">
      <c r="A3667" s="40">
        <v>43842</v>
      </c>
      <c r="B3667">
        <v>4079.8150831644798</v>
      </c>
      <c r="C3667">
        <f>B3667-MAX($B$4:B3667)</f>
        <v>-20.75</v>
      </c>
      <c r="L3667" s="27"/>
      <c r="CC3667" s="26"/>
      <c r="CO3667" s="15">
        <v>43842</v>
      </c>
      <c r="CP3667" s="60">
        <v>304.94983787516611</v>
      </c>
      <c r="DG3667" s="26"/>
      <c r="EZ3667" s="26"/>
      <c r="FA3667" s="27"/>
    </row>
    <row r="3668" spans="1:157">
      <c r="A3668" s="40">
        <v>43843</v>
      </c>
      <c r="B3668">
        <v>4078.2250831644801</v>
      </c>
      <c r="C3668">
        <f>B3668-MAX($B$4:B3668)</f>
        <v>-22.339999999999691</v>
      </c>
      <c r="L3668" s="27"/>
      <c r="CC3668" s="26"/>
      <c r="CO3668" s="15">
        <v>43843</v>
      </c>
      <c r="CP3668" s="60">
        <v>304.41983787516608</v>
      </c>
      <c r="DG3668" s="26"/>
      <c r="EZ3668" s="26"/>
      <c r="FA3668" s="27"/>
    </row>
    <row r="3669" spans="1:157">
      <c r="A3669" s="40">
        <v>43844</v>
      </c>
      <c r="B3669">
        <v>4077.3950831644802</v>
      </c>
      <c r="C3669">
        <f>B3669-MAX($B$4:B3669)</f>
        <v>-23.169999999999618</v>
      </c>
      <c r="L3669" s="27"/>
      <c r="CC3669" s="26"/>
      <c r="CO3669" s="15">
        <v>43844</v>
      </c>
      <c r="CP3669" s="60">
        <v>304.09983787516609</v>
      </c>
      <c r="DG3669" s="26"/>
      <c r="EZ3669" s="26"/>
      <c r="FA3669" s="27"/>
    </row>
    <row r="3670" spans="1:157">
      <c r="A3670" s="40">
        <v>43845</v>
      </c>
      <c r="B3670">
        <v>4078.7250831644801</v>
      </c>
      <c r="C3670">
        <f>B3670-MAX($B$4:B3670)</f>
        <v>-21.839999999999691</v>
      </c>
      <c r="L3670" s="27"/>
      <c r="CC3670" s="26"/>
      <c r="CO3670" s="15">
        <v>43845</v>
      </c>
      <c r="CP3670" s="60">
        <v>304.75983787516611</v>
      </c>
      <c r="DG3670" s="26"/>
      <c r="EZ3670" s="26"/>
      <c r="FA3670" s="27"/>
    </row>
    <row r="3671" spans="1:157">
      <c r="A3671" s="40">
        <v>43846</v>
      </c>
      <c r="B3671">
        <v>4076.4250831644799</v>
      </c>
      <c r="C3671">
        <f>B3671-MAX($B$4:B3671)</f>
        <v>-24.139999999999873</v>
      </c>
      <c r="L3671" s="27"/>
      <c r="CC3671" s="26"/>
      <c r="CO3671" s="15">
        <v>43846</v>
      </c>
      <c r="CP3671" s="60">
        <v>303.84983787516609</v>
      </c>
      <c r="DG3671" s="26"/>
      <c r="EZ3671" s="26"/>
      <c r="FA3671" s="27"/>
    </row>
    <row r="3672" spans="1:157">
      <c r="A3672" s="40">
        <v>43847</v>
      </c>
      <c r="B3672">
        <v>4075.9050831644799</v>
      </c>
      <c r="C3672">
        <f>B3672-MAX($B$4:B3672)</f>
        <v>-24.659999999999854</v>
      </c>
      <c r="L3672" s="27"/>
      <c r="CC3672" s="26"/>
      <c r="CO3672" s="15">
        <v>43847</v>
      </c>
      <c r="CP3672" s="60">
        <v>303.8398378751661</v>
      </c>
      <c r="DG3672" s="26"/>
      <c r="EZ3672" s="26"/>
      <c r="FA3672" s="27"/>
    </row>
    <row r="3673" spans="1:157">
      <c r="A3673" s="40">
        <v>43848</v>
      </c>
      <c r="B3673">
        <v>4075.9050831644799</v>
      </c>
      <c r="C3673">
        <f>B3673-MAX($B$4:B3673)</f>
        <v>-24.659999999999854</v>
      </c>
      <c r="L3673" s="27"/>
      <c r="CC3673" s="26"/>
      <c r="CO3673" s="15">
        <v>43848</v>
      </c>
      <c r="CP3673" s="60">
        <v>303.8398378751661</v>
      </c>
      <c r="DG3673" s="26"/>
      <c r="EZ3673" s="26"/>
      <c r="FA3673" s="27"/>
    </row>
    <row r="3674" spans="1:157">
      <c r="A3674" s="40">
        <v>43849</v>
      </c>
      <c r="B3674">
        <v>4075.9050831644799</v>
      </c>
      <c r="C3674">
        <f>B3674-MAX($B$4:B3674)</f>
        <v>-24.659999999999854</v>
      </c>
      <c r="L3674" s="27"/>
      <c r="CC3674" s="26"/>
      <c r="CO3674" s="15">
        <v>43849</v>
      </c>
      <c r="CP3674" s="60">
        <v>303.8398378751661</v>
      </c>
      <c r="DG3674" s="26"/>
      <c r="EZ3674" s="26"/>
      <c r="FA3674" s="27"/>
    </row>
    <row r="3675" spans="1:157">
      <c r="A3675" s="40">
        <v>43850</v>
      </c>
      <c r="B3675">
        <v>4073.59508316448</v>
      </c>
      <c r="C3675">
        <f>B3675-MAX($B$4:B3675)</f>
        <v>-26.9699999999998</v>
      </c>
      <c r="L3675" s="27"/>
      <c r="CC3675" s="26"/>
      <c r="CO3675" s="15">
        <v>43850</v>
      </c>
      <c r="CP3675" s="60">
        <v>303.40983787516609</v>
      </c>
      <c r="DG3675" s="26"/>
      <c r="EZ3675" s="26"/>
      <c r="FA3675" s="27"/>
    </row>
    <row r="3676" spans="1:157">
      <c r="A3676" s="40">
        <v>43851</v>
      </c>
      <c r="B3676">
        <v>4076.6250831644802</v>
      </c>
      <c r="C3676">
        <f>B3676-MAX($B$4:B3676)</f>
        <v>-23.9399999999996</v>
      </c>
      <c r="L3676" s="27"/>
      <c r="CC3676" s="26"/>
      <c r="CO3676" s="15">
        <v>43851</v>
      </c>
      <c r="CP3676" s="60">
        <v>304.2698378751661</v>
      </c>
      <c r="DG3676" s="26"/>
      <c r="EZ3676" s="26"/>
      <c r="FA3676" s="27"/>
    </row>
    <row r="3677" spans="1:157">
      <c r="A3677" s="40">
        <v>43852</v>
      </c>
      <c r="B3677">
        <v>4074.3350831644798</v>
      </c>
      <c r="C3677">
        <f>B3677-MAX($B$4:B3677)</f>
        <v>-26.230000000000018</v>
      </c>
      <c r="L3677" s="27"/>
      <c r="CC3677" s="26"/>
      <c r="CO3677" s="15">
        <v>43852</v>
      </c>
      <c r="CP3677" s="60">
        <v>303.19983787516611</v>
      </c>
      <c r="DG3677" s="26"/>
      <c r="EZ3677" s="26"/>
      <c r="FA3677" s="27"/>
    </row>
    <row r="3678" spans="1:157">
      <c r="A3678" s="40">
        <v>43853</v>
      </c>
      <c r="B3678">
        <v>4078.2850831644801</v>
      </c>
      <c r="C3678">
        <f>B3678-MAX($B$4:B3678)</f>
        <v>-22.279999999999745</v>
      </c>
      <c r="L3678" s="27"/>
      <c r="CC3678" s="26"/>
      <c r="CO3678" s="15">
        <v>43853</v>
      </c>
      <c r="CP3678" s="60">
        <v>303.98983787516613</v>
      </c>
      <c r="DG3678" s="26"/>
      <c r="EZ3678" s="26"/>
      <c r="FA3678" s="27"/>
    </row>
    <row r="3679" spans="1:157">
      <c r="A3679" s="40">
        <v>43854</v>
      </c>
      <c r="B3679">
        <v>4078.2850831644801</v>
      </c>
      <c r="C3679">
        <f>B3679-MAX($B$4:B3679)</f>
        <v>-22.279999999999745</v>
      </c>
      <c r="L3679" s="27"/>
      <c r="CC3679" s="26"/>
      <c r="CO3679" s="15">
        <v>43854</v>
      </c>
      <c r="CP3679" s="60">
        <v>303.98983787516613</v>
      </c>
      <c r="DG3679" s="26"/>
      <c r="EZ3679" s="26"/>
      <c r="FA3679" s="27"/>
    </row>
    <row r="3680" spans="1:157">
      <c r="A3680" s="40">
        <v>43855</v>
      </c>
      <c r="B3680">
        <v>4078.2850831644801</v>
      </c>
      <c r="C3680">
        <f>B3680-MAX($B$4:B3680)</f>
        <v>-22.279999999999745</v>
      </c>
      <c r="L3680" s="27"/>
      <c r="CC3680" s="26"/>
      <c r="CO3680" s="15">
        <v>43855</v>
      </c>
      <c r="CP3680" s="60">
        <v>303.98983787516613</v>
      </c>
      <c r="DG3680" s="26"/>
      <c r="EZ3680" s="26"/>
      <c r="FA3680" s="27"/>
    </row>
    <row r="3681" spans="1:157">
      <c r="A3681" s="40">
        <v>43856</v>
      </c>
      <c r="B3681">
        <v>4078.2850831644801</v>
      </c>
      <c r="C3681">
        <f>B3681-MAX($B$4:B3681)</f>
        <v>-22.279999999999745</v>
      </c>
      <c r="L3681" s="27"/>
      <c r="CC3681" s="26"/>
      <c r="CO3681" s="15">
        <v>43856</v>
      </c>
      <c r="CP3681" s="60">
        <v>303.98983787516613</v>
      </c>
      <c r="DG3681" s="26"/>
      <c r="EZ3681" s="26"/>
      <c r="FA3681" s="27"/>
    </row>
    <row r="3682" spans="1:157">
      <c r="A3682" s="40">
        <v>43857</v>
      </c>
      <c r="B3682">
        <v>4078.2850831644801</v>
      </c>
      <c r="C3682">
        <f>B3682-MAX($B$4:B3682)</f>
        <v>-22.279999999999745</v>
      </c>
      <c r="L3682" s="27"/>
      <c r="CC3682" s="26"/>
      <c r="CO3682" s="15">
        <v>43857</v>
      </c>
      <c r="CP3682" s="60">
        <v>303.98983787516613</v>
      </c>
      <c r="DG3682" s="26"/>
      <c r="EZ3682" s="26"/>
      <c r="FA3682" s="27"/>
    </row>
    <row r="3683" spans="1:157">
      <c r="A3683" s="40">
        <v>43858</v>
      </c>
      <c r="B3683">
        <v>4119.2550831644803</v>
      </c>
      <c r="C3683">
        <f>B3683-MAX($B$4:B3683)</f>
        <v>0</v>
      </c>
      <c r="L3683" s="27"/>
      <c r="CC3683" s="26"/>
      <c r="CO3683" s="15">
        <v>43858</v>
      </c>
      <c r="CP3683" s="60">
        <v>304.1498378751661</v>
      </c>
      <c r="DG3683" s="26"/>
      <c r="EZ3683" s="26"/>
      <c r="FA3683" s="27"/>
    </row>
    <row r="3684" spans="1:157">
      <c r="A3684" s="40">
        <v>43859</v>
      </c>
      <c r="B3684">
        <v>4113.7450831644801</v>
      </c>
      <c r="C3684">
        <f>B3684-MAX($B$4:B3684)</f>
        <v>-5.5100000000002183</v>
      </c>
      <c r="L3684" s="27"/>
      <c r="CC3684" s="26"/>
      <c r="CO3684" s="15">
        <v>43859</v>
      </c>
      <c r="CP3684" s="60">
        <v>304.59983787516609</v>
      </c>
      <c r="DG3684" s="26"/>
      <c r="EZ3684" s="26"/>
      <c r="FA3684" s="27"/>
    </row>
    <row r="3685" spans="1:157">
      <c r="A3685" s="40">
        <v>43860</v>
      </c>
      <c r="B3685">
        <v>4127.6450831644797</v>
      </c>
      <c r="C3685">
        <f>B3685-MAX($B$4:B3685)</f>
        <v>0</v>
      </c>
      <c r="L3685" s="27"/>
      <c r="CC3685" s="26"/>
      <c r="CO3685" s="15">
        <v>43860</v>
      </c>
      <c r="CP3685" s="60">
        <v>303.8398378751661</v>
      </c>
      <c r="DG3685" s="26"/>
      <c r="EZ3685" s="26"/>
      <c r="FA3685" s="27"/>
    </row>
    <row r="3686" spans="1:157">
      <c r="A3686" s="40">
        <v>43861</v>
      </c>
      <c r="B3686">
        <v>4135.3150831644798</v>
      </c>
      <c r="C3686">
        <f>B3686-MAX($B$4:B3686)</f>
        <v>0</v>
      </c>
      <c r="L3686" s="27"/>
      <c r="CC3686" s="26"/>
      <c r="CO3686" s="15">
        <v>43861</v>
      </c>
      <c r="CP3686" s="60">
        <v>303.30983787516607</v>
      </c>
      <c r="DG3686" s="26"/>
      <c r="EZ3686" s="26"/>
      <c r="FA3686" s="27"/>
    </row>
    <row r="3687" spans="1:157">
      <c r="A3687" s="40">
        <v>43862</v>
      </c>
      <c r="B3687">
        <v>4135.3150831644798</v>
      </c>
      <c r="C3687">
        <f>B3687-MAX($B$4:B3687)</f>
        <v>0</v>
      </c>
      <c r="L3687" s="27"/>
      <c r="CC3687" s="26"/>
      <c r="CO3687" s="15">
        <v>43862</v>
      </c>
      <c r="CP3687" s="60">
        <v>303.30983787516607</v>
      </c>
      <c r="DG3687" s="26"/>
      <c r="EZ3687" s="26"/>
      <c r="FA3687" s="27"/>
    </row>
    <row r="3688" spans="1:157">
      <c r="A3688" s="40">
        <v>43863</v>
      </c>
      <c r="B3688">
        <v>4135.3150831644798</v>
      </c>
      <c r="C3688">
        <f>B3688-MAX($B$4:B3688)</f>
        <v>0</v>
      </c>
      <c r="L3688" s="27"/>
      <c r="CC3688" s="26"/>
      <c r="CO3688" s="15">
        <v>43863</v>
      </c>
      <c r="CP3688" s="60">
        <v>303.30983787516607</v>
      </c>
      <c r="DG3688" s="26"/>
      <c r="EZ3688" s="26"/>
      <c r="FA3688" s="27"/>
    </row>
    <row r="3689" spans="1:157">
      <c r="A3689" s="40">
        <v>43864</v>
      </c>
      <c r="B3689">
        <v>4129.9950831644801</v>
      </c>
      <c r="C3689">
        <f>B3689-MAX($B$4:B3689)</f>
        <v>-5.319999999999709</v>
      </c>
      <c r="L3689" s="27"/>
      <c r="CC3689" s="26"/>
      <c r="CO3689" s="15">
        <v>43864</v>
      </c>
      <c r="CP3689" s="60">
        <v>303.60983787516614</v>
      </c>
      <c r="DG3689" s="26"/>
      <c r="EZ3689" s="26"/>
      <c r="FA3689" s="27"/>
    </row>
    <row r="3690" spans="1:157">
      <c r="A3690" s="40">
        <v>43865</v>
      </c>
      <c r="B3690">
        <v>4129.5250831644798</v>
      </c>
      <c r="C3690">
        <f>B3690-MAX($B$4:B3690)</f>
        <v>-5.7899999999999636</v>
      </c>
      <c r="L3690" s="27"/>
      <c r="CC3690" s="26"/>
      <c r="CO3690" s="15">
        <v>43865</v>
      </c>
      <c r="CP3690" s="60">
        <v>304.44983787516605</v>
      </c>
      <c r="DG3690" s="26"/>
      <c r="EZ3690" s="26"/>
      <c r="FA3690" s="27"/>
    </row>
    <row r="3691" spans="1:157">
      <c r="A3691" s="40">
        <v>43866</v>
      </c>
      <c r="B3691">
        <v>4127.7950831644803</v>
      </c>
      <c r="C3691">
        <f>B3691-MAX($B$4:B3691)</f>
        <v>-7.5199999999995271</v>
      </c>
      <c r="L3691" s="27"/>
      <c r="CC3691" s="26"/>
      <c r="CO3691" s="15">
        <v>43866</v>
      </c>
      <c r="CP3691" s="60">
        <v>304.50983787516611</v>
      </c>
      <c r="DG3691" s="26"/>
      <c r="EZ3691" s="26"/>
      <c r="FA3691" s="27"/>
    </row>
    <row r="3692" spans="1:157">
      <c r="A3692" s="40">
        <v>43867</v>
      </c>
      <c r="B3692">
        <v>4111.8750831644802</v>
      </c>
      <c r="C3692">
        <f>B3692-MAX($B$4:B3692)</f>
        <v>-23.4399999999996</v>
      </c>
      <c r="L3692" s="27"/>
      <c r="CC3692" s="26"/>
      <c r="CO3692" s="15">
        <v>43867</v>
      </c>
      <c r="CP3692" s="60">
        <v>302.13983787516611</v>
      </c>
      <c r="DG3692" s="26"/>
      <c r="EZ3692" s="26"/>
      <c r="FA3692" s="27"/>
    </row>
    <row r="3693" spans="1:157">
      <c r="A3693" s="40">
        <v>43868</v>
      </c>
      <c r="B3693">
        <v>4101.5050831644803</v>
      </c>
      <c r="C3693">
        <f>B3693-MAX($B$4:B3693)</f>
        <v>-33.809999999999491</v>
      </c>
      <c r="L3693" s="27"/>
      <c r="CC3693" s="26"/>
      <c r="CO3693" s="15">
        <v>43868</v>
      </c>
      <c r="CP3693" s="60">
        <v>302.13983787516611</v>
      </c>
      <c r="DG3693" s="26"/>
      <c r="EZ3693" s="26"/>
      <c r="FA3693" s="27"/>
    </row>
    <row r="3694" spans="1:157">
      <c r="A3694" s="40">
        <v>43869</v>
      </c>
      <c r="B3694">
        <v>4101.5050831644803</v>
      </c>
      <c r="C3694">
        <f>B3694-MAX($B$4:B3694)</f>
        <v>-33.809999999999491</v>
      </c>
      <c r="L3694" s="27"/>
      <c r="CC3694" s="26"/>
      <c r="CO3694" s="15">
        <v>43869</v>
      </c>
      <c r="CP3694" s="60">
        <v>302.13983787516611</v>
      </c>
      <c r="DG3694" s="26"/>
      <c r="EZ3694" s="26"/>
      <c r="FA3694" s="27"/>
    </row>
    <row r="3695" spans="1:157">
      <c r="A3695" s="40">
        <v>43870</v>
      </c>
      <c r="B3695">
        <v>4101.5050831644803</v>
      </c>
      <c r="C3695">
        <f>B3695-MAX($B$4:B3695)</f>
        <v>-33.809999999999491</v>
      </c>
      <c r="L3695" s="27"/>
      <c r="CC3695" s="26"/>
      <c r="CO3695" s="15">
        <v>43870</v>
      </c>
      <c r="CP3695" s="60">
        <v>302.13983787516611</v>
      </c>
      <c r="DG3695" s="26"/>
      <c r="EZ3695" s="26"/>
      <c r="FA3695" s="27"/>
    </row>
    <row r="3696" spans="1:157">
      <c r="A3696" s="40">
        <v>43871</v>
      </c>
      <c r="B3696">
        <v>4102.4450831644799</v>
      </c>
      <c r="C3696">
        <f>B3696-MAX($B$4:B3696)</f>
        <v>-32.869999999999891</v>
      </c>
      <c r="L3696" s="27"/>
      <c r="CC3696" s="26"/>
      <c r="CO3696" s="15">
        <v>43871</v>
      </c>
      <c r="CP3696" s="60">
        <v>302.13983787516611</v>
      </c>
      <c r="DG3696" s="26"/>
      <c r="EZ3696" s="26"/>
      <c r="FA3696" s="27"/>
    </row>
    <row r="3697" spans="1:157">
      <c r="A3697" s="40">
        <v>43872</v>
      </c>
      <c r="B3697">
        <v>4102.5650831644798</v>
      </c>
      <c r="C3697">
        <f>B3697-MAX($B$4:B3697)</f>
        <v>-32.75</v>
      </c>
      <c r="L3697" s="27"/>
      <c r="CC3697" s="26"/>
      <c r="CO3697" s="15">
        <v>43872</v>
      </c>
      <c r="CP3697" s="60">
        <v>301.97983787516614</v>
      </c>
      <c r="DG3697" s="26"/>
      <c r="EZ3697" s="26"/>
      <c r="FA3697" s="27"/>
    </row>
    <row r="3698" spans="1:157">
      <c r="A3698" s="40">
        <v>43873</v>
      </c>
      <c r="B3698">
        <v>4103.2350831644799</v>
      </c>
      <c r="C3698">
        <f>B3698-MAX($B$4:B3698)</f>
        <v>-32.079999999999927</v>
      </c>
      <c r="L3698" s="27"/>
      <c r="CC3698" s="26"/>
      <c r="CO3698" s="15">
        <v>43873</v>
      </c>
      <c r="CP3698" s="60">
        <v>302.23983787516613</v>
      </c>
      <c r="DG3698" s="26"/>
      <c r="EZ3698" s="26"/>
      <c r="FA3698" s="27"/>
    </row>
    <row r="3699" spans="1:157">
      <c r="A3699" s="40">
        <v>43874</v>
      </c>
      <c r="B3699">
        <v>4103.1050831644798</v>
      </c>
      <c r="C3699">
        <f>B3699-MAX($B$4:B3699)</f>
        <v>-32.210000000000036</v>
      </c>
      <c r="L3699" s="27"/>
      <c r="CC3699" s="26"/>
      <c r="CO3699" s="15">
        <v>43874</v>
      </c>
      <c r="CP3699" s="60">
        <v>302.59983787516614</v>
      </c>
      <c r="DG3699" s="26"/>
      <c r="EZ3699" s="26"/>
      <c r="FA3699" s="27"/>
    </row>
    <row r="3700" spans="1:157">
      <c r="A3700" s="40">
        <v>43875</v>
      </c>
      <c r="B3700">
        <v>4104.6850831644797</v>
      </c>
      <c r="C3700">
        <f>B3700-MAX($B$4:B3700)</f>
        <v>-30.630000000000109</v>
      </c>
      <c r="L3700" s="27"/>
      <c r="CC3700" s="26"/>
      <c r="CO3700" s="15">
        <v>43875</v>
      </c>
      <c r="CP3700" s="60">
        <v>302.29983787516608</v>
      </c>
      <c r="DG3700" s="26"/>
      <c r="EZ3700" s="26"/>
      <c r="FA3700" s="27"/>
    </row>
    <row r="3701" spans="1:157">
      <c r="A3701" s="40">
        <v>43876</v>
      </c>
      <c r="B3701">
        <v>4104.6850831644797</v>
      </c>
      <c r="C3701">
        <f>B3701-MAX($B$4:B3701)</f>
        <v>-30.630000000000109</v>
      </c>
      <c r="L3701" s="27"/>
      <c r="CC3701" s="26"/>
      <c r="CO3701" s="15">
        <v>43876</v>
      </c>
      <c r="CP3701" s="60">
        <v>302.29983787516608</v>
      </c>
      <c r="DG3701" s="26"/>
      <c r="EZ3701" s="26"/>
      <c r="FA3701" s="27"/>
    </row>
    <row r="3702" spans="1:157">
      <c r="A3702" s="40">
        <v>43877</v>
      </c>
      <c r="B3702">
        <v>4104.6850831644797</v>
      </c>
      <c r="C3702">
        <f>B3702-MAX($B$4:B3702)</f>
        <v>-30.630000000000109</v>
      </c>
      <c r="L3702" s="27"/>
      <c r="CC3702" s="26"/>
      <c r="CO3702" s="15">
        <v>43877</v>
      </c>
      <c r="CP3702" s="60">
        <v>302.29983787516608</v>
      </c>
      <c r="DG3702" s="26"/>
      <c r="EZ3702" s="26"/>
      <c r="FA3702" s="27"/>
    </row>
    <row r="3703" spans="1:157">
      <c r="A3703" s="40">
        <v>43878</v>
      </c>
      <c r="B3703">
        <v>4105.0650831644798</v>
      </c>
      <c r="C3703">
        <f>B3703-MAX($B$4:B3703)</f>
        <v>-30.25</v>
      </c>
      <c r="L3703" s="27"/>
      <c r="CC3703" s="26"/>
      <c r="CO3703" s="15">
        <v>43878</v>
      </c>
      <c r="CP3703" s="60">
        <v>302.35983787516614</v>
      </c>
      <c r="DG3703" s="26"/>
      <c r="EZ3703" s="26"/>
      <c r="FA3703" s="27"/>
    </row>
    <row r="3704" spans="1:157">
      <c r="A3704" s="40">
        <v>43879</v>
      </c>
      <c r="B3704">
        <v>4085.4250831644799</v>
      </c>
      <c r="C3704">
        <f>B3704-MAX($B$4:B3704)</f>
        <v>-49.889999999999873</v>
      </c>
      <c r="L3704" s="27"/>
      <c r="CC3704" s="26"/>
      <c r="CO3704" s="15">
        <v>43879</v>
      </c>
      <c r="CP3704" s="60">
        <v>301.87983787516612</v>
      </c>
      <c r="DG3704" s="26"/>
      <c r="EZ3704" s="26"/>
      <c r="FA3704" s="27"/>
    </row>
    <row r="3705" spans="1:157">
      <c r="A3705" s="40">
        <v>43880</v>
      </c>
      <c r="B3705">
        <v>4085.7750831644798</v>
      </c>
      <c r="C3705">
        <f>B3705-MAX($B$4:B3705)</f>
        <v>-49.539999999999964</v>
      </c>
      <c r="L3705" s="27"/>
      <c r="CC3705" s="26"/>
      <c r="CO3705" s="15">
        <v>43880</v>
      </c>
      <c r="CP3705" s="60">
        <v>301.99983787516612</v>
      </c>
      <c r="DG3705" s="26"/>
      <c r="EZ3705" s="26"/>
      <c r="FA3705" s="27"/>
    </row>
    <row r="3706" spans="1:157">
      <c r="A3706" s="40">
        <v>43881</v>
      </c>
      <c r="B3706">
        <v>4085.6750831644799</v>
      </c>
      <c r="C3706">
        <f>B3706-MAX($B$4:B3706)</f>
        <v>-49.639999999999873</v>
      </c>
      <c r="L3706" s="27"/>
      <c r="CC3706" s="26"/>
      <c r="CO3706" s="15">
        <v>43881</v>
      </c>
      <c r="CP3706" s="60">
        <v>301.97983787516614</v>
      </c>
      <c r="DG3706" s="26"/>
      <c r="EZ3706" s="26"/>
      <c r="FA3706" s="27"/>
    </row>
    <row r="3707" spans="1:157">
      <c r="A3707" s="40">
        <v>43882</v>
      </c>
      <c r="B3707">
        <v>4084.3350831644798</v>
      </c>
      <c r="C3707">
        <f>B3707-MAX($B$4:B3707)</f>
        <v>-50.980000000000018</v>
      </c>
      <c r="L3707" s="27"/>
      <c r="CC3707" s="26"/>
      <c r="CO3707" s="15">
        <v>43882</v>
      </c>
      <c r="CP3707" s="60">
        <v>301.43983787516606</v>
      </c>
      <c r="DG3707" s="26"/>
      <c r="EZ3707" s="26"/>
      <c r="FA3707" s="27"/>
    </row>
    <row r="3708" spans="1:157">
      <c r="A3708" s="40">
        <v>43883</v>
      </c>
      <c r="B3708">
        <v>4084.3350831644798</v>
      </c>
      <c r="C3708">
        <f>B3708-MAX($B$4:B3708)</f>
        <v>-50.980000000000018</v>
      </c>
      <c r="L3708" s="27"/>
      <c r="CC3708" s="26"/>
      <c r="CO3708" s="15">
        <v>43883</v>
      </c>
      <c r="CP3708" s="60">
        <v>301.43983787516606</v>
      </c>
      <c r="DG3708" s="26"/>
      <c r="EZ3708" s="26"/>
      <c r="FA3708" s="27"/>
    </row>
    <row r="3709" spans="1:157">
      <c r="A3709" s="40">
        <v>43884</v>
      </c>
      <c r="B3709">
        <v>4084.3350831644798</v>
      </c>
      <c r="C3709">
        <f>B3709-MAX($B$4:B3709)</f>
        <v>-50.980000000000018</v>
      </c>
      <c r="L3709" s="27"/>
      <c r="CC3709" s="26"/>
      <c r="CO3709" s="15">
        <v>43884</v>
      </c>
      <c r="CP3709" s="60">
        <v>301.43983787516606</v>
      </c>
      <c r="DG3709" s="26"/>
      <c r="EZ3709" s="26"/>
      <c r="FA3709" s="27"/>
    </row>
    <row r="3710" spans="1:157">
      <c r="A3710" s="40">
        <v>43885</v>
      </c>
      <c r="B3710">
        <v>4069.7150831644799</v>
      </c>
      <c r="C3710">
        <f>B3710-MAX($B$4:B3710)</f>
        <v>-65.599999999999909</v>
      </c>
      <c r="L3710" s="27"/>
      <c r="CC3710" s="26"/>
      <c r="CO3710" s="15">
        <v>43885</v>
      </c>
      <c r="CP3710" s="60">
        <v>298.13983787516611</v>
      </c>
      <c r="DG3710" s="26"/>
      <c r="EZ3710" s="26"/>
      <c r="FA3710" s="27"/>
    </row>
    <row r="3711" spans="1:157">
      <c r="A3711" s="40">
        <v>43886</v>
      </c>
      <c r="B3711">
        <v>4067.0350831644801</v>
      </c>
      <c r="C3711">
        <f>B3711-MAX($B$4:B3711)</f>
        <v>-68.279999999999745</v>
      </c>
      <c r="L3711" s="27"/>
      <c r="CC3711" s="26"/>
      <c r="CO3711" s="15">
        <v>43886</v>
      </c>
      <c r="CP3711" s="60">
        <v>298.17983787516607</v>
      </c>
      <c r="DG3711" s="26"/>
      <c r="EZ3711" s="26"/>
      <c r="FA3711" s="27"/>
    </row>
    <row r="3712" spans="1:157">
      <c r="A3712" s="40">
        <v>43887</v>
      </c>
      <c r="B3712">
        <v>4072.4550831644801</v>
      </c>
      <c r="C3712">
        <f>B3712-MAX($B$4:B3712)</f>
        <v>-62.859999999999673</v>
      </c>
      <c r="L3712" s="27"/>
      <c r="CC3712" s="26"/>
      <c r="CO3712" s="15">
        <v>43887</v>
      </c>
      <c r="CP3712" s="60">
        <v>297.3398378751661</v>
      </c>
      <c r="DG3712" s="26"/>
      <c r="EZ3712" s="26"/>
      <c r="FA3712" s="27"/>
    </row>
    <row r="3713" spans="1:157">
      <c r="A3713" s="40">
        <v>43888</v>
      </c>
      <c r="B3713">
        <v>4077.3950831644802</v>
      </c>
      <c r="C3713">
        <f>B3713-MAX($B$4:B3713)</f>
        <v>-57.919999999999618</v>
      </c>
      <c r="L3713" s="27"/>
      <c r="CC3713" s="26"/>
      <c r="CO3713" s="15">
        <v>43888</v>
      </c>
      <c r="CP3713" s="60">
        <v>296.3998378751661</v>
      </c>
      <c r="DG3713" s="26"/>
      <c r="EZ3713" s="26"/>
      <c r="FA3713" s="27"/>
    </row>
    <row r="3714" spans="1:157">
      <c r="A3714" s="40">
        <v>43889</v>
      </c>
      <c r="B3714">
        <v>4139.3550831644798</v>
      </c>
      <c r="C3714">
        <f>B3714-MAX($B$4:B3714)</f>
        <v>0</v>
      </c>
      <c r="L3714" s="27"/>
      <c r="CC3714" s="26"/>
      <c r="CO3714" s="15">
        <v>43889</v>
      </c>
      <c r="CP3714" s="60">
        <v>296.3998378751661</v>
      </c>
      <c r="DG3714" s="26"/>
      <c r="EZ3714" s="26"/>
      <c r="FA3714" s="27"/>
    </row>
    <row r="3715" spans="1:157">
      <c r="A3715" s="40">
        <v>43890</v>
      </c>
      <c r="B3715">
        <v>4139.3550831644798</v>
      </c>
      <c r="C3715">
        <f>B3715-MAX($B$4:B3715)</f>
        <v>0</v>
      </c>
      <c r="L3715" s="27"/>
      <c r="CC3715" s="26"/>
      <c r="CO3715" s="15">
        <v>43890</v>
      </c>
      <c r="CP3715" s="60">
        <v>296.3998378751661</v>
      </c>
      <c r="DG3715" s="26"/>
      <c r="EZ3715" s="26"/>
      <c r="FA3715" s="27"/>
    </row>
    <row r="3716" spans="1:157">
      <c r="A3716" s="40">
        <v>43891</v>
      </c>
      <c r="B3716">
        <v>4139.3550831644798</v>
      </c>
      <c r="C3716">
        <f>B3716-MAX($B$4:B3716)</f>
        <v>0</v>
      </c>
      <c r="L3716" s="27"/>
      <c r="CC3716" s="26"/>
      <c r="CO3716" s="15">
        <v>43891</v>
      </c>
      <c r="CP3716" s="60">
        <v>296.3998378751661</v>
      </c>
      <c r="DG3716" s="26"/>
      <c r="EZ3716" s="26"/>
      <c r="FA3716" s="27"/>
    </row>
    <row r="3717" spans="1:157">
      <c r="A3717" s="40">
        <v>43892</v>
      </c>
      <c r="B3717">
        <v>4108.4950831644801</v>
      </c>
      <c r="C3717">
        <f>B3717-MAX($B$4:B3717)</f>
        <v>-30.859999999999673</v>
      </c>
      <c r="L3717" s="27"/>
      <c r="CC3717" s="26"/>
      <c r="CO3717" s="15">
        <v>43892</v>
      </c>
      <c r="CP3717" s="60">
        <v>296.3998378751661</v>
      </c>
      <c r="DG3717" s="26"/>
      <c r="EZ3717" s="26"/>
      <c r="FA3717" s="27"/>
    </row>
    <row r="3718" spans="1:157">
      <c r="A3718" s="40">
        <v>43893</v>
      </c>
      <c r="B3718">
        <v>4101.11508316448</v>
      </c>
      <c r="C3718">
        <f>B3718-MAX($B$4:B3718)</f>
        <v>-38.239999999999782</v>
      </c>
      <c r="L3718" s="27"/>
      <c r="CC3718" s="26"/>
      <c r="CO3718" s="15">
        <v>43893</v>
      </c>
      <c r="CP3718" s="60">
        <v>296.3998378751661</v>
      </c>
      <c r="DG3718" s="26"/>
      <c r="EZ3718" s="26"/>
      <c r="FA3718" s="27"/>
    </row>
    <row r="3719" spans="1:157">
      <c r="A3719" s="40">
        <v>43894</v>
      </c>
      <c r="B3719">
        <v>4120.6950831644799</v>
      </c>
      <c r="C3719">
        <f>B3719-MAX($B$4:B3719)</f>
        <v>-18.659999999999854</v>
      </c>
      <c r="L3719" s="27"/>
      <c r="CC3719" s="26"/>
      <c r="CO3719" s="15">
        <v>43894</v>
      </c>
      <c r="CP3719" s="60">
        <v>296.3998378751661</v>
      </c>
      <c r="DG3719" s="26"/>
      <c r="EZ3719" s="26"/>
      <c r="FA3719" s="27"/>
    </row>
    <row r="3720" spans="1:157">
      <c r="A3720" s="40">
        <v>43895</v>
      </c>
      <c r="B3720">
        <v>4132.1250831644802</v>
      </c>
      <c r="C3720">
        <f>B3720-MAX($B$4:B3720)</f>
        <v>-7.2299999999995634</v>
      </c>
      <c r="L3720" s="27"/>
      <c r="CC3720" s="26"/>
      <c r="CO3720" s="15">
        <v>43895</v>
      </c>
      <c r="CP3720" s="60">
        <v>296.3998378751661</v>
      </c>
      <c r="DG3720" s="26"/>
      <c r="EZ3720" s="26"/>
      <c r="FA3720" s="27"/>
    </row>
    <row r="3721" spans="1:157">
      <c r="A3721" s="40">
        <v>43896</v>
      </c>
      <c r="B3721">
        <v>4134.8450831644795</v>
      </c>
      <c r="C3721">
        <f>B3721-MAX($B$4:B3721)</f>
        <v>-4.5100000000002183</v>
      </c>
      <c r="L3721" s="27"/>
      <c r="CC3721" s="26"/>
      <c r="CO3721" s="15">
        <v>43896</v>
      </c>
      <c r="CP3721" s="60">
        <v>296.3998378751661</v>
      </c>
      <c r="DG3721" s="26"/>
      <c r="EZ3721" s="26"/>
      <c r="FA3721" s="27"/>
    </row>
    <row r="3722" spans="1:157">
      <c r="A3722" s="40">
        <v>43897</v>
      </c>
      <c r="B3722">
        <v>4134.8450831644795</v>
      </c>
      <c r="C3722">
        <f>B3722-MAX($B$4:B3722)</f>
        <v>-4.5100000000002183</v>
      </c>
      <c r="L3722" s="27"/>
      <c r="CC3722" s="26"/>
      <c r="CO3722" s="15">
        <v>43897</v>
      </c>
      <c r="CP3722" s="60">
        <v>296.3998378751661</v>
      </c>
      <c r="DG3722" s="26"/>
      <c r="EZ3722" s="26"/>
      <c r="FA3722" s="27"/>
    </row>
    <row r="3723" spans="1:157">
      <c r="A3723" s="40">
        <v>43898</v>
      </c>
      <c r="B3723">
        <v>4134.8450831644795</v>
      </c>
      <c r="C3723">
        <f>B3723-MAX($B$4:B3723)</f>
        <v>-4.5100000000002183</v>
      </c>
      <c r="L3723" s="27"/>
      <c r="CC3723" s="26"/>
      <c r="CO3723" s="15">
        <v>43898</v>
      </c>
      <c r="CP3723" s="60">
        <v>296.3998378751661</v>
      </c>
      <c r="DG3723" s="26"/>
      <c r="EZ3723" s="26"/>
      <c r="FA3723" s="27"/>
    </row>
    <row r="3724" spans="1:157">
      <c r="A3724" s="40">
        <v>43899</v>
      </c>
      <c r="B3724">
        <v>4134.8850831644804</v>
      </c>
      <c r="C3724">
        <f>B3724-MAX($B$4:B3724)</f>
        <v>-4.4699999999993452</v>
      </c>
      <c r="L3724" s="27"/>
      <c r="CC3724" s="26"/>
      <c r="CO3724" s="15">
        <v>43899</v>
      </c>
      <c r="CP3724" s="60">
        <v>296.3998378751661</v>
      </c>
      <c r="DG3724" s="26"/>
      <c r="EZ3724" s="26"/>
      <c r="FA3724" s="27"/>
    </row>
    <row r="3725" spans="1:157">
      <c r="A3725" s="40">
        <v>43900</v>
      </c>
      <c r="B3725">
        <v>4126.4646844772296</v>
      </c>
      <c r="C3725">
        <f>B3725-MAX($B$4:B3725)</f>
        <v>-12.890398687250126</v>
      </c>
      <c r="L3725" s="27"/>
      <c r="CC3725" s="26"/>
      <c r="CO3725" s="15">
        <v>43900</v>
      </c>
      <c r="CP3725" s="60">
        <v>293.59303831274997</v>
      </c>
      <c r="DG3725" s="26"/>
      <c r="EZ3725" s="26"/>
      <c r="FA3725" s="27"/>
    </row>
    <row r="3726" spans="1:157">
      <c r="A3726" s="40">
        <v>43901</v>
      </c>
      <c r="B3726">
        <v>4126.4646844772296</v>
      </c>
      <c r="C3726">
        <f>B3726-MAX($B$4:B3726)</f>
        <v>-12.890398687250126</v>
      </c>
      <c r="L3726" s="27"/>
      <c r="CC3726" s="26"/>
      <c r="CO3726" s="15">
        <v>43901</v>
      </c>
      <c r="CP3726" s="60">
        <v>293.59303831274997</v>
      </c>
      <c r="DG3726" s="26"/>
      <c r="EZ3726" s="26"/>
      <c r="FA3726" s="27"/>
    </row>
    <row r="3727" spans="1:157">
      <c r="A3727" s="40">
        <v>43902</v>
      </c>
      <c r="B3727">
        <v>4126.4646844772296</v>
      </c>
      <c r="C3727">
        <f>B3727-MAX($B$4:B3727)</f>
        <v>-12.890398687250126</v>
      </c>
      <c r="L3727" s="27"/>
      <c r="CC3727" s="26"/>
      <c r="CO3727" s="15">
        <v>43902</v>
      </c>
      <c r="CP3727" s="60">
        <v>293.59303831274997</v>
      </c>
      <c r="DG3727" s="26"/>
      <c r="EZ3727" s="26"/>
      <c r="FA3727" s="27"/>
    </row>
    <row r="3728" spans="1:157">
      <c r="A3728" s="40">
        <v>43903</v>
      </c>
      <c r="B3728">
        <v>4126.4646844772296</v>
      </c>
      <c r="C3728">
        <f>B3728-MAX($B$4:B3728)</f>
        <v>-12.890398687250126</v>
      </c>
      <c r="L3728" s="27"/>
      <c r="CC3728" s="26"/>
      <c r="CO3728" s="15">
        <v>43903</v>
      </c>
      <c r="CP3728" s="60">
        <v>293.59303831274997</v>
      </c>
      <c r="DG3728" s="26"/>
      <c r="EZ3728" s="26"/>
      <c r="FA3728" s="27"/>
    </row>
    <row r="3729" spans="1:157">
      <c r="A3729" s="40">
        <v>43904</v>
      </c>
      <c r="B3729">
        <v>4126.4646844772296</v>
      </c>
      <c r="C3729">
        <f>B3729-MAX($B$4:B3729)</f>
        <v>-12.890398687250126</v>
      </c>
      <c r="L3729" s="27"/>
      <c r="CC3729" s="26"/>
      <c r="CO3729" s="15">
        <v>43904</v>
      </c>
      <c r="CP3729" s="60">
        <v>293.59303831274997</v>
      </c>
      <c r="DG3729" s="26"/>
      <c r="EZ3729" s="26"/>
      <c r="FA3729" s="27"/>
    </row>
    <row r="3730" spans="1:157">
      <c r="A3730" s="40">
        <v>43905</v>
      </c>
      <c r="B3730">
        <v>4126.4646844772296</v>
      </c>
      <c r="C3730">
        <f>B3730-MAX($B$4:B3730)</f>
        <v>-12.890398687250126</v>
      </c>
      <c r="L3730" s="27"/>
      <c r="CC3730" s="26"/>
      <c r="CO3730" s="15">
        <v>43905</v>
      </c>
      <c r="CP3730" s="60">
        <v>293.59303831274997</v>
      </c>
      <c r="DG3730" s="26"/>
      <c r="EZ3730" s="26"/>
      <c r="FA3730" s="27"/>
    </row>
    <row r="3731" spans="1:157">
      <c r="A3731" s="40">
        <v>43906</v>
      </c>
      <c r="B3731">
        <v>4126.4646844772296</v>
      </c>
      <c r="C3731">
        <f>B3731-MAX($B$4:B3731)</f>
        <v>-12.890398687250126</v>
      </c>
      <c r="L3731" s="27"/>
      <c r="CC3731" s="26"/>
      <c r="CO3731" s="15">
        <v>43906</v>
      </c>
      <c r="CP3731" s="60">
        <v>293.59303831274997</v>
      </c>
      <c r="DG3731" s="26"/>
      <c r="EZ3731" s="26"/>
      <c r="FA3731" s="27"/>
    </row>
    <row r="3732" spans="1:157">
      <c r="A3732" s="40">
        <v>43907</v>
      </c>
      <c r="B3732">
        <v>4105.0988805468996</v>
      </c>
      <c r="C3732">
        <f>B3732-MAX($B$4:B3732)</f>
        <v>-34.256202617580129</v>
      </c>
      <c r="L3732" s="27"/>
      <c r="CC3732" s="26"/>
      <c r="CO3732" s="15">
        <v>43907</v>
      </c>
      <c r="CP3732" s="60">
        <v>286.97110366930826</v>
      </c>
      <c r="DG3732" s="26"/>
      <c r="EZ3732" s="26"/>
      <c r="FA3732" s="27"/>
    </row>
    <row r="3733" spans="1:157">
      <c r="A3733" s="40">
        <v>43908</v>
      </c>
      <c r="B3733">
        <v>4094.8488805469001</v>
      </c>
      <c r="C3733">
        <f>B3733-MAX($B$4:B3733)</f>
        <v>-44.506202617579675</v>
      </c>
      <c r="L3733" s="27"/>
      <c r="CC3733" s="26"/>
      <c r="CO3733" s="15">
        <v>43908</v>
      </c>
      <c r="CP3733" s="60">
        <v>286.97110366930826</v>
      </c>
      <c r="DG3733" s="26"/>
      <c r="EZ3733" s="26"/>
      <c r="FA3733" s="27"/>
    </row>
    <row r="3734" spans="1:157">
      <c r="A3734" s="40">
        <v>43909</v>
      </c>
      <c r="B3734">
        <v>4075.0488805468999</v>
      </c>
      <c r="C3734">
        <f>B3734-MAX($B$4:B3734)</f>
        <v>-64.306202617579856</v>
      </c>
      <c r="L3734" s="27"/>
      <c r="CC3734" s="26"/>
      <c r="CO3734" s="15">
        <v>43909</v>
      </c>
      <c r="CP3734" s="60">
        <v>286.97110366930826</v>
      </c>
      <c r="DG3734" s="26"/>
      <c r="EZ3734" s="26"/>
      <c r="FA3734" s="27"/>
    </row>
    <row r="3735" spans="1:157">
      <c r="A3735" s="40">
        <v>43910</v>
      </c>
      <c r="B3735">
        <v>4102.9988805469002</v>
      </c>
      <c r="C3735">
        <f>B3735-MAX($B$4:B3735)</f>
        <v>-36.356202617579584</v>
      </c>
      <c r="L3735" s="27"/>
      <c r="CC3735" s="26"/>
      <c r="CO3735" s="15">
        <v>43910</v>
      </c>
      <c r="CP3735" s="60">
        <v>286.97110366930826</v>
      </c>
      <c r="DG3735" s="26"/>
      <c r="EZ3735" s="26"/>
      <c r="FA3735" s="27"/>
    </row>
    <row r="3736" spans="1:157">
      <c r="A3736" s="40">
        <v>43911</v>
      </c>
      <c r="B3736">
        <v>4102.9988805469002</v>
      </c>
      <c r="C3736">
        <f>B3736-MAX($B$4:B3736)</f>
        <v>-36.356202617579584</v>
      </c>
      <c r="L3736" s="27"/>
      <c r="CC3736" s="26"/>
      <c r="CO3736" s="15">
        <v>43911</v>
      </c>
      <c r="CP3736" s="60">
        <v>286.97110366930826</v>
      </c>
      <c r="DG3736" s="26"/>
      <c r="EZ3736" s="26"/>
      <c r="FA3736" s="27"/>
    </row>
    <row r="3737" spans="1:157">
      <c r="A3737" s="40">
        <v>43912</v>
      </c>
      <c r="B3737">
        <v>4102.9988805469002</v>
      </c>
      <c r="C3737">
        <f>B3737-MAX($B$4:B3737)</f>
        <v>-36.356202617579584</v>
      </c>
      <c r="L3737" s="27"/>
      <c r="CC3737" s="26"/>
      <c r="CO3737" s="15">
        <v>43912</v>
      </c>
      <c r="CP3737" s="60">
        <v>286.97110366930826</v>
      </c>
      <c r="DG3737" s="26"/>
      <c r="EZ3737" s="26"/>
      <c r="FA3737" s="27"/>
    </row>
    <row r="3738" spans="1:157">
      <c r="A3738" s="40">
        <v>43913</v>
      </c>
      <c r="B3738">
        <v>4083.3488805469001</v>
      </c>
      <c r="C3738">
        <f>B3738-MAX($B$4:B3738)</f>
        <v>-56.006202617579675</v>
      </c>
      <c r="L3738" s="27"/>
      <c r="CC3738" s="26"/>
      <c r="CO3738" s="15">
        <v>43913</v>
      </c>
      <c r="CP3738" s="60">
        <v>286.97110366930826</v>
      </c>
      <c r="DG3738" s="26"/>
      <c r="EZ3738" s="26"/>
      <c r="FA3738" s="27"/>
    </row>
    <row r="3739" spans="1:157">
      <c r="A3739" s="40">
        <v>43914</v>
      </c>
      <c r="B3739">
        <v>4150.6288805469003</v>
      </c>
      <c r="C3739">
        <f>B3739-MAX($B$4:B3739)</f>
        <v>0</v>
      </c>
      <c r="L3739" s="27"/>
      <c r="CC3739" s="26"/>
      <c r="CO3739" s="15">
        <v>43914</v>
      </c>
      <c r="CP3739" s="60">
        <v>297.53110366930832</v>
      </c>
      <c r="DG3739" s="26"/>
      <c r="EZ3739" s="26"/>
      <c r="FA3739" s="27"/>
    </row>
    <row r="3740" spans="1:157">
      <c r="A3740" s="40">
        <v>43915</v>
      </c>
      <c r="B3740">
        <v>4202.0788805469001</v>
      </c>
      <c r="C3740">
        <f>B3740-MAX($B$4:B3740)</f>
        <v>0</v>
      </c>
      <c r="L3740" s="27"/>
      <c r="CC3740" s="26"/>
      <c r="CO3740" s="15">
        <v>43915</v>
      </c>
      <c r="CP3740" s="60">
        <v>298.19110366930829</v>
      </c>
      <c r="DG3740" s="26"/>
      <c r="EZ3740" s="26"/>
      <c r="FA3740" s="27"/>
    </row>
    <row r="3741" spans="1:157">
      <c r="A3741" s="40">
        <v>43916</v>
      </c>
      <c r="B3741">
        <v>4180.6588805469</v>
      </c>
      <c r="C3741">
        <f>B3741-MAX($B$4:B3741)</f>
        <v>-21.420000000000073</v>
      </c>
      <c r="L3741" s="27"/>
      <c r="CC3741" s="26"/>
      <c r="CO3741" s="15">
        <v>43916</v>
      </c>
      <c r="CP3741" s="60">
        <v>297.02110366930833</v>
      </c>
      <c r="DG3741" s="26"/>
      <c r="EZ3741" s="26"/>
      <c r="FA3741" s="27"/>
    </row>
    <row r="3742" spans="1:157">
      <c r="A3742" s="40">
        <v>43917</v>
      </c>
      <c r="B3742">
        <v>4183.5388805469001</v>
      </c>
      <c r="C3742">
        <f>B3742-MAX($B$4:B3742)</f>
        <v>-18.539999999999964</v>
      </c>
      <c r="L3742" s="27"/>
      <c r="CC3742" s="26"/>
      <c r="CO3742" s="15">
        <v>43917</v>
      </c>
      <c r="CP3742" s="60">
        <v>293.69110366930829</v>
      </c>
      <c r="DG3742" s="26"/>
      <c r="EZ3742" s="26"/>
      <c r="FA3742" s="27"/>
    </row>
    <row r="3743" spans="1:157">
      <c r="A3743" s="40">
        <v>43918</v>
      </c>
      <c r="B3743">
        <v>4183.5388805469001</v>
      </c>
      <c r="C3743">
        <f>B3743-MAX($B$4:B3743)</f>
        <v>-18.539999999999964</v>
      </c>
      <c r="L3743" s="27"/>
      <c r="CC3743" s="26"/>
      <c r="CO3743" s="15">
        <v>43918</v>
      </c>
      <c r="CP3743" s="60">
        <v>293.69110366930829</v>
      </c>
      <c r="DG3743" s="26"/>
      <c r="EZ3743" s="26"/>
      <c r="FA3743" s="27"/>
    </row>
    <row r="3744" spans="1:157">
      <c r="A3744" s="40">
        <v>43919</v>
      </c>
      <c r="B3744">
        <v>4183.5388805469001</v>
      </c>
      <c r="C3744">
        <f>B3744-MAX($B$4:B3744)</f>
        <v>-18.539999999999964</v>
      </c>
      <c r="L3744" s="27"/>
      <c r="CC3744" s="26"/>
      <c r="CO3744" s="15">
        <v>43919</v>
      </c>
      <c r="CP3744" s="60">
        <v>293.69110366930829</v>
      </c>
      <c r="DG3744" s="26"/>
      <c r="EZ3744" s="26"/>
      <c r="FA3744" s="27"/>
    </row>
    <row r="3745" spans="1:157">
      <c r="A3745" s="40">
        <v>43920</v>
      </c>
      <c r="B3745">
        <v>4179.9388805468998</v>
      </c>
      <c r="C3745">
        <f>B3745-MAX($B$4:B3745)</f>
        <v>-22.140000000000327</v>
      </c>
      <c r="L3745" s="27"/>
      <c r="CC3745" s="26"/>
      <c r="CO3745" s="15">
        <v>43920</v>
      </c>
      <c r="CP3745" s="60">
        <v>293.63110366930829</v>
      </c>
      <c r="DG3745" s="26"/>
      <c r="EZ3745" s="26"/>
      <c r="FA3745" s="27"/>
    </row>
    <row r="3746" spans="1:157">
      <c r="A3746" s="40">
        <v>43921</v>
      </c>
      <c r="B3746">
        <v>4240.0988805468996</v>
      </c>
      <c r="C3746">
        <f>B3746-MAX($B$4:B3746)</f>
        <v>0</v>
      </c>
      <c r="L3746" s="27"/>
      <c r="CC3746" s="26"/>
      <c r="CO3746" s="15">
        <v>43921</v>
      </c>
      <c r="CP3746" s="60">
        <v>300.32110366930829</v>
      </c>
      <c r="DG3746" s="26"/>
      <c r="EZ3746" s="26"/>
      <c r="FA3746" s="27"/>
    </row>
    <row r="3747" spans="1:157">
      <c r="A3747" s="40">
        <v>43922</v>
      </c>
      <c r="B3747">
        <v>4218.7988805469004</v>
      </c>
      <c r="C3747">
        <f>B3747-MAX($B$4:B3747)</f>
        <v>-21.299999999999272</v>
      </c>
      <c r="L3747" s="27"/>
      <c r="CC3747" s="26"/>
      <c r="CO3747" s="15">
        <v>43922</v>
      </c>
      <c r="CP3747" s="60">
        <v>302.2411036693083</v>
      </c>
      <c r="DG3747" s="26"/>
      <c r="EZ3747" s="26"/>
      <c r="FA3747" s="27"/>
    </row>
    <row r="3748" spans="1:157">
      <c r="A3748" s="40">
        <v>43923</v>
      </c>
      <c r="B3748">
        <v>4259.4088805469</v>
      </c>
      <c r="C3748">
        <f>B3748-MAX($B$4:B3748)</f>
        <v>0</v>
      </c>
      <c r="L3748" s="27"/>
      <c r="CC3748" s="26"/>
      <c r="CO3748" s="15">
        <v>43923</v>
      </c>
      <c r="CP3748" s="60">
        <v>304.46110366930827</v>
      </c>
      <c r="DG3748" s="26"/>
      <c r="EZ3748" s="26"/>
      <c r="FA3748" s="27"/>
    </row>
    <row r="3749" spans="1:157">
      <c r="A3749" s="40">
        <v>43924</v>
      </c>
      <c r="B3749">
        <v>4273.8988805468998</v>
      </c>
      <c r="C3749">
        <f>B3749-MAX($B$4:B3749)</f>
        <v>0</v>
      </c>
      <c r="L3749" s="27"/>
      <c r="CC3749" s="26"/>
      <c r="CO3749" s="15">
        <v>43924</v>
      </c>
      <c r="CP3749" s="60">
        <v>306.98110366930831</v>
      </c>
      <c r="DG3749" s="26"/>
      <c r="EZ3749" s="26"/>
      <c r="FA3749" s="27"/>
    </row>
    <row r="3750" spans="1:157">
      <c r="A3750" s="40">
        <v>43925</v>
      </c>
      <c r="B3750">
        <v>4273.8988805468998</v>
      </c>
      <c r="C3750">
        <f>B3750-MAX($B$4:B3750)</f>
        <v>0</v>
      </c>
      <c r="L3750" s="27"/>
      <c r="CC3750" s="26"/>
      <c r="CO3750" s="15">
        <v>43925</v>
      </c>
      <c r="CP3750" s="60">
        <v>306.98110366930831</v>
      </c>
      <c r="DG3750" s="26"/>
      <c r="EZ3750" s="26"/>
      <c r="FA3750" s="27"/>
    </row>
    <row r="3751" spans="1:157">
      <c r="A3751" s="40">
        <v>43926</v>
      </c>
      <c r="B3751">
        <v>4273.8988805468998</v>
      </c>
      <c r="C3751">
        <f>B3751-MAX($B$4:B3751)</f>
        <v>0</v>
      </c>
      <c r="L3751" s="27"/>
      <c r="CC3751" s="26"/>
      <c r="CO3751" s="15">
        <v>43926</v>
      </c>
      <c r="CP3751" s="60">
        <v>306.98110366930831</v>
      </c>
      <c r="DG3751" s="26"/>
      <c r="EZ3751" s="26"/>
      <c r="FA3751" s="27"/>
    </row>
    <row r="3752" spans="1:157">
      <c r="A3752" s="40">
        <v>43927</v>
      </c>
      <c r="B3752">
        <v>4274.2588805469004</v>
      </c>
      <c r="C3752">
        <f>B3752-MAX($B$4:B3752)</f>
        <v>0</v>
      </c>
      <c r="L3752" s="27"/>
      <c r="CC3752" s="26"/>
      <c r="CO3752" s="15">
        <v>43927</v>
      </c>
      <c r="CP3752" s="60">
        <v>309.02110366930833</v>
      </c>
      <c r="DG3752" s="26"/>
      <c r="EZ3752" s="26"/>
      <c r="FA3752" s="27"/>
    </row>
    <row r="3753" spans="1:157">
      <c r="A3753" s="40">
        <v>43928</v>
      </c>
      <c r="B3753">
        <v>4268.55590590881</v>
      </c>
      <c r="C3753">
        <f>B3753-MAX($B$4:B3753)</f>
        <v>-5.7029746380903816</v>
      </c>
      <c r="L3753" s="27"/>
      <c r="CC3753" s="26"/>
      <c r="CO3753" s="15">
        <v>43928</v>
      </c>
      <c r="CP3753" s="60">
        <v>308.62756513164538</v>
      </c>
      <c r="DG3753" s="26"/>
      <c r="EZ3753" s="26"/>
      <c r="FA3753" s="27"/>
    </row>
    <row r="3754" spans="1:157">
      <c r="A3754" s="40">
        <v>43929</v>
      </c>
      <c r="B3754">
        <v>4272.7265215217903</v>
      </c>
      <c r="C3754">
        <f>B3754-MAX($B$4:B3754)</f>
        <v>-1.5323590251100541</v>
      </c>
      <c r="L3754" s="27"/>
      <c r="CC3754" s="26"/>
      <c r="CO3754" s="15">
        <v>43929</v>
      </c>
      <c r="CP3754" s="60">
        <v>309.11110366930831</v>
      </c>
      <c r="DG3754" s="26"/>
      <c r="EZ3754" s="26"/>
      <c r="FA3754" s="27"/>
    </row>
    <row r="3755" spans="1:157">
      <c r="A3755" s="40">
        <v>43930</v>
      </c>
      <c r="B3755">
        <v>4274.4365215217904</v>
      </c>
      <c r="C3755">
        <f>B3755-MAX($B$4:B3755)</f>
        <v>0</v>
      </c>
      <c r="L3755" s="27"/>
      <c r="CC3755" s="26"/>
      <c r="CO3755" s="15">
        <v>43930</v>
      </c>
      <c r="CP3755" s="60">
        <v>309.6811036693083</v>
      </c>
      <c r="DG3755" s="26"/>
      <c r="EZ3755" s="26"/>
      <c r="FA3755" s="27"/>
    </row>
    <row r="3756" spans="1:157">
      <c r="A3756" s="40">
        <v>43931</v>
      </c>
      <c r="B3756">
        <v>4275.4265215217902</v>
      </c>
      <c r="C3756">
        <f>B3756-MAX($B$4:B3756)</f>
        <v>0</v>
      </c>
      <c r="L3756" s="27"/>
      <c r="CC3756" s="26"/>
      <c r="CO3756" s="15">
        <v>43931</v>
      </c>
      <c r="CP3756" s="60">
        <v>310.01110366930828</v>
      </c>
      <c r="DG3756" s="26"/>
      <c r="EZ3756" s="26"/>
      <c r="FA3756" s="27"/>
    </row>
    <row r="3757" spans="1:157">
      <c r="A3757" s="40">
        <v>43932</v>
      </c>
      <c r="B3757">
        <v>4275.4265215217902</v>
      </c>
      <c r="C3757">
        <f>B3757-MAX($B$4:B3757)</f>
        <v>0</v>
      </c>
      <c r="L3757" s="27"/>
      <c r="CC3757" s="26"/>
      <c r="CO3757" s="15">
        <v>43932</v>
      </c>
      <c r="CP3757" s="60">
        <v>310.01110366930828</v>
      </c>
      <c r="DG3757" s="26"/>
      <c r="EZ3757" s="26"/>
      <c r="FA3757" s="27"/>
    </row>
    <row r="3758" spans="1:157">
      <c r="A3758" s="40">
        <v>43933</v>
      </c>
      <c r="B3758">
        <v>4275.4265215217902</v>
      </c>
      <c r="C3758">
        <f>B3758-MAX($B$4:B3758)</f>
        <v>0</v>
      </c>
      <c r="L3758" s="27"/>
      <c r="CC3758" s="26"/>
      <c r="CO3758" s="15">
        <v>43933</v>
      </c>
      <c r="CP3758" s="60">
        <v>310.01110366930828</v>
      </c>
      <c r="DG3758" s="26"/>
      <c r="EZ3758" s="26"/>
      <c r="FA3758" s="27"/>
    </row>
    <row r="3759" spans="1:157">
      <c r="A3759" s="40">
        <v>43934</v>
      </c>
      <c r="B3759">
        <v>4280.7365215217997</v>
      </c>
      <c r="C3759">
        <f>B3759-MAX($B$4:B3759)</f>
        <v>0</v>
      </c>
      <c r="L3759" s="27"/>
      <c r="CC3759" s="26"/>
      <c r="CO3759" s="15">
        <v>43934</v>
      </c>
      <c r="CP3759" s="60">
        <v>311.78110366930832</v>
      </c>
      <c r="DG3759" s="26"/>
      <c r="EZ3759" s="26"/>
      <c r="FA3759" s="27"/>
    </row>
    <row r="3760" spans="1:157">
      <c r="A3760" s="40">
        <v>43935</v>
      </c>
      <c r="B3760">
        <v>4295.7165215217901</v>
      </c>
      <c r="C3760">
        <f>B3760-MAX($B$4:B3760)</f>
        <v>0</v>
      </c>
      <c r="L3760" s="27"/>
      <c r="CC3760" s="26"/>
      <c r="CO3760" s="15">
        <v>43935</v>
      </c>
      <c r="CP3760" s="60">
        <v>312.5611036693083</v>
      </c>
      <c r="DG3760" s="26"/>
      <c r="EZ3760" s="26"/>
      <c r="FA3760" s="27"/>
    </row>
    <row r="3761" spans="1:157">
      <c r="A3761" s="40">
        <v>43936</v>
      </c>
      <c r="B3761">
        <v>4295.7165215217901</v>
      </c>
      <c r="C3761">
        <f>B3761-MAX($B$4:B3761)</f>
        <v>0</v>
      </c>
      <c r="L3761" s="27"/>
      <c r="CC3761" s="26"/>
      <c r="CO3761" s="15">
        <v>43936</v>
      </c>
      <c r="CP3761" s="60">
        <v>312.5611036693083</v>
      </c>
      <c r="DG3761" s="26"/>
      <c r="EZ3761" s="26"/>
      <c r="FA3761" s="27"/>
    </row>
    <row r="3762" spans="1:157">
      <c r="A3762" s="40">
        <v>43937</v>
      </c>
      <c r="B3762">
        <v>4304.1365215217902</v>
      </c>
      <c r="C3762">
        <f>B3762-MAX($B$4:B3762)</f>
        <v>0</v>
      </c>
      <c r="L3762" s="27"/>
      <c r="CC3762" s="26"/>
      <c r="CO3762" s="15">
        <v>43937</v>
      </c>
      <c r="CP3762" s="60">
        <v>314.60110366930832</v>
      </c>
      <c r="DG3762" s="26"/>
      <c r="EZ3762" s="26"/>
      <c r="FA3762" s="27"/>
    </row>
    <row r="3763" spans="1:157">
      <c r="A3763" s="40">
        <v>43938</v>
      </c>
      <c r="B3763">
        <v>4295.5565215217903</v>
      </c>
      <c r="C3763">
        <f>B3763-MAX($B$4:B3763)</f>
        <v>-8.5799999999999272</v>
      </c>
      <c r="L3763" s="27"/>
      <c r="CC3763" s="26"/>
      <c r="CO3763" s="15">
        <v>43938</v>
      </c>
      <c r="CP3763" s="60">
        <v>308.60110366930832</v>
      </c>
      <c r="DG3763" s="26"/>
      <c r="EZ3763" s="26"/>
      <c r="FA3763" s="27"/>
    </row>
    <row r="3764" spans="1:157">
      <c r="A3764" s="40">
        <v>43939</v>
      </c>
      <c r="B3764">
        <v>4295.5565215217903</v>
      </c>
      <c r="C3764">
        <f>B3764-MAX($B$4:B3764)</f>
        <v>-8.5799999999999272</v>
      </c>
      <c r="L3764" s="27"/>
      <c r="CC3764" s="26"/>
      <c r="CO3764" s="15">
        <v>43939</v>
      </c>
      <c r="CP3764" s="60">
        <v>308.60110366930832</v>
      </c>
      <c r="DG3764" s="26"/>
      <c r="EZ3764" s="26"/>
      <c r="FA3764" s="27"/>
    </row>
    <row r="3765" spans="1:157">
      <c r="A3765" s="40">
        <v>43940</v>
      </c>
      <c r="B3765">
        <v>4295.5565215217903</v>
      </c>
      <c r="C3765">
        <f>B3765-MAX($B$4:B3765)</f>
        <v>-8.5799999999999272</v>
      </c>
      <c r="L3765" s="27"/>
      <c r="CC3765" s="26"/>
      <c r="CO3765" s="15">
        <v>43940</v>
      </c>
      <c r="CP3765" s="60">
        <v>308.60110366930832</v>
      </c>
      <c r="DG3765" s="26"/>
      <c r="EZ3765" s="26"/>
      <c r="FA3765" s="27"/>
    </row>
    <row r="3766" spans="1:157">
      <c r="A3766" s="40">
        <v>43941</v>
      </c>
      <c r="B3766">
        <v>4305.3265215217998</v>
      </c>
      <c r="C3766">
        <f>B3766-MAX($B$4:B3766)</f>
        <v>0</v>
      </c>
      <c r="L3766" s="27"/>
      <c r="CC3766" s="26"/>
      <c r="CO3766" s="15">
        <v>43941</v>
      </c>
      <c r="CP3766" s="60">
        <v>312.65110366930833</v>
      </c>
      <c r="DG3766" s="26"/>
      <c r="EZ3766" s="26"/>
      <c r="FA3766" s="27"/>
    </row>
    <row r="3767" spans="1:157">
      <c r="A3767" s="40">
        <v>43942</v>
      </c>
      <c r="B3767">
        <v>4303.2665215217903</v>
      </c>
      <c r="C3767">
        <f>B3767-MAX($B$4:B3767)</f>
        <v>-2.0600000000094951</v>
      </c>
      <c r="L3767" s="27"/>
      <c r="CC3767" s="26"/>
      <c r="CO3767" s="15">
        <v>43942</v>
      </c>
      <c r="CP3767" s="60">
        <v>312.5611036693083</v>
      </c>
      <c r="DG3767" s="26"/>
      <c r="EZ3767" s="26"/>
      <c r="FA3767" s="27"/>
    </row>
    <row r="3768" spans="1:157">
      <c r="A3768" s="40">
        <v>43943</v>
      </c>
      <c r="B3768">
        <v>4294.5865215218</v>
      </c>
      <c r="C3768">
        <f>B3768-MAX($B$4:B3768)</f>
        <v>-10.739999999999782</v>
      </c>
      <c r="L3768" s="27"/>
      <c r="CC3768" s="26"/>
      <c r="CO3768" s="15">
        <v>43943</v>
      </c>
      <c r="CP3768" s="60">
        <v>310.04110366930831</v>
      </c>
      <c r="DG3768" s="26"/>
      <c r="EZ3768" s="26"/>
      <c r="FA3768" s="27"/>
    </row>
    <row r="3769" spans="1:157">
      <c r="A3769" s="40">
        <v>43944</v>
      </c>
      <c r="B3769">
        <v>4290.4765215217903</v>
      </c>
      <c r="C3769">
        <f>B3769-MAX($B$4:B3769)</f>
        <v>-14.850000000009459</v>
      </c>
      <c r="L3769" s="27"/>
      <c r="CC3769" s="26"/>
      <c r="CO3769" s="15">
        <v>43944</v>
      </c>
      <c r="CP3769" s="60">
        <v>309.65110366930833</v>
      </c>
      <c r="DG3769" s="26"/>
      <c r="EZ3769" s="26"/>
      <c r="FA3769" s="27"/>
    </row>
    <row r="3770" spans="1:157">
      <c r="A3770" s="40">
        <v>43945</v>
      </c>
      <c r="B3770">
        <v>4302.3465215217902</v>
      </c>
      <c r="C3770">
        <f>B3770-MAX($B$4:B3770)</f>
        <v>-2.9800000000095679</v>
      </c>
      <c r="L3770" s="27"/>
      <c r="CC3770" s="26"/>
      <c r="CO3770" s="15">
        <v>43945</v>
      </c>
      <c r="CP3770" s="60">
        <v>311.54110366930831</v>
      </c>
      <c r="DG3770" s="26"/>
      <c r="EZ3770" s="26"/>
      <c r="FA3770" s="27"/>
    </row>
    <row r="3771" spans="1:157">
      <c r="A3771" s="40">
        <v>43946</v>
      </c>
      <c r="B3771">
        <v>4302.3465215217902</v>
      </c>
      <c r="C3771">
        <f>B3771-MAX($B$4:B3771)</f>
        <v>-2.9800000000095679</v>
      </c>
      <c r="L3771" s="27"/>
      <c r="CC3771" s="26"/>
      <c r="CO3771" s="15">
        <v>43946</v>
      </c>
      <c r="CP3771" s="60">
        <v>311.54110366930831</v>
      </c>
      <c r="DG3771" s="26"/>
      <c r="EZ3771" s="26"/>
      <c r="FA3771" s="27"/>
    </row>
    <row r="3772" spans="1:157">
      <c r="A3772" s="40">
        <v>43947</v>
      </c>
      <c r="B3772">
        <v>4302.3465215217902</v>
      </c>
      <c r="C3772">
        <f>B3772-MAX($B$4:B3772)</f>
        <v>-2.9800000000095679</v>
      </c>
      <c r="L3772" s="27"/>
      <c r="CC3772" s="26"/>
      <c r="CO3772" s="15">
        <v>43947</v>
      </c>
      <c r="CP3772" s="60">
        <v>311.54110366930831</v>
      </c>
      <c r="DG3772" s="26"/>
      <c r="EZ3772" s="26"/>
      <c r="FA3772" s="27"/>
    </row>
    <row r="3773" spans="1:157">
      <c r="A3773" s="40">
        <v>43948</v>
      </c>
      <c r="B3773">
        <v>4300.1465215217904</v>
      </c>
      <c r="C3773">
        <f>B3773-MAX($B$4:B3773)</f>
        <v>-5.180000000009386</v>
      </c>
      <c r="L3773" s="27"/>
      <c r="CC3773" s="26"/>
      <c r="CO3773" s="15">
        <v>43948</v>
      </c>
      <c r="CP3773" s="60">
        <v>312.17110366930831</v>
      </c>
      <c r="DG3773" s="26"/>
      <c r="EZ3773" s="26"/>
      <c r="FA3773" s="27"/>
    </row>
    <row r="3774" spans="1:157">
      <c r="A3774" s="40">
        <v>43949</v>
      </c>
      <c r="B3774">
        <v>4318.4665215217901</v>
      </c>
      <c r="C3774">
        <f>B3774-MAX($B$4:B3774)</f>
        <v>0</v>
      </c>
      <c r="L3774" s="27"/>
      <c r="CC3774" s="26"/>
      <c r="CO3774" s="15">
        <v>43949</v>
      </c>
      <c r="CP3774" s="60">
        <v>317.66110366930832</v>
      </c>
      <c r="DG3774" s="26"/>
      <c r="EZ3774" s="26"/>
      <c r="FA3774" s="27"/>
    </row>
    <row r="3775" spans="1:157">
      <c r="A3775" s="40">
        <v>43950</v>
      </c>
      <c r="B3775">
        <v>4319.6965215217897</v>
      </c>
      <c r="C3775">
        <f>B3775-MAX($B$4:B3775)</f>
        <v>0</v>
      </c>
      <c r="L3775" s="27"/>
      <c r="CC3775" s="26"/>
      <c r="CO3775" s="15">
        <v>43950</v>
      </c>
      <c r="CP3775" s="60">
        <v>319.52110366930833</v>
      </c>
      <c r="DG3775" s="26"/>
      <c r="EZ3775" s="26"/>
      <c r="FA3775" s="27"/>
    </row>
    <row r="3776" spans="1:157">
      <c r="A3776" s="40">
        <v>43951</v>
      </c>
      <c r="B3776">
        <v>4319.6965215217897</v>
      </c>
      <c r="C3776">
        <f>B3776-MAX($B$4:B3776)</f>
        <v>0</v>
      </c>
      <c r="L3776" s="27"/>
      <c r="CC3776" s="26"/>
      <c r="CO3776" s="15">
        <v>43951</v>
      </c>
      <c r="CP3776" s="60">
        <v>319.52110366930833</v>
      </c>
      <c r="DG3776" s="26"/>
      <c r="EZ3776" s="26"/>
      <c r="FA3776" s="27"/>
    </row>
    <row r="3777" spans="1:157">
      <c r="A3777" s="40">
        <v>43952</v>
      </c>
      <c r="B3777">
        <v>4319.6965215217897</v>
      </c>
      <c r="C3777">
        <f>B3777-MAX($B$4:B3777)</f>
        <v>0</v>
      </c>
      <c r="L3777" s="27"/>
      <c r="CC3777" s="26"/>
      <c r="CO3777" s="15">
        <v>43952</v>
      </c>
      <c r="CP3777" s="60">
        <v>319.52110366930833</v>
      </c>
      <c r="DG3777" s="26"/>
      <c r="EZ3777" s="26"/>
      <c r="FA3777" s="27"/>
    </row>
    <row r="3778" spans="1:157">
      <c r="A3778" s="40">
        <v>43953</v>
      </c>
      <c r="B3778">
        <v>4319.6965215217897</v>
      </c>
      <c r="C3778">
        <f>B3778-MAX($B$4:B3778)</f>
        <v>0</v>
      </c>
      <c r="L3778" s="27"/>
      <c r="CC3778" s="26"/>
      <c r="CO3778" s="15">
        <v>43953</v>
      </c>
      <c r="CP3778" s="60">
        <v>319.52110366930833</v>
      </c>
      <c r="DG3778" s="26"/>
      <c r="EZ3778" s="26"/>
      <c r="FA3778" s="27"/>
    </row>
    <row r="3779" spans="1:157">
      <c r="A3779" s="40">
        <v>43954</v>
      </c>
      <c r="B3779">
        <v>4319.6965215217897</v>
      </c>
      <c r="C3779">
        <f>B3779-MAX($B$4:B3779)</f>
        <v>0</v>
      </c>
      <c r="L3779" s="27"/>
      <c r="CC3779" s="26"/>
      <c r="CO3779" s="15">
        <v>43954</v>
      </c>
      <c r="CP3779" s="60">
        <v>319.52110366930833</v>
      </c>
      <c r="DG3779" s="26"/>
      <c r="EZ3779" s="26"/>
      <c r="FA3779" s="27"/>
    </row>
    <row r="3780" spans="1:157">
      <c r="A3780" s="40">
        <v>43955</v>
      </c>
      <c r="B3780">
        <v>4349.9565215217899</v>
      </c>
      <c r="C3780">
        <f>B3780-MAX($B$4:B3780)</f>
        <v>0</v>
      </c>
      <c r="L3780" s="27"/>
      <c r="CC3780" s="26"/>
      <c r="CO3780" s="15">
        <v>43955</v>
      </c>
      <c r="CP3780" s="60">
        <v>322.64110366930834</v>
      </c>
      <c r="DG3780" s="26"/>
      <c r="EZ3780" s="26"/>
      <c r="FA3780" s="27"/>
    </row>
    <row r="3781" spans="1:157">
      <c r="A3781" s="40">
        <v>43956</v>
      </c>
      <c r="B3781">
        <v>4349.9565215217899</v>
      </c>
      <c r="C3781">
        <f>B3781-MAX($B$4:B3781)</f>
        <v>0</v>
      </c>
      <c r="L3781" s="27"/>
      <c r="CC3781" s="26"/>
      <c r="CO3781" s="15">
        <v>43956</v>
      </c>
      <c r="CP3781" s="60">
        <v>322.64110366930834</v>
      </c>
      <c r="DG3781" s="26"/>
      <c r="EZ3781" s="26"/>
      <c r="FA3781" s="27"/>
    </row>
    <row r="3782" spans="1:157">
      <c r="A3782" s="40">
        <v>43957</v>
      </c>
      <c r="B3782">
        <v>4378.6048049253604</v>
      </c>
      <c r="C3782">
        <f>B3782-MAX($B$4:B3782)</f>
        <v>0</v>
      </c>
      <c r="L3782" s="27"/>
      <c r="CC3782" s="26"/>
      <c r="CO3782" s="15">
        <v>43957</v>
      </c>
      <c r="CP3782" s="60">
        <v>329.70920956862494</v>
      </c>
      <c r="DG3782" s="26"/>
      <c r="EZ3782" s="26"/>
      <c r="FA3782" s="27"/>
    </row>
    <row r="3783" spans="1:157">
      <c r="A3783" s="40">
        <v>43958</v>
      </c>
      <c r="B3783">
        <v>4391.5038867286203</v>
      </c>
      <c r="C3783">
        <f>B3783-MAX($B$4:B3783)</f>
        <v>0</v>
      </c>
      <c r="L3783" s="27"/>
      <c r="CC3783" s="26"/>
      <c r="CO3783" s="15">
        <v>43958</v>
      </c>
      <c r="CP3783" s="60">
        <v>332.12038508935109</v>
      </c>
      <c r="DG3783" s="26"/>
      <c r="EZ3783" s="26"/>
      <c r="FA3783" s="27"/>
    </row>
    <row r="3784" spans="1:157">
      <c r="A3784" s="40">
        <v>43959</v>
      </c>
      <c r="B3784">
        <v>4400.5838867286202</v>
      </c>
      <c r="C3784">
        <f>B3784-MAX($B$4:B3784)</f>
        <v>0</v>
      </c>
      <c r="L3784" s="27"/>
      <c r="CC3784" s="26"/>
      <c r="CO3784" s="15">
        <v>43959</v>
      </c>
      <c r="CP3784" s="60">
        <v>335.4803850893511</v>
      </c>
      <c r="DG3784" s="26"/>
      <c r="EZ3784" s="26"/>
      <c r="FA3784" s="27"/>
    </row>
    <row r="3785" spans="1:157">
      <c r="A3785" s="40">
        <v>43960</v>
      </c>
      <c r="B3785">
        <v>4400.5838867286202</v>
      </c>
      <c r="C3785">
        <f>B3785-MAX($B$4:B3785)</f>
        <v>0</v>
      </c>
      <c r="L3785" s="27"/>
      <c r="CC3785" s="26"/>
      <c r="CO3785" s="15">
        <v>43960</v>
      </c>
      <c r="CP3785" s="60">
        <v>335.4803850893511</v>
      </c>
      <c r="DG3785" s="26"/>
      <c r="EZ3785" s="26"/>
      <c r="FA3785" s="27"/>
    </row>
    <row r="3786" spans="1:157">
      <c r="A3786" s="40">
        <v>43961</v>
      </c>
      <c r="B3786">
        <v>4400.5838867286202</v>
      </c>
      <c r="C3786">
        <f>B3786-MAX($B$4:B3786)</f>
        <v>0</v>
      </c>
      <c r="L3786" s="27"/>
      <c r="CC3786" s="26"/>
      <c r="CO3786" s="15">
        <v>43961</v>
      </c>
      <c r="CP3786" s="60">
        <v>335.4803850893511</v>
      </c>
      <c r="DG3786" s="26"/>
      <c r="EZ3786" s="26"/>
      <c r="FA3786" s="27"/>
    </row>
    <row r="3787" spans="1:157">
      <c r="A3787" s="40">
        <v>43962</v>
      </c>
      <c r="B3787">
        <v>4410.07388672862</v>
      </c>
      <c r="C3787">
        <f>B3787-MAX($B$4:B3787)</f>
        <v>0</v>
      </c>
      <c r="L3787" s="27"/>
      <c r="CC3787" s="26"/>
      <c r="CO3787" s="15">
        <v>43962</v>
      </c>
      <c r="CP3787" s="60">
        <v>337.07038508935113</v>
      </c>
      <c r="DG3787" s="26"/>
      <c r="EZ3787" s="26"/>
      <c r="FA3787" s="27"/>
    </row>
    <row r="3788" spans="1:157">
      <c r="A3788" s="40">
        <v>43963</v>
      </c>
      <c r="B3788">
        <v>4423.0138867286196</v>
      </c>
      <c r="C3788">
        <f>B3788-MAX($B$4:B3788)</f>
        <v>0</v>
      </c>
      <c r="L3788" s="27"/>
      <c r="CC3788" s="26"/>
      <c r="CO3788" s="15">
        <v>43963</v>
      </c>
      <c r="CP3788" s="60">
        <v>339.62038508935109</v>
      </c>
      <c r="DG3788" s="26"/>
      <c r="EZ3788" s="26"/>
      <c r="FA3788" s="27"/>
    </row>
    <row r="3789" spans="1:157">
      <c r="A3789" s="40">
        <v>43964</v>
      </c>
      <c r="B3789">
        <v>4433.3738867286202</v>
      </c>
      <c r="C3789">
        <f>B3789-MAX($B$4:B3789)</f>
        <v>0</v>
      </c>
      <c r="L3789" s="27"/>
      <c r="CC3789" s="26"/>
      <c r="CO3789" s="15">
        <v>43964</v>
      </c>
      <c r="CP3789" s="60">
        <v>341.87038508935109</v>
      </c>
      <c r="DG3789" s="26"/>
      <c r="EZ3789" s="26"/>
      <c r="FA3789" s="27"/>
    </row>
    <row r="3790" spans="1:157">
      <c r="A3790" s="40">
        <v>43965</v>
      </c>
      <c r="B3790">
        <v>4428.4758289309202</v>
      </c>
      <c r="C3790">
        <f>B3790-MAX($B$4:B3790)</f>
        <v>-4.8980577976999484</v>
      </c>
      <c r="L3790" s="27"/>
      <c r="CC3790" s="26"/>
      <c r="CO3790" s="15">
        <v>43965</v>
      </c>
      <c r="CP3790" s="60">
        <v>341.57038508935113</v>
      </c>
      <c r="DG3790" s="26"/>
      <c r="EZ3790" s="26"/>
      <c r="FA3790" s="27"/>
    </row>
    <row r="3791" spans="1:157">
      <c r="A3791" s="40">
        <v>43966</v>
      </c>
      <c r="B3791">
        <v>4432.5538867286195</v>
      </c>
      <c r="C3791">
        <f>B3791-MAX($B$4:B3791)</f>
        <v>-0.82000000000061846</v>
      </c>
      <c r="L3791" s="27"/>
      <c r="CC3791" s="26"/>
      <c r="CO3791" s="15">
        <v>43966</v>
      </c>
      <c r="CP3791" s="60">
        <v>342.32038508935113</v>
      </c>
      <c r="DG3791" s="26"/>
      <c r="EZ3791" s="26"/>
      <c r="FA3791" s="27"/>
    </row>
    <row r="3792" spans="1:157">
      <c r="A3792" s="40">
        <v>43967</v>
      </c>
      <c r="B3792">
        <v>4432.5538867286195</v>
      </c>
      <c r="C3792">
        <f>B3792-MAX($B$4:B3792)</f>
        <v>-0.82000000000061846</v>
      </c>
      <c r="L3792" s="27"/>
      <c r="CC3792" s="26"/>
      <c r="CO3792" s="15">
        <v>43967</v>
      </c>
      <c r="CP3792" s="60">
        <v>342.32038508935113</v>
      </c>
      <c r="DG3792" s="26"/>
      <c r="EZ3792" s="26"/>
      <c r="FA3792" s="27"/>
    </row>
    <row r="3793" spans="1:157">
      <c r="A3793" s="40">
        <v>43968</v>
      </c>
      <c r="B3793">
        <v>4432.5538867286195</v>
      </c>
      <c r="C3793">
        <f>B3793-MAX($B$4:B3793)</f>
        <v>-0.82000000000061846</v>
      </c>
      <c r="L3793" s="27"/>
      <c r="CC3793" s="26"/>
      <c r="CO3793" s="15">
        <v>43968</v>
      </c>
      <c r="CP3793" s="60">
        <v>342.32038508935113</v>
      </c>
      <c r="DG3793" s="26"/>
      <c r="EZ3793" s="26"/>
      <c r="FA3793" s="27"/>
    </row>
    <row r="3794" spans="1:157">
      <c r="A3794" s="40">
        <v>43969</v>
      </c>
      <c r="B3794">
        <v>4438.5365351435003</v>
      </c>
      <c r="C3794">
        <f>B3794-MAX($B$4:B3794)</f>
        <v>0</v>
      </c>
      <c r="L3794" s="27"/>
      <c r="CC3794" s="26"/>
      <c r="CO3794" s="15">
        <v>43969</v>
      </c>
      <c r="CP3794" s="60">
        <v>342.83038508935113</v>
      </c>
      <c r="DG3794" s="26"/>
      <c r="EZ3794" s="26"/>
      <c r="FA3794" s="27"/>
    </row>
    <row r="3795" spans="1:157">
      <c r="A3795" s="40">
        <v>43970</v>
      </c>
      <c r="B3795">
        <v>4455.6638867286201</v>
      </c>
      <c r="C3795">
        <f>B3795-MAX($B$4:B3795)</f>
        <v>0</v>
      </c>
      <c r="L3795" s="27"/>
      <c r="CC3795" s="26"/>
      <c r="CO3795" s="15">
        <v>43970</v>
      </c>
      <c r="CP3795" s="60">
        <v>343.16038508935111</v>
      </c>
      <c r="DG3795" s="26"/>
      <c r="EZ3795" s="26"/>
      <c r="FA3795" s="27"/>
    </row>
    <row r="3796" spans="1:157">
      <c r="A3796" s="40">
        <v>43971</v>
      </c>
      <c r="B3796">
        <v>4459.9738867286196</v>
      </c>
      <c r="C3796">
        <f>B3796-MAX($B$4:B3796)</f>
        <v>0</v>
      </c>
      <c r="L3796" s="27"/>
      <c r="CC3796" s="26"/>
      <c r="CO3796" s="15">
        <v>43971</v>
      </c>
      <c r="CP3796" s="60">
        <v>343.7303850893511</v>
      </c>
      <c r="DG3796" s="26"/>
      <c r="EZ3796" s="26"/>
      <c r="FA3796" s="27"/>
    </row>
    <row r="3797" spans="1:157">
      <c r="A3797" s="40">
        <v>43972</v>
      </c>
      <c r="B3797">
        <v>4466.1038867286197</v>
      </c>
      <c r="C3797">
        <f>B3797-MAX($B$4:B3797)</f>
        <v>0</v>
      </c>
      <c r="L3797" s="27"/>
      <c r="CC3797" s="26"/>
      <c r="CO3797" s="15">
        <v>43972</v>
      </c>
      <c r="CP3797" s="60">
        <v>345.02038508935112</v>
      </c>
      <c r="DG3797" s="26"/>
      <c r="EZ3797" s="26"/>
      <c r="FA3797" s="27"/>
    </row>
    <row r="3798" spans="1:157">
      <c r="A3798" s="40">
        <v>43973</v>
      </c>
      <c r="B3798">
        <v>4446.8338867286202</v>
      </c>
      <c r="C3798">
        <f>B3798-MAX($B$4:B3798)</f>
        <v>-19.269999999999527</v>
      </c>
      <c r="L3798" s="27"/>
      <c r="CC3798" s="26"/>
      <c r="CO3798" s="15">
        <v>43973</v>
      </c>
      <c r="CP3798" s="60">
        <v>343.07038508935113</v>
      </c>
      <c r="DG3798" s="26"/>
      <c r="EZ3798" s="26"/>
      <c r="FA3798" s="27"/>
    </row>
    <row r="3799" spans="1:157">
      <c r="A3799" s="40">
        <v>43974</v>
      </c>
      <c r="B3799">
        <v>4446.8338867286202</v>
      </c>
      <c r="C3799">
        <f>B3799-MAX($B$4:B3799)</f>
        <v>-19.269999999999527</v>
      </c>
      <c r="L3799" s="27"/>
      <c r="CC3799" s="26"/>
      <c r="CO3799" s="15">
        <v>43974</v>
      </c>
      <c r="CP3799" s="60">
        <v>343.07038508935113</v>
      </c>
      <c r="DG3799" s="26"/>
      <c r="EZ3799" s="26"/>
      <c r="FA3799" s="27"/>
    </row>
    <row r="3800" spans="1:157">
      <c r="A3800" s="40">
        <v>43975</v>
      </c>
      <c r="B3800">
        <v>4446.8338867286202</v>
      </c>
      <c r="C3800">
        <f>B3800-MAX($B$4:B3800)</f>
        <v>-19.269999999999527</v>
      </c>
      <c r="L3800" s="27"/>
      <c r="CC3800" s="26"/>
      <c r="CO3800" s="15">
        <v>43975</v>
      </c>
      <c r="CP3800" s="60">
        <v>343.07038508935113</v>
      </c>
      <c r="DG3800" s="26"/>
      <c r="EZ3800" s="26"/>
      <c r="FA3800" s="27"/>
    </row>
    <row r="3801" spans="1:157">
      <c r="A3801" s="40">
        <v>43976</v>
      </c>
      <c r="B3801">
        <v>4464.0938867286204</v>
      </c>
      <c r="C3801">
        <f>B3801-MAX($B$4:B3801)</f>
        <v>-2.0099999999993088</v>
      </c>
      <c r="L3801" s="27"/>
      <c r="CC3801" s="26"/>
      <c r="CO3801" s="15">
        <v>43976</v>
      </c>
      <c r="CP3801" s="60">
        <v>344.75038508935108</v>
      </c>
      <c r="DG3801" s="26"/>
      <c r="EZ3801" s="26"/>
      <c r="FA3801" s="27"/>
    </row>
    <row r="3802" spans="1:157">
      <c r="A3802" s="40">
        <v>43977</v>
      </c>
      <c r="B3802">
        <v>4461.3338867286202</v>
      </c>
      <c r="C3802">
        <f>B3802-MAX($B$4:B3802)</f>
        <v>-4.7699999999995271</v>
      </c>
      <c r="L3802" s="27"/>
      <c r="CC3802" s="26"/>
      <c r="CO3802" s="15">
        <v>43977</v>
      </c>
      <c r="CP3802" s="60">
        <v>344.1103850893511</v>
      </c>
      <c r="DG3802" s="26"/>
      <c r="EZ3802" s="26"/>
      <c r="FA3802" s="27"/>
    </row>
    <row r="3803" spans="1:157">
      <c r="A3803" s="40">
        <v>43978</v>
      </c>
      <c r="B3803">
        <v>4456.5638867286198</v>
      </c>
      <c r="C3803">
        <f>B3803-MAX($B$4:B3803)</f>
        <v>-9.5399999999999636</v>
      </c>
      <c r="L3803" s="27"/>
      <c r="CC3803" s="26"/>
      <c r="CO3803" s="15">
        <v>43978</v>
      </c>
      <c r="CP3803" s="60">
        <v>342.78038508935111</v>
      </c>
      <c r="DG3803" s="26"/>
      <c r="EZ3803" s="26"/>
      <c r="FA3803" s="27"/>
    </row>
    <row r="3804" spans="1:157">
      <c r="A3804" s="40">
        <v>43979</v>
      </c>
      <c r="B3804">
        <v>4451.1338867286204</v>
      </c>
      <c r="C3804">
        <f>B3804-MAX($B$4:B3804)</f>
        <v>-14.969999999999345</v>
      </c>
      <c r="L3804" s="27"/>
      <c r="CC3804" s="26"/>
      <c r="CO3804" s="15">
        <v>43979</v>
      </c>
      <c r="CP3804" s="60">
        <v>341.1103850893511</v>
      </c>
      <c r="DG3804" s="26"/>
      <c r="EZ3804" s="26"/>
      <c r="FA3804" s="27"/>
    </row>
    <row r="3805" spans="1:157">
      <c r="A3805" s="40">
        <v>43980</v>
      </c>
      <c r="B3805">
        <v>4454.07388672862</v>
      </c>
      <c r="C3805">
        <f>B3805-MAX($B$4:B3805)</f>
        <v>-12.029999999999745</v>
      </c>
      <c r="L3805" s="27"/>
      <c r="CC3805" s="26"/>
      <c r="CO3805" s="15">
        <v>43980</v>
      </c>
      <c r="CP3805" s="60">
        <v>341.99038508935109</v>
      </c>
      <c r="DG3805" s="26"/>
      <c r="EZ3805" s="26"/>
      <c r="FA3805" s="27"/>
    </row>
    <row r="3806" spans="1:157">
      <c r="A3806" s="40">
        <v>43981</v>
      </c>
      <c r="B3806">
        <v>4454.07388672862</v>
      </c>
      <c r="C3806">
        <f>B3806-MAX($B$4:B3806)</f>
        <v>-12.029999999999745</v>
      </c>
      <c r="L3806" s="27"/>
      <c r="CC3806" s="26"/>
      <c r="CO3806" s="15">
        <v>43981</v>
      </c>
      <c r="CP3806" s="60">
        <v>341.99038508935109</v>
      </c>
      <c r="DG3806" s="26"/>
      <c r="EZ3806" s="26"/>
      <c r="FA3806" s="27"/>
    </row>
    <row r="3807" spans="1:157">
      <c r="A3807" s="40">
        <v>43982</v>
      </c>
      <c r="B3807">
        <v>4454.07388672862</v>
      </c>
      <c r="C3807">
        <f>B3807-MAX($B$4:B3807)</f>
        <v>-12.029999999999745</v>
      </c>
      <c r="L3807" s="27"/>
      <c r="CC3807" s="26"/>
      <c r="CO3807" s="15">
        <v>43982</v>
      </c>
      <c r="CP3807" s="60">
        <v>341.99038508935109</v>
      </c>
      <c r="DG3807" s="26"/>
      <c r="EZ3807" s="26"/>
      <c r="FA3807" s="27"/>
    </row>
    <row r="3808" spans="1:157">
      <c r="A3808" s="40">
        <v>43983</v>
      </c>
      <c r="B3808">
        <v>4427.9438867286199</v>
      </c>
      <c r="C3808">
        <f>B3808-MAX($B$4:B3808)</f>
        <v>-38.159999999999854</v>
      </c>
      <c r="L3808" s="27"/>
      <c r="CC3808" s="26"/>
      <c r="CO3808" s="15">
        <v>43983</v>
      </c>
      <c r="CP3808" s="60">
        <v>334.60038508935111</v>
      </c>
      <c r="DG3808" s="26"/>
      <c r="EZ3808" s="26"/>
      <c r="FA3808" s="27"/>
    </row>
    <row r="3809" spans="1:157">
      <c r="A3809" s="40">
        <v>43984</v>
      </c>
      <c r="B3809">
        <v>4429.8938867286197</v>
      </c>
      <c r="C3809">
        <f>B3809-MAX($B$4:B3809)</f>
        <v>-36.210000000000036</v>
      </c>
      <c r="L3809" s="27"/>
      <c r="CC3809" s="26"/>
      <c r="CO3809" s="15">
        <v>43984</v>
      </c>
      <c r="CP3809" s="60">
        <v>332.0503850893511</v>
      </c>
      <c r="DG3809" s="26"/>
      <c r="EZ3809" s="26"/>
      <c r="FA3809" s="27"/>
    </row>
    <row r="3810" spans="1:157">
      <c r="A3810" s="40">
        <v>43985</v>
      </c>
      <c r="B3810">
        <v>4420.3638867286199</v>
      </c>
      <c r="C3810">
        <f>B3810-MAX($B$4:B3810)</f>
        <v>-45.739999999999782</v>
      </c>
      <c r="L3810" s="27"/>
      <c r="CC3810" s="26"/>
      <c r="CO3810" s="15">
        <v>43985</v>
      </c>
      <c r="CP3810" s="60">
        <v>309.94038508935114</v>
      </c>
      <c r="DG3810" s="26"/>
      <c r="EZ3810" s="26"/>
      <c r="FA3810" s="27"/>
    </row>
    <row r="3811" spans="1:157">
      <c r="A3811" s="40">
        <v>43986</v>
      </c>
      <c r="B3811">
        <v>4421.9138867286201</v>
      </c>
      <c r="C3811">
        <f>B3811-MAX($B$4:B3811)</f>
        <v>-44.1899999999996</v>
      </c>
      <c r="L3811" s="27"/>
      <c r="CC3811" s="26"/>
      <c r="CO3811" s="15">
        <v>43986</v>
      </c>
      <c r="CP3811" s="60">
        <v>309.94038508935114</v>
      </c>
      <c r="DG3811" s="26"/>
      <c r="EZ3811" s="26"/>
      <c r="FA3811" s="27"/>
    </row>
    <row r="3812" spans="1:157">
      <c r="A3812" s="40">
        <v>43987</v>
      </c>
      <c r="B3812">
        <v>4455.3338867286202</v>
      </c>
      <c r="C3812">
        <f>B3812-MAX($B$4:B3812)</f>
        <v>-10.769999999999527</v>
      </c>
      <c r="L3812" s="27"/>
      <c r="CC3812" s="26"/>
      <c r="CO3812" s="15">
        <v>43987</v>
      </c>
      <c r="CP3812" s="60">
        <v>309.94038508935114</v>
      </c>
      <c r="DG3812" s="26"/>
      <c r="EZ3812" s="26"/>
      <c r="FA3812" s="27"/>
    </row>
    <row r="3813" spans="1:157">
      <c r="A3813" s="40">
        <v>43988</v>
      </c>
      <c r="B3813">
        <v>4455.3338867286202</v>
      </c>
      <c r="C3813">
        <f>B3813-MAX($B$4:B3813)</f>
        <v>-10.769999999999527</v>
      </c>
      <c r="L3813" s="27"/>
      <c r="CC3813" s="26"/>
      <c r="CO3813" s="15">
        <v>43988</v>
      </c>
      <c r="CP3813" s="60">
        <v>309.94038508935114</v>
      </c>
      <c r="DG3813" s="26"/>
      <c r="EZ3813" s="26"/>
      <c r="FA3813" s="27"/>
    </row>
    <row r="3814" spans="1:157">
      <c r="A3814" s="40">
        <v>43989</v>
      </c>
      <c r="B3814">
        <v>4455.3338867286202</v>
      </c>
      <c r="C3814">
        <f>B3814-MAX($B$4:B3814)</f>
        <v>-10.769999999999527</v>
      </c>
      <c r="L3814" s="27"/>
      <c r="CC3814" s="26"/>
      <c r="CO3814" s="15">
        <v>43989</v>
      </c>
      <c r="CP3814" s="60">
        <v>309.94038508935114</v>
      </c>
      <c r="DG3814" s="26"/>
      <c r="EZ3814" s="26"/>
      <c r="FA3814" s="27"/>
    </row>
    <row r="3815" spans="1:157">
      <c r="A3815" s="40">
        <v>43990</v>
      </c>
      <c r="B3815">
        <v>4446.78388672862</v>
      </c>
      <c r="C3815">
        <f>B3815-MAX($B$4:B3815)</f>
        <v>-19.319999999999709</v>
      </c>
      <c r="L3815" s="27"/>
      <c r="CC3815" s="26"/>
      <c r="CO3815" s="15">
        <v>43990</v>
      </c>
      <c r="CP3815" s="60">
        <v>309.94038508935114</v>
      </c>
      <c r="DG3815" s="26"/>
      <c r="EZ3815" s="26"/>
      <c r="FA3815" s="27"/>
    </row>
    <row r="3816" spans="1:157">
      <c r="A3816" s="40">
        <v>43991</v>
      </c>
      <c r="B3816">
        <v>4450.30864065066</v>
      </c>
      <c r="C3816">
        <f>B3816-MAX($B$4:B3816)</f>
        <v>-15.795246077959746</v>
      </c>
      <c r="L3816" s="27"/>
      <c r="CC3816" s="26"/>
      <c r="CO3816" s="15">
        <v>43991</v>
      </c>
      <c r="CP3816" s="60">
        <v>310.24038508935109</v>
      </c>
      <c r="DG3816" s="26"/>
      <c r="EZ3816" s="26"/>
      <c r="FA3816" s="27"/>
    </row>
    <row r="3817" spans="1:157">
      <c r="A3817" s="40">
        <v>43992</v>
      </c>
      <c r="B3817">
        <v>4447.8330585822696</v>
      </c>
      <c r="C3817">
        <f>B3817-MAX($B$4:B3817)</f>
        <v>-18.270828146350141</v>
      </c>
      <c r="L3817" s="27"/>
      <c r="CC3817" s="26"/>
      <c r="CO3817" s="15">
        <v>43992</v>
      </c>
      <c r="CP3817" s="60">
        <v>310.33038508935113</v>
      </c>
      <c r="DG3817" s="26"/>
      <c r="EZ3817" s="26"/>
      <c r="FA3817" s="27"/>
    </row>
    <row r="3818" spans="1:157">
      <c r="A3818" s="40">
        <v>43993</v>
      </c>
      <c r="B3818">
        <v>4452.6730585822697</v>
      </c>
      <c r="C3818">
        <f>B3818-MAX($B$4:B3818)</f>
        <v>-13.430828146349995</v>
      </c>
      <c r="L3818" s="27"/>
      <c r="CC3818" s="26"/>
      <c r="CO3818" s="15">
        <v>43993</v>
      </c>
      <c r="CP3818" s="60">
        <v>310.24038508935109</v>
      </c>
      <c r="DG3818" s="26"/>
      <c r="EZ3818" s="26"/>
      <c r="FA3818" s="27"/>
    </row>
    <row r="3819" spans="1:157">
      <c r="A3819" s="40">
        <v>43994</v>
      </c>
      <c r="B3819">
        <v>4445.98795647115</v>
      </c>
      <c r="C3819">
        <f>B3819-MAX($B$4:B3819)</f>
        <v>-20.115930257469699</v>
      </c>
      <c r="L3819" s="27"/>
      <c r="CC3819" s="26"/>
      <c r="CO3819" s="15">
        <v>43994</v>
      </c>
      <c r="CP3819" s="60">
        <v>307.06038508935109</v>
      </c>
      <c r="DG3819" s="26"/>
      <c r="EZ3819" s="26"/>
      <c r="FA3819" s="27"/>
    </row>
    <row r="3820" spans="1:157">
      <c r="A3820" s="40">
        <v>43995</v>
      </c>
      <c r="B3820">
        <v>4445.98795647115</v>
      </c>
      <c r="C3820">
        <f>B3820-MAX($B$4:B3820)</f>
        <v>-20.115930257469699</v>
      </c>
      <c r="L3820" s="27"/>
      <c r="CC3820" s="26"/>
      <c r="CO3820" s="15">
        <v>43995</v>
      </c>
      <c r="CP3820" s="60">
        <v>307.06038508935109</v>
      </c>
      <c r="DG3820" s="26"/>
      <c r="EZ3820" s="26"/>
      <c r="FA3820" s="27"/>
    </row>
    <row r="3821" spans="1:157">
      <c r="A3821" s="40">
        <v>43996</v>
      </c>
      <c r="B3821">
        <v>4445.98795647115</v>
      </c>
      <c r="C3821">
        <f>B3821-MAX($B$4:B3821)</f>
        <v>-20.115930257469699</v>
      </c>
      <c r="L3821" s="27"/>
      <c r="CC3821" s="26"/>
      <c r="CO3821" s="15">
        <v>43996</v>
      </c>
      <c r="CP3821" s="60">
        <v>307.06038508935109</v>
      </c>
      <c r="DG3821" s="26"/>
      <c r="EZ3821" s="26"/>
      <c r="FA3821" s="27"/>
    </row>
    <row r="3822" spans="1:157">
      <c r="A3822" s="40">
        <v>43997</v>
      </c>
      <c r="B3822">
        <v>4447.5530585822698</v>
      </c>
      <c r="C3822">
        <f>B3822-MAX($B$4:B3822)</f>
        <v>-18.550828146349886</v>
      </c>
      <c r="L3822" s="27"/>
      <c r="CC3822" s="26"/>
      <c r="CO3822" s="15">
        <v>43997</v>
      </c>
      <c r="CP3822" s="60">
        <v>307.06038508935109</v>
      </c>
      <c r="DG3822" s="26"/>
      <c r="EZ3822" s="26"/>
      <c r="FA3822" s="27"/>
    </row>
    <row r="3823" spans="1:157">
      <c r="A3823" s="40">
        <v>43998</v>
      </c>
      <c r="B3823">
        <v>4434.4830585822701</v>
      </c>
      <c r="C3823">
        <f>B3823-MAX($B$4:B3823)</f>
        <v>-31.620828146349595</v>
      </c>
      <c r="L3823" s="27"/>
      <c r="CC3823" s="26"/>
      <c r="CO3823" s="15">
        <v>43998</v>
      </c>
      <c r="CP3823" s="60">
        <v>303.91038508935105</v>
      </c>
      <c r="DG3823" s="26"/>
      <c r="EZ3823" s="26"/>
      <c r="FA3823" s="27"/>
    </row>
    <row r="3824" spans="1:157">
      <c r="A3824" s="40">
        <v>43999</v>
      </c>
      <c r="B3824">
        <v>4430.1230585822696</v>
      </c>
      <c r="C3824">
        <f>B3824-MAX($B$4:B3824)</f>
        <v>-35.980828146350177</v>
      </c>
      <c r="L3824" s="27"/>
      <c r="CC3824" s="26"/>
      <c r="CO3824" s="15">
        <v>43999</v>
      </c>
      <c r="CP3824" s="60">
        <v>303.91038508935105</v>
      </c>
      <c r="DG3824" s="26"/>
      <c r="EZ3824" s="26"/>
      <c r="FA3824" s="27"/>
    </row>
    <row r="3825" spans="1:157">
      <c r="A3825" s="40">
        <v>44000</v>
      </c>
      <c r="B3825">
        <v>4431.5030585822697</v>
      </c>
      <c r="C3825">
        <f>B3825-MAX($B$4:B3825)</f>
        <v>-34.600828146350068</v>
      </c>
      <c r="L3825" s="27"/>
      <c r="CC3825" s="26"/>
      <c r="CO3825" s="15">
        <v>44000</v>
      </c>
      <c r="CP3825" s="60">
        <v>303.91038508935105</v>
      </c>
      <c r="DG3825" s="26"/>
      <c r="EZ3825" s="26"/>
      <c r="FA3825" s="27"/>
    </row>
    <row r="3826" spans="1:157">
      <c r="A3826" s="40">
        <v>44001</v>
      </c>
      <c r="B3826">
        <v>4426.7830585822703</v>
      </c>
      <c r="C3826">
        <f>B3826-MAX($B$4:B3826)</f>
        <v>-39.320828146349413</v>
      </c>
      <c r="L3826" s="27"/>
      <c r="CC3826" s="26"/>
      <c r="CO3826" s="15">
        <v>44001</v>
      </c>
      <c r="CP3826" s="60">
        <v>303.91038508935105</v>
      </c>
      <c r="DG3826" s="26"/>
      <c r="EZ3826" s="26"/>
      <c r="FA3826" s="27"/>
    </row>
    <row r="3827" spans="1:157">
      <c r="A3827" s="40">
        <v>44002</v>
      </c>
      <c r="B3827">
        <v>4426.7830585822703</v>
      </c>
      <c r="C3827">
        <f>B3827-MAX($B$4:B3827)</f>
        <v>-39.320828146349413</v>
      </c>
      <c r="L3827" s="27"/>
      <c r="CC3827" s="26"/>
      <c r="CO3827" s="15">
        <v>44002</v>
      </c>
      <c r="CP3827" s="60">
        <v>303.91038508935105</v>
      </c>
      <c r="DG3827" s="26"/>
      <c r="EZ3827" s="26"/>
      <c r="FA3827" s="27"/>
    </row>
    <row r="3828" spans="1:157">
      <c r="A3828" s="40">
        <v>44003</v>
      </c>
      <c r="B3828">
        <v>4426.7830585822703</v>
      </c>
      <c r="C3828">
        <f>B3828-MAX($B$4:B3828)</f>
        <v>-39.320828146349413</v>
      </c>
      <c r="L3828" s="27"/>
      <c r="CC3828" s="26"/>
      <c r="CO3828" s="15">
        <v>44003</v>
      </c>
      <c r="CP3828" s="60">
        <v>303.91038508935105</v>
      </c>
      <c r="DG3828" s="26"/>
      <c r="EZ3828" s="26"/>
      <c r="FA3828" s="27"/>
    </row>
    <row r="3829" spans="1:157">
      <c r="A3829" s="40">
        <v>44004</v>
      </c>
      <c r="B3829">
        <v>4426.8630585822702</v>
      </c>
      <c r="C3829">
        <f>B3829-MAX($B$4:B3829)</f>
        <v>-39.240828146349486</v>
      </c>
      <c r="L3829" s="27"/>
      <c r="CC3829" s="26"/>
      <c r="CO3829" s="15">
        <v>44004</v>
      </c>
      <c r="CP3829" s="60">
        <v>303.91038508935105</v>
      </c>
      <c r="DG3829" s="26"/>
      <c r="EZ3829" s="26"/>
      <c r="FA3829" s="27"/>
    </row>
    <row r="3830" spans="1:157">
      <c r="A3830" s="40">
        <v>44005</v>
      </c>
      <c r="B3830">
        <v>4431.6630585822704</v>
      </c>
      <c r="C3830">
        <f>B3830-MAX($B$4:B3830)</f>
        <v>-34.440828146349304</v>
      </c>
      <c r="L3830" s="27"/>
      <c r="CC3830" s="26"/>
      <c r="CO3830" s="15">
        <v>44005</v>
      </c>
      <c r="CP3830" s="60">
        <v>305.2303850893511</v>
      </c>
      <c r="DG3830" s="26"/>
      <c r="EZ3830" s="26"/>
      <c r="FA3830" s="27"/>
    </row>
    <row r="3831" spans="1:157">
      <c r="A3831" s="40">
        <v>44006</v>
      </c>
      <c r="B3831">
        <v>4432.4730585822699</v>
      </c>
      <c r="C3831">
        <f>B3831-MAX($B$4:B3831)</f>
        <v>-33.630828146349813</v>
      </c>
      <c r="L3831" s="27"/>
      <c r="CC3831" s="26"/>
      <c r="CO3831" s="15">
        <v>44006</v>
      </c>
      <c r="CP3831" s="60">
        <v>305.8603850893511</v>
      </c>
      <c r="DG3831" s="26"/>
      <c r="EZ3831" s="26"/>
      <c r="FA3831" s="27"/>
    </row>
    <row r="3832" spans="1:157">
      <c r="A3832" s="40">
        <v>44007</v>
      </c>
      <c r="B3832">
        <v>4436.3230585822703</v>
      </c>
      <c r="C3832">
        <f>B3832-MAX($B$4:B3832)</f>
        <v>-29.78082814634945</v>
      </c>
      <c r="L3832" s="27"/>
      <c r="CC3832" s="26"/>
      <c r="CO3832" s="15">
        <v>44007</v>
      </c>
      <c r="CP3832" s="60">
        <v>305.0503850893511</v>
      </c>
      <c r="DG3832" s="26"/>
      <c r="EZ3832" s="26"/>
      <c r="FA3832" s="27"/>
    </row>
    <row r="3833" spans="1:157">
      <c r="A3833" s="40">
        <v>44008</v>
      </c>
      <c r="B3833">
        <v>4439.5830585822696</v>
      </c>
      <c r="C3833">
        <f>B3833-MAX($B$4:B3833)</f>
        <v>-26.520828146350141</v>
      </c>
      <c r="L3833" s="27"/>
      <c r="CC3833" s="26"/>
      <c r="CO3833" s="15">
        <v>44008</v>
      </c>
      <c r="CP3833" s="60">
        <v>306.31038508935109</v>
      </c>
      <c r="DG3833" s="26"/>
      <c r="EZ3833" s="26"/>
      <c r="FA3833" s="27"/>
    </row>
    <row r="3834" spans="1:157">
      <c r="A3834" s="40">
        <v>44009</v>
      </c>
      <c r="B3834">
        <v>4439.5830585822696</v>
      </c>
      <c r="C3834">
        <f>B3834-MAX($B$4:B3834)</f>
        <v>-26.520828146350141</v>
      </c>
      <c r="L3834" s="27"/>
      <c r="CC3834" s="26"/>
      <c r="CO3834" s="15">
        <v>44009</v>
      </c>
      <c r="CP3834" s="60">
        <v>306.31038508935109</v>
      </c>
      <c r="DG3834" s="26"/>
      <c r="EZ3834" s="26"/>
      <c r="FA3834" s="27"/>
    </row>
    <row r="3835" spans="1:157">
      <c r="A3835" s="40">
        <v>44010</v>
      </c>
      <c r="B3835">
        <v>4439.5830585822696</v>
      </c>
      <c r="C3835">
        <f>B3835-MAX($B$4:B3835)</f>
        <v>-26.520828146350141</v>
      </c>
      <c r="L3835" s="27"/>
      <c r="CC3835" s="26"/>
      <c r="CO3835" s="15">
        <v>44010</v>
      </c>
      <c r="CP3835" s="60">
        <v>306.31038508935109</v>
      </c>
      <c r="DG3835" s="26"/>
      <c r="EZ3835" s="26"/>
      <c r="FA3835" s="27"/>
    </row>
    <row r="3836" spans="1:157">
      <c r="A3836" s="40">
        <v>44011</v>
      </c>
      <c r="B3836">
        <v>4439.4530585822704</v>
      </c>
      <c r="C3836">
        <f>B3836-MAX($B$4:B3836)</f>
        <v>-26.65082814634934</v>
      </c>
      <c r="L3836" s="27"/>
      <c r="CC3836" s="26"/>
      <c r="CO3836" s="15">
        <v>44011</v>
      </c>
      <c r="CP3836" s="60">
        <v>305.74038508935109</v>
      </c>
      <c r="DG3836" s="26"/>
      <c r="EZ3836" s="26"/>
      <c r="FA3836" s="27"/>
    </row>
    <row r="3837" spans="1:157">
      <c r="A3837" s="40">
        <v>44012</v>
      </c>
      <c r="B3837">
        <v>4452.3730585822696</v>
      </c>
      <c r="C3837">
        <f>B3837-MAX($B$4:B3837)</f>
        <v>-13.730828146350177</v>
      </c>
      <c r="L3837" s="27"/>
      <c r="CC3837" s="26"/>
      <c r="CO3837" s="15">
        <v>44012</v>
      </c>
      <c r="CP3837" s="60">
        <v>308.02038508935107</v>
      </c>
      <c r="DG3837" s="26"/>
      <c r="EZ3837" s="26"/>
      <c r="FA3837" s="27"/>
    </row>
    <row r="3838" spans="1:157">
      <c r="A3838" s="40">
        <v>44013</v>
      </c>
      <c r="B3838">
        <v>4458.2530585822697</v>
      </c>
      <c r="C3838">
        <f>B3838-MAX($B$4:B3838)</f>
        <v>-7.850828146350068</v>
      </c>
      <c r="L3838" s="27"/>
      <c r="CC3838" s="26"/>
      <c r="CO3838" s="15">
        <v>44013</v>
      </c>
      <c r="CP3838" s="60">
        <v>309.22038508935111</v>
      </c>
      <c r="DG3838" s="26"/>
      <c r="EZ3838" s="26"/>
      <c r="FA3838" s="27"/>
    </row>
    <row r="3839" spans="1:157">
      <c r="A3839" s="40">
        <v>44014</v>
      </c>
      <c r="B3839">
        <v>4468.8130585822701</v>
      </c>
      <c r="C3839">
        <f>B3839-MAX($B$4:B3839)</f>
        <v>0</v>
      </c>
      <c r="L3839" s="27"/>
      <c r="CC3839" s="26"/>
      <c r="CO3839" s="15">
        <v>44014</v>
      </c>
      <c r="CP3839" s="60">
        <v>311.14038508935107</v>
      </c>
      <c r="DG3839" s="26"/>
      <c r="EZ3839" s="26"/>
      <c r="FA3839" s="27"/>
    </row>
    <row r="3840" spans="1:157">
      <c r="A3840" s="40">
        <v>44015</v>
      </c>
      <c r="B3840">
        <v>4475.4730585822699</v>
      </c>
      <c r="C3840">
        <f>B3840-MAX($B$4:B3840)</f>
        <v>0</v>
      </c>
      <c r="L3840" s="27"/>
      <c r="CC3840" s="26"/>
      <c r="CO3840" s="15">
        <v>44015</v>
      </c>
      <c r="CP3840" s="60">
        <v>312.70038508935107</v>
      </c>
      <c r="DG3840" s="26"/>
      <c r="EZ3840" s="26"/>
      <c r="FA3840" s="27"/>
    </row>
    <row r="3841" spans="1:157">
      <c r="A3841" s="40">
        <v>44016</v>
      </c>
      <c r="B3841">
        <v>4475.4730585822699</v>
      </c>
      <c r="C3841">
        <f>B3841-MAX($B$4:B3841)</f>
        <v>0</v>
      </c>
      <c r="L3841" s="27"/>
      <c r="CC3841" s="26"/>
      <c r="CO3841" s="15">
        <v>44016</v>
      </c>
      <c r="CP3841" s="60">
        <v>312.70038508935107</v>
      </c>
      <c r="DG3841" s="26"/>
      <c r="EZ3841" s="26"/>
      <c r="FA3841" s="27"/>
    </row>
    <row r="3842" spans="1:157">
      <c r="A3842" s="40">
        <v>44017</v>
      </c>
      <c r="B3842">
        <v>4475.4730585822699</v>
      </c>
      <c r="C3842">
        <f>B3842-MAX($B$4:B3842)</f>
        <v>0</v>
      </c>
      <c r="L3842" s="27"/>
      <c r="CC3842" s="26"/>
      <c r="CO3842" s="15">
        <v>44017</v>
      </c>
      <c r="CP3842" s="60">
        <v>312.70038508935107</v>
      </c>
      <c r="DG3842" s="26"/>
      <c r="EZ3842" s="26"/>
      <c r="FA3842" s="27"/>
    </row>
    <row r="3843" spans="1:157">
      <c r="A3843" s="40">
        <v>44018</v>
      </c>
      <c r="B3843">
        <v>4475.0330585822703</v>
      </c>
      <c r="C3843">
        <f>B3843-MAX($B$4:B3843)</f>
        <v>-0.43999999999959982</v>
      </c>
      <c r="L3843" s="27"/>
      <c r="CC3843" s="26"/>
      <c r="CO3843" s="15">
        <v>44018</v>
      </c>
      <c r="CP3843" s="60">
        <v>312.34038508935112</v>
      </c>
      <c r="DG3843" s="26"/>
      <c r="EZ3843" s="26"/>
      <c r="FA3843" s="27"/>
    </row>
    <row r="3844" spans="1:157">
      <c r="A3844" s="40">
        <v>44019</v>
      </c>
      <c r="B3844">
        <v>4472.6930585822702</v>
      </c>
      <c r="C3844">
        <f>B3844-MAX($B$4:B3844)</f>
        <v>-2.7799999999997453</v>
      </c>
      <c r="L3844" s="27"/>
      <c r="CC3844" s="26"/>
      <c r="CO3844" s="15">
        <v>44019</v>
      </c>
      <c r="CP3844" s="60">
        <v>312.30038508935115</v>
      </c>
      <c r="DG3844" s="26"/>
      <c r="EZ3844" s="26"/>
      <c r="FA3844" s="27"/>
    </row>
    <row r="3845" spans="1:157">
      <c r="A3845" s="40">
        <v>44020</v>
      </c>
      <c r="B3845">
        <v>4474.1530585822702</v>
      </c>
      <c r="C3845">
        <f>B3845-MAX($B$4:B3845)</f>
        <v>-1.319999999999709</v>
      </c>
      <c r="L3845" s="27"/>
      <c r="CC3845" s="26"/>
      <c r="CO3845" s="15">
        <v>44020</v>
      </c>
      <c r="CP3845" s="60">
        <v>312.78038508935106</v>
      </c>
      <c r="DG3845" s="26"/>
      <c r="EZ3845" s="26"/>
      <c r="FA3845" s="27"/>
    </row>
    <row r="3846" spans="1:157">
      <c r="A3846" s="40">
        <v>44021</v>
      </c>
      <c r="B3846">
        <v>4478.5730585822703</v>
      </c>
      <c r="C3846">
        <f>B3846-MAX($B$4:B3846)</f>
        <v>0</v>
      </c>
      <c r="L3846" s="27"/>
      <c r="CC3846" s="26"/>
      <c r="CO3846" s="15">
        <v>44021</v>
      </c>
      <c r="CP3846" s="60">
        <v>314.08038508935113</v>
      </c>
      <c r="DG3846" s="26"/>
      <c r="EZ3846" s="26"/>
      <c r="FA3846" s="27"/>
    </row>
    <row r="3847" spans="1:157">
      <c r="A3847" s="40">
        <v>44022</v>
      </c>
      <c r="B3847">
        <v>4478.3030585822698</v>
      </c>
      <c r="C3847">
        <f>B3847-MAX($B$4:B3847)</f>
        <v>-0.27000000000043656</v>
      </c>
      <c r="L3847" s="27"/>
      <c r="CC3847" s="26"/>
      <c r="CO3847" s="15">
        <v>44022</v>
      </c>
      <c r="CP3847" s="60">
        <v>314.1103850893511</v>
      </c>
      <c r="DG3847" s="26"/>
      <c r="EZ3847" s="26"/>
      <c r="FA3847" s="27"/>
    </row>
    <row r="3848" spans="1:157">
      <c r="A3848" s="40">
        <v>44023</v>
      </c>
      <c r="B3848">
        <v>4478.3030585822698</v>
      </c>
      <c r="C3848">
        <f>B3848-MAX($B$4:B3848)</f>
        <v>-0.27000000000043656</v>
      </c>
      <c r="L3848" s="27"/>
      <c r="CC3848" s="26"/>
      <c r="CO3848" s="15">
        <v>44023</v>
      </c>
      <c r="CP3848" s="60">
        <v>314.1103850893511</v>
      </c>
      <c r="DG3848" s="26"/>
      <c r="EZ3848" s="26"/>
      <c r="FA3848" s="27"/>
    </row>
    <row r="3849" spans="1:157">
      <c r="A3849" s="40">
        <v>44024</v>
      </c>
      <c r="B3849">
        <v>4478.3030585822698</v>
      </c>
      <c r="C3849">
        <f>B3849-MAX($B$4:B3849)</f>
        <v>-0.27000000000043656</v>
      </c>
      <c r="L3849" s="27"/>
      <c r="CC3849" s="26"/>
      <c r="CO3849" s="15">
        <v>44024</v>
      </c>
      <c r="CP3849" s="60">
        <v>314.1103850893511</v>
      </c>
      <c r="DG3849" s="26"/>
      <c r="EZ3849" s="26"/>
      <c r="FA3849" s="27"/>
    </row>
    <row r="3850" spans="1:157">
      <c r="A3850" s="40">
        <v>44025</v>
      </c>
      <c r="B3850">
        <v>4480.2930585822696</v>
      </c>
      <c r="C3850">
        <f>B3850-MAX($B$4:B3850)</f>
        <v>0</v>
      </c>
      <c r="L3850" s="27"/>
      <c r="CC3850" s="26"/>
      <c r="CO3850" s="15">
        <v>44025</v>
      </c>
      <c r="CP3850" s="60">
        <v>314.5403850893511</v>
      </c>
      <c r="DG3850" s="26"/>
      <c r="EZ3850" s="26"/>
      <c r="FA3850" s="27"/>
    </row>
    <row r="3851" spans="1:157">
      <c r="A3851" s="40">
        <v>44026</v>
      </c>
      <c r="B3851">
        <v>4477.5130585822699</v>
      </c>
      <c r="C3851">
        <f>B3851-MAX($B$4:B3851)</f>
        <v>-2.7799999999997453</v>
      </c>
      <c r="L3851" s="27"/>
      <c r="CC3851" s="26"/>
      <c r="CO3851" s="15">
        <v>44026</v>
      </c>
      <c r="CP3851" s="60">
        <v>314.14038508935113</v>
      </c>
      <c r="DG3851" s="26"/>
      <c r="EZ3851" s="26"/>
      <c r="FA3851" s="27"/>
    </row>
    <row r="3852" spans="1:157">
      <c r="A3852" s="40">
        <v>44027</v>
      </c>
      <c r="B3852">
        <v>4483.0530585822698</v>
      </c>
      <c r="C3852">
        <f>B3852-MAX($B$4:B3852)</f>
        <v>0</v>
      </c>
      <c r="L3852" s="27"/>
      <c r="CC3852" s="26"/>
      <c r="CO3852" s="15">
        <v>44027</v>
      </c>
      <c r="CP3852" s="60">
        <v>314.18038508935115</v>
      </c>
      <c r="DG3852" s="26"/>
      <c r="EZ3852" s="26"/>
      <c r="FA3852" s="27"/>
    </row>
    <row r="3853" spans="1:157">
      <c r="A3853" s="40">
        <v>44028</v>
      </c>
      <c r="B3853">
        <v>4486.1330585822698</v>
      </c>
      <c r="C3853">
        <f>B3853-MAX($B$4:B3853)</f>
        <v>0</v>
      </c>
      <c r="L3853" s="27"/>
      <c r="CC3853" s="26"/>
      <c r="CO3853" s="15">
        <v>44028</v>
      </c>
      <c r="CP3853" s="60">
        <v>315.90038508935106</v>
      </c>
      <c r="DG3853" s="26"/>
      <c r="EZ3853" s="26"/>
      <c r="FA3853" s="27"/>
    </row>
    <row r="3854" spans="1:157">
      <c r="A3854" s="40">
        <v>44029</v>
      </c>
      <c r="B3854">
        <v>4493.0130585822699</v>
      </c>
      <c r="C3854">
        <f>B3854-MAX($B$4:B3854)</f>
        <v>0</v>
      </c>
      <c r="L3854" s="27"/>
      <c r="CC3854" s="26"/>
      <c r="CO3854" s="15">
        <v>44029</v>
      </c>
      <c r="CP3854" s="60">
        <v>316.8603850893511</v>
      </c>
      <c r="DG3854" s="26"/>
      <c r="EZ3854" s="26"/>
      <c r="FA3854" s="27"/>
    </row>
    <row r="3855" spans="1:157">
      <c r="A3855" s="40">
        <v>44030</v>
      </c>
      <c r="B3855">
        <v>4493.0130585822699</v>
      </c>
      <c r="C3855">
        <f>B3855-MAX($B$4:B3855)</f>
        <v>0</v>
      </c>
      <c r="L3855" s="27"/>
      <c r="CC3855" s="26"/>
      <c r="CO3855" s="15">
        <v>44030</v>
      </c>
      <c r="CP3855" s="60">
        <v>316.8603850893511</v>
      </c>
      <c r="DG3855" s="26"/>
      <c r="EZ3855" s="26"/>
      <c r="FA3855" s="27"/>
    </row>
    <row r="3856" spans="1:157">
      <c r="A3856" s="40">
        <v>44031</v>
      </c>
      <c r="B3856">
        <v>4493.0130585822699</v>
      </c>
      <c r="C3856">
        <f>B3856-MAX($B$4:B3856)</f>
        <v>0</v>
      </c>
      <c r="L3856" s="27"/>
      <c r="CC3856" s="26"/>
      <c r="CO3856" s="15">
        <v>44031</v>
      </c>
      <c r="CP3856" s="60">
        <v>316.8603850893511</v>
      </c>
      <c r="DG3856" s="26"/>
      <c r="EZ3856" s="26"/>
      <c r="FA3856" s="27"/>
    </row>
    <row r="3857" spans="1:157">
      <c r="A3857" s="40">
        <v>44032</v>
      </c>
      <c r="B3857">
        <v>4497.0330585822703</v>
      </c>
      <c r="C3857">
        <f>B3857-MAX($B$4:B3857)</f>
        <v>0</v>
      </c>
      <c r="L3857" s="27"/>
      <c r="CC3857" s="26"/>
      <c r="CO3857" s="15">
        <v>44032</v>
      </c>
      <c r="CP3857" s="60">
        <v>317.88038508935108</v>
      </c>
      <c r="DG3857" s="26"/>
      <c r="EZ3857" s="26"/>
      <c r="FA3857" s="27"/>
    </row>
    <row r="3858" spans="1:157">
      <c r="A3858" s="40">
        <v>44033</v>
      </c>
      <c r="B3858">
        <v>4510.9130585822704</v>
      </c>
      <c r="C3858">
        <f>B3858-MAX($B$4:B3858)</f>
        <v>0</v>
      </c>
      <c r="L3858" s="27"/>
      <c r="CC3858" s="26"/>
      <c r="CO3858" s="15">
        <v>44033</v>
      </c>
      <c r="CP3858" s="60">
        <v>318.66038508935111</v>
      </c>
      <c r="DG3858" s="26"/>
      <c r="EZ3858" s="26"/>
      <c r="FA3858" s="27"/>
    </row>
    <row r="3859" spans="1:157">
      <c r="A3859" s="40">
        <v>44034</v>
      </c>
      <c r="B3859">
        <v>4512.4930585822704</v>
      </c>
      <c r="C3859">
        <f>B3859-MAX($B$4:B3859)</f>
        <v>0</v>
      </c>
      <c r="L3859" s="27"/>
      <c r="CC3859" s="26"/>
      <c r="CO3859" s="15">
        <v>44034</v>
      </c>
      <c r="CP3859" s="60">
        <v>319.06038508935114</v>
      </c>
      <c r="DG3859" s="26"/>
      <c r="EZ3859" s="26"/>
      <c r="FA3859" s="27"/>
    </row>
    <row r="3860" spans="1:157">
      <c r="A3860" s="40">
        <v>44035</v>
      </c>
      <c r="B3860">
        <v>4512.1730585822697</v>
      </c>
      <c r="C3860">
        <f>B3860-MAX($B$4:B3860)</f>
        <v>-0.32000000000061846</v>
      </c>
      <c r="L3860" s="27"/>
      <c r="CC3860" s="26"/>
      <c r="CO3860" s="15">
        <v>44035</v>
      </c>
      <c r="CP3860" s="60">
        <v>319.5403850893511</v>
      </c>
      <c r="DG3860" s="26"/>
      <c r="EZ3860" s="26"/>
      <c r="FA3860" s="27"/>
    </row>
    <row r="3861" spans="1:157">
      <c r="A3861" s="40">
        <v>44036</v>
      </c>
      <c r="B3861">
        <v>4504.2930585822696</v>
      </c>
      <c r="C3861">
        <f>B3861-MAX($B$4:B3861)</f>
        <v>-8.2000000000007276</v>
      </c>
      <c r="L3861" s="27"/>
      <c r="CC3861" s="26"/>
      <c r="CO3861" s="15">
        <v>44036</v>
      </c>
      <c r="CP3861" s="60">
        <v>318.8603850893511</v>
      </c>
      <c r="DG3861" s="26"/>
      <c r="EZ3861" s="26"/>
      <c r="FA3861" s="27"/>
    </row>
    <row r="3862" spans="1:157">
      <c r="A3862" s="40">
        <v>44037</v>
      </c>
      <c r="B3862">
        <v>4504.2930585822696</v>
      </c>
      <c r="C3862">
        <f>B3862-MAX($B$4:B3862)</f>
        <v>-8.2000000000007276</v>
      </c>
      <c r="L3862" s="27"/>
      <c r="CC3862" s="26"/>
      <c r="CO3862" s="15">
        <v>44037</v>
      </c>
      <c r="CP3862" s="60">
        <v>318.8603850893511</v>
      </c>
      <c r="DG3862" s="26"/>
      <c r="EZ3862" s="26"/>
      <c r="FA3862" s="27"/>
    </row>
    <row r="3863" spans="1:157">
      <c r="A3863" s="40">
        <v>44038</v>
      </c>
      <c r="B3863">
        <v>4504.2930585822696</v>
      </c>
      <c r="C3863">
        <f>B3863-MAX($B$4:B3863)</f>
        <v>-8.2000000000007276</v>
      </c>
      <c r="L3863" s="27"/>
      <c r="CC3863" s="26"/>
      <c r="CO3863" s="15">
        <v>44038</v>
      </c>
      <c r="CP3863" s="60">
        <v>318.8603850893511</v>
      </c>
      <c r="DG3863" s="26"/>
      <c r="EZ3863" s="26"/>
      <c r="FA3863" s="27"/>
    </row>
    <row r="3864" spans="1:157">
      <c r="A3864" s="40">
        <v>44039</v>
      </c>
      <c r="B3864">
        <v>4502.0630585822701</v>
      </c>
      <c r="C3864">
        <f>B3864-MAX($B$4:B3864)</f>
        <v>-10.430000000000291</v>
      </c>
      <c r="L3864" s="27"/>
      <c r="CC3864" s="26"/>
      <c r="CO3864" s="15">
        <v>44039</v>
      </c>
      <c r="CP3864" s="60">
        <v>318.90038508935112</v>
      </c>
      <c r="DG3864" s="26"/>
      <c r="EZ3864" s="26"/>
      <c r="FA3864" s="27"/>
    </row>
    <row r="3865" spans="1:157">
      <c r="A3865" s="40">
        <v>44040</v>
      </c>
      <c r="B3865">
        <v>4498.9530585822704</v>
      </c>
      <c r="C3865">
        <f>B3865-MAX($B$4:B3865)</f>
        <v>-13.539999999999964</v>
      </c>
      <c r="L3865" s="27"/>
      <c r="CC3865" s="26"/>
      <c r="CO3865" s="15">
        <v>44040</v>
      </c>
      <c r="CP3865" s="60">
        <v>316.9203850893511</v>
      </c>
      <c r="DG3865" s="26"/>
      <c r="EZ3865" s="26"/>
      <c r="FA3865" s="27"/>
    </row>
    <row r="3866" spans="1:157">
      <c r="A3866" s="40">
        <v>44041</v>
      </c>
      <c r="B3866">
        <v>4508.4930585822704</v>
      </c>
      <c r="C3866">
        <f>B3866-MAX($B$4:B3866)</f>
        <v>-4</v>
      </c>
      <c r="L3866" s="27"/>
      <c r="CC3866" s="26"/>
      <c r="CO3866" s="15">
        <v>44041</v>
      </c>
      <c r="CP3866" s="60">
        <v>315.60038508935111</v>
      </c>
      <c r="DG3866" s="26"/>
      <c r="EZ3866" s="26"/>
      <c r="FA3866" s="27"/>
    </row>
    <row r="3867" spans="1:157">
      <c r="A3867" s="40">
        <v>44042</v>
      </c>
      <c r="B3867">
        <v>4512.3730585822696</v>
      </c>
      <c r="C3867">
        <f>B3867-MAX($B$4:B3867)</f>
        <v>-0.12000000000080036</v>
      </c>
      <c r="L3867" s="27"/>
      <c r="CC3867" s="26"/>
      <c r="CO3867" s="15">
        <v>44042</v>
      </c>
      <c r="CP3867" s="60">
        <v>316.40038508935112</v>
      </c>
      <c r="DG3867" s="26"/>
      <c r="EZ3867" s="26"/>
      <c r="FA3867" s="27"/>
    </row>
    <row r="3868" spans="1:157">
      <c r="A3868" s="40">
        <v>44043</v>
      </c>
      <c r="B3868">
        <v>4500.3030585822698</v>
      </c>
      <c r="C3868">
        <f>B3868-MAX($B$4:B3868)</f>
        <v>-12.190000000000509</v>
      </c>
      <c r="L3868" s="27"/>
      <c r="CC3868" s="26"/>
      <c r="CO3868" s="15">
        <v>44043</v>
      </c>
      <c r="CP3868" s="60">
        <v>317.20038508935113</v>
      </c>
      <c r="DG3868" s="26"/>
      <c r="EZ3868" s="26"/>
      <c r="FA3868" s="27"/>
    </row>
    <row r="3869" spans="1:157">
      <c r="A3869" s="40">
        <v>44044</v>
      </c>
      <c r="B3869">
        <v>4500.3030585822698</v>
      </c>
      <c r="C3869">
        <f>B3869-MAX($B$4:B3869)</f>
        <v>-12.190000000000509</v>
      </c>
      <c r="L3869" s="27"/>
      <c r="CC3869" s="26"/>
      <c r="CO3869" s="15">
        <v>44044</v>
      </c>
      <c r="CP3869" s="60">
        <v>317.20038508935113</v>
      </c>
      <c r="DG3869" s="26"/>
      <c r="EZ3869" s="26"/>
      <c r="FA3869" s="27"/>
    </row>
    <row r="3870" spans="1:157">
      <c r="A3870" s="40">
        <v>44045</v>
      </c>
      <c r="B3870">
        <v>4500.3030585822698</v>
      </c>
      <c r="C3870">
        <f>B3870-MAX($B$4:B3870)</f>
        <v>-12.190000000000509</v>
      </c>
      <c r="L3870" s="27"/>
      <c r="CC3870" s="26"/>
      <c r="CO3870" s="15">
        <v>44045</v>
      </c>
      <c r="CP3870" s="60">
        <v>317.20038508935113</v>
      </c>
      <c r="DG3870" s="26"/>
      <c r="EZ3870" s="26"/>
      <c r="FA3870" s="27"/>
    </row>
    <row r="3871" spans="1:157">
      <c r="A3871" s="40">
        <v>44046</v>
      </c>
      <c r="B3871">
        <v>4504.1230585822696</v>
      </c>
      <c r="C3871">
        <f>B3871-MAX($B$4:B3871)</f>
        <v>-8.3700000000008004</v>
      </c>
      <c r="L3871" s="27"/>
      <c r="CC3871" s="26"/>
      <c r="CO3871" s="15">
        <v>44046</v>
      </c>
      <c r="CP3871" s="60">
        <v>318.58038508935113</v>
      </c>
      <c r="DG3871" s="26"/>
      <c r="EZ3871" s="26"/>
      <c r="FA3871" s="27"/>
    </row>
    <row r="3872" spans="1:157">
      <c r="A3872" s="40">
        <v>44047</v>
      </c>
      <c r="B3872">
        <v>4532.8853352851702</v>
      </c>
      <c r="C3872">
        <f>B3872-MAX($B$4:B3872)</f>
        <v>0</v>
      </c>
      <c r="L3872" s="27"/>
      <c r="CC3872" s="26"/>
      <c r="CO3872" s="15">
        <v>44047</v>
      </c>
      <c r="CP3872" s="60">
        <v>318.66038508935111</v>
      </c>
      <c r="DG3872" s="26"/>
      <c r="EZ3872" s="26"/>
      <c r="FA3872" s="27"/>
    </row>
    <row r="3873" spans="1:157">
      <c r="A3873" s="40">
        <v>44048</v>
      </c>
      <c r="B3873">
        <v>4551.3393719533897</v>
      </c>
      <c r="C3873">
        <f>B3873-MAX($B$4:B3873)</f>
        <v>0</v>
      </c>
      <c r="L3873" s="27"/>
      <c r="CC3873" s="26"/>
      <c r="CO3873" s="15">
        <v>44048</v>
      </c>
      <c r="CP3873" s="60">
        <v>316.4803850893511</v>
      </c>
      <c r="DG3873" s="26"/>
      <c r="EZ3873" s="26"/>
      <c r="FA3873" s="27"/>
    </row>
    <row r="3874" spans="1:157">
      <c r="A3874" s="40">
        <v>44049</v>
      </c>
      <c r="B3874">
        <v>4571.4193719533896</v>
      </c>
      <c r="C3874">
        <f>B3874-MAX($B$4:B3874)</f>
        <v>0</v>
      </c>
      <c r="L3874" s="27"/>
      <c r="CC3874" s="26"/>
      <c r="CO3874" s="15">
        <v>44049</v>
      </c>
      <c r="CP3874" s="60">
        <v>308.3003850893511</v>
      </c>
      <c r="DG3874" s="26"/>
      <c r="EZ3874" s="26"/>
      <c r="FA3874" s="27"/>
    </row>
    <row r="3875" spans="1:157">
      <c r="A3875" s="40">
        <v>44050</v>
      </c>
      <c r="B3875">
        <v>4574.7793719533902</v>
      </c>
      <c r="C3875">
        <f>B3875-MAX($B$4:B3875)</f>
        <v>0</v>
      </c>
      <c r="L3875" s="27"/>
      <c r="CC3875" s="26"/>
      <c r="CO3875" s="15">
        <v>44050</v>
      </c>
      <c r="CP3875" s="60">
        <v>308.3603850893511</v>
      </c>
      <c r="DG3875" s="26"/>
      <c r="EZ3875" s="26"/>
      <c r="FA3875" s="27"/>
    </row>
    <row r="3876" spans="1:157">
      <c r="A3876" s="40">
        <v>44051</v>
      </c>
      <c r="B3876">
        <v>4574.7793719533902</v>
      </c>
      <c r="C3876">
        <f>B3876-MAX($B$4:B3876)</f>
        <v>0</v>
      </c>
      <c r="L3876" s="27"/>
      <c r="CC3876" s="26"/>
      <c r="CO3876" s="15">
        <v>44051</v>
      </c>
      <c r="CP3876" s="60">
        <v>308.3603850893511</v>
      </c>
      <c r="DG3876" s="26"/>
      <c r="EZ3876" s="26"/>
      <c r="FA3876" s="27"/>
    </row>
    <row r="3877" spans="1:157">
      <c r="A3877" s="40">
        <v>44052</v>
      </c>
      <c r="B3877">
        <v>4574.7793719533902</v>
      </c>
      <c r="C3877">
        <f>B3877-MAX($B$4:B3877)</f>
        <v>0</v>
      </c>
      <c r="L3877" s="27"/>
      <c r="CC3877" s="26"/>
      <c r="CO3877" s="15">
        <v>44052</v>
      </c>
      <c r="CP3877" s="60">
        <v>308.3603850893511</v>
      </c>
      <c r="DG3877" s="26"/>
      <c r="EZ3877" s="26"/>
      <c r="FA3877" s="27"/>
    </row>
    <row r="3878" spans="1:157">
      <c r="A3878" s="40">
        <v>44053</v>
      </c>
      <c r="B3878">
        <v>4624.6293719533896</v>
      </c>
      <c r="C3878">
        <f>B3878-MAX($B$4:B3878)</f>
        <v>0</v>
      </c>
      <c r="L3878" s="27"/>
      <c r="CC3878" s="26"/>
      <c r="CO3878" s="15">
        <v>44053</v>
      </c>
      <c r="CP3878" s="60">
        <v>305.06038508935114</v>
      </c>
      <c r="DG3878" s="26"/>
      <c r="EZ3878" s="26"/>
      <c r="FA3878" s="27"/>
    </row>
    <row r="3879" spans="1:157">
      <c r="A3879" s="40">
        <v>44054</v>
      </c>
      <c r="B3879">
        <v>4685.4410907706697</v>
      </c>
      <c r="C3879">
        <f>B3879-MAX($B$4:B3879)</f>
        <v>0</v>
      </c>
      <c r="L3879" s="27"/>
      <c r="CC3879" s="26"/>
      <c r="CO3879" s="15">
        <v>44054</v>
      </c>
      <c r="CP3879" s="60">
        <v>304.79831479367152</v>
      </c>
      <c r="DG3879" s="26"/>
      <c r="EZ3879" s="26"/>
      <c r="FA3879" s="27"/>
    </row>
    <row r="3880" spans="1:157">
      <c r="A3880" s="40">
        <v>44055</v>
      </c>
      <c r="B3880">
        <v>4699.9810907706697</v>
      </c>
      <c r="C3880">
        <f>B3880-MAX($B$4:B3880)</f>
        <v>0</v>
      </c>
      <c r="L3880" s="27"/>
      <c r="CC3880" s="26"/>
      <c r="CO3880" s="15">
        <v>44055</v>
      </c>
      <c r="CP3880" s="60">
        <v>304.95831479367155</v>
      </c>
      <c r="DG3880" s="26"/>
      <c r="EZ3880" s="26"/>
      <c r="FA3880" s="27"/>
    </row>
    <row r="3881" spans="1:157">
      <c r="A3881" s="40">
        <v>44056</v>
      </c>
      <c r="B3881">
        <v>4699.7810907706698</v>
      </c>
      <c r="C3881">
        <f>B3881-MAX($B$4:B3881)</f>
        <v>-0.1999999999998181</v>
      </c>
      <c r="L3881" s="27"/>
      <c r="CC3881" s="26"/>
      <c r="CO3881" s="15">
        <v>44056</v>
      </c>
      <c r="CP3881" s="60">
        <v>304.41831479367153</v>
      </c>
      <c r="DG3881" s="26"/>
      <c r="EZ3881" s="26"/>
      <c r="FA3881" s="27"/>
    </row>
    <row r="3882" spans="1:157">
      <c r="A3882" s="40">
        <v>44057</v>
      </c>
      <c r="B3882">
        <v>4703.9710907706703</v>
      </c>
      <c r="C3882">
        <f>B3882-MAX($B$4:B3882)</f>
        <v>0</v>
      </c>
      <c r="L3882" s="27"/>
      <c r="CC3882" s="26"/>
      <c r="CO3882" s="15">
        <v>44057</v>
      </c>
      <c r="CP3882" s="60">
        <v>305.17831479367152</v>
      </c>
      <c r="DG3882" s="26"/>
      <c r="EZ3882" s="26"/>
      <c r="FA3882" s="27"/>
    </row>
    <row r="3883" spans="1:157">
      <c r="A3883" s="40">
        <v>44058</v>
      </c>
      <c r="B3883">
        <v>4703.9710907706703</v>
      </c>
      <c r="C3883">
        <f>B3883-MAX($B$4:B3883)</f>
        <v>0</v>
      </c>
      <c r="L3883" s="27"/>
      <c r="CC3883" s="26"/>
      <c r="CO3883" s="15">
        <v>44058</v>
      </c>
      <c r="CP3883" s="60">
        <v>305.17831479367152</v>
      </c>
      <c r="DG3883" s="26"/>
      <c r="EZ3883" s="26"/>
      <c r="FA3883" s="27"/>
    </row>
    <row r="3884" spans="1:157">
      <c r="A3884" s="40">
        <v>44059</v>
      </c>
      <c r="B3884">
        <v>4703.9710907706703</v>
      </c>
      <c r="C3884">
        <f>B3884-MAX($B$4:B3884)</f>
        <v>0</v>
      </c>
      <c r="L3884" s="27"/>
      <c r="CC3884" s="26"/>
      <c r="CO3884" s="15">
        <v>44059</v>
      </c>
      <c r="CP3884" s="60">
        <v>305.17831479367152</v>
      </c>
      <c r="DG3884" s="26"/>
      <c r="EZ3884" s="26"/>
      <c r="FA3884" s="27"/>
    </row>
    <row r="3885" spans="1:157">
      <c r="A3885" s="40">
        <v>44060</v>
      </c>
      <c r="B3885">
        <v>4703.9710907706703</v>
      </c>
      <c r="C3885">
        <f>B3885-MAX($B$4:B3885)</f>
        <v>0</v>
      </c>
      <c r="L3885" s="27"/>
      <c r="CC3885" s="26"/>
      <c r="CO3885" s="15">
        <v>44060</v>
      </c>
      <c r="CP3885" s="60">
        <v>305.17831479367152</v>
      </c>
      <c r="DG3885" s="26"/>
      <c r="EZ3885" s="26"/>
      <c r="FA3885" s="27"/>
    </row>
    <row r="3886" spans="1:157">
      <c r="A3886" s="40">
        <v>44061</v>
      </c>
      <c r="B3886">
        <v>4702.4510907706699</v>
      </c>
      <c r="C3886">
        <f>B3886-MAX($B$4:B3886)</f>
        <v>-1.5200000000004366</v>
      </c>
      <c r="L3886" s="27"/>
      <c r="CC3886" s="26"/>
      <c r="CO3886" s="15">
        <v>44061</v>
      </c>
      <c r="CP3886" s="60">
        <v>304.45831479367155</v>
      </c>
      <c r="DG3886" s="26"/>
      <c r="EZ3886" s="26"/>
      <c r="FA3886" s="27"/>
    </row>
    <row r="3887" spans="1:157">
      <c r="A3887" s="40">
        <v>44062</v>
      </c>
      <c r="B3887">
        <v>4704.5210907706696</v>
      </c>
      <c r="C3887">
        <f>B3887-MAX($B$4:B3887)</f>
        <v>0</v>
      </c>
      <c r="L3887" s="27"/>
      <c r="CC3887" s="26"/>
      <c r="CO3887" s="15">
        <v>44062</v>
      </c>
      <c r="CP3887" s="60">
        <v>304.89831479367149</v>
      </c>
      <c r="DG3887" s="26"/>
      <c r="EZ3887" s="26"/>
      <c r="FA3887" s="27"/>
    </row>
    <row r="3888" spans="1:157">
      <c r="A3888" s="40">
        <v>44063</v>
      </c>
      <c r="B3888">
        <v>4701.2010907706699</v>
      </c>
      <c r="C3888">
        <f>B3888-MAX($B$4:B3888)</f>
        <v>-3.319999999999709</v>
      </c>
      <c r="L3888" s="27"/>
      <c r="CC3888" s="26"/>
      <c r="CO3888" s="15">
        <v>44063</v>
      </c>
      <c r="CP3888" s="60">
        <v>301.73831479367152</v>
      </c>
      <c r="DG3888" s="26"/>
      <c r="EZ3888" s="26"/>
      <c r="FA3888" s="27"/>
    </row>
    <row r="3889" spans="1:157">
      <c r="A3889" s="40">
        <v>44064</v>
      </c>
      <c r="B3889">
        <v>4702.4210907706702</v>
      </c>
      <c r="C3889">
        <f>B3889-MAX($B$4:B3889)</f>
        <v>-2.0999999999994543</v>
      </c>
      <c r="L3889" s="27"/>
      <c r="CC3889" s="26"/>
      <c r="CO3889" s="15">
        <v>44064</v>
      </c>
      <c r="CP3889" s="60">
        <v>301.73831479367152</v>
      </c>
      <c r="DG3889" s="26"/>
      <c r="EZ3889" s="26"/>
      <c r="FA3889" s="27"/>
    </row>
    <row r="3890" spans="1:157">
      <c r="A3890" s="40">
        <v>44065</v>
      </c>
      <c r="B3890">
        <v>4702.4210907706702</v>
      </c>
      <c r="C3890">
        <f>B3890-MAX($B$4:B3890)</f>
        <v>-2.0999999999994543</v>
      </c>
      <c r="L3890" s="27"/>
      <c r="CC3890" s="26"/>
      <c r="CO3890" s="15">
        <v>44065</v>
      </c>
      <c r="CP3890" s="60">
        <v>301.73831479367152</v>
      </c>
      <c r="DG3890" s="26"/>
      <c r="EZ3890" s="26"/>
      <c r="FA3890" s="27"/>
    </row>
    <row r="3891" spans="1:157">
      <c r="A3891" s="40">
        <v>44066</v>
      </c>
      <c r="B3891">
        <v>4702.4210907706702</v>
      </c>
      <c r="C3891">
        <f>B3891-MAX($B$4:B3891)</f>
        <v>-2.0999999999994543</v>
      </c>
      <c r="L3891" s="27"/>
      <c r="CC3891" s="26"/>
      <c r="CO3891" s="15">
        <v>44066</v>
      </c>
      <c r="CP3891" s="60">
        <v>301.73831479367152</v>
      </c>
      <c r="DG3891" s="26"/>
      <c r="EZ3891" s="26"/>
      <c r="FA3891" s="27"/>
    </row>
    <row r="3892" spans="1:157">
      <c r="A3892" s="40">
        <v>44067</v>
      </c>
      <c r="B3892">
        <v>4701.5610907706696</v>
      </c>
      <c r="C3892">
        <f>B3892-MAX($B$4:B3892)</f>
        <v>-2.9600000000000364</v>
      </c>
      <c r="L3892" s="27"/>
      <c r="CC3892" s="26"/>
      <c r="CO3892" s="15">
        <v>44067</v>
      </c>
      <c r="CP3892" s="60">
        <v>301.73831479367152</v>
      </c>
      <c r="DG3892" s="26"/>
      <c r="EZ3892" s="26"/>
      <c r="FA3892" s="27"/>
    </row>
    <row r="3893" spans="1:157">
      <c r="A3893" s="40">
        <v>44068</v>
      </c>
      <c r="B3893">
        <v>4702.9210907706702</v>
      </c>
      <c r="C3893">
        <f>B3893-MAX($B$4:B3893)</f>
        <v>-1.5999999999994543</v>
      </c>
      <c r="L3893" s="27"/>
      <c r="CC3893" s="26"/>
      <c r="CO3893" s="15">
        <v>44068</v>
      </c>
      <c r="CP3893" s="60">
        <v>302.57831479367155</v>
      </c>
      <c r="DG3893" s="26"/>
      <c r="EZ3893" s="26"/>
      <c r="FA3893" s="27"/>
    </row>
    <row r="3894" spans="1:157">
      <c r="A3894" s="40">
        <v>44069</v>
      </c>
      <c r="B3894">
        <v>4702.9710907706703</v>
      </c>
      <c r="C3894">
        <f>B3894-MAX($B$4:B3894)</f>
        <v>-1.5499999999992724</v>
      </c>
      <c r="L3894" s="27"/>
      <c r="CC3894" s="26"/>
      <c r="CO3894" s="15">
        <v>44069</v>
      </c>
      <c r="CP3894" s="60">
        <v>302.66831479367147</v>
      </c>
      <c r="DG3894" s="26"/>
      <c r="EZ3894" s="26"/>
      <c r="FA3894" s="27"/>
    </row>
    <row r="3895" spans="1:157">
      <c r="A3895" s="40">
        <v>44070</v>
      </c>
      <c r="B3895">
        <v>4701.9410907706697</v>
      </c>
      <c r="C3895">
        <f>B3895-MAX($B$4:B3895)</f>
        <v>-2.5799999999999272</v>
      </c>
      <c r="L3895" s="27"/>
      <c r="CC3895" s="26"/>
      <c r="CO3895" s="15">
        <v>44070</v>
      </c>
      <c r="CP3895" s="60">
        <v>301.97831479367153</v>
      </c>
      <c r="DG3895" s="26"/>
      <c r="EZ3895" s="26"/>
      <c r="FA3895" s="27"/>
    </row>
    <row r="3896" spans="1:157">
      <c r="A3896" s="40">
        <v>44071</v>
      </c>
      <c r="B3896">
        <v>4703.5710907706698</v>
      </c>
      <c r="C3896">
        <f>B3896-MAX($B$4:B3896)</f>
        <v>-0.9499999999998181</v>
      </c>
      <c r="L3896" s="27"/>
      <c r="CC3896" s="26"/>
      <c r="CO3896" s="15">
        <v>44071</v>
      </c>
      <c r="CP3896" s="60">
        <v>302.39831479367149</v>
      </c>
      <c r="DG3896" s="26"/>
      <c r="EZ3896" s="26"/>
      <c r="FA3896" s="27"/>
    </row>
    <row r="3897" spans="1:157">
      <c r="A3897" s="40">
        <v>44072</v>
      </c>
      <c r="B3897">
        <v>4703.5710907706698</v>
      </c>
      <c r="C3897">
        <f>B3897-MAX($B$4:B3897)</f>
        <v>-0.9499999999998181</v>
      </c>
      <c r="L3897" s="27"/>
      <c r="CC3897" s="26"/>
      <c r="CO3897" s="15">
        <v>44072</v>
      </c>
      <c r="CP3897" s="60">
        <v>302.39831479367149</v>
      </c>
      <c r="DG3897" s="26"/>
      <c r="EZ3897" s="26"/>
      <c r="FA3897" s="27"/>
    </row>
    <row r="3898" spans="1:157">
      <c r="A3898" s="40">
        <v>44073</v>
      </c>
      <c r="B3898">
        <v>4703.5710907706698</v>
      </c>
      <c r="C3898">
        <f>B3898-MAX($B$4:B3898)</f>
        <v>-0.9499999999998181</v>
      </c>
      <c r="L3898" s="27"/>
      <c r="CC3898" s="26"/>
      <c r="CO3898" s="15">
        <v>44073</v>
      </c>
      <c r="CP3898" s="60">
        <v>302.39831479367149</v>
      </c>
      <c r="DG3898" s="26"/>
      <c r="EZ3898" s="26"/>
      <c r="FA3898" s="27"/>
    </row>
    <row r="3899" spans="1:157">
      <c r="A3899" s="40">
        <v>44074</v>
      </c>
      <c r="B3899">
        <v>4704.9310907706704</v>
      </c>
      <c r="C3899">
        <f>B3899-MAX($B$4:B3899)</f>
        <v>0</v>
      </c>
      <c r="L3899" s="27"/>
      <c r="CC3899" s="26"/>
      <c r="CO3899" s="15">
        <v>44074</v>
      </c>
      <c r="CP3899" s="60">
        <v>302.21831479367154</v>
      </c>
      <c r="DG3899" s="26"/>
      <c r="EZ3899" s="26"/>
      <c r="FA3899" s="27"/>
    </row>
    <row r="3900" spans="1:157">
      <c r="A3900" s="40">
        <v>44075</v>
      </c>
      <c r="B3900">
        <v>4706.33109077067</v>
      </c>
      <c r="C3900">
        <f>B3900-MAX($B$4:B3900)</f>
        <v>0</v>
      </c>
      <c r="L3900" s="27"/>
      <c r="CC3900" s="26"/>
      <c r="CO3900" s="15">
        <v>44075</v>
      </c>
      <c r="CP3900" s="60">
        <v>302.42831479367152</v>
      </c>
      <c r="DG3900" s="26"/>
      <c r="EZ3900" s="26"/>
      <c r="FA3900" s="27"/>
    </row>
    <row r="3901" spans="1:157">
      <c r="A3901" s="40">
        <v>44076</v>
      </c>
      <c r="B3901">
        <v>4710.4010907706697</v>
      </c>
      <c r="C3901">
        <f>B3901-MAX($B$4:B3901)</f>
        <v>0</v>
      </c>
      <c r="L3901" s="27"/>
      <c r="CC3901" s="26"/>
      <c r="CO3901" s="15">
        <v>44076</v>
      </c>
      <c r="CP3901" s="60">
        <v>303.23831479367152</v>
      </c>
      <c r="DG3901" s="26"/>
      <c r="EZ3901" s="26"/>
      <c r="FA3901" s="27"/>
    </row>
    <row r="3902" spans="1:157">
      <c r="A3902" s="40">
        <v>44077</v>
      </c>
      <c r="B3902">
        <v>4709.8510907706705</v>
      </c>
      <c r="C3902">
        <f>B3902-MAX($B$4:B3902)</f>
        <v>-0.5499999999992724</v>
      </c>
      <c r="L3902" s="27"/>
      <c r="CC3902" s="26"/>
      <c r="CO3902" s="15">
        <v>44077</v>
      </c>
      <c r="CP3902" s="60">
        <v>303.35831479367152</v>
      </c>
      <c r="DG3902" s="26"/>
      <c r="EZ3902" s="26"/>
      <c r="FA3902" s="27"/>
    </row>
    <row r="3903" spans="1:157">
      <c r="A3903" s="40">
        <v>44078</v>
      </c>
      <c r="B3903">
        <v>4712.3010907706703</v>
      </c>
      <c r="C3903">
        <f>B3903-MAX($B$4:B3903)</f>
        <v>0</v>
      </c>
      <c r="L3903" s="27"/>
      <c r="CC3903" s="26"/>
      <c r="CO3903" s="15">
        <v>44078</v>
      </c>
      <c r="CP3903" s="60">
        <v>302.99831479367151</v>
      </c>
      <c r="DG3903" s="26"/>
      <c r="EZ3903" s="26"/>
      <c r="FA3903" s="27"/>
    </row>
    <row r="3904" spans="1:157">
      <c r="A3904" s="40">
        <v>44079</v>
      </c>
      <c r="B3904">
        <v>4712.3010907706703</v>
      </c>
      <c r="C3904">
        <f>B3904-MAX($B$4:B3904)</f>
        <v>0</v>
      </c>
      <c r="L3904" s="27"/>
      <c r="CC3904" s="26"/>
      <c r="CO3904" s="15">
        <v>44079</v>
      </c>
      <c r="CP3904" s="60">
        <v>302.99831479367151</v>
      </c>
      <c r="DG3904" s="26"/>
      <c r="EZ3904" s="26"/>
      <c r="FA3904" s="27"/>
    </row>
    <row r="3905" spans="1:157">
      <c r="A3905" s="40">
        <v>44080</v>
      </c>
      <c r="B3905">
        <v>4712.3010907706703</v>
      </c>
      <c r="C3905">
        <f>B3905-MAX($B$4:B3905)</f>
        <v>0</v>
      </c>
      <c r="L3905" s="27"/>
      <c r="CC3905" s="26"/>
      <c r="CO3905" s="15">
        <v>44080</v>
      </c>
      <c r="CP3905" s="60">
        <v>302.99831479367151</v>
      </c>
      <c r="DG3905" s="26"/>
      <c r="EZ3905" s="26"/>
      <c r="FA3905" s="27"/>
    </row>
    <row r="3906" spans="1:157">
      <c r="A3906" s="40">
        <v>44081</v>
      </c>
      <c r="B3906">
        <v>4715.8210907706698</v>
      </c>
      <c r="C3906">
        <f>B3906-MAX($B$4:B3906)</f>
        <v>0</v>
      </c>
      <c r="L3906" s="27"/>
      <c r="CC3906" s="26"/>
      <c r="CO3906" s="15">
        <v>44081</v>
      </c>
      <c r="CP3906" s="60">
        <v>304.28831479367147</v>
      </c>
      <c r="DG3906" s="26"/>
      <c r="EZ3906" s="26"/>
      <c r="FA3906" s="27"/>
    </row>
    <row r="3907" spans="1:157">
      <c r="A3907" s="40">
        <v>44082</v>
      </c>
      <c r="B3907">
        <v>4724.7710907706696</v>
      </c>
      <c r="C3907">
        <f>B3907-MAX($B$4:B3907)</f>
        <v>0</v>
      </c>
      <c r="L3907" s="27"/>
      <c r="CC3907" s="26"/>
      <c r="CO3907" s="15">
        <v>44082</v>
      </c>
      <c r="CP3907" s="60">
        <v>306.05831479367151</v>
      </c>
      <c r="DG3907" s="26"/>
      <c r="EZ3907" s="26"/>
      <c r="FA3907" s="27"/>
    </row>
    <row r="3908" spans="1:157">
      <c r="A3908" s="40">
        <v>44083</v>
      </c>
      <c r="B3908">
        <v>4727.3810907706702</v>
      </c>
      <c r="C3908">
        <f>B3908-MAX($B$4:B3908)</f>
        <v>0</v>
      </c>
      <c r="L3908" s="27"/>
      <c r="CC3908" s="26"/>
      <c r="CO3908" s="15">
        <v>44083</v>
      </c>
      <c r="CP3908" s="60">
        <v>306.47831479367153</v>
      </c>
      <c r="DG3908" s="26"/>
      <c r="EZ3908" s="26"/>
      <c r="FA3908" s="27"/>
    </row>
    <row r="3909" spans="1:157">
      <c r="A3909" s="40">
        <v>44084</v>
      </c>
      <c r="B3909">
        <v>4740.4910907706699</v>
      </c>
      <c r="C3909">
        <f>B3909-MAX($B$4:B3909)</f>
        <v>0</v>
      </c>
      <c r="L3909" s="27"/>
      <c r="CC3909" s="26"/>
      <c r="CO3909" s="15">
        <v>44084</v>
      </c>
      <c r="CP3909" s="60">
        <v>308.66831479367147</v>
      </c>
      <c r="DG3909" s="26"/>
      <c r="EZ3909" s="26"/>
      <c r="FA3909" s="27"/>
    </row>
    <row r="3910" spans="1:157">
      <c r="A3910" s="40">
        <v>44085</v>
      </c>
      <c r="B3910">
        <v>4744.3610907706698</v>
      </c>
      <c r="C3910">
        <f>B3910-MAX($B$4:B3910)</f>
        <v>0</v>
      </c>
      <c r="L3910" s="27"/>
      <c r="CC3910" s="26"/>
      <c r="CO3910" s="15">
        <v>44085</v>
      </c>
      <c r="CP3910" s="60">
        <v>309.41831479367147</v>
      </c>
      <c r="DG3910" s="26"/>
      <c r="EZ3910" s="26"/>
      <c r="FA3910" s="27"/>
    </row>
    <row r="3911" spans="1:157">
      <c r="A3911" s="40">
        <v>44086</v>
      </c>
      <c r="B3911">
        <v>4744.3610907706698</v>
      </c>
      <c r="C3911">
        <f>B3911-MAX($B$4:B3911)</f>
        <v>0</v>
      </c>
      <c r="L3911" s="27"/>
      <c r="CC3911" s="26"/>
      <c r="CO3911" s="15">
        <v>44086</v>
      </c>
      <c r="CP3911" s="60">
        <v>309.41831479367147</v>
      </c>
      <c r="DG3911" s="26"/>
      <c r="EZ3911" s="26"/>
      <c r="FA3911" s="27"/>
    </row>
    <row r="3912" spans="1:157">
      <c r="A3912" s="40">
        <v>44087</v>
      </c>
      <c r="B3912">
        <v>4744.3610907706698</v>
      </c>
      <c r="C3912">
        <f>B3912-MAX($B$4:B3912)</f>
        <v>0</v>
      </c>
      <c r="L3912" s="27"/>
      <c r="CC3912" s="26"/>
      <c r="CO3912" s="15">
        <v>44087</v>
      </c>
      <c r="CP3912" s="60">
        <v>309.41831479367147</v>
      </c>
      <c r="DG3912" s="26"/>
      <c r="EZ3912" s="26"/>
      <c r="FA3912" s="27"/>
    </row>
    <row r="3913" spans="1:157">
      <c r="A3913" s="40">
        <v>44088</v>
      </c>
      <c r="B3913">
        <v>4749.5210907706696</v>
      </c>
      <c r="C3913">
        <f>B3913-MAX($B$4:B3913)</f>
        <v>0</v>
      </c>
      <c r="L3913" s="27"/>
      <c r="CC3913" s="26"/>
      <c r="CO3913" s="15">
        <v>44088</v>
      </c>
      <c r="CP3913" s="60">
        <v>309.89831479367149</v>
      </c>
      <c r="DG3913" s="26"/>
      <c r="EZ3913" s="26"/>
      <c r="FA3913" s="27"/>
    </row>
    <row r="3914" spans="1:157">
      <c r="A3914" s="40">
        <v>44089</v>
      </c>
      <c r="B3914">
        <v>4755.2310907706697</v>
      </c>
      <c r="C3914">
        <f>B3914-MAX($B$4:B3914)</f>
        <v>0</v>
      </c>
      <c r="L3914" s="27"/>
      <c r="CC3914" s="26"/>
      <c r="CO3914" s="15">
        <v>44089</v>
      </c>
      <c r="CP3914" s="60">
        <v>310.14831479367149</v>
      </c>
      <c r="DG3914" s="26"/>
      <c r="EZ3914" s="26"/>
      <c r="FA3914" s="27"/>
    </row>
    <row r="3915" spans="1:157">
      <c r="A3915" s="40">
        <v>44090</v>
      </c>
      <c r="B3915">
        <v>4756.2310907706697</v>
      </c>
      <c r="C3915">
        <f>B3915-MAX($B$4:B3915)</f>
        <v>0</v>
      </c>
      <c r="L3915" s="27"/>
      <c r="CC3915" s="26"/>
      <c r="CO3915" s="15">
        <v>44090</v>
      </c>
      <c r="CP3915" s="60">
        <v>310.46831479367148</v>
      </c>
      <c r="DG3915" s="26"/>
      <c r="EZ3915" s="26"/>
      <c r="FA3915" s="27"/>
    </row>
    <row r="3916" spans="1:157">
      <c r="A3916" s="40">
        <v>44091</v>
      </c>
      <c r="B3916">
        <v>4748.6710907706702</v>
      </c>
      <c r="C3916">
        <f>B3916-MAX($B$4:B3916)</f>
        <v>-7.5599999999994907</v>
      </c>
      <c r="L3916" s="27"/>
      <c r="CC3916" s="26"/>
      <c r="CO3916" s="15">
        <v>44091</v>
      </c>
      <c r="CP3916" s="60">
        <v>310.3283147936715</v>
      </c>
      <c r="DG3916" s="26"/>
      <c r="EZ3916" s="26"/>
      <c r="FA3916" s="27"/>
    </row>
    <row r="3917" spans="1:157">
      <c r="A3917" s="40">
        <v>44092</v>
      </c>
      <c r="B3917">
        <v>4750.5010907706701</v>
      </c>
      <c r="C3917">
        <f>B3917-MAX($B$4:B3917)</f>
        <v>-5.7299999999995634</v>
      </c>
      <c r="L3917" s="27"/>
      <c r="CC3917" s="26"/>
      <c r="CO3917" s="15">
        <v>44092</v>
      </c>
      <c r="CP3917" s="60">
        <v>310.92831479367146</v>
      </c>
      <c r="DG3917" s="26"/>
      <c r="EZ3917" s="26"/>
      <c r="FA3917" s="27"/>
    </row>
    <row r="3918" spans="1:157">
      <c r="A3918" s="40">
        <v>44093</v>
      </c>
      <c r="B3918">
        <v>4750.5010907706701</v>
      </c>
      <c r="C3918">
        <f>B3918-MAX($B$4:B3918)</f>
        <v>-5.7299999999995634</v>
      </c>
      <c r="L3918" s="27"/>
      <c r="CC3918" s="26"/>
      <c r="CO3918" s="15">
        <v>44093</v>
      </c>
      <c r="CP3918" s="60">
        <v>310.92831479367146</v>
      </c>
      <c r="DG3918" s="26"/>
      <c r="EZ3918" s="26"/>
      <c r="FA3918" s="27"/>
    </row>
    <row r="3919" spans="1:157">
      <c r="A3919" s="40">
        <v>44094</v>
      </c>
      <c r="B3919">
        <v>4750.5010907706701</v>
      </c>
      <c r="C3919">
        <f>B3919-MAX($B$4:B3919)</f>
        <v>-5.7299999999995634</v>
      </c>
      <c r="L3919" s="27"/>
      <c r="CC3919" s="26"/>
      <c r="CO3919" s="15">
        <v>44094</v>
      </c>
      <c r="CP3919" s="60">
        <v>310.92831479367146</v>
      </c>
      <c r="DG3919" s="26"/>
      <c r="EZ3919" s="26"/>
      <c r="FA3919" s="27"/>
    </row>
    <row r="3920" spans="1:157">
      <c r="A3920" s="40">
        <v>44095</v>
      </c>
      <c r="B3920">
        <v>4752.1810907706704</v>
      </c>
      <c r="C3920">
        <f>B3920-MAX($B$4:B3920)</f>
        <v>-4.0499999999992724</v>
      </c>
      <c r="L3920" s="27"/>
      <c r="CC3920" s="26"/>
      <c r="CO3920" s="15">
        <v>44095</v>
      </c>
      <c r="CP3920" s="60">
        <v>310.52831479367154</v>
      </c>
      <c r="DG3920" s="26"/>
      <c r="EZ3920" s="26"/>
      <c r="FA3920" s="27"/>
    </row>
    <row r="3921" spans="1:157">
      <c r="A3921" s="40">
        <v>44096</v>
      </c>
      <c r="B3921">
        <v>4726.4810907706697</v>
      </c>
      <c r="C3921">
        <f>B3921-MAX($B$4:B3921)</f>
        <v>-29.75</v>
      </c>
      <c r="L3921" s="27"/>
      <c r="CC3921" s="26"/>
      <c r="CO3921" s="15">
        <v>44096</v>
      </c>
      <c r="CP3921" s="60">
        <v>307.80831479367151</v>
      </c>
      <c r="DG3921" s="26"/>
      <c r="EZ3921" s="26"/>
      <c r="FA3921" s="27"/>
    </row>
    <row r="3922" spans="1:157">
      <c r="A3922" s="40">
        <v>44097</v>
      </c>
      <c r="B3922">
        <v>4728.3210907706698</v>
      </c>
      <c r="C3922">
        <f>B3922-MAX($B$4:B3922)</f>
        <v>-27.909999999999854</v>
      </c>
      <c r="L3922" s="27"/>
      <c r="CC3922" s="26"/>
      <c r="CO3922" s="15">
        <v>44097</v>
      </c>
      <c r="CP3922" s="60">
        <v>308.4483147936715</v>
      </c>
      <c r="DG3922" s="26"/>
      <c r="EZ3922" s="26"/>
      <c r="FA3922" s="27"/>
    </row>
    <row r="3923" spans="1:157">
      <c r="A3923" s="40">
        <v>44098</v>
      </c>
      <c r="B3923">
        <v>4721.1710907706702</v>
      </c>
      <c r="C3923">
        <f>B3923-MAX($B$4:B3923)</f>
        <v>-35.059999999999491</v>
      </c>
      <c r="L3923" s="27"/>
      <c r="CC3923" s="26"/>
      <c r="CO3923" s="15">
        <v>44098</v>
      </c>
      <c r="CP3923" s="60">
        <v>304.87831479367151</v>
      </c>
      <c r="DG3923" s="26"/>
      <c r="EZ3923" s="26"/>
      <c r="FA3923" s="27"/>
    </row>
    <row r="3924" spans="1:157">
      <c r="A3924" s="40">
        <v>44099</v>
      </c>
      <c r="B3924">
        <v>4723.4910907706699</v>
      </c>
      <c r="C3924">
        <f>B3924-MAX($B$4:B3924)</f>
        <v>-32.739999999999782</v>
      </c>
      <c r="L3924" s="27"/>
      <c r="CC3924" s="26"/>
      <c r="CO3924" s="15">
        <v>44099</v>
      </c>
      <c r="CP3924" s="60">
        <v>305.59831479367153</v>
      </c>
      <c r="DG3924" s="26"/>
      <c r="EZ3924" s="26"/>
      <c r="FA3924" s="27"/>
    </row>
    <row r="3925" spans="1:157">
      <c r="A3925" s="40">
        <v>44100</v>
      </c>
      <c r="B3925">
        <v>4723.4910907706699</v>
      </c>
      <c r="C3925">
        <f>B3925-MAX($B$4:B3925)</f>
        <v>-32.739999999999782</v>
      </c>
      <c r="L3925" s="27"/>
      <c r="CC3925" s="26"/>
      <c r="CO3925" s="15">
        <v>44100</v>
      </c>
      <c r="CP3925" s="60">
        <v>305.59831479367153</v>
      </c>
      <c r="DG3925" s="26"/>
      <c r="EZ3925" s="26"/>
      <c r="FA3925" s="27"/>
    </row>
    <row r="3926" spans="1:157">
      <c r="A3926" s="40">
        <v>44101</v>
      </c>
      <c r="B3926">
        <v>4723.4910907706699</v>
      </c>
      <c r="C3926">
        <f>B3926-MAX($B$4:B3926)</f>
        <v>-32.739999999999782</v>
      </c>
      <c r="L3926" s="27"/>
      <c r="CC3926" s="26"/>
      <c r="CO3926" s="15">
        <v>44101</v>
      </c>
      <c r="CP3926" s="60">
        <v>305.59831479367153</v>
      </c>
      <c r="DG3926" s="26"/>
      <c r="EZ3926" s="26"/>
      <c r="FA3926" s="27"/>
    </row>
    <row r="3927" spans="1:157">
      <c r="A3927" s="40">
        <v>44102</v>
      </c>
      <c r="B3927">
        <v>4725.9110907706699</v>
      </c>
      <c r="C3927">
        <f>B3927-MAX($B$4:B3927)</f>
        <v>-30.319999999999709</v>
      </c>
      <c r="L3927" s="27"/>
      <c r="CC3927" s="26"/>
      <c r="CO3927" s="15">
        <v>44102</v>
      </c>
      <c r="CP3927" s="60">
        <v>306.79831479367147</v>
      </c>
      <c r="DG3927" s="26"/>
      <c r="EZ3927" s="26"/>
      <c r="FA3927" s="27"/>
    </row>
    <row r="3928" spans="1:157">
      <c r="A3928" s="40">
        <v>44103</v>
      </c>
      <c r="B3928">
        <v>4728.3510907706705</v>
      </c>
      <c r="C3928">
        <f>B3928-MAX($B$4:B3928)</f>
        <v>-27.8799999999992</v>
      </c>
      <c r="L3928" s="27"/>
      <c r="CC3928" s="26"/>
      <c r="CO3928" s="15">
        <v>44103</v>
      </c>
      <c r="CP3928" s="60">
        <v>307.7583147936715</v>
      </c>
      <c r="DG3928" s="26"/>
      <c r="EZ3928" s="26"/>
      <c r="FA3928" s="27"/>
    </row>
    <row r="3929" spans="1:157">
      <c r="A3929" s="40">
        <v>44104</v>
      </c>
      <c r="B3929">
        <v>4728.3510907706705</v>
      </c>
      <c r="C3929">
        <f>B3929-MAX($B$4:B3929)</f>
        <v>-27.8799999999992</v>
      </c>
      <c r="L3929" s="27"/>
      <c r="CC3929" s="26"/>
      <c r="CO3929" s="15">
        <v>44104</v>
      </c>
      <c r="CP3929" s="60">
        <v>307.7583147936715</v>
      </c>
      <c r="DG3929" s="26"/>
      <c r="EZ3929" s="26"/>
      <c r="FA3929" s="27"/>
    </row>
    <row r="3930" spans="1:157">
      <c r="A3930" s="40">
        <v>44105</v>
      </c>
      <c r="B3930">
        <v>4728.3510907706705</v>
      </c>
      <c r="C3930">
        <f>B3930-MAX($B$4:B3930)</f>
        <v>-27.8799999999992</v>
      </c>
      <c r="L3930" s="27"/>
      <c r="CC3930" s="26"/>
      <c r="CO3930" s="15">
        <v>44105</v>
      </c>
      <c r="CP3930" s="60">
        <v>307.7583147936715</v>
      </c>
      <c r="DG3930" s="26"/>
      <c r="EZ3930" s="26"/>
      <c r="FA3930" s="27"/>
    </row>
    <row r="3931" spans="1:157">
      <c r="A3931" s="40">
        <v>44106</v>
      </c>
      <c r="B3931">
        <v>4728.3510907706705</v>
      </c>
      <c r="C3931">
        <f>B3931-MAX($B$4:B3931)</f>
        <v>-27.8799999999992</v>
      </c>
      <c r="L3931" s="27"/>
      <c r="CC3931" s="26"/>
      <c r="CO3931" s="15">
        <v>44106</v>
      </c>
      <c r="CP3931" s="60">
        <v>307.7583147936715</v>
      </c>
      <c r="DG3931" s="26"/>
      <c r="EZ3931" s="26"/>
      <c r="FA3931" s="27"/>
    </row>
    <row r="3932" spans="1:157">
      <c r="A3932" s="40">
        <v>44107</v>
      </c>
      <c r="B3932">
        <v>4728.3510907706705</v>
      </c>
      <c r="C3932">
        <f>B3932-MAX($B$4:B3932)</f>
        <v>-27.8799999999992</v>
      </c>
      <c r="L3932" s="27"/>
      <c r="CC3932" s="26"/>
      <c r="CO3932" s="15">
        <v>44107</v>
      </c>
      <c r="CP3932" s="60">
        <v>307.7583147936715</v>
      </c>
      <c r="DG3932" s="26"/>
      <c r="EZ3932" s="26"/>
      <c r="FA3932" s="27"/>
    </row>
    <row r="3933" spans="1:157">
      <c r="A3933" s="40">
        <v>44108</v>
      </c>
      <c r="B3933">
        <v>4728.3510907706705</v>
      </c>
      <c r="C3933">
        <f>B3933-MAX($B$4:B3933)</f>
        <v>-27.8799999999992</v>
      </c>
      <c r="L3933" s="27"/>
      <c r="CC3933" s="26"/>
      <c r="CO3933" s="15">
        <v>44108</v>
      </c>
      <c r="CP3933" s="60">
        <v>307.7583147936715</v>
      </c>
      <c r="DG3933" s="26"/>
      <c r="EZ3933" s="26"/>
      <c r="FA3933" s="27"/>
    </row>
    <row r="3934" spans="1:157">
      <c r="A3934" s="40">
        <v>44109</v>
      </c>
      <c r="B3934">
        <v>4732.0410907706701</v>
      </c>
      <c r="C3934">
        <f>B3934-MAX($B$4:B3934)</f>
        <v>-24.1899999999996</v>
      </c>
      <c r="L3934" s="27"/>
      <c r="CC3934" s="26"/>
      <c r="CO3934" s="15">
        <v>44109</v>
      </c>
      <c r="CP3934" s="60">
        <v>309.02831479367148</v>
      </c>
      <c r="DG3934" s="26"/>
      <c r="EZ3934" s="26"/>
      <c r="FA3934" s="27"/>
    </row>
    <row r="3935" spans="1:157">
      <c r="A3935" s="40">
        <v>44110</v>
      </c>
      <c r="B3935">
        <v>4736.7322777016598</v>
      </c>
      <c r="C3935">
        <f>B3935-MAX($B$4:B3935)</f>
        <v>-19.498813069009884</v>
      </c>
      <c r="L3935" s="27"/>
      <c r="CC3935" s="26"/>
      <c r="CO3935" s="15">
        <v>44110</v>
      </c>
      <c r="CP3935" s="60">
        <v>310.1461115264193</v>
      </c>
      <c r="DG3935" s="26"/>
      <c r="EZ3935" s="26"/>
      <c r="FA3935" s="27"/>
    </row>
    <row r="3936" spans="1:157">
      <c r="A3936" s="40">
        <v>44111</v>
      </c>
      <c r="B3936">
        <v>4733.5522777016604</v>
      </c>
      <c r="C3936">
        <f>B3936-MAX($B$4:B3936)</f>
        <v>-22.678813069009266</v>
      </c>
      <c r="L3936" s="27"/>
      <c r="CC3936" s="26"/>
      <c r="CO3936" s="15">
        <v>44111</v>
      </c>
      <c r="CP3936" s="60">
        <v>310.54611152641928</v>
      </c>
      <c r="DG3936" s="26"/>
      <c r="EZ3936" s="26"/>
      <c r="FA3936" s="27"/>
    </row>
    <row r="3937" spans="1:157">
      <c r="A3937" s="40">
        <v>44112</v>
      </c>
      <c r="B3937">
        <v>4734.8122777016597</v>
      </c>
      <c r="C3937">
        <f>B3937-MAX($B$4:B3937)</f>
        <v>-21.418813069009957</v>
      </c>
      <c r="L3937" s="27"/>
      <c r="CC3937" s="26"/>
      <c r="CO3937" s="15">
        <v>44112</v>
      </c>
      <c r="CP3937" s="60">
        <v>310.96611152641935</v>
      </c>
      <c r="DG3937" s="26"/>
      <c r="EZ3937" s="26"/>
      <c r="FA3937" s="27"/>
    </row>
    <row r="3938" spans="1:157">
      <c r="A3938" s="40">
        <v>44113</v>
      </c>
      <c r="B3938">
        <v>4734.8122777016597</v>
      </c>
      <c r="C3938">
        <f>B3938-MAX($B$4:B3938)</f>
        <v>-21.418813069009957</v>
      </c>
      <c r="L3938" s="27"/>
      <c r="CC3938" s="26"/>
      <c r="CO3938" s="15">
        <v>44113</v>
      </c>
      <c r="CP3938" s="60">
        <v>310.96611152641935</v>
      </c>
      <c r="DG3938" s="26"/>
      <c r="EZ3938" s="26"/>
      <c r="FA3938" s="27"/>
    </row>
    <row r="3939" spans="1:157">
      <c r="A3939" s="40">
        <v>44114</v>
      </c>
      <c r="B3939">
        <v>4734.8122777016597</v>
      </c>
      <c r="C3939">
        <f>B3939-MAX($B$4:B3939)</f>
        <v>-21.418813069009957</v>
      </c>
      <c r="L3939" s="27"/>
      <c r="CC3939" s="26"/>
      <c r="CO3939" s="15">
        <v>44114</v>
      </c>
      <c r="CP3939" s="60">
        <v>310.96611152641935</v>
      </c>
      <c r="DG3939" s="26"/>
      <c r="EZ3939" s="26"/>
      <c r="FA3939" s="27"/>
    </row>
    <row r="3940" spans="1:157">
      <c r="A3940" s="40">
        <v>44115</v>
      </c>
      <c r="B3940">
        <v>4734.8122777016597</v>
      </c>
      <c r="C3940">
        <f>B3940-MAX($B$4:B3940)</f>
        <v>-21.418813069009957</v>
      </c>
      <c r="L3940" s="27"/>
      <c r="CC3940" s="26"/>
      <c r="CO3940" s="15">
        <v>44115</v>
      </c>
      <c r="CP3940" s="60">
        <v>310.96611152641935</v>
      </c>
      <c r="DG3940" s="26"/>
      <c r="EZ3940" s="26"/>
      <c r="FA3940" s="27"/>
    </row>
    <row r="3941" spans="1:157">
      <c r="A3941" s="40">
        <v>44116</v>
      </c>
      <c r="B3941">
        <v>4737.3322777016601</v>
      </c>
      <c r="C3941">
        <f>B3941-MAX($B$4:B3941)</f>
        <v>-18.89881306900952</v>
      </c>
      <c r="L3941" s="27"/>
      <c r="CC3941" s="26"/>
      <c r="CO3941" s="15">
        <v>44116</v>
      </c>
      <c r="CP3941" s="60">
        <v>311.80611152641933</v>
      </c>
      <c r="DG3941" s="26"/>
      <c r="EZ3941" s="26"/>
      <c r="FA3941" s="27"/>
    </row>
    <row r="3942" spans="1:157">
      <c r="A3942" s="40">
        <v>44117</v>
      </c>
      <c r="B3942">
        <v>4738.99227770166</v>
      </c>
      <c r="C3942">
        <f>B3942-MAX($B$4:B3942)</f>
        <v>-17.238813069009666</v>
      </c>
      <c r="L3942" s="27"/>
      <c r="CC3942" s="26"/>
      <c r="CO3942" s="15">
        <v>44117</v>
      </c>
      <c r="CP3942" s="60">
        <v>312.20611152641931</v>
      </c>
      <c r="DG3942" s="26"/>
      <c r="EZ3942" s="26"/>
      <c r="FA3942" s="27"/>
    </row>
    <row r="3943" spans="1:157">
      <c r="A3943" s="40">
        <v>44118</v>
      </c>
      <c r="B3943">
        <v>4735.7522777016602</v>
      </c>
      <c r="C3943">
        <f>B3943-MAX($B$4:B3943)</f>
        <v>-20.478813069009448</v>
      </c>
      <c r="L3943" s="27"/>
      <c r="CC3943" s="26"/>
      <c r="CO3943" s="15">
        <v>44118</v>
      </c>
      <c r="CP3943" s="60">
        <v>312.40611152641929</v>
      </c>
      <c r="DG3943" s="26"/>
      <c r="EZ3943" s="26"/>
      <c r="FA3943" s="27"/>
    </row>
    <row r="3944" spans="1:157">
      <c r="A3944" s="40">
        <v>44119</v>
      </c>
      <c r="B3944">
        <v>4732.7922777016602</v>
      </c>
      <c r="C3944">
        <f>B3944-MAX($B$4:B3944)</f>
        <v>-23.438813069009484</v>
      </c>
      <c r="L3944" s="27"/>
      <c r="CC3944" s="26"/>
      <c r="CO3944" s="15">
        <v>44119</v>
      </c>
      <c r="CP3944" s="60">
        <v>312.96611152641935</v>
      </c>
      <c r="DG3944" s="26"/>
      <c r="EZ3944" s="26"/>
      <c r="FA3944" s="27"/>
    </row>
    <row r="3945" spans="1:157">
      <c r="A3945" s="40">
        <v>44120</v>
      </c>
      <c r="B3945">
        <v>4732.9122777016601</v>
      </c>
      <c r="C3945">
        <f>B3945-MAX($B$4:B3945)</f>
        <v>-23.318813069009593</v>
      </c>
      <c r="L3945" s="27"/>
      <c r="CC3945" s="26"/>
      <c r="CO3945" s="15">
        <v>44120</v>
      </c>
      <c r="CP3945" s="60">
        <v>312.78611152641929</v>
      </c>
      <c r="DG3945" s="26"/>
      <c r="EZ3945" s="26"/>
      <c r="FA3945" s="27"/>
    </row>
    <row r="3946" spans="1:157">
      <c r="A3946" s="40">
        <v>44121</v>
      </c>
      <c r="B3946">
        <v>4732.9122777016601</v>
      </c>
      <c r="C3946">
        <f>B3946-MAX($B$4:B3946)</f>
        <v>-23.318813069009593</v>
      </c>
      <c r="L3946" s="27"/>
      <c r="CC3946" s="26"/>
      <c r="CO3946" s="15">
        <v>44121</v>
      </c>
      <c r="CP3946" s="60">
        <v>312.78611152641929</v>
      </c>
      <c r="DG3946" s="26"/>
      <c r="EZ3946" s="26"/>
      <c r="FA3946" s="27"/>
    </row>
    <row r="3947" spans="1:157">
      <c r="A3947" s="40">
        <v>44122</v>
      </c>
      <c r="B3947">
        <v>4732.9122777016601</v>
      </c>
      <c r="C3947">
        <f>B3947-MAX($B$4:B3947)</f>
        <v>-23.318813069009593</v>
      </c>
      <c r="L3947" s="27"/>
      <c r="CC3947" s="26"/>
      <c r="CO3947" s="15">
        <v>44122</v>
      </c>
      <c r="CP3947" s="60">
        <v>312.78611152641929</v>
      </c>
      <c r="DG3947" s="26"/>
      <c r="EZ3947" s="26"/>
      <c r="FA3947" s="27"/>
    </row>
    <row r="3948" spans="1:157">
      <c r="A3948" s="40">
        <v>44123</v>
      </c>
      <c r="B3948">
        <v>4734.9422777016598</v>
      </c>
      <c r="C3948">
        <f>B3948-MAX($B$4:B3948)</f>
        <v>-21.288813069009848</v>
      </c>
      <c r="L3948" s="27"/>
      <c r="CC3948" s="26"/>
      <c r="CO3948" s="15">
        <v>44123</v>
      </c>
      <c r="CP3948" s="60">
        <v>313.36611152641933</v>
      </c>
      <c r="DG3948" s="26"/>
      <c r="EZ3948" s="26"/>
      <c r="FA3948" s="27"/>
    </row>
    <row r="3949" spans="1:157">
      <c r="A3949" s="40">
        <v>44124</v>
      </c>
      <c r="B3949">
        <v>4740.1322777016603</v>
      </c>
      <c r="C3949">
        <f>B3949-MAX($B$4:B3949)</f>
        <v>-16.098813069009339</v>
      </c>
      <c r="L3949" s="27"/>
      <c r="CC3949" s="26"/>
      <c r="CO3949" s="15">
        <v>44124</v>
      </c>
      <c r="CP3949" s="60">
        <v>313.90611152641929</v>
      </c>
      <c r="DG3949" s="26"/>
      <c r="EZ3949" s="26"/>
      <c r="FA3949" s="27"/>
    </row>
    <row r="3950" spans="1:157">
      <c r="A3950" s="40">
        <v>44125</v>
      </c>
      <c r="B3950">
        <v>4740.7622777016604</v>
      </c>
      <c r="C3950">
        <f>B3950-MAX($B$4:B3950)</f>
        <v>-15.468813069009229</v>
      </c>
      <c r="L3950" s="27"/>
      <c r="CC3950" s="26"/>
      <c r="CO3950" s="15">
        <v>44125</v>
      </c>
      <c r="CP3950" s="60">
        <v>314.40611152641929</v>
      </c>
      <c r="DG3950" s="26"/>
      <c r="EZ3950" s="26"/>
      <c r="FA3950" s="27"/>
    </row>
    <row r="3951" spans="1:157">
      <c r="A3951" s="40">
        <v>44126</v>
      </c>
      <c r="B3951">
        <v>4742.8522777016697</v>
      </c>
      <c r="C3951">
        <f>B3951-MAX($B$4:B3951)</f>
        <v>-13.378813068999989</v>
      </c>
      <c r="L3951" s="27"/>
      <c r="CC3951" s="26"/>
      <c r="CO3951" s="15">
        <v>44126</v>
      </c>
      <c r="CP3951" s="60">
        <v>314.06611152641932</v>
      </c>
      <c r="DG3951" s="26"/>
      <c r="EZ3951" s="26"/>
      <c r="FA3951" s="27"/>
    </row>
    <row r="3952" spans="1:157">
      <c r="A3952" s="40">
        <v>44127</v>
      </c>
      <c r="B3952">
        <v>4744.1622777016601</v>
      </c>
      <c r="C3952">
        <f>B3952-MAX($B$4:B3952)</f>
        <v>-12.068813069009593</v>
      </c>
      <c r="L3952" s="27"/>
      <c r="CC3952" s="26"/>
      <c r="CO3952" s="15">
        <v>44127</v>
      </c>
      <c r="CP3952" s="60">
        <v>314.92611152641933</v>
      </c>
      <c r="DG3952" s="26"/>
      <c r="EZ3952" s="26"/>
      <c r="FA3952" s="27"/>
    </row>
    <row r="3953" spans="1:157">
      <c r="A3953" s="40">
        <v>44128</v>
      </c>
      <c r="B3953">
        <v>4744.1622777016601</v>
      </c>
      <c r="C3953">
        <f>B3953-MAX($B$4:B3953)</f>
        <v>-12.068813069009593</v>
      </c>
      <c r="L3953" s="27"/>
      <c r="CC3953" s="26"/>
      <c r="CO3953" s="15">
        <v>44128</v>
      </c>
      <c r="CP3953" s="60">
        <v>314.92611152641933</v>
      </c>
      <c r="DG3953" s="26"/>
      <c r="EZ3953" s="26"/>
      <c r="FA3953" s="27"/>
    </row>
    <row r="3954" spans="1:157">
      <c r="A3954" s="40">
        <v>44129</v>
      </c>
      <c r="B3954">
        <v>4744.1622777016601</v>
      </c>
      <c r="C3954">
        <f>B3954-MAX($B$4:B3954)</f>
        <v>-12.068813069009593</v>
      </c>
      <c r="L3954" s="27"/>
      <c r="CC3954" s="26"/>
      <c r="CO3954" s="15">
        <v>44129</v>
      </c>
      <c r="CP3954" s="60">
        <v>314.92611152641933</v>
      </c>
      <c r="DG3954" s="26"/>
      <c r="EZ3954" s="26"/>
      <c r="FA3954" s="27"/>
    </row>
    <row r="3955" spans="1:157">
      <c r="A3955" s="40">
        <v>44130</v>
      </c>
      <c r="B3955">
        <v>4746.5722777016599</v>
      </c>
      <c r="C3955">
        <f>B3955-MAX($B$4:B3955)</f>
        <v>-9.6588130690097387</v>
      </c>
      <c r="L3955" s="27"/>
      <c r="CC3955" s="26"/>
      <c r="CO3955" s="15">
        <v>44130</v>
      </c>
      <c r="CP3955" s="60">
        <v>314.90611152641929</v>
      </c>
      <c r="DG3955" s="26"/>
      <c r="EZ3955" s="26"/>
      <c r="FA3955" s="27"/>
    </row>
    <row r="3956" spans="1:157">
      <c r="A3956" s="40">
        <v>44131</v>
      </c>
      <c r="B3956">
        <v>4748.0222777016597</v>
      </c>
      <c r="C3956">
        <f>B3956-MAX($B$4:B3956)</f>
        <v>-8.2088130690099206</v>
      </c>
      <c r="L3956" s="27"/>
      <c r="CC3956" s="26"/>
      <c r="CO3956" s="15">
        <v>44131</v>
      </c>
      <c r="CP3956" s="60">
        <v>314.40611152641929</v>
      </c>
      <c r="DG3956" s="26"/>
      <c r="EZ3956" s="26"/>
      <c r="FA3956" s="27"/>
    </row>
    <row r="3957" spans="1:157">
      <c r="A3957" s="40">
        <v>44132</v>
      </c>
      <c r="B3957">
        <v>4750.1022777016697</v>
      </c>
      <c r="C3957">
        <f>B3957-MAX($B$4:B3957)</f>
        <v>-6.1288130689999889</v>
      </c>
      <c r="L3957" s="27"/>
      <c r="CC3957" s="26"/>
      <c r="CO3957" s="15">
        <v>44132</v>
      </c>
      <c r="CP3957" s="60">
        <v>315.50611152641932</v>
      </c>
      <c r="DG3957" s="26"/>
      <c r="EZ3957" s="26"/>
      <c r="FA3957" s="27"/>
    </row>
    <row r="3958" spans="1:157">
      <c r="A3958" s="40">
        <v>44133</v>
      </c>
      <c r="B3958">
        <v>4741.6022777016597</v>
      </c>
      <c r="C3958">
        <f>B3958-MAX($B$4:B3958)</f>
        <v>-14.628813069009993</v>
      </c>
      <c r="L3958" s="27"/>
      <c r="CC3958" s="26"/>
      <c r="CO3958" s="15">
        <v>44133</v>
      </c>
      <c r="CP3958" s="60">
        <v>311.86611152641933</v>
      </c>
      <c r="DG3958" s="26"/>
      <c r="EZ3958" s="26"/>
      <c r="FA3958" s="27"/>
    </row>
    <row r="3959" spans="1:157">
      <c r="A3959" s="40">
        <v>44134</v>
      </c>
      <c r="B3959">
        <v>4708.28227770166</v>
      </c>
      <c r="C3959">
        <f>B3959-MAX($B$4:B3959)</f>
        <v>-47.948813069009702</v>
      </c>
      <c r="L3959" s="27"/>
      <c r="CC3959" s="26"/>
      <c r="CO3959" s="15">
        <v>44134</v>
      </c>
      <c r="CP3959" s="60">
        <v>299.78611152641929</v>
      </c>
      <c r="DG3959" s="26"/>
      <c r="EZ3959" s="26"/>
      <c r="FA3959" s="27"/>
    </row>
    <row r="3960" spans="1:157">
      <c r="A3960" s="40">
        <v>44135</v>
      </c>
      <c r="B3960">
        <v>4708.28227770166</v>
      </c>
      <c r="C3960">
        <f>B3960-MAX($B$4:B3960)</f>
        <v>-47.948813069009702</v>
      </c>
      <c r="L3960" s="27"/>
      <c r="CC3960" s="26"/>
      <c r="CO3960" s="15">
        <v>44135</v>
      </c>
      <c r="CP3960" s="60">
        <v>299.78611152641929</v>
      </c>
      <c r="DG3960" s="26"/>
      <c r="EZ3960" s="26"/>
      <c r="FA3960" s="27"/>
    </row>
    <row r="3961" spans="1:157">
      <c r="A3961" s="40">
        <v>44136</v>
      </c>
      <c r="B3961">
        <v>4708.28227770166</v>
      </c>
      <c r="C3961">
        <f>B3961-MAX($B$4:B3961)</f>
        <v>-47.948813069009702</v>
      </c>
      <c r="L3961" s="27"/>
      <c r="CC3961" s="26"/>
      <c r="CO3961" s="15">
        <v>44136</v>
      </c>
      <c r="CP3961" s="60">
        <v>299.78611152641929</v>
      </c>
      <c r="DG3961" s="26"/>
      <c r="EZ3961" s="26"/>
      <c r="FA3961" s="27"/>
    </row>
    <row r="3962" spans="1:157">
      <c r="A3962" s="40">
        <v>44137</v>
      </c>
      <c r="B3962">
        <v>4713.3422777016604</v>
      </c>
      <c r="C3962">
        <f>B3962-MAX($B$4:B3962)</f>
        <v>-42.888813069009302</v>
      </c>
      <c r="L3962" s="27"/>
      <c r="CC3962" s="26"/>
      <c r="CO3962" s="15">
        <v>44137</v>
      </c>
      <c r="CP3962" s="60">
        <v>301.50611152641932</v>
      </c>
      <c r="DG3962" s="26"/>
      <c r="EZ3962" s="26"/>
      <c r="FA3962" s="27"/>
    </row>
    <row r="3963" spans="1:157">
      <c r="A3963" s="40">
        <v>44138</v>
      </c>
      <c r="B3963">
        <v>4714.9022777016598</v>
      </c>
      <c r="C3963">
        <f>B3963-MAX($B$4:B3963)</f>
        <v>-41.328813069009811</v>
      </c>
      <c r="L3963" s="27"/>
      <c r="CC3963" s="26"/>
      <c r="CO3963" s="15">
        <v>44138</v>
      </c>
      <c r="CP3963" s="60">
        <v>302.50611152641932</v>
      </c>
      <c r="DG3963" s="26"/>
      <c r="EZ3963" s="26"/>
      <c r="FA3963" s="27"/>
    </row>
    <row r="3964" spans="1:157">
      <c r="A3964" s="40">
        <v>44139</v>
      </c>
      <c r="B3964">
        <v>4716.20227770166</v>
      </c>
      <c r="C3964">
        <f>B3964-MAX($B$4:B3964)</f>
        <v>-40.02881306900963</v>
      </c>
      <c r="L3964" s="27"/>
      <c r="CC3964" s="26"/>
      <c r="CO3964" s="15">
        <v>44139</v>
      </c>
      <c r="CP3964" s="60">
        <v>302.98611152641934</v>
      </c>
      <c r="DG3964" s="26"/>
      <c r="EZ3964" s="26"/>
      <c r="FA3964" s="27"/>
    </row>
    <row r="3965" spans="1:157">
      <c r="A3965" s="40">
        <v>44140</v>
      </c>
      <c r="B3965">
        <v>4713.2622777016604</v>
      </c>
      <c r="C3965">
        <f>B3965-MAX($B$4:B3965)</f>
        <v>-42.968813069009229</v>
      </c>
      <c r="L3965" s="27"/>
      <c r="CC3965" s="26"/>
      <c r="CO3965" s="15">
        <v>44140</v>
      </c>
      <c r="CP3965" s="60">
        <v>303.44611152641932</v>
      </c>
      <c r="DG3965" s="26"/>
      <c r="EZ3965" s="26"/>
      <c r="FA3965" s="27"/>
    </row>
    <row r="3966" spans="1:157">
      <c r="A3966" s="40">
        <v>44141</v>
      </c>
      <c r="B3966">
        <v>4717.4222777016603</v>
      </c>
      <c r="C3966">
        <f>B3966-MAX($B$4:B3966)</f>
        <v>-38.808813069009375</v>
      </c>
      <c r="L3966" s="27"/>
      <c r="CC3966" s="26"/>
      <c r="CO3966" s="15">
        <v>44141</v>
      </c>
      <c r="CP3966" s="60">
        <v>303.54611152641934</v>
      </c>
      <c r="DG3966" s="26"/>
      <c r="EZ3966" s="26"/>
      <c r="FA3966" s="27"/>
    </row>
    <row r="3967" spans="1:157">
      <c r="A3967" s="40">
        <v>44142</v>
      </c>
      <c r="B3967">
        <v>4717.4222777016603</v>
      </c>
      <c r="C3967">
        <f>B3967-MAX($B$4:B3967)</f>
        <v>-38.808813069009375</v>
      </c>
      <c r="L3967" s="27"/>
      <c r="CC3967" s="26"/>
      <c r="CO3967" s="15">
        <v>44142</v>
      </c>
      <c r="CP3967" s="60">
        <v>303.54611152641934</v>
      </c>
      <c r="DG3967" s="26"/>
      <c r="EZ3967" s="26"/>
      <c r="FA3967" s="27"/>
    </row>
    <row r="3968" spans="1:157">
      <c r="A3968" s="40">
        <v>44143</v>
      </c>
      <c r="B3968">
        <v>4717.4222777016603</v>
      </c>
      <c r="C3968">
        <f>B3968-MAX($B$4:B3968)</f>
        <v>-38.808813069009375</v>
      </c>
      <c r="L3968" s="27"/>
      <c r="CC3968" s="26"/>
      <c r="CO3968" s="15">
        <v>44143</v>
      </c>
      <c r="CP3968" s="60">
        <v>303.54611152641934</v>
      </c>
      <c r="DG3968" s="26"/>
      <c r="EZ3968" s="26"/>
      <c r="FA3968" s="27"/>
    </row>
    <row r="3969" spans="1:157">
      <c r="A3969" s="40">
        <v>44144</v>
      </c>
      <c r="B3969">
        <v>4733.0522777016604</v>
      </c>
      <c r="C3969">
        <f>B3969-MAX($B$4:B3969)</f>
        <v>-23.178813069009266</v>
      </c>
      <c r="L3969" s="27"/>
      <c r="CC3969" s="26"/>
      <c r="CO3969" s="15">
        <v>44144</v>
      </c>
      <c r="CP3969" s="60">
        <v>303.42611152641933</v>
      </c>
      <c r="DG3969" s="26"/>
      <c r="EZ3969" s="26"/>
      <c r="FA3969" s="27"/>
    </row>
    <row r="3970" spans="1:157">
      <c r="A3970" s="40">
        <v>44145</v>
      </c>
      <c r="B3970">
        <v>4734.26940277429</v>
      </c>
      <c r="C3970">
        <f>B3970-MAX($B$4:B3970)</f>
        <v>-21.961687996379624</v>
      </c>
      <c r="L3970" s="27"/>
      <c r="CC3970" s="26"/>
      <c r="CO3970" s="15">
        <v>44145</v>
      </c>
      <c r="CP3970" s="60">
        <v>303.80611152641933</v>
      </c>
      <c r="DG3970" s="26"/>
      <c r="EZ3970" s="26"/>
      <c r="FA3970" s="27"/>
    </row>
    <row r="3971" spans="1:157">
      <c r="A3971" s="40">
        <v>44146</v>
      </c>
      <c r="B3971">
        <v>4777.2222777016696</v>
      </c>
      <c r="C3971">
        <f>B3971-MAX($B$4:B3971)</f>
        <v>0</v>
      </c>
      <c r="L3971" s="27"/>
      <c r="CC3971" s="26"/>
      <c r="CO3971" s="15">
        <v>44146</v>
      </c>
      <c r="CP3971" s="60">
        <v>303.34611152641935</v>
      </c>
      <c r="DG3971" s="26"/>
      <c r="EZ3971" s="26"/>
      <c r="FA3971" s="27"/>
    </row>
    <row r="3972" spans="1:157">
      <c r="A3972" s="40">
        <v>44147</v>
      </c>
      <c r="B3972">
        <v>4767.4299142353202</v>
      </c>
      <c r="C3972">
        <f>B3972-MAX($B$4:B3972)</f>
        <v>-9.7923634663493431</v>
      </c>
      <c r="L3972" s="27"/>
      <c r="CC3972" s="26"/>
      <c r="CO3972" s="15">
        <v>44147</v>
      </c>
      <c r="CP3972" s="60">
        <v>304.38611152641931</v>
      </c>
      <c r="DG3972" s="26"/>
      <c r="EZ3972" s="26"/>
      <c r="FA3972" s="27"/>
    </row>
    <row r="3973" spans="1:157">
      <c r="A3973" s="40">
        <v>44148</v>
      </c>
      <c r="B3973">
        <v>4770.5099142353201</v>
      </c>
      <c r="C3973">
        <f>B3973-MAX($B$4:B3973)</f>
        <v>-6.7123634663494158</v>
      </c>
      <c r="L3973" s="27"/>
      <c r="CC3973" s="26"/>
      <c r="CO3973" s="15">
        <v>44148</v>
      </c>
      <c r="CP3973" s="60">
        <v>304.28611152641929</v>
      </c>
      <c r="DG3973" s="26"/>
      <c r="EZ3973" s="26"/>
      <c r="FA3973" s="27"/>
    </row>
    <row r="3974" spans="1:157">
      <c r="A3974" s="40">
        <v>44149</v>
      </c>
      <c r="B3974">
        <v>4770.5099142353201</v>
      </c>
      <c r="C3974">
        <f>B3974-MAX($B$4:B3974)</f>
        <v>-6.7123634663494158</v>
      </c>
      <c r="L3974" s="27"/>
      <c r="CC3974" s="26"/>
      <c r="CO3974" s="15">
        <v>44149</v>
      </c>
      <c r="CP3974" s="60">
        <v>304.28611152641929</v>
      </c>
      <c r="DG3974" s="26"/>
      <c r="EZ3974" s="26"/>
      <c r="FA3974" s="27"/>
    </row>
    <row r="3975" spans="1:157">
      <c r="A3975" s="40">
        <v>44150</v>
      </c>
      <c r="B3975">
        <v>4770.5099142353201</v>
      </c>
      <c r="C3975">
        <f>B3975-MAX($B$4:B3975)</f>
        <v>-6.7123634663494158</v>
      </c>
      <c r="L3975" s="27"/>
      <c r="CC3975" s="26"/>
      <c r="CO3975" s="15">
        <v>44150</v>
      </c>
      <c r="CP3975" s="60">
        <v>304.28611152641929</v>
      </c>
      <c r="DG3975" s="26"/>
      <c r="EZ3975" s="26"/>
      <c r="FA3975" s="27"/>
    </row>
    <row r="3976" spans="1:157">
      <c r="A3976" s="40">
        <v>44151</v>
      </c>
      <c r="B3976">
        <v>4773.1399142353202</v>
      </c>
      <c r="C3976">
        <f>B3976-MAX($B$4:B3976)</f>
        <v>-4.0823634663493067</v>
      </c>
      <c r="L3976" s="27"/>
      <c r="CC3976" s="26"/>
      <c r="CO3976" s="15">
        <v>44151</v>
      </c>
      <c r="CP3976" s="60">
        <v>302.88611152641931</v>
      </c>
      <c r="DG3976" s="26"/>
      <c r="EZ3976" s="26"/>
      <c r="FA3976" s="27"/>
    </row>
    <row r="3977" spans="1:157">
      <c r="A3977" s="40">
        <v>44152</v>
      </c>
      <c r="B3977">
        <v>4778.3257080160402</v>
      </c>
      <c r="C3977">
        <f>B3977-MAX($B$4:B3977)</f>
        <v>0</v>
      </c>
      <c r="L3977" s="27"/>
      <c r="CC3977" s="26"/>
      <c r="CO3977" s="15">
        <v>44152</v>
      </c>
      <c r="CP3977" s="60">
        <v>303.68005997159935</v>
      </c>
      <c r="DG3977" s="26"/>
      <c r="EZ3977" s="26"/>
      <c r="FA3977" s="27"/>
    </row>
    <row r="3978" spans="1:157">
      <c r="A3978" s="40">
        <v>44153</v>
      </c>
      <c r="B3978">
        <v>4780.4557080160403</v>
      </c>
      <c r="C3978">
        <f>B3978-MAX($B$4:B3978)</f>
        <v>0</v>
      </c>
      <c r="L3978" s="27"/>
      <c r="CC3978" s="26"/>
      <c r="CO3978" s="15">
        <v>44153</v>
      </c>
      <c r="CP3978" s="60">
        <v>304.4200599715993</v>
      </c>
      <c r="DG3978" s="26"/>
      <c r="EZ3978" s="26"/>
      <c r="FA3978" s="27"/>
    </row>
    <row r="3979" spans="1:157">
      <c r="A3979" s="40">
        <v>44154</v>
      </c>
      <c r="B3979">
        <v>4781.2157080160396</v>
      </c>
      <c r="C3979">
        <f>B3979-MAX($B$4:B3979)</f>
        <v>0</v>
      </c>
      <c r="L3979" s="27"/>
      <c r="CC3979" s="26"/>
      <c r="CO3979" s="15">
        <v>44154</v>
      </c>
      <c r="CP3979" s="60">
        <v>304.72005997159931</v>
      </c>
      <c r="DG3979" s="26"/>
      <c r="EZ3979" s="26"/>
      <c r="FA3979" s="27"/>
    </row>
    <row r="3980" spans="1:157">
      <c r="A3980" s="40">
        <v>44155</v>
      </c>
      <c r="B3980">
        <v>4782.1457080160399</v>
      </c>
      <c r="C3980">
        <f>B3980-MAX($B$4:B3980)</f>
        <v>0</v>
      </c>
      <c r="L3980" s="27"/>
      <c r="CC3980" s="26"/>
      <c r="CO3980" s="15">
        <v>44155</v>
      </c>
      <c r="CP3980" s="60">
        <v>305.06005997159934</v>
      </c>
      <c r="DG3980" s="26"/>
      <c r="EZ3980" s="26"/>
      <c r="FA3980" s="27"/>
    </row>
    <row r="3981" spans="1:157">
      <c r="A3981" s="40">
        <v>44156</v>
      </c>
      <c r="B3981">
        <v>4782.1457080160399</v>
      </c>
      <c r="C3981">
        <f>B3981-MAX($B$4:B3981)</f>
        <v>0</v>
      </c>
      <c r="L3981" s="27"/>
      <c r="CC3981" s="26"/>
      <c r="CO3981" s="15">
        <v>44156</v>
      </c>
      <c r="CP3981" s="60">
        <v>305.06005997159934</v>
      </c>
      <c r="DG3981" s="26"/>
      <c r="EZ3981" s="26"/>
      <c r="FA3981" s="27"/>
    </row>
    <row r="3982" spans="1:157">
      <c r="A3982" s="40">
        <v>44157</v>
      </c>
      <c r="B3982">
        <v>4782.1457080160399</v>
      </c>
      <c r="C3982">
        <f>B3982-MAX($B$4:B3982)</f>
        <v>0</v>
      </c>
      <c r="L3982" s="27"/>
      <c r="CC3982" s="26"/>
      <c r="CO3982" s="15">
        <v>44157</v>
      </c>
      <c r="CP3982" s="60">
        <v>305.06005997159934</v>
      </c>
      <c r="DG3982" s="26"/>
      <c r="EZ3982" s="26"/>
      <c r="FA3982" s="27"/>
    </row>
    <row r="3983" spans="1:157">
      <c r="A3983" s="40">
        <v>44158</v>
      </c>
      <c r="B3983">
        <v>4770.0757080160402</v>
      </c>
      <c r="C3983">
        <f>B3983-MAX($B$4:B3983)</f>
        <v>-12.069999999999709</v>
      </c>
      <c r="L3983" s="27"/>
      <c r="CC3983" s="26"/>
      <c r="CO3983" s="15">
        <v>44158</v>
      </c>
      <c r="CP3983" s="60">
        <v>302.56005997159934</v>
      </c>
      <c r="DG3983" s="26"/>
      <c r="EZ3983" s="26"/>
      <c r="FA3983" s="27"/>
    </row>
    <row r="3984" spans="1:157">
      <c r="A3984" s="40">
        <v>44159</v>
      </c>
      <c r="B3984">
        <v>4770.0644752471399</v>
      </c>
      <c r="C3984">
        <f>B3984-MAX($B$4:B3984)</f>
        <v>-12.081232768900009</v>
      </c>
      <c r="L3984" s="27"/>
      <c r="CC3984" s="26"/>
      <c r="CO3984" s="15">
        <v>44159</v>
      </c>
      <c r="CP3984" s="60">
        <v>302.41225177937395</v>
      </c>
      <c r="DG3984" s="26"/>
      <c r="EZ3984" s="26"/>
      <c r="FA3984" s="27"/>
    </row>
    <row r="3985" spans="1:157">
      <c r="A3985" s="40">
        <v>44160</v>
      </c>
      <c r="B3985">
        <v>4766.1244752471403</v>
      </c>
      <c r="C3985">
        <f>B3985-MAX($B$4:B3985)</f>
        <v>-16.021232768899608</v>
      </c>
      <c r="L3985" s="27"/>
      <c r="CC3985" s="26"/>
      <c r="CO3985" s="15">
        <v>44160</v>
      </c>
      <c r="CP3985" s="60">
        <v>301.85225177937394</v>
      </c>
      <c r="DG3985" s="26"/>
      <c r="EZ3985" s="26"/>
      <c r="FA3985" s="27"/>
    </row>
    <row r="3986" spans="1:157">
      <c r="A3986" s="40">
        <v>44161</v>
      </c>
      <c r="B3986">
        <v>4769.7944752471403</v>
      </c>
      <c r="C3986">
        <f>B3986-MAX($B$4:B3986)</f>
        <v>-12.351232768899536</v>
      </c>
      <c r="L3986" s="27"/>
      <c r="CC3986" s="26"/>
      <c r="CO3986" s="15">
        <v>44161</v>
      </c>
      <c r="CP3986" s="60">
        <v>302.23225177937388</v>
      </c>
      <c r="DG3986" s="26"/>
      <c r="EZ3986" s="26"/>
      <c r="FA3986" s="27"/>
    </row>
    <row r="3987" spans="1:157">
      <c r="A3987" s="40">
        <v>44162</v>
      </c>
      <c r="B3987">
        <v>4770.9744752471397</v>
      </c>
      <c r="C3987">
        <f>B3987-MAX($B$4:B3987)</f>
        <v>-11.171232768900154</v>
      </c>
      <c r="L3987" s="27"/>
      <c r="CC3987" s="26"/>
      <c r="CO3987" s="15">
        <v>44162</v>
      </c>
      <c r="CP3987" s="60">
        <v>302.7122517793739</v>
      </c>
      <c r="DG3987" s="26"/>
      <c r="EZ3987" s="26"/>
      <c r="FA3987" s="27"/>
    </row>
    <row r="3988" spans="1:157">
      <c r="A3988" s="40">
        <v>44163</v>
      </c>
      <c r="B3988">
        <v>4770.9744752471397</v>
      </c>
      <c r="C3988">
        <f>B3988-MAX($B$4:B3988)</f>
        <v>-11.171232768900154</v>
      </c>
      <c r="L3988" s="27"/>
      <c r="CC3988" s="26"/>
      <c r="CO3988" s="15">
        <v>44163</v>
      </c>
      <c r="CP3988" s="60">
        <v>302.7122517793739</v>
      </c>
      <c r="DG3988" s="26"/>
      <c r="EZ3988" s="26"/>
      <c r="FA3988" s="27"/>
    </row>
    <row r="3989" spans="1:157">
      <c r="A3989" s="40">
        <v>44164</v>
      </c>
      <c r="B3989">
        <v>4770.9744752471397</v>
      </c>
      <c r="C3989">
        <f>B3989-MAX($B$4:B3989)</f>
        <v>-11.171232768900154</v>
      </c>
      <c r="L3989" s="27"/>
      <c r="CC3989" s="26"/>
      <c r="CO3989" s="15">
        <v>44164</v>
      </c>
      <c r="CP3989" s="60">
        <v>302.7122517793739</v>
      </c>
      <c r="DG3989" s="26"/>
      <c r="EZ3989" s="26"/>
      <c r="FA3989" s="27"/>
    </row>
    <row r="3990" spans="1:157">
      <c r="A3990" s="40">
        <v>44165</v>
      </c>
      <c r="B3990">
        <v>4772.6744752471404</v>
      </c>
      <c r="C3990">
        <f>B3990-MAX($B$4:B3990)</f>
        <v>-9.4712327688994264</v>
      </c>
      <c r="L3990" s="27"/>
      <c r="CC3990" s="26"/>
      <c r="CO3990" s="15">
        <v>44165</v>
      </c>
      <c r="CP3990" s="60">
        <v>303.11225177937393</v>
      </c>
      <c r="DG3990" s="26"/>
      <c r="EZ3990" s="26"/>
      <c r="FA3990" s="27"/>
    </row>
    <row r="3991" spans="1:157">
      <c r="A3991" s="40">
        <v>44166</v>
      </c>
      <c r="B3991">
        <v>4773.5144752471397</v>
      </c>
      <c r="C3991">
        <f>B3991-MAX($B$4:B3991)</f>
        <v>-8.6312327689001904</v>
      </c>
      <c r="L3991" s="27"/>
      <c r="CC3991" s="26"/>
      <c r="CO3991" s="15">
        <v>44166</v>
      </c>
      <c r="CP3991" s="60">
        <v>303.49225177937393</v>
      </c>
      <c r="DG3991" s="26"/>
      <c r="EZ3991" s="26"/>
      <c r="FA3991" s="27"/>
    </row>
    <row r="3992" spans="1:157">
      <c r="A3992" s="40">
        <v>44167</v>
      </c>
      <c r="B3992">
        <v>4762.7944752471403</v>
      </c>
      <c r="C3992">
        <f>B3992-MAX($B$4:B3992)</f>
        <v>-19.351232768899536</v>
      </c>
      <c r="L3992" s="27"/>
      <c r="CC3992" s="26"/>
      <c r="CO3992" s="15">
        <v>44167</v>
      </c>
      <c r="CP3992" s="60">
        <v>300.81225177937392</v>
      </c>
      <c r="DG3992" s="26"/>
      <c r="EZ3992" s="26"/>
      <c r="FA3992" s="27"/>
    </row>
    <row r="3993" spans="1:157">
      <c r="A3993" s="40">
        <v>44168</v>
      </c>
      <c r="B3993">
        <v>4762.7244752471397</v>
      </c>
      <c r="C3993">
        <f>B3993-MAX($B$4:B3993)</f>
        <v>-19.421232768900154</v>
      </c>
      <c r="L3993" s="27"/>
      <c r="CC3993" s="26"/>
      <c r="CO3993" s="15">
        <v>44168</v>
      </c>
      <c r="CP3993" s="60">
        <v>299.79225177937394</v>
      </c>
      <c r="DG3993" s="26"/>
      <c r="EZ3993" s="26"/>
      <c r="FA3993" s="27"/>
    </row>
    <row r="3994" spans="1:157">
      <c r="A3994" s="40">
        <v>44169</v>
      </c>
      <c r="B3994">
        <v>4769.2944752471403</v>
      </c>
      <c r="C3994">
        <f>B3994-MAX($B$4:B3994)</f>
        <v>-12.851232768899536</v>
      </c>
      <c r="L3994" s="27"/>
      <c r="CC3994" s="26"/>
      <c r="CO3994" s="15">
        <v>44169</v>
      </c>
      <c r="CP3994" s="60">
        <v>292.11225177937388</v>
      </c>
      <c r="DG3994" s="26"/>
      <c r="EZ3994" s="26"/>
      <c r="FA3994" s="27"/>
    </row>
    <row r="3995" spans="1:157">
      <c r="A3995" s="40">
        <v>44170</v>
      </c>
      <c r="B3995">
        <v>4769.2944752471403</v>
      </c>
      <c r="C3995">
        <f>B3995-MAX($B$4:B3995)</f>
        <v>-12.851232768899536</v>
      </c>
      <c r="L3995" s="27"/>
      <c r="CC3995" s="26"/>
      <c r="CO3995" s="15">
        <v>44170</v>
      </c>
      <c r="CP3995" s="60">
        <v>292.11225177937388</v>
      </c>
      <c r="DG3995" s="26"/>
      <c r="EZ3995" s="26"/>
      <c r="FA3995" s="27"/>
    </row>
    <row r="3996" spans="1:157">
      <c r="A3996" s="40">
        <v>44171</v>
      </c>
      <c r="B3996">
        <v>4769.2944752471403</v>
      </c>
      <c r="C3996">
        <f>B3996-MAX($B$4:B3996)</f>
        <v>-12.851232768899536</v>
      </c>
      <c r="L3996" s="27"/>
      <c r="CC3996" s="26"/>
      <c r="CO3996" s="15">
        <v>44171</v>
      </c>
      <c r="CP3996" s="60">
        <v>292.11225177937388</v>
      </c>
      <c r="DG3996" s="26"/>
      <c r="EZ3996" s="26"/>
      <c r="FA3996" s="27"/>
    </row>
    <row r="3997" spans="1:157">
      <c r="A3997" s="40">
        <v>44172</v>
      </c>
      <c r="B3997">
        <v>4777.69447524714</v>
      </c>
      <c r="C3997">
        <f>B3997-MAX($B$4:B3997)</f>
        <v>-4.4512327688998994</v>
      </c>
      <c r="L3997" s="27"/>
      <c r="CC3997" s="26"/>
      <c r="CO3997" s="15">
        <v>44172</v>
      </c>
      <c r="CP3997" s="60">
        <v>292.11225177937388</v>
      </c>
      <c r="DG3997" s="26"/>
      <c r="EZ3997" s="26"/>
      <c r="FA3997" s="27"/>
    </row>
    <row r="3998" spans="1:157">
      <c r="A3998" s="40">
        <v>44173</v>
      </c>
      <c r="B3998">
        <v>4747.9201948843702</v>
      </c>
      <c r="C3998">
        <f>B3998-MAX($B$4:B3998)</f>
        <v>-34.225513131669686</v>
      </c>
      <c r="L3998" s="27"/>
      <c r="CC3998" s="26"/>
      <c r="CO3998" s="15">
        <v>44173</v>
      </c>
      <c r="CP3998" s="60">
        <v>291.93921421112191</v>
      </c>
      <c r="DG3998" s="26"/>
      <c r="EZ3998" s="26"/>
      <c r="FA3998" s="27"/>
    </row>
    <row r="3999" spans="1:157">
      <c r="A3999" s="40">
        <v>44174</v>
      </c>
      <c r="B3999">
        <v>4784.8797608650702</v>
      </c>
      <c r="C3999">
        <f>B3999-MAX($B$4:B3999)</f>
        <v>0</v>
      </c>
      <c r="L3999" s="27"/>
      <c r="CC3999" s="26"/>
      <c r="CO3999" s="15">
        <v>44174</v>
      </c>
      <c r="CP3999" s="60">
        <v>293.39857318385731</v>
      </c>
      <c r="DG3999" s="26"/>
      <c r="EZ3999" s="26"/>
      <c r="FA3999" s="27"/>
    </row>
    <row r="4000" spans="1:157">
      <c r="A4000" s="40">
        <v>44175</v>
      </c>
      <c r="B4000">
        <v>4782.2073390142796</v>
      </c>
      <c r="C4000">
        <f>B4000-MAX($B$4:B4000)</f>
        <v>-2.6724218507906699</v>
      </c>
      <c r="L4000" s="27"/>
      <c r="CC4000" s="26"/>
      <c r="CO4000" s="15">
        <v>44175</v>
      </c>
      <c r="CP4000" s="60">
        <v>292.5844325669251</v>
      </c>
      <c r="DG4000" s="26"/>
      <c r="EZ4000" s="26"/>
      <c r="FA4000" s="27"/>
    </row>
    <row r="4001" spans="1:157">
      <c r="A4001" s="40">
        <v>44176</v>
      </c>
      <c r="B4001">
        <v>4784.7276082416602</v>
      </c>
      <c r="C4001">
        <f>B4001-MAX($B$4:B4001)</f>
        <v>-0.15215262341007474</v>
      </c>
      <c r="L4001" s="27"/>
      <c r="CC4001" s="26"/>
      <c r="CO4001" s="15">
        <v>44176</v>
      </c>
      <c r="CP4001" s="60">
        <v>293.28452230938512</v>
      </c>
      <c r="DG4001" s="26"/>
      <c r="EZ4001" s="26"/>
      <c r="FA4001" s="27"/>
    </row>
    <row r="4002" spans="1:157">
      <c r="A4002" s="40">
        <v>44177</v>
      </c>
      <c r="B4002">
        <v>4784.7276082416602</v>
      </c>
      <c r="C4002">
        <f>B4002-MAX($B$4:B4002)</f>
        <v>-0.15215262341007474</v>
      </c>
      <c r="L4002" s="27"/>
      <c r="CC4002" s="26"/>
      <c r="CO4002" s="15">
        <v>44177</v>
      </c>
      <c r="CP4002" s="60">
        <v>293.28452230938512</v>
      </c>
      <c r="DG4002" s="26"/>
      <c r="EZ4002" s="26"/>
      <c r="FA4002" s="27"/>
    </row>
    <row r="4003" spans="1:157">
      <c r="A4003" s="40">
        <v>44178</v>
      </c>
      <c r="B4003">
        <v>4784.7276082416602</v>
      </c>
      <c r="C4003">
        <f>B4003-MAX($B$4:B4003)</f>
        <v>-0.15215262341007474</v>
      </c>
      <c r="L4003" s="27"/>
      <c r="CC4003" s="26"/>
      <c r="CO4003" s="15">
        <v>44178</v>
      </c>
      <c r="CP4003" s="60">
        <v>293.28452230938512</v>
      </c>
      <c r="DG4003" s="26"/>
      <c r="EZ4003" s="26"/>
      <c r="FA4003" s="27"/>
    </row>
    <row r="4004" spans="1:157">
      <c r="A4004" s="40">
        <v>44179</v>
      </c>
      <c r="B4004">
        <v>4783.7571763291198</v>
      </c>
      <c r="C4004">
        <f>B4004-MAX($B$4:B4004)</f>
        <v>-1.1225845359504092</v>
      </c>
      <c r="L4004" s="27"/>
      <c r="CC4004" s="26"/>
      <c r="CO4004" s="15">
        <v>44179</v>
      </c>
      <c r="CP4004" s="60">
        <v>293.11771167187328</v>
      </c>
      <c r="DG4004" s="26"/>
      <c r="EZ4004" s="26"/>
      <c r="FA4004" s="27"/>
    </row>
    <row r="4005" spans="1:157">
      <c r="A4005" s="40">
        <v>44180</v>
      </c>
      <c r="B4005">
        <v>4784.2150556433799</v>
      </c>
      <c r="C4005">
        <f>B4005-MAX($B$4:B4005)</f>
        <v>-0.66470522169038304</v>
      </c>
      <c r="L4005" s="27"/>
      <c r="CC4005" s="26"/>
      <c r="CO4005" s="15">
        <v>44180</v>
      </c>
      <c r="CP4005" s="60">
        <v>293.13691124479169</v>
      </c>
      <c r="DG4005" s="26"/>
      <c r="EZ4005" s="26"/>
      <c r="FA4005" s="27"/>
    </row>
    <row r="4006" spans="1:157">
      <c r="A4006" s="40">
        <v>44181</v>
      </c>
      <c r="B4006">
        <v>4787.3696928274903</v>
      </c>
      <c r="C4006">
        <f>B4006-MAX($B$4:B4006)</f>
        <v>0</v>
      </c>
      <c r="L4006" s="27"/>
      <c r="CC4006" s="26"/>
      <c r="CO4006" s="15">
        <v>44181</v>
      </c>
      <c r="CP4006" s="60">
        <v>293.8776832754271</v>
      </c>
      <c r="DG4006" s="26"/>
      <c r="EZ4006" s="26"/>
      <c r="FA4006" s="27"/>
    </row>
    <row r="4007" spans="1:157">
      <c r="A4007" s="40">
        <v>44182</v>
      </c>
      <c r="B4007">
        <v>4791.4812242205999</v>
      </c>
      <c r="C4007">
        <f>B4007-MAX($B$4:B4007)</f>
        <v>0</v>
      </c>
      <c r="L4007" s="27"/>
      <c r="CC4007" s="26"/>
      <c r="CO4007" s="15">
        <v>44182</v>
      </c>
      <c r="CP4007" s="60">
        <v>294.65362799369609</v>
      </c>
      <c r="DG4007" s="26"/>
      <c r="EZ4007" s="26"/>
      <c r="FA4007" s="27"/>
    </row>
    <row r="4008" spans="1:157">
      <c r="A4008" s="40">
        <v>44183</v>
      </c>
      <c r="B4008">
        <v>4794.2683322250596</v>
      </c>
      <c r="C4008">
        <f>B4008-MAX($B$4:B4008)</f>
        <v>0</v>
      </c>
      <c r="L4008" s="27"/>
      <c r="CC4008" s="26"/>
      <c r="CO4008" s="15">
        <v>44183</v>
      </c>
      <c r="CP4008" s="60">
        <v>295.11266399518308</v>
      </c>
      <c r="DG4008" s="26"/>
      <c r="EZ4008" s="26"/>
      <c r="FA4008" s="27"/>
    </row>
    <row r="4009" spans="1:157">
      <c r="A4009" s="40">
        <v>44184</v>
      </c>
      <c r="B4009">
        <v>4794.2683322250596</v>
      </c>
      <c r="C4009">
        <f>B4009-MAX($B$4:B4009)</f>
        <v>0</v>
      </c>
      <c r="L4009" s="27"/>
      <c r="CC4009" s="26"/>
      <c r="CO4009" s="15">
        <v>44184</v>
      </c>
      <c r="CP4009" s="60">
        <v>295.11266399518308</v>
      </c>
      <c r="DG4009" s="26"/>
      <c r="EZ4009" s="26"/>
      <c r="FA4009" s="27"/>
    </row>
    <row r="4010" spans="1:157">
      <c r="A4010" s="40">
        <v>44185</v>
      </c>
      <c r="B4010">
        <v>4794.2683322250596</v>
      </c>
      <c r="C4010">
        <f>B4010-MAX($B$4:B4010)</f>
        <v>0</v>
      </c>
      <c r="L4010" s="27"/>
      <c r="CC4010" s="26"/>
      <c r="CO4010" s="15">
        <v>44185</v>
      </c>
      <c r="CP4010" s="60">
        <v>295.11266399518308</v>
      </c>
      <c r="DG4010" s="26"/>
      <c r="EZ4010" s="26"/>
      <c r="FA4010" s="27"/>
    </row>
    <row r="4011" spans="1:157">
      <c r="A4011" s="40">
        <v>44186</v>
      </c>
      <c r="B4011">
        <v>4794.9358717684099</v>
      </c>
      <c r="C4011">
        <f>B4011-MAX($B$4:B4011)</f>
        <v>0</v>
      </c>
      <c r="L4011" s="27"/>
      <c r="CC4011" s="26"/>
      <c r="CO4011" s="15">
        <v>44186</v>
      </c>
      <c r="CP4011" s="60">
        <v>295.25184384296688</v>
      </c>
      <c r="DG4011" s="26"/>
      <c r="EZ4011" s="26"/>
      <c r="FA4011" s="27"/>
    </row>
    <row r="4012" spans="1:157">
      <c r="A4012" s="40">
        <v>44187</v>
      </c>
      <c r="B4012">
        <v>4766.4373748247299</v>
      </c>
      <c r="C4012">
        <f>B4012-MAX($B$4:B4012)</f>
        <v>-28.498496943680038</v>
      </c>
      <c r="L4012" s="27"/>
      <c r="CC4012" s="26"/>
      <c r="CO4012" s="15">
        <v>44187</v>
      </c>
      <c r="CP4012" s="60">
        <v>291.13234486174088</v>
      </c>
      <c r="DG4012" s="26"/>
      <c r="EZ4012" s="26"/>
      <c r="FA4012" s="27"/>
    </row>
    <row r="4013" spans="1:157">
      <c r="A4013" s="40">
        <v>44188</v>
      </c>
      <c r="B4013">
        <v>4769.6778960623096</v>
      </c>
      <c r="C4013">
        <f>B4013-MAX($B$4:B4013)</f>
        <v>-25.257975706100297</v>
      </c>
      <c r="L4013" s="27"/>
      <c r="CC4013" s="26"/>
      <c r="CO4013" s="15">
        <v>44188</v>
      </c>
      <c r="CP4013" s="60">
        <v>292.15918527426692</v>
      </c>
      <c r="DG4013" s="26"/>
      <c r="EZ4013" s="26"/>
      <c r="FA4013" s="27"/>
    </row>
    <row r="4014" spans="1:157">
      <c r="A4014" s="40">
        <v>44189</v>
      </c>
      <c r="B4014">
        <v>4763.5917837266197</v>
      </c>
      <c r="C4014">
        <f>B4014-MAX($B$4:B4014)</f>
        <v>-31.344088041790201</v>
      </c>
      <c r="L4014" s="27"/>
      <c r="CC4014" s="26"/>
      <c r="CO4014" s="15">
        <v>44189</v>
      </c>
      <c r="CP4014" s="60">
        <v>292.54048116236891</v>
      </c>
      <c r="DG4014" s="26"/>
      <c r="EZ4014" s="26"/>
      <c r="FA4014" s="27"/>
    </row>
    <row r="4015" spans="1:157">
      <c r="A4015" s="40">
        <v>44190</v>
      </c>
      <c r="B4015">
        <v>4763.5917837266197</v>
      </c>
      <c r="C4015">
        <f>B4015-MAX($B$4:B4015)</f>
        <v>-31.344088041790201</v>
      </c>
      <c r="L4015" s="27"/>
      <c r="CC4015" s="26"/>
      <c r="CO4015" s="15">
        <v>44190</v>
      </c>
      <c r="CP4015" s="60">
        <v>292.54048116236891</v>
      </c>
      <c r="DG4015" s="26"/>
      <c r="EZ4015" s="26"/>
      <c r="FA4015" s="27"/>
    </row>
    <row r="4016" spans="1:157">
      <c r="A4016" s="40">
        <v>44191</v>
      </c>
      <c r="B4016">
        <v>4763.5917837266197</v>
      </c>
      <c r="C4016">
        <f>B4016-MAX($B$4:B4016)</f>
        <v>-31.344088041790201</v>
      </c>
      <c r="L4016" s="27"/>
      <c r="CC4016" s="26"/>
      <c r="CO4016" s="15">
        <v>44191</v>
      </c>
      <c r="CP4016" s="60">
        <v>292.54048116236891</v>
      </c>
      <c r="DG4016" s="26"/>
      <c r="EZ4016" s="26"/>
      <c r="FA4016" s="27"/>
    </row>
    <row r="4017" spans="1:157">
      <c r="A4017" s="40">
        <v>44192</v>
      </c>
      <c r="B4017">
        <v>4763.5917837266197</v>
      </c>
      <c r="C4017">
        <f>B4017-MAX($B$4:B4017)</f>
        <v>-31.344088041790201</v>
      </c>
      <c r="L4017" s="27"/>
      <c r="CC4017" s="26"/>
      <c r="CO4017" s="15">
        <v>44192</v>
      </c>
      <c r="CP4017" s="60">
        <v>292.54048116236891</v>
      </c>
      <c r="DG4017" s="26"/>
      <c r="EZ4017" s="26"/>
      <c r="FA4017" s="27"/>
    </row>
    <row r="4018" spans="1:157">
      <c r="A4018" s="40">
        <v>44193</v>
      </c>
      <c r="B4018">
        <v>4760.1937102168904</v>
      </c>
      <c r="C4018">
        <f>B4018-MAX($B$4:B4018)</f>
        <v>-34.74216155151953</v>
      </c>
      <c r="L4018" s="27"/>
      <c r="CC4018" s="26"/>
      <c r="CO4018" s="15">
        <v>44193</v>
      </c>
      <c r="CP4018" s="60">
        <v>292.08445665912768</v>
      </c>
      <c r="DG4018" s="26"/>
      <c r="EZ4018" s="26"/>
      <c r="FA4018" s="27"/>
    </row>
    <row r="4019" spans="1:157">
      <c r="A4019" s="40">
        <v>44194</v>
      </c>
      <c r="B4019">
        <v>4775.5737102168896</v>
      </c>
      <c r="C4019">
        <f>B4019-MAX($B$4:B4019)</f>
        <v>-19.36216155152033</v>
      </c>
      <c r="L4019" s="27"/>
      <c r="CC4019" s="26"/>
      <c r="CO4019" s="15">
        <v>44194</v>
      </c>
      <c r="CP4019" s="60">
        <v>293.26445665912769</v>
      </c>
      <c r="DG4019" s="26"/>
      <c r="EZ4019" s="26"/>
      <c r="FA4019" s="27"/>
    </row>
    <row r="4020" spans="1:157">
      <c r="A4020" s="40">
        <v>44195</v>
      </c>
      <c r="B4020">
        <v>4770.4337102168902</v>
      </c>
      <c r="C4020">
        <f>B4020-MAX($B$4:B4020)</f>
        <v>-24.502161551519748</v>
      </c>
      <c r="L4020" s="27"/>
      <c r="CC4020" s="26"/>
      <c r="CO4020" s="15">
        <v>44195</v>
      </c>
      <c r="CP4020" s="60">
        <v>287.44445665912781</v>
      </c>
      <c r="DG4020" s="26"/>
      <c r="EZ4020" s="26"/>
      <c r="FA4020" s="27"/>
    </row>
    <row r="4021" spans="1:157">
      <c r="A4021" s="40">
        <v>44196</v>
      </c>
      <c r="B4021">
        <v>4770.4337102168902</v>
      </c>
      <c r="C4021">
        <f>B4021-MAX($B$4:B4021)</f>
        <v>-24.502161551519748</v>
      </c>
      <c r="L4021" s="27"/>
      <c r="CC4021" s="26"/>
      <c r="CO4021" s="15">
        <v>44196</v>
      </c>
      <c r="CP4021" s="60">
        <v>287.44445665912781</v>
      </c>
      <c r="DG4021" s="26"/>
      <c r="EZ4021" s="26"/>
      <c r="FA4021" s="27"/>
    </row>
    <row r="4022" spans="1:157">
      <c r="A4022" s="40">
        <v>44197</v>
      </c>
      <c r="B4022">
        <v>4770.4337102168902</v>
      </c>
      <c r="C4022">
        <f>B4022-MAX($B$4:B4022)</f>
        <v>-24.502161551519748</v>
      </c>
      <c r="L4022" s="27"/>
      <c r="CC4022" s="26"/>
      <c r="CO4022" s="15">
        <v>44197</v>
      </c>
      <c r="CP4022" s="60">
        <v>287.44445665912781</v>
      </c>
      <c r="DG4022" s="26"/>
      <c r="EZ4022" s="26"/>
      <c r="FA4022" s="27"/>
    </row>
    <row r="4023" spans="1:157">
      <c r="A4023" s="40">
        <v>44198</v>
      </c>
      <c r="B4023">
        <v>4770.4337102168902</v>
      </c>
      <c r="C4023">
        <f>B4023-MAX($B$4:B4023)</f>
        <v>-24.502161551519748</v>
      </c>
      <c r="L4023" s="27"/>
      <c r="CC4023" s="26"/>
      <c r="CO4023" s="15">
        <v>44198</v>
      </c>
      <c r="CP4023" s="60">
        <v>287.44445665912781</v>
      </c>
      <c r="DG4023" s="26"/>
      <c r="EZ4023" s="26"/>
      <c r="FA4023" s="27"/>
    </row>
    <row r="4024" spans="1:157">
      <c r="A4024" s="40">
        <v>44199</v>
      </c>
      <c r="B4024">
        <v>4770.4337102168902</v>
      </c>
      <c r="C4024">
        <f>B4024-MAX($B$4:B4024)</f>
        <v>-24.502161551519748</v>
      </c>
      <c r="L4024" s="27"/>
      <c r="CC4024" s="26"/>
      <c r="CO4024" s="15">
        <v>44199</v>
      </c>
      <c r="CP4024" s="60">
        <v>287.44445665912781</v>
      </c>
      <c r="DG4024" s="26"/>
      <c r="EZ4024" s="26"/>
      <c r="FA4024" s="27"/>
    </row>
    <row r="4025" spans="1:157">
      <c r="A4025" s="40">
        <v>44200</v>
      </c>
      <c r="B4025">
        <v>4790.7837102168896</v>
      </c>
      <c r="C4025">
        <f>B4025-MAX($B$4:B4025)</f>
        <v>-4.1521615515202939</v>
      </c>
      <c r="L4025" s="27"/>
      <c r="CC4025" s="26"/>
      <c r="CO4025" s="15">
        <v>44200</v>
      </c>
      <c r="CP4025" s="60">
        <v>277.96445665912779</v>
      </c>
      <c r="DG4025" s="26"/>
      <c r="EZ4025" s="26"/>
      <c r="FA4025" s="27"/>
    </row>
    <row r="4026" spans="1:157">
      <c r="A4026" s="40">
        <v>44201</v>
      </c>
      <c r="B4026">
        <v>4808.5077768880701</v>
      </c>
      <c r="C4026">
        <f>B4026-MAX($B$4:B4026)</f>
        <v>0</v>
      </c>
      <c r="L4026" s="27"/>
      <c r="CC4026" s="26"/>
      <c r="CO4026" s="15">
        <v>44201</v>
      </c>
      <c r="CP4026" s="60">
        <v>274.46247888285473</v>
      </c>
      <c r="DG4026" s="26"/>
      <c r="EZ4026" s="26"/>
      <c r="FA4026" s="27"/>
    </row>
    <row r="4027" spans="1:157">
      <c r="A4027" s="40">
        <v>44202</v>
      </c>
      <c r="B4027">
        <v>4795.1077768880696</v>
      </c>
      <c r="C4027">
        <f>B4027-MAX($B$4:B4027)</f>
        <v>-13.400000000000546</v>
      </c>
      <c r="L4027" s="27"/>
      <c r="CC4027" s="26"/>
      <c r="CO4027" s="15">
        <v>44202</v>
      </c>
      <c r="CP4027" s="60">
        <v>274.46247888285473</v>
      </c>
      <c r="DG4027" s="26"/>
      <c r="EZ4027" s="26"/>
      <c r="FA4027" s="27"/>
    </row>
    <row r="4028" spans="1:157">
      <c r="A4028" s="40">
        <v>44203</v>
      </c>
      <c r="B4028">
        <v>4841.4777768880704</v>
      </c>
      <c r="C4028">
        <f>B4028-MAX($B$4:B4028)</f>
        <v>0</v>
      </c>
      <c r="L4028" s="27"/>
      <c r="CC4028" s="26"/>
      <c r="CO4028" s="15">
        <v>44203</v>
      </c>
      <c r="CP4028" s="60">
        <v>274.46247888285473</v>
      </c>
      <c r="DG4028" s="26"/>
      <c r="EZ4028" s="26"/>
      <c r="FA4028" s="27"/>
    </row>
    <row r="4029" spans="1:157">
      <c r="A4029" s="40">
        <v>44204</v>
      </c>
      <c r="B4029">
        <v>4958.3077768880703</v>
      </c>
      <c r="C4029">
        <f>B4029-MAX($B$4:B4029)</f>
        <v>0</v>
      </c>
      <c r="L4029" s="27"/>
      <c r="CC4029" s="26"/>
      <c r="CO4029" s="15">
        <v>44204</v>
      </c>
      <c r="CP4029" s="60">
        <v>274.46247888285473</v>
      </c>
      <c r="DG4029" s="26"/>
      <c r="EZ4029" s="26"/>
      <c r="FA4029" s="27"/>
    </row>
    <row r="4030" spans="1:157">
      <c r="A4030" s="40">
        <v>44205</v>
      </c>
      <c r="B4030">
        <v>4958.3077768880703</v>
      </c>
      <c r="C4030">
        <f>B4030-MAX($B$4:B4030)</f>
        <v>0</v>
      </c>
      <c r="L4030" s="27"/>
      <c r="CC4030" s="26"/>
      <c r="CO4030" s="15">
        <v>44205</v>
      </c>
      <c r="CP4030" s="60">
        <v>274.46247888285473</v>
      </c>
      <c r="DG4030" s="26"/>
      <c r="EZ4030" s="26"/>
      <c r="FA4030" s="27"/>
    </row>
    <row r="4031" spans="1:157">
      <c r="A4031" s="40">
        <v>44206</v>
      </c>
      <c r="B4031">
        <v>4958.3077768880703</v>
      </c>
      <c r="C4031">
        <f>B4031-MAX($B$4:B4031)</f>
        <v>0</v>
      </c>
      <c r="L4031" s="27"/>
      <c r="CC4031" s="26"/>
      <c r="CO4031" s="15">
        <v>44206</v>
      </c>
      <c r="CP4031" s="60">
        <v>274.46247888285473</v>
      </c>
      <c r="DG4031" s="26"/>
      <c r="EZ4031" s="26"/>
      <c r="FA4031" s="27"/>
    </row>
    <row r="4032" spans="1:157">
      <c r="A4032" s="40">
        <v>44207</v>
      </c>
      <c r="B4032">
        <v>4975.5777768880698</v>
      </c>
      <c r="C4032">
        <f>B4032-MAX($B$4:B4032)</f>
        <v>0</v>
      </c>
      <c r="L4032" s="27"/>
      <c r="CC4032" s="26"/>
      <c r="CO4032" s="15">
        <v>44207</v>
      </c>
      <c r="CP4032" s="60">
        <v>274.46247888285473</v>
      </c>
      <c r="DG4032" s="26"/>
      <c r="EZ4032" s="26"/>
      <c r="FA4032" s="27"/>
    </row>
    <row r="4033" spans="1:157">
      <c r="A4033" s="40">
        <v>44208</v>
      </c>
      <c r="B4033">
        <v>4955.1731877806096</v>
      </c>
      <c r="C4033">
        <f>B4033-MAX($B$4:B4033)</f>
        <v>-20.404589107460197</v>
      </c>
      <c r="L4033" s="27"/>
      <c r="CC4033" s="26"/>
      <c r="CO4033" s="15">
        <v>44208</v>
      </c>
      <c r="CP4033" s="60">
        <v>270.50395458082011</v>
      </c>
      <c r="DG4033" s="26"/>
      <c r="EZ4033" s="26"/>
      <c r="FA4033" s="27"/>
    </row>
    <row r="4034" spans="1:157">
      <c r="A4034" s="40">
        <v>44209</v>
      </c>
      <c r="B4034">
        <v>4941.5186229274104</v>
      </c>
      <c r="C4034">
        <f>B4034-MAX($B$4:B4034)</f>
        <v>-34.059153960659387</v>
      </c>
      <c r="L4034" s="27"/>
      <c r="CC4034" s="26"/>
      <c r="CO4034" s="15">
        <v>44209</v>
      </c>
      <c r="CP4034" s="60">
        <v>272.17452780267263</v>
      </c>
      <c r="DG4034" s="26"/>
      <c r="EZ4034" s="26"/>
      <c r="FA4034" s="27"/>
    </row>
    <row r="4035" spans="1:157">
      <c r="A4035" s="40">
        <v>44210</v>
      </c>
      <c r="B4035">
        <v>4960.10864688532</v>
      </c>
      <c r="C4035">
        <f>B4035-MAX($B$4:B4035)</f>
        <v>-15.469130002749807</v>
      </c>
      <c r="L4035" s="27"/>
      <c r="CC4035" s="26"/>
      <c r="CO4035" s="15">
        <v>44210</v>
      </c>
      <c r="CP4035" s="60">
        <v>275.9190797911952</v>
      </c>
      <c r="DG4035" s="26"/>
      <c r="EZ4035" s="26"/>
      <c r="FA4035" s="27"/>
    </row>
    <row r="4036" spans="1:157">
      <c r="A4036" s="40">
        <v>44211</v>
      </c>
      <c r="B4036">
        <v>4977.7916954997499</v>
      </c>
      <c r="C4036">
        <f>B4036-MAX($B$4:B4036)</f>
        <v>0</v>
      </c>
      <c r="L4036" s="27"/>
      <c r="CC4036" s="26"/>
      <c r="CO4036" s="15">
        <v>44211</v>
      </c>
      <c r="CP4036" s="60">
        <v>278.82172941331248</v>
      </c>
      <c r="DG4036" s="26"/>
      <c r="EZ4036" s="26"/>
      <c r="FA4036" s="27"/>
    </row>
    <row r="4037" spans="1:157">
      <c r="A4037" s="40">
        <v>44212</v>
      </c>
      <c r="B4037">
        <v>4977.7916954997499</v>
      </c>
      <c r="C4037">
        <f>B4037-MAX($B$4:B4037)</f>
        <v>0</v>
      </c>
      <c r="L4037" s="27"/>
      <c r="CC4037" s="26"/>
      <c r="CO4037" s="15">
        <v>44212</v>
      </c>
      <c r="CP4037" s="60">
        <v>278.82172941331248</v>
      </c>
      <c r="DG4037" s="26"/>
      <c r="EZ4037" s="26"/>
      <c r="FA4037" s="27"/>
    </row>
    <row r="4038" spans="1:157">
      <c r="A4038" s="40">
        <v>44213</v>
      </c>
      <c r="B4038">
        <v>4977.7916954997499</v>
      </c>
      <c r="C4038">
        <f>B4038-MAX($B$4:B4038)</f>
        <v>0</v>
      </c>
      <c r="L4038" s="27"/>
      <c r="CC4038" s="26"/>
      <c r="CO4038" s="15">
        <v>44213</v>
      </c>
      <c r="CP4038" s="60">
        <v>278.82172941331248</v>
      </c>
      <c r="DG4038" s="26"/>
      <c r="EZ4038" s="26"/>
      <c r="FA4038" s="27"/>
    </row>
    <row r="4039" spans="1:157">
      <c r="A4039" s="40">
        <v>44214</v>
      </c>
      <c r="B4039">
        <v>4980.9494785889401</v>
      </c>
      <c r="C4039">
        <f>B4039-MAX($B$4:B4039)</f>
        <v>0</v>
      </c>
      <c r="L4039" s="27"/>
      <c r="CC4039" s="26"/>
      <c r="CO4039" s="15">
        <v>44214</v>
      </c>
      <c r="CP4039" s="60">
        <v>278.72432377637512</v>
      </c>
      <c r="DG4039" s="26"/>
      <c r="EZ4039" s="26"/>
      <c r="FA4039" s="27"/>
    </row>
    <row r="4040" spans="1:157">
      <c r="A4040" s="40">
        <v>44215</v>
      </c>
      <c r="B4040">
        <v>4961.8555326446603</v>
      </c>
      <c r="C4040">
        <f>B4040-MAX($B$4:B4040)</f>
        <v>-19.093945944279767</v>
      </c>
      <c r="L4040" s="27"/>
      <c r="CC4040" s="26"/>
      <c r="CO4040" s="15">
        <v>44215</v>
      </c>
      <c r="CP4040" s="60">
        <v>274.99274924985411</v>
      </c>
      <c r="DG4040" s="26"/>
      <c r="EZ4040" s="26"/>
      <c r="FA4040" s="27"/>
    </row>
    <row r="4041" spans="1:157">
      <c r="A4041" s="40">
        <v>44216</v>
      </c>
      <c r="B4041">
        <v>4955.2247972697196</v>
      </c>
      <c r="C4041">
        <f>B4041-MAX($B$4:B4041)</f>
        <v>-25.724681319220508</v>
      </c>
      <c r="L4041" s="27"/>
      <c r="CC4041" s="26"/>
      <c r="CO4041" s="15">
        <v>44216</v>
      </c>
      <c r="CP4041" s="60">
        <v>272.55250412487533</v>
      </c>
      <c r="DG4041" s="26"/>
      <c r="EZ4041" s="26"/>
      <c r="FA4041" s="27"/>
    </row>
    <row r="4042" spans="1:157">
      <c r="A4042" s="40">
        <v>44217</v>
      </c>
      <c r="B4042">
        <v>4953.6840391067299</v>
      </c>
      <c r="C4042">
        <f>B4042-MAX($B$4:B4042)</f>
        <v>-27.26543948221024</v>
      </c>
      <c r="L4042" s="27"/>
      <c r="CC4042" s="26"/>
      <c r="CO4042" s="15">
        <v>44217</v>
      </c>
      <c r="CP4042" s="60">
        <v>272.31225140387932</v>
      </c>
      <c r="DG4042" s="26"/>
      <c r="EZ4042" s="26"/>
      <c r="FA4042" s="27"/>
    </row>
    <row r="4043" spans="1:157">
      <c r="A4043" s="40">
        <v>44218</v>
      </c>
      <c r="B4043">
        <v>4970.0610534915504</v>
      </c>
      <c r="C4043">
        <f>B4043-MAX($B$4:B4043)</f>
        <v>-10.8884250973897</v>
      </c>
      <c r="L4043" s="27"/>
      <c r="CC4043" s="26"/>
      <c r="CO4043" s="15">
        <v>44218</v>
      </c>
      <c r="CP4043" s="60">
        <v>276.04458953215163</v>
      </c>
      <c r="DG4043" s="26"/>
      <c r="EZ4043" s="26"/>
      <c r="FA4043" s="27"/>
    </row>
    <row r="4044" spans="1:157">
      <c r="A4044" s="40">
        <v>44219</v>
      </c>
      <c r="B4044">
        <v>4970.0610534915504</v>
      </c>
      <c r="C4044">
        <f>B4044-MAX($B$4:B4044)</f>
        <v>-10.8884250973897</v>
      </c>
      <c r="L4044" s="27"/>
      <c r="CC4044" s="26"/>
      <c r="CO4044" s="15">
        <v>44219</v>
      </c>
      <c r="CP4044" s="60">
        <v>276.04458953215163</v>
      </c>
      <c r="DG4044" s="26"/>
      <c r="EZ4044" s="26"/>
      <c r="FA4044" s="27"/>
    </row>
    <row r="4045" spans="1:157">
      <c r="A4045" s="40">
        <v>44220</v>
      </c>
      <c r="B4045">
        <v>4970.0610534915504</v>
      </c>
      <c r="C4045">
        <f>B4045-MAX($B$4:B4045)</f>
        <v>-10.8884250973897</v>
      </c>
      <c r="L4045" s="27"/>
      <c r="CC4045" s="26"/>
      <c r="CO4045" s="15">
        <v>44220</v>
      </c>
      <c r="CP4045" s="60">
        <v>276.04458953215163</v>
      </c>
      <c r="DG4045" s="26"/>
      <c r="EZ4045" s="26"/>
      <c r="FA4045" s="27"/>
    </row>
    <row r="4046" spans="1:157">
      <c r="A4046" s="40">
        <v>44221</v>
      </c>
      <c r="B4046">
        <v>4959.1563305097297</v>
      </c>
      <c r="C4046">
        <f>B4046-MAX($B$4:B4046)</f>
        <v>-21.793148079210368</v>
      </c>
      <c r="L4046" s="27"/>
      <c r="CC4046" s="26"/>
      <c r="CO4046" s="15">
        <v>44221</v>
      </c>
      <c r="CP4046" s="60">
        <v>275.33634853821263</v>
      </c>
      <c r="DG4046" s="26"/>
      <c r="EZ4046" s="26"/>
      <c r="FA4046" s="27"/>
    </row>
    <row r="4047" spans="1:157">
      <c r="A4047" s="40">
        <v>44222</v>
      </c>
      <c r="B4047">
        <v>4987.5401180294302</v>
      </c>
      <c r="C4047">
        <f>B4047-MAX($B$4:B4047)</f>
        <v>0</v>
      </c>
      <c r="L4047" s="27"/>
      <c r="CC4047" s="26"/>
      <c r="CO4047" s="15">
        <v>44222</v>
      </c>
      <c r="CP4047" s="60">
        <v>280.0264847941217</v>
      </c>
      <c r="DG4047" s="26"/>
      <c r="EZ4047" s="26"/>
      <c r="FA4047" s="27"/>
    </row>
    <row r="4048" spans="1:157">
      <c r="A4048" s="40">
        <v>44223</v>
      </c>
      <c r="B4048">
        <v>4997.2601180294296</v>
      </c>
      <c r="C4048">
        <f>B4048-MAX($B$4:B4048)</f>
        <v>0</v>
      </c>
      <c r="L4048" s="27"/>
      <c r="CC4048" s="26"/>
      <c r="CO4048" s="15">
        <v>44223</v>
      </c>
      <c r="CP4048" s="60">
        <v>282.51648479412171</v>
      </c>
      <c r="DG4048" s="26"/>
      <c r="EZ4048" s="26"/>
      <c r="FA4048" s="27"/>
    </row>
    <row r="4049" spans="1:157">
      <c r="A4049" s="40">
        <v>44224</v>
      </c>
      <c r="B4049">
        <v>4977.57011802943</v>
      </c>
      <c r="C4049">
        <f>B4049-MAX($B$4:B4049)</f>
        <v>-19.6899999999996</v>
      </c>
      <c r="L4049" s="27"/>
      <c r="CC4049" s="26"/>
      <c r="CO4049" s="15">
        <v>44224</v>
      </c>
      <c r="CP4049" s="60">
        <v>275.61648479412167</v>
      </c>
      <c r="DG4049" s="26"/>
      <c r="EZ4049" s="26"/>
      <c r="FA4049" s="27"/>
    </row>
    <row r="4050" spans="1:157">
      <c r="A4050" s="40">
        <v>44225</v>
      </c>
      <c r="B4050">
        <v>4955.8401180294304</v>
      </c>
      <c r="C4050">
        <f>B4050-MAX($B$4:B4050)</f>
        <v>-41.419999999999163</v>
      </c>
      <c r="L4050" s="27"/>
      <c r="CC4050" s="26"/>
      <c r="CO4050" s="15">
        <v>44225</v>
      </c>
      <c r="CP4050" s="60">
        <v>268.23648479412168</v>
      </c>
      <c r="DG4050" s="26"/>
      <c r="EZ4050" s="26"/>
      <c r="FA4050" s="27"/>
    </row>
    <row r="4051" spans="1:157">
      <c r="A4051" s="40">
        <v>44226</v>
      </c>
      <c r="B4051">
        <v>4955.8401180294304</v>
      </c>
      <c r="C4051">
        <f>B4051-MAX($B$4:B4051)</f>
        <v>-41.419999999999163</v>
      </c>
      <c r="L4051" s="27"/>
      <c r="CC4051" s="26"/>
      <c r="CO4051" s="15">
        <v>44226</v>
      </c>
      <c r="CP4051" s="60">
        <v>268.23648479412168</v>
      </c>
      <c r="DG4051" s="26"/>
      <c r="EZ4051" s="26"/>
      <c r="FA4051" s="27"/>
    </row>
    <row r="4052" spans="1:157">
      <c r="A4052" s="40">
        <v>44227</v>
      </c>
      <c r="B4052">
        <v>4955.8401180294304</v>
      </c>
      <c r="C4052">
        <f>B4052-MAX($B$4:B4052)</f>
        <v>-41.419999999999163</v>
      </c>
      <c r="L4052" s="27"/>
      <c r="CC4052" s="26"/>
      <c r="CO4052" s="15">
        <v>44227</v>
      </c>
      <c r="CP4052" s="60">
        <v>268.23648479412168</v>
      </c>
      <c r="DG4052" s="26"/>
      <c r="EZ4052" s="26"/>
      <c r="FA4052" s="27"/>
    </row>
    <row r="4053" spans="1:157">
      <c r="A4053" s="40">
        <v>44228</v>
      </c>
      <c r="B4053">
        <v>4967.4901180294301</v>
      </c>
      <c r="C4053">
        <f>B4053-MAX($B$4:B4053)</f>
        <v>-29.769999999999527</v>
      </c>
      <c r="L4053" s="27"/>
      <c r="CC4053" s="26"/>
      <c r="CO4053" s="15">
        <v>44228</v>
      </c>
      <c r="CP4053" s="60">
        <v>271.8364847941217</v>
      </c>
      <c r="DG4053" s="26"/>
      <c r="EZ4053" s="26"/>
      <c r="FA4053" s="27"/>
    </row>
    <row r="4054" spans="1:157">
      <c r="A4054" s="40">
        <v>44229</v>
      </c>
      <c r="B4054">
        <v>4967.3287971421296</v>
      </c>
      <c r="C4054">
        <f>B4054-MAX($B$4:B4054)</f>
        <v>-29.931320887299989</v>
      </c>
      <c r="L4054" s="27"/>
      <c r="CC4054" s="26"/>
      <c r="CO4054" s="15">
        <v>44229</v>
      </c>
      <c r="CP4054" s="60">
        <v>271.4821816043825</v>
      </c>
      <c r="DG4054" s="26"/>
      <c r="EZ4054" s="26"/>
      <c r="FA4054" s="27"/>
    </row>
    <row r="4055" spans="1:157">
      <c r="A4055" s="40">
        <v>44230</v>
      </c>
      <c r="B4055">
        <v>4975.06031244309</v>
      </c>
      <c r="C4055">
        <f>B4055-MAX($B$4:B4055)</f>
        <v>-22.199805586339608</v>
      </c>
      <c r="L4055" s="27"/>
      <c r="CC4055" s="26"/>
      <c r="CO4055" s="15">
        <v>44230</v>
      </c>
      <c r="CP4055" s="60">
        <v>273.6721816043825</v>
      </c>
      <c r="DG4055" s="26"/>
      <c r="EZ4055" s="26"/>
      <c r="FA4055" s="27"/>
    </row>
    <row r="4056" spans="1:157">
      <c r="A4056" s="40">
        <v>44231</v>
      </c>
      <c r="B4056">
        <v>4982.9435222434804</v>
      </c>
      <c r="C4056">
        <f>B4056-MAX($B$4:B4056)</f>
        <v>-14.316595785949175</v>
      </c>
      <c r="L4056" s="27"/>
      <c r="CC4056" s="26"/>
      <c r="CO4056" s="15">
        <v>44231</v>
      </c>
      <c r="CP4056" s="60">
        <v>275.02218160438252</v>
      </c>
      <c r="DG4056" s="26"/>
      <c r="EZ4056" s="26"/>
      <c r="FA4056" s="27"/>
    </row>
    <row r="4057" spans="1:157">
      <c r="A4057" s="40">
        <v>44232</v>
      </c>
      <c r="B4057">
        <v>5001.5630011225603</v>
      </c>
      <c r="C4057">
        <f>B4057-MAX($B$4:B4057)</f>
        <v>0</v>
      </c>
      <c r="L4057" s="27"/>
      <c r="CC4057" s="26"/>
      <c r="CO4057" s="15">
        <v>44232</v>
      </c>
      <c r="CP4057" s="60">
        <v>280.00218160438249</v>
      </c>
      <c r="DG4057" s="26"/>
      <c r="EZ4057" s="26"/>
      <c r="FA4057" s="27"/>
    </row>
    <row r="4058" spans="1:157">
      <c r="A4058" s="40">
        <v>44233</v>
      </c>
      <c r="B4058">
        <v>5001.5630011225603</v>
      </c>
      <c r="C4058">
        <f>B4058-MAX($B$4:B4058)</f>
        <v>0</v>
      </c>
      <c r="L4058" s="27"/>
      <c r="CC4058" s="26"/>
      <c r="CO4058" s="15">
        <v>44233</v>
      </c>
      <c r="CP4058" s="60">
        <v>280.00218160438249</v>
      </c>
      <c r="DG4058" s="26"/>
      <c r="EZ4058" s="26"/>
      <c r="FA4058" s="27"/>
    </row>
    <row r="4059" spans="1:157">
      <c r="A4059" s="40">
        <v>44234</v>
      </c>
      <c r="B4059">
        <v>5001.5630011225603</v>
      </c>
      <c r="C4059">
        <f>B4059-MAX($B$4:B4059)</f>
        <v>0</v>
      </c>
      <c r="L4059" s="27"/>
      <c r="CC4059" s="26"/>
      <c r="CO4059" s="15">
        <v>44234</v>
      </c>
      <c r="CP4059" s="60">
        <v>280.00218160438249</v>
      </c>
      <c r="DG4059" s="26"/>
      <c r="EZ4059" s="26"/>
      <c r="FA4059" s="27"/>
    </row>
    <row r="4060" spans="1:157">
      <c r="A4060" s="40">
        <v>44235</v>
      </c>
      <c r="B4060">
        <v>5022.88546739086</v>
      </c>
      <c r="C4060">
        <f>B4060-MAX($B$4:B4060)</f>
        <v>0</v>
      </c>
      <c r="L4060" s="27"/>
      <c r="CC4060" s="26"/>
      <c r="CO4060" s="15">
        <v>44235</v>
      </c>
      <c r="CP4060" s="60">
        <v>285.82218160438254</v>
      </c>
      <c r="DG4060" s="26"/>
      <c r="EZ4060" s="26"/>
      <c r="FA4060" s="27"/>
    </row>
    <row r="4061" spans="1:157">
      <c r="A4061" s="40">
        <v>44236</v>
      </c>
      <c r="B4061">
        <v>5045.4654673908599</v>
      </c>
      <c r="C4061">
        <f>B4061-MAX($B$4:B4061)</f>
        <v>0</v>
      </c>
      <c r="L4061" s="27"/>
      <c r="CC4061" s="26"/>
      <c r="CO4061" s="15">
        <v>44236</v>
      </c>
      <c r="CP4061" s="60">
        <v>292.3021816043825</v>
      </c>
      <c r="DG4061" s="26"/>
      <c r="EZ4061" s="26"/>
      <c r="FA4061" s="27"/>
    </row>
    <row r="4062" spans="1:157">
      <c r="A4062" s="40">
        <v>44237</v>
      </c>
      <c r="B4062">
        <v>5039.4954673908596</v>
      </c>
      <c r="C4062">
        <f>B4062-MAX($B$4:B4062)</f>
        <v>-5.9700000000002547</v>
      </c>
      <c r="L4062" s="27"/>
      <c r="CC4062" s="26"/>
      <c r="CO4062" s="15">
        <v>44237</v>
      </c>
      <c r="CP4062" s="60">
        <v>288.82218160438254</v>
      </c>
      <c r="DG4062" s="26"/>
      <c r="EZ4062" s="26"/>
      <c r="FA4062" s="27"/>
    </row>
    <row r="4063" spans="1:157">
      <c r="A4063" s="40">
        <v>44238</v>
      </c>
      <c r="B4063">
        <v>5039.4954673908596</v>
      </c>
      <c r="C4063">
        <f>B4063-MAX($B$4:B4063)</f>
        <v>-5.9700000000002547</v>
      </c>
      <c r="L4063" s="27"/>
      <c r="CC4063" s="26"/>
      <c r="CO4063" s="15">
        <v>44238</v>
      </c>
      <c r="CP4063" s="60">
        <v>288.82218160438254</v>
      </c>
      <c r="DG4063" s="26"/>
      <c r="EZ4063" s="26"/>
      <c r="FA4063" s="27"/>
    </row>
    <row r="4064" spans="1:157">
      <c r="A4064" s="40">
        <v>44239</v>
      </c>
      <c r="B4064">
        <v>5039.4954673908596</v>
      </c>
      <c r="C4064">
        <f>B4064-MAX($B$4:B4064)</f>
        <v>-5.9700000000002547</v>
      </c>
      <c r="L4064" s="27"/>
      <c r="CC4064" s="26"/>
      <c r="CO4064" s="15">
        <v>44239</v>
      </c>
      <c r="CP4064" s="60">
        <v>288.82218160438254</v>
      </c>
      <c r="DG4064" s="26"/>
      <c r="EZ4064" s="26"/>
      <c r="FA4064" s="27"/>
    </row>
    <row r="4065" spans="1:157">
      <c r="A4065" s="40">
        <v>44240</v>
      </c>
      <c r="B4065">
        <v>5039.4954673908596</v>
      </c>
      <c r="C4065">
        <f>B4065-MAX($B$4:B4065)</f>
        <v>-5.9700000000002547</v>
      </c>
      <c r="L4065" s="27"/>
      <c r="CC4065" s="26"/>
      <c r="CO4065" s="15">
        <v>44240</v>
      </c>
      <c r="CP4065" s="60">
        <v>288.82218160438254</v>
      </c>
      <c r="DG4065" s="26"/>
      <c r="EZ4065" s="26"/>
      <c r="FA4065" s="27"/>
    </row>
    <row r="4066" spans="1:157">
      <c r="A4066" s="40">
        <v>44241</v>
      </c>
      <c r="B4066">
        <v>5039.4954673908596</v>
      </c>
      <c r="C4066">
        <f>B4066-MAX($B$4:B4066)</f>
        <v>-5.9700000000002547</v>
      </c>
      <c r="L4066" s="27"/>
      <c r="CC4066" s="26"/>
      <c r="CO4066" s="15">
        <v>44241</v>
      </c>
      <c r="CP4066" s="60">
        <v>288.82218160438254</v>
      </c>
      <c r="DG4066" s="26"/>
      <c r="EZ4066" s="26"/>
      <c r="FA4066" s="27"/>
    </row>
    <row r="4067" spans="1:157">
      <c r="A4067" s="40">
        <v>44242</v>
      </c>
      <c r="B4067">
        <v>5043.80546739086</v>
      </c>
      <c r="C4067">
        <f>B4067-MAX($B$4:B4067)</f>
        <v>-1.6599999999998545</v>
      </c>
      <c r="L4067" s="27"/>
      <c r="CC4067" s="26"/>
      <c r="CO4067" s="15">
        <v>44242</v>
      </c>
      <c r="CP4067" s="60">
        <v>289.15218160438252</v>
      </c>
      <c r="DG4067" s="26"/>
      <c r="EZ4067" s="26"/>
      <c r="FA4067" s="27"/>
    </row>
    <row r="4068" spans="1:157">
      <c r="A4068" s="40">
        <v>44243</v>
      </c>
      <c r="B4068">
        <v>5059.1754673908599</v>
      </c>
      <c r="C4068">
        <f>B4068-MAX($B$4:B4068)</f>
        <v>0</v>
      </c>
      <c r="L4068" s="27"/>
      <c r="CC4068" s="26"/>
      <c r="CO4068" s="15">
        <v>44243</v>
      </c>
      <c r="CP4068" s="60">
        <v>292.00218160438254</v>
      </c>
      <c r="DG4068" s="26"/>
      <c r="EZ4068" s="26"/>
      <c r="FA4068" s="27"/>
    </row>
    <row r="4069" spans="1:157">
      <c r="A4069" s="40">
        <v>44244</v>
      </c>
      <c r="B4069">
        <v>5061.8154673908602</v>
      </c>
      <c r="C4069">
        <f>B4069-MAX($B$4:B4069)</f>
        <v>0</v>
      </c>
      <c r="L4069" s="27"/>
      <c r="CC4069" s="26"/>
      <c r="CO4069" s="15">
        <v>44244</v>
      </c>
      <c r="CP4069" s="60">
        <v>295.27218160438247</v>
      </c>
      <c r="DG4069" s="26"/>
      <c r="EZ4069" s="26"/>
      <c r="FA4069" s="27"/>
    </row>
    <row r="4070" spans="1:157">
      <c r="A4070" s="40">
        <v>44245</v>
      </c>
      <c r="B4070">
        <v>5058.34546739086</v>
      </c>
      <c r="C4070">
        <f>B4070-MAX($B$4:B4070)</f>
        <v>-3.4700000000002547</v>
      </c>
      <c r="L4070" s="27"/>
      <c r="CC4070" s="26"/>
      <c r="CO4070" s="15">
        <v>44245</v>
      </c>
      <c r="CP4070" s="60">
        <v>297.6121816043825</v>
      </c>
      <c r="DG4070" s="26"/>
      <c r="EZ4070" s="26"/>
      <c r="FA4070" s="27"/>
    </row>
    <row r="4071" spans="1:157">
      <c r="A4071" s="40">
        <v>44246</v>
      </c>
      <c r="B4071">
        <v>5054.2954673908598</v>
      </c>
      <c r="C4071">
        <f>B4071-MAX($B$4:B4071)</f>
        <v>-7.5200000000004366</v>
      </c>
      <c r="L4071" s="27"/>
      <c r="CC4071" s="26"/>
      <c r="CO4071" s="15">
        <v>44246</v>
      </c>
      <c r="CP4071" s="60">
        <v>296.26218160438248</v>
      </c>
      <c r="DG4071" s="26"/>
      <c r="EZ4071" s="26"/>
      <c r="FA4071" s="27"/>
    </row>
    <row r="4072" spans="1:157">
      <c r="A4072" s="40">
        <v>44247</v>
      </c>
      <c r="B4072">
        <v>5054.2954673908598</v>
      </c>
      <c r="C4072">
        <f>B4072-MAX($B$4:B4072)</f>
        <v>-7.5200000000004366</v>
      </c>
      <c r="L4072" s="27"/>
      <c r="CC4072" s="26"/>
      <c r="CO4072" s="15">
        <v>44247</v>
      </c>
      <c r="CP4072" s="60">
        <v>296.26218160438248</v>
      </c>
      <c r="DG4072" s="26"/>
      <c r="EZ4072" s="26"/>
      <c r="FA4072" s="27"/>
    </row>
    <row r="4073" spans="1:157">
      <c r="A4073" s="40">
        <v>44248</v>
      </c>
      <c r="B4073">
        <v>5054.2954673908598</v>
      </c>
      <c r="C4073">
        <f>B4073-MAX($B$4:B4073)</f>
        <v>-7.5200000000004366</v>
      </c>
      <c r="L4073" s="27"/>
      <c r="CC4073" s="26"/>
      <c r="CO4073" s="15">
        <v>44248</v>
      </c>
      <c r="CP4073" s="60">
        <v>296.26218160438248</v>
      </c>
      <c r="DG4073" s="26"/>
      <c r="EZ4073" s="26"/>
      <c r="FA4073" s="27"/>
    </row>
    <row r="4074" spans="1:157">
      <c r="A4074" s="40">
        <v>44249</v>
      </c>
      <c r="B4074">
        <v>5057.7554673908598</v>
      </c>
      <c r="C4074">
        <f>B4074-MAX($B$4:B4074)</f>
        <v>-4.0600000000004002</v>
      </c>
      <c r="L4074" s="27"/>
      <c r="CC4074" s="26"/>
      <c r="CO4074" s="15">
        <v>44249</v>
      </c>
      <c r="CP4074" s="60">
        <v>297.43218160438249</v>
      </c>
      <c r="DG4074" s="26"/>
      <c r="EZ4074" s="26"/>
      <c r="FA4074" s="27"/>
    </row>
    <row r="4075" spans="1:157">
      <c r="A4075" s="40">
        <v>44250</v>
      </c>
      <c r="B4075">
        <v>5067.0654673908602</v>
      </c>
      <c r="C4075">
        <f>B4075-MAX($B$4:B4075)</f>
        <v>0</v>
      </c>
      <c r="L4075" s="27"/>
      <c r="CC4075" s="26"/>
      <c r="CO4075" s="15">
        <v>44250</v>
      </c>
      <c r="CP4075" s="60">
        <v>299.68218160438249</v>
      </c>
      <c r="DG4075" s="26"/>
      <c r="EZ4075" s="26"/>
      <c r="FA4075" s="27"/>
    </row>
    <row r="4076" spans="1:157">
      <c r="A4076" s="40">
        <v>44251</v>
      </c>
      <c r="B4076">
        <v>5026.4654673908599</v>
      </c>
      <c r="C4076">
        <f>B4076-MAX($B$4:B4076)</f>
        <v>-40.600000000000364</v>
      </c>
      <c r="L4076" s="27"/>
      <c r="CC4076" s="26"/>
      <c r="CO4076" s="15">
        <v>44251</v>
      </c>
      <c r="CP4076" s="60">
        <v>293.8021816043825</v>
      </c>
      <c r="DG4076" s="26"/>
      <c r="EZ4076" s="26"/>
      <c r="FA4076" s="27"/>
    </row>
    <row r="4077" spans="1:157">
      <c r="A4077" s="40">
        <v>44252</v>
      </c>
      <c r="B4077">
        <v>5023.4254673908599</v>
      </c>
      <c r="C4077">
        <f>B4077-MAX($B$4:B4077)</f>
        <v>-43.640000000000327</v>
      </c>
      <c r="L4077" s="27"/>
      <c r="CC4077" s="26"/>
      <c r="CO4077" s="15">
        <v>44252</v>
      </c>
      <c r="CP4077" s="60">
        <v>296.44218160438248</v>
      </c>
      <c r="DG4077" s="26"/>
      <c r="EZ4077" s="26"/>
      <c r="FA4077" s="27"/>
    </row>
    <row r="4078" spans="1:157">
      <c r="A4078" s="40">
        <v>44253</v>
      </c>
      <c r="B4078">
        <v>5012.9754673908601</v>
      </c>
      <c r="C4078">
        <f>B4078-MAX($B$4:B4078)</f>
        <v>-54.090000000000146</v>
      </c>
      <c r="L4078" s="27"/>
      <c r="CC4078" s="26"/>
      <c r="CO4078" s="15">
        <v>44253</v>
      </c>
      <c r="CP4078" s="60">
        <v>290.8021816043825</v>
      </c>
      <c r="DG4078" s="26"/>
      <c r="EZ4078" s="26"/>
      <c r="FA4078" s="27"/>
    </row>
    <row r="4079" spans="1:157">
      <c r="A4079" s="40">
        <v>44254</v>
      </c>
      <c r="B4079">
        <v>5012.9754673908601</v>
      </c>
      <c r="C4079">
        <f>B4079-MAX($B$4:B4079)</f>
        <v>-54.090000000000146</v>
      </c>
      <c r="L4079" s="27"/>
      <c r="CC4079" s="26"/>
      <c r="CO4079" s="15">
        <v>44254</v>
      </c>
      <c r="CP4079" s="60">
        <v>290.8021816043825</v>
      </c>
      <c r="DG4079" s="26"/>
      <c r="EZ4079" s="26"/>
      <c r="FA4079" s="27"/>
    </row>
    <row r="4080" spans="1:157">
      <c r="A4080" s="40">
        <v>44255</v>
      </c>
      <c r="B4080">
        <v>5012.9754673908601</v>
      </c>
      <c r="C4080">
        <f>B4080-MAX($B$4:B4080)</f>
        <v>-54.090000000000146</v>
      </c>
      <c r="L4080" s="27"/>
      <c r="CC4080" s="26"/>
      <c r="CO4080" s="15">
        <v>44255</v>
      </c>
      <c r="CP4080" s="60">
        <v>290.8021816043825</v>
      </c>
      <c r="DG4080" s="26"/>
      <c r="EZ4080" s="26"/>
      <c r="FA4080" s="27"/>
    </row>
    <row r="4081" spans="1:157">
      <c r="A4081" s="40">
        <v>44256</v>
      </c>
      <c r="B4081">
        <v>5012.9754673908601</v>
      </c>
      <c r="C4081">
        <f>B4081-MAX($B$4:B4081)</f>
        <v>-54.090000000000146</v>
      </c>
      <c r="L4081" s="27"/>
      <c r="CC4081" s="26"/>
      <c r="CO4081" s="15">
        <v>44256</v>
      </c>
      <c r="CP4081" s="60">
        <v>290.8021816043825</v>
      </c>
      <c r="DG4081" s="26"/>
      <c r="EZ4081" s="26"/>
      <c r="FA4081" s="27"/>
    </row>
    <row r="4082" spans="1:157">
      <c r="A4082" s="40">
        <v>44257</v>
      </c>
      <c r="B4082">
        <v>5030.8354673908598</v>
      </c>
      <c r="C4082">
        <f>B4082-MAX($B$4:B4082)</f>
        <v>-36.230000000000473</v>
      </c>
      <c r="L4082" s="27"/>
      <c r="CC4082" s="26"/>
      <c r="CO4082" s="15">
        <v>44257</v>
      </c>
      <c r="CP4082" s="60">
        <v>296.1121816043825</v>
      </c>
      <c r="DG4082" s="26"/>
      <c r="EZ4082" s="26"/>
      <c r="FA4082" s="27"/>
    </row>
    <row r="4083" spans="1:157">
      <c r="A4083" s="40">
        <v>44258</v>
      </c>
      <c r="B4083">
        <v>5053.8154673908602</v>
      </c>
      <c r="C4083">
        <f>B4083-MAX($B$4:B4083)</f>
        <v>-13.25</v>
      </c>
      <c r="L4083" s="27"/>
      <c r="CC4083" s="26"/>
      <c r="CO4083" s="15">
        <v>44258</v>
      </c>
      <c r="CP4083" s="60">
        <v>303.6121816043825</v>
      </c>
      <c r="DG4083" s="26"/>
      <c r="EZ4083" s="26"/>
      <c r="FA4083" s="27"/>
    </row>
    <row r="4084" spans="1:157">
      <c r="A4084" s="40">
        <v>44259</v>
      </c>
      <c r="B4084">
        <v>5059.3254673908596</v>
      </c>
      <c r="C4084">
        <f>B4084-MAX($B$4:B4084)</f>
        <v>-7.7400000000006912</v>
      </c>
      <c r="L4084" s="27"/>
      <c r="CC4084" s="26"/>
      <c r="CO4084" s="15">
        <v>44259</v>
      </c>
      <c r="CP4084" s="60">
        <v>303.25218160438254</v>
      </c>
      <c r="DG4084" s="26"/>
      <c r="EZ4084" s="26"/>
      <c r="FA4084" s="27"/>
    </row>
    <row r="4085" spans="1:157">
      <c r="A4085" s="40">
        <v>44260</v>
      </c>
      <c r="B4085">
        <v>5068.5654673908602</v>
      </c>
      <c r="C4085">
        <f>B4085-MAX($B$4:B4085)</f>
        <v>0</v>
      </c>
      <c r="L4085" s="27"/>
      <c r="CC4085" s="26"/>
      <c r="CO4085" s="15">
        <v>44260</v>
      </c>
      <c r="CP4085" s="60">
        <v>305.0521816043825</v>
      </c>
      <c r="DG4085" s="26"/>
      <c r="EZ4085" s="26"/>
      <c r="FA4085" s="27"/>
    </row>
    <row r="4086" spans="1:157">
      <c r="A4086" s="40">
        <v>44261</v>
      </c>
      <c r="B4086">
        <v>5068.5654673908602</v>
      </c>
      <c r="C4086">
        <f>B4086-MAX($B$4:B4086)</f>
        <v>0</v>
      </c>
      <c r="L4086" s="27"/>
      <c r="CC4086" s="26"/>
      <c r="CO4086" s="15">
        <v>44261</v>
      </c>
      <c r="CP4086" s="60">
        <v>305.0521816043825</v>
      </c>
      <c r="DG4086" s="26"/>
      <c r="EZ4086" s="26"/>
      <c r="FA4086" s="27"/>
    </row>
    <row r="4087" spans="1:157">
      <c r="A4087" s="40">
        <v>44262</v>
      </c>
      <c r="B4087">
        <v>5068.5654673908602</v>
      </c>
      <c r="C4087">
        <f>B4087-MAX($B$4:B4087)</f>
        <v>0</v>
      </c>
      <c r="L4087" s="27"/>
      <c r="CC4087" s="26"/>
      <c r="CO4087" s="15">
        <v>44262</v>
      </c>
      <c r="CP4087" s="60">
        <v>305.0521816043825</v>
      </c>
      <c r="DG4087" s="26"/>
      <c r="EZ4087" s="26"/>
      <c r="FA4087" s="27"/>
    </row>
    <row r="4088" spans="1:157">
      <c r="A4088" s="40">
        <v>44263</v>
      </c>
      <c r="B4088">
        <v>5076.9654673908599</v>
      </c>
      <c r="C4088">
        <f>B4088-MAX($B$4:B4088)</f>
        <v>0</v>
      </c>
      <c r="L4088" s="27"/>
      <c r="CC4088" s="26"/>
      <c r="CO4088" s="15">
        <v>44263</v>
      </c>
      <c r="CP4088" s="60">
        <v>306.37218160438249</v>
      </c>
      <c r="DG4088" s="26"/>
      <c r="EZ4088" s="26"/>
      <c r="FA4088" s="27"/>
    </row>
    <row r="4089" spans="1:157">
      <c r="A4089" s="40">
        <v>44264</v>
      </c>
      <c r="B4089">
        <v>5079.2641787310204</v>
      </c>
      <c r="C4089">
        <f>B4089-MAX($B$4:B4089)</f>
        <v>0</v>
      </c>
      <c r="L4089" s="27"/>
      <c r="CC4089" s="26"/>
      <c r="CO4089" s="15">
        <v>44264</v>
      </c>
      <c r="CP4089" s="60">
        <v>306.53964429719809</v>
      </c>
      <c r="DG4089" s="26"/>
      <c r="EZ4089" s="26"/>
      <c r="FA4089" s="27"/>
    </row>
    <row r="4090" spans="1:157">
      <c r="A4090" s="40">
        <v>44265</v>
      </c>
      <c r="B4090">
        <v>5090.8780556001602</v>
      </c>
      <c r="C4090">
        <f>B4090-MAX($B$4:B4090)</f>
        <v>0</v>
      </c>
      <c r="L4090" s="27"/>
      <c r="CC4090" s="26"/>
      <c r="CO4090" s="15">
        <v>44265</v>
      </c>
      <c r="CP4090" s="60">
        <v>309.61724834533163</v>
      </c>
      <c r="DG4090" s="26"/>
      <c r="EZ4090" s="26"/>
      <c r="FA4090" s="27"/>
    </row>
    <row r="4091" spans="1:157">
      <c r="A4091" s="40">
        <v>44266</v>
      </c>
      <c r="B4091">
        <v>5121.2948476758302</v>
      </c>
      <c r="C4091">
        <f>B4091-MAX($B$4:B4091)</f>
        <v>0</v>
      </c>
      <c r="L4091" s="27"/>
      <c r="CC4091" s="26"/>
      <c r="CO4091" s="15">
        <v>44266</v>
      </c>
      <c r="CP4091" s="60">
        <v>317.31928860143933</v>
      </c>
      <c r="DG4091" s="26"/>
      <c r="EZ4091" s="26"/>
      <c r="FA4091" s="27"/>
    </row>
    <row r="4092" spans="1:157">
      <c r="A4092" s="40">
        <v>44267</v>
      </c>
      <c r="B4092">
        <v>5130.9048476758298</v>
      </c>
      <c r="C4092">
        <f>B4092-MAX($B$4:B4092)</f>
        <v>0</v>
      </c>
      <c r="L4092" s="27"/>
      <c r="CC4092" s="26"/>
      <c r="CO4092" s="15">
        <v>44267</v>
      </c>
      <c r="CP4092" s="60">
        <v>319.32928860143932</v>
      </c>
      <c r="DG4092" s="26"/>
      <c r="EZ4092" s="26"/>
      <c r="FA4092" s="27"/>
    </row>
    <row r="4093" spans="1:157">
      <c r="A4093" s="40">
        <v>44268</v>
      </c>
      <c r="B4093">
        <v>5130.9048476758298</v>
      </c>
      <c r="C4093">
        <f>B4093-MAX($B$4:B4093)</f>
        <v>0</v>
      </c>
      <c r="L4093" s="27"/>
      <c r="CC4093" s="26"/>
      <c r="CO4093" s="15">
        <v>44268</v>
      </c>
      <c r="CP4093" s="60">
        <v>319.32928860143932</v>
      </c>
      <c r="DG4093" s="26"/>
      <c r="EZ4093" s="26"/>
      <c r="FA4093" s="27"/>
    </row>
    <row r="4094" spans="1:157">
      <c r="A4094" s="40">
        <v>44269</v>
      </c>
      <c r="B4094">
        <v>5130.9048476758298</v>
      </c>
      <c r="C4094">
        <f>B4094-MAX($B$4:B4094)</f>
        <v>0</v>
      </c>
      <c r="L4094" s="27"/>
      <c r="CC4094" s="26"/>
      <c r="CO4094" s="15">
        <v>44269</v>
      </c>
      <c r="CP4094" s="60">
        <v>319.32928860143932</v>
      </c>
      <c r="DG4094" s="26"/>
      <c r="EZ4094" s="26"/>
      <c r="FA4094" s="27"/>
    </row>
    <row r="4095" spans="1:157">
      <c r="A4095" s="40">
        <v>44270</v>
      </c>
      <c r="B4095">
        <v>5133.4348476758296</v>
      </c>
      <c r="C4095">
        <f>B4095-MAX($B$4:B4095)</f>
        <v>0</v>
      </c>
      <c r="L4095" s="27"/>
      <c r="CC4095" s="26"/>
      <c r="CO4095" s="15">
        <v>44270</v>
      </c>
      <c r="CP4095" s="60">
        <v>320.31928860143933</v>
      </c>
      <c r="DG4095" s="26"/>
      <c r="EZ4095" s="26"/>
      <c r="FA4095" s="27"/>
    </row>
    <row r="4096" spans="1:157">
      <c r="A4096" s="40">
        <v>44271</v>
      </c>
      <c r="B4096">
        <v>5148.3248476758299</v>
      </c>
      <c r="C4096">
        <f>B4096-MAX($B$4:B4096)</f>
        <v>0</v>
      </c>
      <c r="L4096" s="27"/>
      <c r="CC4096" s="26"/>
      <c r="CO4096" s="15">
        <v>44271</v>
      </c>
      <c r="CP4096" s="60">
        <v>323.82928860143932</v>
      </c>
      <c r="DG4096" s="26"/>
      <c r="EZ4096" s="26"/>
      <c r="FA4096" s="27"/>
    </row>
    <row r="4097" spans="1:157">
      <c r="A4097" s="40">
        <v>44272</v>
      </c>
      <c r="B4097">
        <v>5151.7148476758302</v>
      </c>
      <c r="C4097">
        <f>B4097-MAX($B$4:B4097)</f>
        <v>0</v>
      </c>
      <c r="L4097" s="27"/>
      <c r="CC4097" s="26"/>
      <c r="CO4097" s="15">
        <v>44272</v>
      </c>
      <c r="CP4097" s="60">
        <v>324.51928860143931</v>
      </c>
      <c r="DG4097" s="26"/>
      <c r="EZ4097" s="26"/>
      <c r="FA4097" s="27"/>
    </row>
    <row r="4098" spans="1:157">
      <c r="A4098" s="40">
        <v>44273</v>
      </c>
      <c r="B4098">
        <v>5156.7548476758302</v>
      </c>
      <c r="C4098">
        <f>B4098-MAX($B$4:B4098)</f>
        <v>0</v>
      </c>
      <c r="L4098" s="27"/>
      <c r="CC4098" s="26"/>
      <c r="CO4098" s="15">
        <v>44273</v>
      </c>
      <c r="CP4098" s="60">
        <v>326.94928860143932</v>
      </c>
      <c r="DG4098" s="26"/>
      <c r="EZ4098" s="26"/>
      <c r="FA4098" s="27"/>
    </row>
    <row r="4099" spans="1:157">
      <c r="A4099" s="40">
        <v>44274</v>
      </c>
      <c r="B4099">
        <v>5158.1948476758298</v>
      </c>
      <c r="C4099">
        <f>B4099-MAX($B$4:B4099)</f>
        <v>0</v>
      </c>
      <c r="L4099" s="27"/>
      <c r="CC4099" s="26"/>
      <c r="CO4099" s="15">
        <v>44274</v>
      </c>
      <c r="CP4099" s="60">
        <v>326.58928860143931</v>
      </c>
      <c r="DG4099" s="26"/>
      <c r="EZ4099" s="26"/>
      <c r="FA4099" s="27"/>
    </row>
    <row r="4100" spans="1:157">
      <c r="A4100" s="40">
        <v>44275</v>
      </c>
      <c r="B4100">
        <v>5158.1948476758298</v>
      </c>
      <c r="C4100">
        <f>B4100-MAX($B$4:B4100)</f>
        <v>0</v>
      </c>
      <c r="L4100" s="27"/>
      <c r="CC4100" s="26"/>
      <c r="CO4100" s="15">
        <v>44275</v>
      </c>
      <c r="CP4100" s="60">
        <v>326.58928860143931</v>
      </c>
      <c r="DG4100" s="26"/>
      <c r="EZ4100" s="26"/>
      <c r="FA4100" s="27"/>
    </row>
    <row r="4101" spans="1:157">
      <c r="A4101" s="40">
        <v>44276</v>
      </c>
      <c r="B4101">
        <v>5158.1948476758298</v>
      </c>
      <c r="C4101">
        <f>B4101-MAX($B$4:B4101)</f>
        <v>0</v>
      </c>
      <c r="L4101" s="27"/>
      <c r="CC4101" s="26"/>
      <c r="CO4101" s="15">
        <v>44276</v>
      </c>
      <c r="CP4101" s="60">
        <v>326.58928860143931</v>
      </c>
      <c r="DG4101" s="26"/>
      <c r="EZ4101" s="26"/>
      <c r="FA4101" s="27"/>
    </row>
    <row r="4102" spans="1:157">
      <c r="A4102" s="40">
        <v>44277</v>
      </c>
      <c r="B4102">
        <v>5160.4448476758298</v>
      </c>
      <c r="C4102">
        <f>B4102-MAX($B$4:B4102)</f>
        <v>0</v>
      </c>
      <c r="L4102" s="27"/>
      <c r="CC4102" s="26"/>
      <c r="CO4102" s="15">
        <v>44277</v>
      </c>
      <c r="CP4102" s="60">
        <v>327.33928860143931</v>
      </c>
      <c r="DG4102" s="26"/>
      <c r="EZ4102" s="26"/>
      <c r="FA4102" s="27"/>
    </row>
    <row r="4103" spans="1:157">
      <c r="A4103" s="40">
        <v>44278</v>
      </c>
      <c r="B4103">
        <v>5162.8348476758301</v>
      </c>
      <c r="C4103">
        <f>B4103-MAX($B$4:B4103)</f>
        <v>0</v>
      </c>
      <c r="L4103" s="27"/>
      <c r="CC4103" s="26"/>
      <c r="CO4103" s="15">
        <v>44278</v>
      </c>
      <c r="CP4103" s="60">
        <v>328.15928860143936</v>
      </c>
      <c r="DG4103" s="26"/>
      <c r="EZ4103" s="26"/>
      <c r="FA4103" s="27"/>
    </row>
    <row r="4104" spans="1:157">
      <c r="A4104" s="40">
        <v>44279</v>
      </c>
      <c r="B4104">
        <v>5166.5548476758304</v>
      </c>
      <c r="C4104">
        <f>B4104-MAX($B$4:B4104)</f>
        <v>0</v>
      </c>
      <c r="L4104" s="27"/>
      <c r="CC4104" s="26"/>
      <c r="CO4104" s="15">
        <v>44279</v>
      </c>
      <c r="CP4104" s="60">
        <v>329.1592886014393</v>
      </c>
      <c r="DG4104" s="26"/>
      <c r="EZ4104" s="26"/>
      <c r="FA4104" s="27"/>
    </row>
    <row r="4105" spans="1:157">
      <c r="A4105" s="40">
        <v>44280</v>
      </c>
      <c r="B4105">
        <v>5178.2248476758296</v>
      </c>
      <c r="C4105">
        <f>B4105-MAX($B$4:B4105)</f>
        <v>0</v>
      </c>
      <c r="L4105" s="27"/>
      <c r="CC4105" s="26"/>
      <c r="CO4105" s="15">
        <v>44280</v>
      </c>
      <c r="CP4105" s="60">
        <v>331.4692886014393</v>
      </c>
      <c r="DG4105" s="26"/>
      <c r="EZ4105" s="26"/>
      <c r="FA4105" s="27"/>
    </row>
    <row r="4106" spans="1:157">
      <c r="A4106" s="40">
        <v>44281</v>
      </c>
      <c r="B4106">
        <v>5190.8448476758304</v>
      </c>
      <c r="C4106">
        <f>B4106-MAX($B$4:B4106)</f>
        <v>0</v>
      </c>
      <c r="L4106" s="27"/>
      <c r="CC4106" s="26"/>
      <c r="CO4106" s="15">
        <v>44281</v>
      </c>
      <c r="CP4106" s="60">
        <v>333.04928860143929</v>
      </c>
      <c r="DG4106" s="26"/>
      <c r="EZ4106" s="26"/>
      <c r="FA4106" s="27"/>
    </row>
    <row r="4107" spans="1:157">
      <c r="A4107" s="40">
        <v>44282</v>
      </c>
      <c r="B4107">
        <v>5190.8448476758304</v>
      </c>
      <c r="C4107">
        <f>B4107-MAX($B$4:B4107)</f>
        <v>0</v>
      </c>
      <c r="L4107" s="27"/>
      <c r="CC4107" s="26"/>
      <c r="CO4107" s="15">
        <v>44282</v>
      </c>
      <c r="CP4107" s="60">
        <v>333.04928860143929</v>
      </c>
      <c r="DG4107" s="26"/>
      <c r="EZ4107" s="26"/>
      <c r="FA4107" s="27"/>
    </row>
    <row r="4108" spans="1:157">
      <c r="A4108" s="40">
        <v>44283</v>
      </c>
      <c r="B4108">
        <v>5190.8448476758304</v>
      </c>
      <c r="C4108">
        <f>B4108-MAX($B$4:B4108)</f>
        <v>0</v>
      </c>
      <c r="L4108" s="27"/>
      <c r="CC4108" s="26"/>
      <c r="CO4108" s="15">
        <v>44283</v>
      </c>
      <c r="CP4108" s="60">
        <v>333.04928860143929</v>
      </c>
      <c r="DG4108" s="26"/>
      <c r="EZ4108" s="26"/>
      <c r="FA4108" s="27"/>
    </row>
    <row r="4109" spans="1:157">
      <c r="A4109" s="40">
        <v>44284</v>
      </c>
      <c r="B4109">
        <v>5191.9848476758298</v>
      </c>
      <c r="C4109">
        <f>B4109-MAX($B$4:B4109)</f>
        <v>0</v>
      </c>
      <c r="L4109" s="27"/>
      <c r="CC4109" s="26"/>
      <c r="CO4109" s="15">
        <v>44284</v>
      </c>
      <c r="CP4109" s="60">
        <v>333.5292886014393</v>
      </c>
      <c r="DG4109" s="26"/>
      <c r="EZ4109" s="26"/>
      <c r="FA4109" s="27"/>
    </row>
    <row r="4110" spans="1:157">
      <c r="A4110" s="40">
        <v>44285</v>
      </c>
      <c r="B4110">
        <v>5203.7348476758298</v>
      </c>
      <c r="C4110">
        <f>B4110-MAX($B$4:B4110)</f>
        <v>0</v>
      </c>
      <c r="L4110" s="27"/>
      <c r="CC4110" s="26"/>
      <c r="CO4110" s="15">
        <v>44285</v>
      </c>
      <c r="CP4110" s="60">
        <v>334.25928860143927</v>
      </c>
      <c r="DG4110" s="26"/>
      <c r="EZ4110" s="26"/>
      <c r="FA4110" s="27"/>
    </row>
    <row r="4111" spans="1:157">
      <c r="A4111" s="40">
        <v>44286</v>
      </c>
      <c r="B4111">
        <v>5207.0748476758299</v>
      </c>
      <c r="C4111">
        <f>B4111-MAX($B$4:B4111)</f>
        <v>0</v>
      </c>
      <c r="L4111" s="27"/>
      <c r="CC4111" s="26"/>
      <c r="CO4111" s="15">
        <v>44286</v>
      </c>
      <c r="CP4111" s="60">
        <v>334.7792886014393</v>
      </c>
      <c r="DG4111" s="26"/>
      <c r="EZ4111" s="26"/>
      <c r="FA4111" s="27"/>
    </row>
    <row r="4112" spans="1:157">
      <c r="A4112" s="40">
        <v>44287</v>
      </c>
      <c r="B4112">
        <v>5214.9448476758298</v>
      </c>
      <c r="C4112">
        <f>B4112-MAX($B$4:B4112)</f>
        <v>0</v>
      </c>
      <c r="L4112" s="27"/>
      <c r="CC4112" s="26"/>
      <c r="CO4112" s="15">
        <v>44287</v>
      </c>
      <c r="CP4112" s="60">
        <v>335.16928860143929</v>
      </c>
      <c r="DG4112" s="26"/>
      <c r="EZ4112" s="26"/>
      <c r="FA4112" s="27"/>
    </row>
    <row r="4113" spans="1:157">
      <c r="A4113" s="40">
        <v>44288</v>
      </c>
      <c r="B4113">
        <v>5214.6648476758301</v>
      </c>
      <c r="C4113">
        <f>B4113-MAX($B$4:B4113)</f>
        <v>-0.27999999999974534</v>
      </c>
      <c r="L4113" s="27"/>
      <c r="CC4113" s="26"/>
      <c r="CO4113" s="15">
        <v>44288</v>
      </c>
      <c r="CP4113" s="60">
        <v>335.00928860143932</v>
      </c>
      <c r="DG4113" s="26"/>
      <c r="EZ4113" s="26"/>
      <c r="FA4113" s="27"/>
    </row>
    <row r="4114" spans="1:157">
      <c r="A4114" s="40">
        <v>44289</v>
      </c>
      <c r="B4114">
        <v>5214.6648476758301</v>
      </c>
      <c r="C4114">
        <f>B4114-MAX($B$4:B4114)</f>
        <v>-0.27999999999974534</v>
      </c>
      <c r="L4114" s="27"/>
      <c r="CC4114" s="26"/>
      <c r="CO4114" s="15">
        <v>44289</v>
      </c>
      <c r="CP4114" s="60">
        <v>335.00928860143932</v>
      </c>
      <c r="DG4114" s="26"/>
      <c r="EZ4114" s="26"/>
      <c r="FA4114" s="27"/>
    </row>
    <row r="4115" spans="1:157">
      <c r="A4115" s="40">
        <v>44290</v>
      </c>
      <c r="B4115">
        <v>5214.6648476758301</v>
      </c>
      <c r="C4115">
        <f>B4115-MAX($B$4:B4115)</f>
        <v>-0.27999999999974534</v>
      </c>
      <c r="L4115" s="27"/>
      <c r="CC4115" s="26"/>
      <c r="CO4115" s="15">
        <v>44290</v>
      </c>
      <c r="CP4115" s="60">
        <v>335.00928860143932</v>
      </c>
      <c r="DG4115" s="26"/>
      <c r="EZ4115" s="26"/>
      <c r="FA4115" s="27"/>
    </row>
    <row r="4116" spans="1:157">
      <c r="A4116" s="40">
        <v>44291</v>
      </c>
      <c r="B4116">
        <v>5218.9648476758302</v>
      </c>
      <c r="C4116">
        <f>B4116-MAX($B$4:B4116)</f>
        <v>0</v>
      </c>
      <c r="L4116" s="27"/>
      <c r="CC4116" s="26"/>
      <c r="CO4116" s="15">
        <v>44291</v>
      </c>
      <c r="CP4116" s="60">
        <v>336.98928860143928</v>
      </c>
      <c r="DG4116" s="26"/>
      <c r="EZ4116" s="26"/>
      <c r="FA4116" s="27"/>
    </row>
    <row r="4117" spans="1:157">
      <c r="A4117" s="40">
        <v>44292</v>
      </c>
      <c r="B4117">
        <v>5219.8848476758303</v>
      </c>
      <c r="C4117">
        <f>B4117-MAX($B$4:B4117)</f>
        <v>0</v>
      </c>
      <c r="L4117" s="27"/>
      <c r="CC4117" s="26"/>
      <c r="CO4117" s="15">
        <v>44292</v>
      </c>
      <c r="CP4117" s="60">
        <v>338.00928860143932</v>
      </c>
      <c r="DG4117" s="26"/>
      <c r="EZ4117" s="26"/>
      <c r="FA4117" s="27"/>
    </row>
    <row r="4118" spans="1:157">
      <c r="A4118" s="40">
        <v>44293</v>
      </c>
      <c r="B4118">
        <v>5220.20484767583</v>
      </c>
      <c r="C4118">
        <f>B4118-MAX($B$4:B4118)</f>
        <v>0</v>
      </c>
      <c r="L4118" s="27"/>
      <c r="CC4118" s="26"/>
      <c r="CO4118" s="15">
        <v>44293</v>
      </c>
      <c r="CP4118" s="60">
        <v>339.36928860143934</v>
      </c>
      <c r="DG4118" s="26"/>
      <c r="EZ4118" s="26"/>
      <c r="FA4118" s="27"/>
    </row>
    <row r="4119" spans="1:157">
      <c r="A4119" s="40">
        <v>44294</v>
      </c>
      <c r="B4119">
        <v>5224.3448476758304</v>
      </c>
      <c r="C4119">
        <f>B4119-MAX($B$4:B4119)</f>
        <v>0</v>
      </c>
      <c r="L4119" s="27"/>
      <c r="CC4119" s="26"/>
      <c r="CO4119" s="15">
        <v>44294</v>
      </c>
      <c r="CP4119" s="60">
        <v>340.74928860143933</v>
      </c>
      <c r="DG4119" s="26"/>
      <c r="EZ4119" s="26"/>
      <c r="FA4119" s="27"/>
    </row>
    <row r="4120" spans="1:157">
      <c r="A4120" s="40">
        <v>44295</v>
      </c>
      <c r="B4120">
        <v>5224.2248476758296</v>
      </c>
      <c r="C4120">
        <f>B4120-MAX($B$4:B4120)</f>
        <v>-0.12000000000080036</v>
      </c>
      <c r="L4120" s="27"/>
      <c r="CC4120" s="26"/>
      <c r="CO4120" s="15">
        <v>44295</v>
      </c>
      <c r="CP4120" s="60">
        <v>340.70928860143931</v>
      </c>
      <c r="DG4120" s="26"/>
      <c r="EZ4120" s="26"/>
      <c r="FA4120" s="27"/>
    </row>
    <row r="4121" spans="1:157">
      <c r="A4121" s="40">
        <v>44296</v>
      </c>
      <c r="B4121">
        <v>5224.2248476758296</v>
      </c>
      <c r="C4121">
        <f>B4121-MAX($B$4:B4121)</f>
        <v>-0.12000000000080036</v>
      </c>
      <c r="L4121" s="27"/>
      <c r="CC4121" s="26"/>
      <c r="CO4121" s="15">
        <v>44296</v>
      </c>
      <c r="CP4121" s="60">
        <v>340.70928860143931</v>
      </c>
      <c r="DG4121" s="26"/>
      <c r="EZ4121" s="26"/>
      <c r="FA4121" s="27"/>
    </row>
    <row r="4122" spans="1:157">
      <c r="A4122" s="40">
        <v>44297</v>
      </c>
      <c r="B4122">
        <v>5224.2248476758296</v>
      </c>
      <c r="C4122">
        <f>B4122-MAX($B$4:B4122)</f>
        <v>-0.12000000000080036</v>
      </c>
      <c r="L4122" s="27"/>
      <c r="CC4122" s="26"/>
      <c r="CO4122" s="15">
        <v>44297</v>
      </c>
      <c r="CP4122" s="60">
        <v>340.70928860143931</v>
      </c>
      <c r="DG4122" s="26"/>
      <c r="EZ4122" s="26"/>
      <c r="FA4122" s="27"/>
    </row>
    <row r="4123" spans="1:157">
      <c r="A4123" s="40">
        <v>44298</v>
      </c>
      <c r="B4123">
        <v>5225.78484767583</v>
      </c>
      <c r="C4123">
        <f>B4123-MAX($B$4:B4123)</f>
        <v>0</v>
      </c>
      <c r="L4123" s="27"/>
      <c r="CC4123" s="26"/>
      <c r="CO4123" s="15">
        <v>44298</v>
      </c>
      <c r="CP4123" s="60">
        <v>341.22928860143935</v>
      </c>
      <c r="DG4123" s="26"/>
      <c r="EZ4123" s="26"/>
      <c r="FA4123" s="27"/>
    </row>
    <row r="4124" spans="1:157">
      <c r="A4124" s="40">
        <v>44299</v>
      </c>
      <c r="B4124">
        <v>5222.3848476758303</v>
      </c>
      <c r="C4124">
        <f>B4124-MAX($B$4:B4124)</f>
        <v>-3.3999999999996362</v>
      </c>
      <c r="L4124" s="27"/>
      <c r="CC4124" s="26"/>
      <c r="CO4124" s="15">
        <v>44299</v>
      </c>
      <c r="CP4124" s="60">
        <v>340.7192886014393</v>
      </c>
      <c r="DG4124" s="26"/>
      <c r="EZ4124" s="26"/>
      <c r="FA4124" s="27"/>
    </row>
    <row r="4125" spans="1:157">
      <c r="A4125" s="40">
        <v>44300</v>
      </c>
      <c r="B4125">
        <v>5220.4648476758302</v>
      </c>
      <c r="C4125">
        <f>B4125-MAX($B$4:B4125)</f>
        <v>-5.319999999999709</v>
      </c>
      <c r="L4125" s="27"/>
      <c r="CC4125" s="26"/>
      <c r="CO4125" s="15">
        <v>44300</v>
      </c>
      <c r="CP4125" s="60">
        <v>340.45928860143931</v>
      </c>
      <c r="DG4125" s="26"/>
      <c r="EZ4125" s="26"/>
      <c r="FA4125" s="27"/>
    </row>
    <row r="4126" spans="1:157">
      <c r="A4126" s="40">
        <v>44301</v>
      </c>
      <c r="B4126">
        <v>5216.5948476758304</v>
      </c>
      <c r="C4126">
        <f>B4126-MAX($B$4:B4126)</f>
        <v>-9.1899999999995998</v>
      </c>
      <c r="L4126" s="27"/>
      <c r="CC4126" s="26"/>
      <c r="CO4126" s="15">
        <v>44301</v>
      </c>
      <c r="CP4126" s="60">
        <v>339.57928860143932</v>
      </c>
      <c r="DG4126" s="26"/>
      <c r="EZ4126" s="26"/>
      <c r="FA4126" s="27"/>
    </row>
    <row r="4127" spans="1:157">
      <c r="A4127" s="40">
        <v>44302</v>
      </c>
      <c r="B4127">
        <v>5218.9348476758296</v>
      </c>
      <c r="C4127">
        <f>B4127-MAX($B$4:B4127)</f>
        <v>-6.8500000000003638</v>
      </c>
      <c r="L4127" s="27"/>
      <c r="CC4127" s="26"/>
      <c r="CO4127" s="15">
        <v>44302</v>
      </c>
      <c r="CP4127" s="60">
        <v>340.1592886014393</v>
      </c>
      <c r="DG4127" s="26"/>
      <c r="EZ4127" s="26"/>
      <c r="FA4127" s="27"/>
    </row>
    <row r="4128" spans="1:157">
      <c r="A4128" s="40">
        <v>44303</v>
      </c>
      <c r="B4128">
        <v>5218.9348476758296</v>
      </c>
      <c r="C4128">
        <f>B4128-MAX($B$4:B4128)</f>
        <v>-6.8500000000003638</v>
      </c>
      <c r="L4128" s="27"/>
      <c r="CC4128" s="26"/>
      <c r="CO4128" s="15">
        <v>44303</v>
      </c>
      <c r="CP4128" s="60">
        <v>340.1592886014393</v>
      </c>
      <c r="DG4128" s="26"/>
      <c r="EZ4128" s="26"/>
      <c r="FA4128" s="27"/>
    </row>
    <row r="4129" spans="1:157">
      <c r="A4129" s="40">
        <v>44304</v>
      </c>
      <c r="B4129">
        <v>5218.9348476758296</v>
      </c>
      <c r="C4129">
        <f>B4129-MAX($B$4:B4129)</f>
        <v>-6.8500000000003638</v>
      </c>
      <c r="L4129" s="27"/>
      <c r="CC4129" s="26"/>
      <c r="CO4129" s="15">
        <v>44304</v>
      </c>
      <c r="CP4129" s="60">
        <v>340.1592886014393</v>
      </c>
      <c r="DG4129" s="26"/>
      <c r="EZ4129" s="26"/>
      <c r="FA4129" s="27"/>
    </row>
    <row r="4130" spans="1:157">
      <c r="A4130" s="40">
        <v>44305</v>
      </c>
      <c r="B4130">
        <v>5220.1048476758297</v>
      </c>
      <c r="C4130">
        <f>B4130-MAX($B$4:B4130)</f>
        <v>-5.680000000000291</v>
      </c>
      <c r="L4130" s="27"/>
      <c r="CC4130" s="26"/>
      <c r="CO4130" s="15">
        <v>44305</v>
      </c>
      <c r="CP4130" s="60">
        <v>340.51928860143931</v>
      </c>
      <c r="DG4130" s="26"/>
      <c r="EZ4130" s="26"/>
      <c r="FA4130" s="27"/>
    </row>
    <row r="4131" spans="1:157">
      <c r="A4131" s="40">
        <v>44306</v>
      </c>
      <c r="B4131">
        <v>5217.5548476758304</v>
      </c>
      <c r="C4131">
        <f>B4131-MAX($B$4:B4131)</f>
        <v>-8.2299999999995634</v>
      </c>
      <c r="L4131" s="27"/>
      <c r="CC4131" s="26"/>
      <c r="CO4131" s="15">
        <v>44306</v>
      </c>
      <c r="CP4131" s="60">
        <v>340.47928860143929</v>
      </c>
      <c r="DG4131" s="26"/>
      <c r="EZ4131" s="26"/>
      <c r="FA4131" s="27"/>
    </row>
    <row r="4132" spans="1:157">
      <c r="A4132" s="40">
        <v>44307</v>
      </c>
      <c r="B4132">
        <v>5229.0848476758301</v>
      </c>
      <c r="C4132">
        <f>B4132-MAX($B$4:B4132)</f>
        <v>0</v>
      </c>
      <c r="L4132" s="27"/>
      <c r="CC4132" s="26"/>
      <c r="CO4132" s="15">
        <v>44307</v>
      </c>
      <c r="CP4132" s="60">
        <v>341.08928860143931</v>
      </c>
      <c r="DG4132" s="26"/>
      <c r="EZ4132" s="26"/>
      <c r="FA4132" s="27"/>
    </row>
    <row r="4133" spans="1:157">
      <c r="A4133" s="40">
        <v>44308</v>
      </c>
      <c r="B4133">
        <v>5236.3348476758301</v>
      </c>
      <c r="C4133">
        <f>B4133-MAX($B$4:B4133)</f>
        <v>0</v>
      </c>
      <c r="L4133" s="27"/>
      <c r="CC4133" s="26"/>
      <c r="CO4133" s="15">
        <v>44308</v>
      </c>
      <c r="CP4133" s="60">
        <v>342.87928860143933</v>
      </c>
      <c r="DG4133" s="26"/>
      <c r="EZ4133" s="26"/>
      <c r="FA4133" s="27"/>
    </row>
    <row r="4134" spans="1:157">
      <c r="A4134" s="40">
        <v>44309</v>
      </c>
      <c r="B4134">
        <v>5236.5048476758302</v>
      </c>
      <c r="C4134">
        <f>B4134-MAX($B$4:B4134)</f>
        <v>0</v>
      </c>
      <c r="L4134" s="27"/>
      <c r="CC4134" s="26"/>
      <c r="CO4134" s="15">
        <v>44309</v>
      </c>
      <c r="CP4134" s="60">
        <v>342.91928860143935</v>
      </c>
      <c r="DG4134" s="26"/>
      <c r="EZ4134" s="26"/>
      <c r="FA4134" s="27"/>
    </row>
    <row r="4135" spans="1:157">
      <c r="A4135" s="40">
        <v>44310</v>
      </c>
      <c r="B4135">
        <v>5236.5048476758302</v>
      </c>
      <c r="C4135">
        <f>B4135-MAX($B$4:B4135)</f>
        <v>0</v>
      </c>
      <c r="L4135" s="27"/>
      <c r="CC4135" s="26"/>
      <c r="CO4135" s="15">
        <v>44310</v>
      </c>
      <c r="CP4135" s="60">
        <v>342.91928860143935</v>
      </c>
      <c r="DG4135" s="26"/>
      <c r="EZ4135" s="26"/>
      <c r="FA4135" s="27"/>
    </row>
    <row r="4136" spans="1:157">
      <c r="A4136" s="40">
        <v>44311</v>
      </c>
      <c r="B4136">
        <v>5236.5048476758302</v>
      </c>
      <c r="C4136">
        <f>B4136-MAX($B$4:B4136)</f>
        <v>0</v>
      </c>
      <c r="L4136" s="27"/>
      <c r="CC4136" s="26"/>
      <c r="CO4136" s="15">
        <v>44311</v>
      </c>
      <c r="CP4136" s="60">
        <v>342.91928860143935</v>
      </c>
      <c r="DG4136" s="26"/>
      <c r="EZ4136" s="26"/>
      <c r="FA4136" s="27"/>
    </row>
    <row r="4137" spans="1:157">
      <c r="A4137" s="40">
        <v>44312</v>
      </c>
      <c r="B4137">
        <v>5230.7148476758302</v>
      </c>
      <c r="C4137">
        <f>B4137-MAX($B$4:B4137)</f>
        <v>-5.7899999999999636</v>
      </c>
      <c r="L4137" s="27"/>
      <c r="CC4137" s="26"/>
      <c r="CO4137" s="15">
        <v>44312</v>
      </c>
      <c r="CP4137" s="60">
        <v>343.49928860143933</v>
      </c>
      <c r="DG4137" s="26"/>
      <c r="EZ4137" s="26"/>
      <c r="FA4137" s="27"/>
    </row>
    <row r="4138" spans="1:157">
      <c r="A4138" s="40">
        <v>44313</v>
      </c>
      <c r="B4138">
        <v>5232.95484767583</v>
      </c>
      <c r="C4138">
        <f>B4138-MAX($B$4:B4138)</f>
        <v>-3.5500000000001819</v>
      </c>
      <c r="L4138" s="27"/>
      <c r="CC4138" s="26"/>
      <c r="CO4138" s="15">
        <v>44313</v>
      </c>
      <c r="CP4138" s="60">
        <v>344.06928860143933</v>
      </c>
      <c r="DG4138" s="26"/>
      <c r="EZ4138" s="26"/>
      <c r="FA4138" s="27"/>
    </row>
    <row r="4139" spans="1:157">
      <c r="A4139" s="40">
        <v>44314</v>
      </c>
      <c r="B4139">
        <v>5240.0048476758302</v>
      </c>
      <c r="C4139">
        <f>B4139-MAX($B$4:B4139)</f>
        <v>0</v>
      </c>
      <c r="L4139" s="27"/>
      <c r="CC4139" s="26"/>
      <c r="CO4139" s="15">
        <v>44314</v>
      </c>
      <c r="CP4139" s="60">
        <v>343.44928860143932</v>
      </c>
      <c r="DG4139" s="26"/>
      <c r="EZ4139" s="26"/>
      <c r="FA4139" s="27"/>
    </row>
    <row r="4140" spans="1:157">
      <c r="A4140" s="40">
        <v>44315</v>
      </c>
      <c r="B4140">
        <v>5243.1748476758303</v>
      </c>
      <c r="C4140">
        <f>B4140-MAX($B$4:B4140)</f>
        <v>0</v>
      </c>
      <c r="L4140" s="27"/>
      <c r="CC4140" s="26"/>
      <c r="CO4140" s="15">
        <v>44315</v>
      </c>
      <c r="CP4140" s="60">
        <v>343.61928860143928</v>
      </c>
      <c r="DG4140" s="26"/>
      <c r="EZ4140" s="26"/>
      <c r="FA4140" s="27"/>
    </row>
    <row r="4141" spans="1:157">
      <c r="A4141" s="40">
        <v>44316</v>
      </c>
      <c r="B4141">
        <v>5247.1548476758298</v>
      </c>
      <c r="C4141">
        <f>B4141-MAX($B$4:B4141)</f>
        <v>0</v>
      </c>
      <c r="L4141" s="27"/>
      <c r="CC4141" s="26"/>
      <c r="CO4141" s="15">
        <v>44316</v>
      </c>
      <c r="CP4141" s="60">
        <v>343.4092886014393</v>
      </c>
      <c r="DG4141" s="26"/>
      <c r="EZ4141" s="26"/>
      <c r="FA4141" s="27"/>
    </row>
    <row r="4142" spans="1:157">
      <c r="A4142" s="40">
        <v>44317</v>
      </c>
      <c r="B4142">
        <v>5247.1548476758298</v>
      </c>
      <c r="C4142">
        <f>B4142-MAX($B$4:B4142)</f>
        <v>0</v>
      </c>
      <c r="L4142" s="27"/>
      <c r="CC4142" s="26"/>
      <c r="CO4142" s="15">
        <v>44317</v>
      </c>
      <c r="CP4142" s="60">
        <v>343.4092886014393</v>
      </c>
      <c r="DG4142" s="26"/>
      <c r="EZ4142" s="26"/>
      <c r="FA4142" s="27"/>
    </row>
    <row r="4143" spans="1:157">
      <c r="A4143" s="40">
        <v>44318</v>
      </c>
      <c r="B4143">
        <v>5247.1548476758298</v>
      </c>
      <c r="C4143">
        <f>B4143-MAX($B$4:B4143)</f>
        <v>0</v>
      </c>
      <c r="L4143" s="27"/>
      <c r="CC4143" s="26"/>
      <c r="CO4143" s="15">
        <v>44318</v>
      </c>
      <c r="CP4143" s="60">
        <v>343.4092886014393</v>
      </c>
      <c r="DG4143" s="26"/>
      <c r="EZ4143" s="26"/>
      <c r="FA4143" s="27"/>
    </row>
    <row r="4144" spans="1:157">
      <c r="A4144" s="40">
        <v>44319</v>
      </c>
      <c r="B4144">
        <v>5255.3648476758299</v>
      </c>
      <c r="C4144">
        <f>B4144-MAX($B$4:B4144)</f>
        <v>0</v>
      </c>
      <c r="L4144" s="27"/>
      <c r="CC4144" s="26"/>
      <c r="CO4144" s="15">
        <v>44319</v>
      </c>
      <c r="CP4144" s="60">
        <v>344.97928860143929</v>
      </c>
      <c r="DG4144" s="26"/>
      <c r="EZ4144" s="26"/>
      <c r="FA4144" s="27"/>
    </row>
    <row r="4145" spans="1:157">
      <c r="A4145" s="40">
        <v>44320</v>
      </c>
      <c r="B4145">
        <v>5273.1750148015799</v>
      </c>
      <c r="C4145">
        <f>B4145-MAX($B$4:B4145)</f>
        <v>0</v>
      </c>
      <c r="L4145" s="27"/>
      <c r="CC4145" s="26"/>
      <c r="CO4145" s="15">
        <v>44320</v>
      </c>
      <c r="CP4145" s="60">
        <v>347.48933038287834</v>
      </c>
      <c r="DG4145" s="26"/>
      <c r="EZ4145" s="26"/>
      <c r="FA4145" s="27"/>
    </row>
    <row r="4146" spans="1:157">
      <c r="A4146" s="40">
        <v>44321</v>
      </c>
      <c r="B4146">
        <v>5273.1750148015799</v>
      </c>
      <c r="C4146">
        <f>B4146-MAX($B$4:B4146)</f>
        <v>0</v>
      </c>
      <c r="L4146" s="27"/>
      <c r="CC4146" s="26"/>
      <c r="CO4146" s="15">
        <v>44321</v>
      </c>
      <c r="CP4146" s="60">
        <v>347.48933038287834</v>
      </c>
      <c r="DG4146" s="26"/>
      <c r="EZ4146" s="26"/>
      <c r="FA4146" s="27"/>
    </row>
    <row r="4147" spans="1:157">
      <c r="A4147" s="40">
        <v>44322</v>
      </c>
      <c r="B4147">
        <v>5284.5311016539099</v>
      </c>
      <c r="C4147">
        <f>B4147-MAX($B$4:B4147)</f>
        <v>0</v>
      </c>
      <c r="L4147" s="27"/>
      <c r="CC4147" s="26"/>
      <c r="CO4147" s="15">
        <v>44322</v>
      </c>
      <c r="CP4147" s="60">
        <v>349.26335209595851</v>
      </c>
      <c r="DG4147" s="26"/>
      <c r="EZ4147" s="26"/>
      <c r="FA4147" s="27"/>
    </row>
    <row r="4148" spans="1:157">
      <c r="A4148" s="40">
        <v>44323</v>
      </c>
      <c r="B4148">
        <v>5287.70110165391</v>
      </c>
      <c r="C4148">
        <f>B4148-MAX($B$4:B4148)</f>
        <v>0</v>
      </c>
      <c r="L4148" s="27"/>
      <c r="CC4148" s="26"/>
      <c r="CO4148" s="15">
        <v>44323</v>
      </c>
      <c r="CP4148" s="60">
        <v>350.00335209595852</v>
      </c>
      <c r="DG4148" s="26"/>
      <c r="EZ4148" s="26"/>
      <c r="FA4148" s="27"/>
    </row>
    <row r="4149" spans="1:157">
      <c r="A4149" s="40">
        <v>44324</v>
      </c>
      <c r="B4149">
        <v>5287.70110165391</v>
      </c>
      <c r="C4149">
        <f>B4149-MAX($B$4:B4149)</f>
        <v>0</v>
      </c>
      <c r="L4149" s="27"/>
      <c r="CC4149" s="26"/>
      <c r="CO4149" s="15">
        <v>44324</v>
      </c>
      <c r="CP4149" s="60">
        <v>350.00335209595852</v>
      </c>
      <c r="DG4149" s="26"/>
      <c r="EZ4149" s="26"/>
      <c r="FA4149" s="27"/>
    </row>
    <row r="4150" spans="1:157">
      <c r="A4150" s="40">
        <v>44325</v>
      </c>
      <c r="B4150">
        <v>5287.70110165391</v>
      </c>
      <c r="C4150">
        <f>B4150-MAX($B$4:B4150)</f>
        <v>0</v>
      </c>
      <c r="L4150" s="27"/>
      <c r="CC4150" s="26"/>
      <c r="CO4150" s="15">
        <v>44325</v>
      </c>
      <c r="CP4150" s="60">
        <v>350.00335209595852</v>
      </c>
      <c r="DG4150" s="26"/>
      <c r="EZ4150" s="26"/>
      <c r="FA4150" s="27"/>
    </row>
    <row r="4151" spans="1:157">
      <c r="A4151" s="40">
        <v>44326</v>
      </c>
      <c r="B4151">
        <v>5273.5611016539096</v>
      </c>
      <c r="C4151">
        <f>B4151-MAX($B$4:B4151)</f>
        <v>-14.140000000000327</v>
      </c>
      <c r="L4151" s="27"/>
      <c r="CC4151" s="26"/>
      <c r="CO4151" s="15">
        <v>44326</v>
      </c>
      <c r="CP4151" s="60">
        <v>348.3333520959585</v>
      </c>
      <c r="DG4151" s="26"/>
      <c r="EZ4151" s="26"/>
      <c r="FA4151" s="27"/>
    </row>
    <row r="4152" spans="1:157">
      <c r="A4152" s="40">
        <v>44327</v>
      </c>
      <c r="B4152">
        <v>5253.0136835676503</v>
      </c>
      <c r="C4152">
        <f>B4152-MAX($B$4:B4152)</f>
        <v>-34.68741808625964</v>
      </c>
      <c r="L4152" s="27"/>
      <c r="CC4152" s="26"/>
      <c r="CO4152" s="15">
        <v>44327</v>
      </c>
      <c r="CP4152" s="60">
        <v>344.63399757439493</v>
      </c>
      <c r="DG4152" s="26"/>
      <c r="EZ4152" s="26"/>
      <c r="FA4152" s="27"/>
    </row>
    <row r="4153" spans="1:157">
      <c r="A4153" s="40">
        <v>44328</v>
      </c>
      <c r="B4153">
        <v>5243.9536835676499</v>
      </c>
      <c r="C4153">
        <f>B4153-MAX($B$4:B4153)</f>
        <v>-43.747418086260041</v>
      </c>
      <c r="L4153" s="27"/>
      <c r="CC4153" s="26"/>
      <c r="CO4153" s="15">
        <v>44328</v>
      </c>
      <c r="CP4153" s="60">
        <v>339.9139975743949</v>
      </c>
      <c r="DG4153" s="26"/>
      <c r="EZ4153" s="26"/>
      <c r="FA4153" s="27"/>
    </row>
    <row r="4154" spans="1:157">
      <c r="A4154" s="40">
        <v>44329</v>
      </c>
      <c r="B4154">
        <v>5245.6736835676502</v>
      </c>
      <c r="C4154">
        <f>B4154-MAX($B$4:B4154)</f>
        <v>-42.027418086259786</v>
      </c>
      <c r="L4154" s="27"/>
      <c r="CC4154" s="26"/>
      <c r="CO4154" s="15">
        <v>44329</v>
      </c>
      <c r="CP4154" s="60">
        <v>338.89399757439492</v>
      </c>
      <c r="DG4154" s="26"/>
      <c r="EZ4154" s="26"/>
      <c r="FA4154" s="27"/>
    </row>
    <row r="4155" spans="1:157">
      <c r="A4155" s="40">
        <v>44330</v>
      </c>
      <c r="B4155">
        <v>5251.2536835676501</v>
      </c>
      <c r="C4155">
        <f>B4155-MAX($B$4:B4155)</f>
        <v>-36.447418086259859</v>
      </c>
      <c r="L4155" s="27"/>
      <c r="CC4155" s="26"/>
      <c r="CO4155" s="15">
        <v>44330</v>
      </c>
      <c r="CP4155" s="60">
        <v>341.39399757439492</v>
      </c>
      <c r="DG4155" s="26"/>
      <c r="EZ4155" s="26"/>
      <c r="FA4155" s="27"/>
    </row>
    <row r="4156" spans="1:157">
      <c r="A4156" s="40">
        <v>44331</v>
      </c>
      <c r="B4156">
        <v>5251.2536835676501</v>
      </c>
      <c r="C4156">
        <f>B4156-MAX($B$4:B4156)</f>
        <v>-36.447418086259859</v>
      </c>
      <c r="L4156" s="27"/>
      <c r="CC4156" s="26"/>
      <c r="CO4156" s="15">
        <v>44331</v>
      </c>
      <c r="CP4156" s="60">
        <v>341.39399757439492</v>
      </c>
      <c r="DG4156" s="26"/>
      <c r="EZ4156" s="26"/>
      <c r="FA4156" s="27"/>
    </row>
    <row r="4157" spans="1:157">
      <c r="A4157" s="40">
        <v>44332</v>
      </c>
      <c r="B4157">
        <v>5251.2536835676501</v>
      </c>
      <c r="C4157">
        <f>B4157-MAX($B$4:B4157)</f>
        <v>-36.447418086259859</v>
      </c>
      <c r="L4157" s="27"/>
      <c r="CC4157" s="26"/>
      <c r="CO4157" s="15">
        <v>44332</v>
      </c>
      <c r="CP4157" s="60">
        <v>341.39399757439492</v>
      </c>
      <c r="DG4157" s="26"/>
      <c r="EZ4157" s="26"/>
      <c r="FA4157" s="27"/>
    </row>
    <row r="4158" spans="1:157">
      <c r="A4158" s="40">
        <v>44333</v>
      </c>
      <c r="B4158">
        <v>5254.2536835676501</v>
      </c>
      <c r="C4158">
        <f>B4158-MAX($B$4:B4158)</f>
        <v>-33.447418086259859</v>
      </c>
      <c r="L4158" s="27"/>
      <c r="CC4158" s="26"/>
      <c r="CO4158" s="15">
        <v>44333</v>
      </c>
      <c r="CP4158" s="60">
        <v>341.71399757439491</v>
      </c>
      <c r="DG4158" s="26"/>
      <c r="EZ4158" s="26"/>
      <c r="FA4158" s="27"/>
    </row>
    <row r="4159" spans="1:157">
      <c r="A4159" s="40">
        <v>44334</v>
      </c>
      <c r="B4159">
        <v>5256.6136835676498</v>
      </c>
      <c r="C4159">
        <f>B4159-MAX($B$4:B4159)</f>
        <v>-31.087418086260186</v>
      </c>
      <c r="L4159" s="27"/>
      <c r="CC4159" s="26"/>
      <c r="CO4159" s="15">
        <v>44334</v>
      </c>
      <c r="CP4159" s="60">
        <v>343.35399757439495</v>
      </c>
      <c r="DG4159" s="26"/>
      <c r="EZ4159" s="26"/>
      <c r="FA4159" s="27"/>
    </row>
    <row r="4160" spans="1:157">
      <c r="A4160" s="40">
        <v>44335</v>
      </c>
      <c r="B4160">
        <v>5256.6136835676498</v>
      </c>
      <c r="C4160">
        <f>B4160-MAX($B$4:B4160)</f>
        <v>-31.087418086260186</v>
      </c>
      <c r="L4160" s="27"/>
      <c r="CC4160" s="26"/>
      <c r="CO4160" s="15">
        <v>44335</v>
      </c>
      <c r="CP4160" s="60">
        <v>343.35399757439495</v>
      </c>
      <c r="DG4160" s="26"/>
      <c r="EZ4160" s="26"/>
      <c r="FA4160" s="27"/>
    </row>
    <row r="4161" spans="1:157">
      <c r="A4161" s="40">
        <v>44336</v>
      </c>
      <c r="B4161">
        <v>5256.7536835676501</v>
      </c>
      <c r="C4161">
        <f>B4161-MAX($B$4:B4161)</f>
        <v>-30.947418086259859</v>
      </c>
      <c r="L4161" s="27"/>
      <c r="CC4161" s="26"/>
      <c r="CO4161" s="15">
        <v>44336</v>
      </c>
      <c r="CP4161" s="60">
        <v>342.97399757439496</v>
      </c>
      <c r="DG4161" s="26"/>
      <c r="EZ4161" s="26"/>
      <c r="FA4161" s="27"/>
    </row>
    <row r="4162" spans="1:157">
      <c r="A4162" s="40">
        <v>44337</v>
      </c>
      <c r="B4162">
        <v>5254.0636835676496</v>
      </c>
      <c r="C4162">
        <f>B4162-MAX($B$4:B4162)</f>
        <v>-33.637418086260368</v>
      </c>
      <c r="L4162" s="27"/>
      <c r="CC4162" s="26"/>
      <c r="CO4162" s="15">
        <v>44337</v>
      </c>
      <c r="CP4162" s="60">
        <v>342.3439975743949</v>
      </c>
      <c r="DG4162" s="26"/>
      <c r="EZ4162" s="26"/>
      <c r="FA4162" s="27"/>
    </row>
    <row r="4163" spans="1:157">
      <c r="A4163" s="40">
        <v>44338</v>
      </c>
      <c r="B4163">
        <v>5254.0636835676496</v>
      </c>
      <c r="C4163">
        <f>B4163-MAX($B$4:B4163)</f>
        <v>-33.637418086260368</v>
      </c>
      <c r="L4163" s="27"/>
      <c r="CC4163" s="26"/>
      <c r="CO4163" s="15">
        <v>44338</v>
      </c>
      <c r="CP4163" s="60">
        <v>342.3439975743949</v>
      </c>
      <c r="DG4163" s="26"/>
      <c r="EZ4163" s="26"/>
      <c r="FA4163" s="27"/>
    </row>
    <row r="4164" spans="1:157">
      <c r="A4164" s="40">
        <v>44339</v>
      </c>
      <c r="B4164">
        <v>5254.0636835676496</v>
      </c>
      <c r="C4164">
        <f>B4164-MAX($B$4:B4164)</f>
        <v>-33.637418086260368</v>
      </c>
      <c r="L4164" s="27"/>
      <c r="CC4164" s="26"/>
      <c r="CO4164" s="15">
        <v>44339</v>
      </c>
      <c r="CP4164" s="60">
        <v>342.3439975743949</v>
      </c>
      <c r="DG4164" s="26"/>
      <c r="EZ4164" s="26"/>
      <c r="FA4164" s="27"/>
    </row>
    <row r="4165" spans="1:157">
      <c r="A4165" s="40">
        <v>44340</v>
      </c>
      <c r="B4165">
        <v>5256.12368356765</v>
      </c>
      <c r="C4165">
        <f>B4165-MAX($B$4:B4165)</f>
        <v>-31.577418086259968</v>
      </c>
      <c r="L4165" s="27"/>
      <c r="CC4165" s="26"/>
      <c r="CO4165" s="15">
        <v>44340</v>
      </c>
      <c r="CP4165" s="60">
        <v>342.44399757439493</v>
      </c>
      <c r="DG4165" s="26"/>
      <c r="EZ4165" s="26"/>
      <c r="FA4165" s="27"/>
    </row>
    <row r="4166" spans="1:157">
      <c r="A4166" s="40">
        <v>44341</v>
      </c>
      <c r="B4166">
        <v>5261.6436835676504</v>
      </c>
      <c r="C4166">
        <f>B4166-MAX($B$4:B4166)</f>
        <v>-26.057418086259531</v>
      </c>
      <c r="L4166" s="27"/>
      <c r="CC4166" s="26"/>
      <c r="CO4166" s="15">
        <v>44341</v>
      </c>
      <c r="CP4166" s="60">
        <v>345.00399757439493</v>
      </c>
      <c r="DG4166" s="26"/>
      <c r="EZ4166" s="26"/>
      <c r="FA4166" s="27"/>
    </row>
    <row r="4167" spans="1:157">
      <c r="A4167" s="40">
        <v>44342</v>
      </c>
      <c r="B4167">
        <v>5266.4236835676502</v>
      </c>
      <c r="C4167">
        <f>B4167-MAX($B$4:B4167)</f>
        <v>-21.277418086259786</v>
      </c>
      <c r="L4167" s="27"/>
      <c r="CC4167" s="26"/>
      <c r="CO4167" s="15">
        <v>44342</v>
      </c>
      <c r="CP4167" s="60">
        <v>345.86399757439494</v>
      </c>
      <c r="DG4167" s="26"/>
      <c r="EZ4167" s="26"/>
      <c r="FA4167" s="27"/>
    </row>
    <row r="4168" spans="1:157">
      <c r="A4168" s="40">
        <v>44343</v>
      </c>
      <c r="B4168">
        <v>5269.7836835676499</v>
      </c>
      <c r="C4168">
        <f>B4168-MAX($B$4:B4168)</f>
        <v>-17.917418086260113</v>
      </c>
      <c r="L4168" s="27"/>
      <c r="CC4168" s="26"/>
      <c r="CO4168" s="15">
        <v>44343</v>
      </c>
      <c r="CP4168" s="60">
        <v>346.54399757439489</v>
      </c>
      <c r="DG4168" s="26"/>
      <c r="EZ4168" s="26"/>
      <c r="FA4168" s="27"/>
    </row>
    <row r="4169" spans="1:157">
      <c r="A4169" s="40">
        <v>44344</v>
      </c>
      <c r="B4169">
        <v>5269.6836835676504</v>
      </c>
      <c r="C4169">
        <f>B4169-MAX($B$4:B4169)</f>
        <v>-18.017418086259568</v>
      </c>
      <c r="L4169" s="27"/>
      <c r="CC4169" s="26"/>
      <c r="CO4169" s="15">
        <v>44344</v>
      </c>
      <c r="CP4169" s="60">
        <v>347.24399757439494</v>
      </c>
      <c r="DG4169" s="26"/>
      <c r="EZ4169" s="26"/>
      <c r="FA4169" s="27"/>
    </row>
    <row r="4170" spans="1:157">
      <c r="A4170" s="40">
        <v>44345</v>
      </c>
      <c r="B4170">
        <v>5269.6836835676504</v>
      </c>
      <c r="C4170">
        <f>B4170-MAX($B$4:B4170)</f>
        <v>-18.017418086259568</v>
      </c>
      <c r="L4170" s="27"/>
      <c r="CC4170" s="26"/>
      <c r="CO4170" s="15">
        <v>44345</v>
      </c>
      <c r="CP4170" s="60">
        <v>347.24399757439494</v>
      </c>
      <c r="DG4170" s="26"/>
      <c r="EZ4170" s="26"/>
      <c r="FA4170" s="27"/>
    </row>
    <row r="4171" spans="1:157">
      <c r="A4171" s="40">
        <v>44346</v>
      </c>
      <c r="B4171">
        <v>5269.6836835676504</v>
      </c>
      <c r="C4171">
        <f>B4171-MAX($B$4:B4171)</f>
        <v>-18.017418086259568</v>
      </c>
      <c r="L4171" s="27"/>
      <c r="CC4171" s="26"/>
      <c r="CO4171" s="15">
        <v>44346</v>
      </c>
      <c r="CP4171" s="60">
        <v>347.24399757439494</v>
      </c>
      <c r="DG4171" s="26"/>
      <c r="EZ4171" s="26"/>
      <c r="FA4171" s="27"/>
    </row>
    <row r="4172" spans="1:157">
      <c r="A4172" s="40">
        <v>44347</v>
      </c>
      <c r="B4172">
        <v>5270.7436835676499</v>
      </c>
      <c r="C4172">
        <f>B4172-MAX($B$4:B4172)</f>
        <v>-16.957418086260077</v>
      </c>
      <c r="L4172" s="27"/>
      <c r="CC4172" s="26"/>
      <c r="CO4172" s="15">
        <v>44347</v>
      </c>
      <c r="CP4172" s="60">
        <v>347.74399757439494</v>
      </c>
      <c r="DG4172" s="26"/>
      <c r="EZ4172" s="26"/>
      <c r="FA4172" s="27"/>
    </row>
    <row r="4173" spans="1:157">
      <c r="A4173" s="40">
        <v>44348</v>
      </c>
      <c r="B4173">
        <v>5268.0036835676501</v>
      </c>
      <c r="C4173">
        <f>B4173-MAX($B$4:B4173)</f>
        <v>-19.697418086259859</v>
      </c>
      <c r="L4173" s="27"/>
      <c r="CC4173" s="26"/>
      <c r="CO4173" s="15">
        <v>44348</v>
      </c>
      <c r="CP4173" s="60">
        <v>347.60399757439495</v>
      </c>
      <c r="DG4173" s="26"/>
      <c r="EZ4173" s="26"/>
      <c r="FA4173" s="27"/>
    </row>
    <row r="4174" spans="1:157">
      <c r="A4174" s="40">
        <v>44349</v>
      </c>
      <c r="B4174">
        <v>5269.5136835676503</v>
      </c>
      <c r="C4174">
        <f>B4174-MAX($B$4:B4174)</f>
        <v>-18.18741808625964</v>
      </c>
      <c r="L4174" s="27"/>
      <c r="CC4174" s="26"/>
      <c r="CO4174" s="15">
        <v>44349</v>
      </c>
      <c r="CP4174" s="60">
        <v>347.82399757439492</v>
      </c>
      <c r="DG4174" s="26"/>
      <c r="EZ4174" s="26"/>
      <c r="FA4174" s="27"/>
    </row>
    <row r="4175" spans="1:157">
      <c r="A4175" s="40">
        <v>44350</v>
      </c>
      <c r="B4175">
        <v>5257.5436835676501</v>
      </c>
      <c r="C4175">
        <f>B4175-MAX($B$4:B4175)</f>
        <v>-30.157418086259895</v>
      </c>
      <c r="L4175" s="27"/>
      <c r="CC4175" s="26"/>
      <c r="CO4175" s="15">
        <v>44350</v>
      </c>
      <c r="CP4175" s="60">
        <v>345.8439975743949</v>
      </c>
      <c r="DG4175" s="26"/>
      <c r="EZ4175" s="26"/>
      <c r="FA4175" s="27"/>
    </row>
    <row r="4176" spans="1:157">
      <c r="A4176" s="40">
        <v>44351</v>
      </c>
      <c r="B4176">
        <v>5261.7536835676501</v>
      </c>
      <c r="C4176">
        <f>B4176-MAX($B$4:B4176)</f>
        <v>-25.947418086259859</v>
      </c>
      <c r="L4176" s="27"/>
      <c r="CC4176" s="26"/>
      <c r="CO4176" s="15">
        <v>44351</v>
      </c>
      <c r="CP4176" s="60">
        <v>346.74399757439494</v>
      </c>
      <c r="DG4176" s="26"/>
      <c r="EZ4176" s="26"/>
      <c r="FA4176" s="27"/>
    </row>
    <row r="4177" spans="1:157">
      <c r="A4177" s="40">
        <v>44352</v>
      </c>
      <c r="B4177">
        <v>5261.7536835676501</v>
      </c>
      <c r="C4177">
        <f>B4177-MAX($B$4:B4177)</f>
        <v>-25.947418086259859</v>
      </c>
      <c r="L4177" s="27"/>
      <c r="CC4177" s="26"/>
      <c r="CO4177" s="15">
        <v>44352</v>
      </c>
      <c r="CP4177" s="60">
        <v>346.74399757439494</v>
      </c>
      <c r="DG4177" s="26"/>
      <c r="EZ4177" s="26"/>
      <c r="FA4177" s="27"/>
    </row>
    <row r="4178" spans="1:157">
      <c r="A4178" s="40">
        <v>44353</v>
      </c>
      <c r="B4178">
        <v>5261.7536835676501</v>
      </c>
      <c r="C4178">
        <f>B4178-MAX($B$4:B4178)</f>
        <v>-25.947418086259859</v>
      </c>
      <c r="L4178" s="27"/>
      <c r="CC4178" s="26"/>
      <c r="CO4178" s="15">
        <v>44353</v>
      </c>
      <c r="CP4178" s="60">
        <v>346.74399757439494</v>
      </c>
      <c r="DG4178" s="26"/>
      <c r="EZ4178" s="26"/>
      <c r="FA4178" s="27"/>
    </row>
    <row r="4179" spans="1:157">
      <c r="A4179" s="40">
        <v>44354</v>
      </c>
      <c r="B4179">
        <v>5261.4436835676497</v>
      </c>
      <c r="C4179">
        <f>B4179-MAX($B$4:B4179)</f>
        <v>-26.257418086260259</v>
      </c>
      <c r="L4179" s="27"/>
      <c r="CC4179" s="26"/>
      <c r="CO4179" s="15">
        <v>44354</v>
      </c>
      <c r="CP4179" s="60">
        <v>347.46399757439491</v>
      </c>
      <c r="DG4179" s="26"/>
      <c r="EZ4179" s="26"/>
      <c r="FA4179" s="27"/>
    </row>
    <row r="4180" spans="1:157">
      <c r="A4180" s="40">
        <v>44355</v>
      </c>
      <c r="B4180">
        <v>5268.4147646019201</v>
      </c>
      <c r="C4180">
        <f>B4180-MAX($B$4:B4180)</f>
        <v>-19.286337051989904</v>
      </c>
      <c r="L4180" s="27"/>
      <c r="CC4180" s="26"/>
      <c r="CO4180" s="15">
        <v>44355</v>
      </c>
      <c r="CP4180" s="60">
        <v>348.794213781248</v>
      </c>
      <c r="DG4180" s="26"/>
      <c r="EZ4180" s="26"/>
      <c r="FA4180" s="27"/>
    </row>
    <row r="4181" spans="1:157">
      <c r="A4181" s="40">
        <v>44356</v>
      </c>
      <c r="B4181">
        <v>5288.5270994553603</v>
      </c>
      <c r="C4181">
        <f>B4181-MAX($B$4:B4181)</f>
        <v>0</v>
      </c>
      <c r="L4181" s="27"/>
      <c r="CC4181" s="26"/>
      <c r="CO4181" s="15">
        <v>44356</v>
      </c>
      <c r="CP4181" s="60">
        <v>349.68468075193709</v>
      </c>
      <c r="DG4181" s="26"/>
      <c r="EZ4181" s="26"/>
      <c r="FA4181" s="27"/>
    </row>
    <row r="4182" spans="1:157">
      <c r="A4182" s="40">
        <v>44357</v>
      </c>
      <c r="B4182">
        <v>5291.0192050100304</v>
      </c>
      <c r="C4182">
        <f>B4182-MAX($B$4:B4182)</f>
        <v>0</v>
      </c>
      <c r="L4182" s="27"/>
      <c r="CC4182" s="26"/>
      <c r="CO4182" s="15">
        <v>44357</v>
      </c>
      <c r="CP4182" s="60">
        <v>350.50204927015932</v>
      </c>
      <c r="DG4182" s="26"/>
      <c r="EZ4182" s="26"/>
      <c r="FA4182" s="27"/>
    </row>
    <row r="4183" spans="1:157">
      <c r="A4183" s="40">
        <v>44358</v>
      </c>
      <c r="B4183">
        <v>5290.6035362591902</v>
      </c>
      <c r="C4183">
        <f>B4183-MAX($B$4:B4183)</f>
        <v>-0.41566875084026833</v>
      </c>
      <c r="L4183" s="27"/>
      <c r="CC4183" s="26"/>
      <c r="CO4183" s="15">
        <v>44358</v>
      </c>
      <c r="CP4183" s="60">
        <v>350.81015968654532</v>
      </c>
      <c r="DG4183" s="26"/>
      <c r="EZ4183" s="26"/>
      <c r="FA4183" s="27"/>
    </row>
    <row r="4184" spans="1:157">
      <c r="A4184" s="40">
        <v>44359</v>
      </c>
      <c r="B4184">
        <v>5290.6035362591902</v>
      </c>
      <c r="C4184">
        <f>B4184-MAX($B$4:B4184)</f>
        <v>-0.41566875084026833</v>
      </c>
      <c r="L4184" s="27"/>
      <c r="CC4184" s="26"/>
      <c r="CO4184" s="15">
        <v>44359</v>
      </c>
      <c r="CP4184" s="60">
        <v>350.81015968654532</v>
      </c>
      <c r="DG4184" s="26"/>
      <c r="EZ4184" s="26"/>
      <c r="FA4184" s="27"/>
    </row>
    <row r="4185" spans="1:157">
      <c r="A4185" s="40">
        <v>44360</v>
      </c>
      <c r="B4185">
        <v>5290.6035362591902</v>
      </c>
      <c r="C4185">
        <f>B4185-MAX($B$4:B4185)</f>
        <v>-0.41566875084026833</v>
      </c>
      <c r="L4185" s="27"/>
      <c r="CC4185" s="26"/>
      <c r="CO4185" s="15">
        <v>44360</v>
      </c>
      <c r="CP4185" s="60">
        <v>350.81015968654532</v>
      </c>
      <c r="DG4185" s="26"/>
      <c r="EZ4185" s="26"/>
      <c r="FA4185" s="27"/>
    </row>
    <row r="4186" spans="1:157">
      <c r="A4186" s="40">
        <v>44361</v>
      </c>
      <c r="B4186">
        <v>5291.8474538663604</v>
      </c>
      <c r="C4186">
        <f>B4186-MAX($B$4:B4186)</f>
        <v>0</v>
      </c>
      <c r="L4186" s="27"/>
      <c r="CC4186" s="26"/>
      <c r="CO4186" s="15">
        <v>44361</v>
      </c>
      <c r="CP4186" s="60">
        <v>351.02813222226831</v>
      </c>
      <c r="DG4186" s="26"/>
      <c r="EZ4186" s="26"/>
      <c r="FA4186" s="27"/>
    </row>
    <row r="4187" spans="1:157">
      <c r="A4187" s="40">
        <v>44362</v>
      </c>
      <c r="B4187">
        <v>5294.3087600565595</v>
      </c>
      <c r="C4187">
        <f>B4187-MAX($B$4:B4187)</f>
        <v>0</v>
      </c>
      <c r="L4187" s="27"/>
      <c r="CC4187" s="26"/>
      <c r="CO4187" s="15">
        <v>44362</v>
      </c>
      <c r="CP4187" s="60">
        <v>351.1919009523366</v>
      </c>
      <c r="DG4187" s="26"/>
      <c r="EZ4187" s="26"/>
      <c r="FA4187" s="27"/>
    </row>
    <row r="4188" spans="1:157">
      <c r="A4188" s="40">
        <v>44363</v>
      </c>
      <c r="B4188">
        <v>5293.5521468485604</v>
      </c>
      <c r="C4188">
        <f>B4188-MAX($B$4:B4188)</f>
        <v>-0.7566132079991803</v>
      </c>
      <c r="L4188" s="27"/>
      <c r="CC4188" s="26"/>
      <c r="CO4188" s="15">
        <v>44363</v>
      </c>
      <c r="CP4188" s="60">
        <v>351.11302988300304</v>
      </c>
      <c r="DG4188" s="26"/>
      <c r="EZ4188" s="26"/>
      <c r="FA4188" s="27"/>
    </row>
    <row r="4189" spans="1:157">
      <c r="A4189" s="40">
        <v>44364</v>
      </c>
      <c r="B4189">
        <v>5277.2313610610699</v>
      </c>
      <c r="C4189">
        <f>B4189-MAX($B$4:B4189)</f>
        <v>-17.077398995489602</v>
      </c>
      <c r="L4189" s="27"/>
      <c r="CC4189" s="26"/>
      <c r="CO4189" s="15">
        <v>44364</v>
      </c>
      <c r="CP4189" s="60">
        <v>351.0561012871741</v>
      </c>
      <c r="DG4189" s="26"/>
      <c r="EZ4189" s="26"/>
      <c r="FA4189" s="27"/>
    </row>
    <row r="4190" spans="1:157">
      <c r="A4190" s="40">
        <v>44365</v>
      </c>
      <c r="B4190">
        <v>5280.4508667499804</v>
      </c>
      <c r="C4190">
        <f>B4190-MAX($B$4:B4190)</f>
        <v>-13.857893306579172</v>
      </c>
      <c r="L4190" s="27"/>
      <c r="CC4190" s="26"/>
      <c r="CO4190" s="15">
        <v>44365</v>
      </c>
      <c r="CP4190" s="60">
        <v>351.28926985014402</v>
      </c>
      <c r="DG4190" s="26"/>
      <c r="EZ4190" s="26"/>
      <c r="FA4190" s="27"/>
    </row>
    <row r="4191" spans="1:157">
      <c r="A4191" s="40">
        <v>44366</v>
      </c>
      <c r="B4191">
        <v>5280.4508667499804</v>
      </c>
      <c r="C4191">
        <f>B4191-MAX($B$4:B4191)</f>
        <v>-13.857893306579172</v>
      </c>
      <c r="L4191" s="27"/>
      <c r="CC4191" s="26"/>
      <c r="CO4191" s="15">
        <v>44366</v>
      </c>
      <c r="CP4191" s="60">
        <v>351.28926985014402</v>
      </c>
      <c r="DG4191" s="26"/>
      <c r="EZ4191" s="26"/>
      <c r="FA4191" s="27"/>
    </row>
    <row r="4192" spans="1:157">
      <c r="A4192" s="40">
        <v>44367</v>
      </c>
      <c r="B4192">
        <v>5280.4508667499804</v>
      </c>
      <c r="C4192">
        <f>B4192-MAX($B$4:B4192)</f>
        <v>-13.857893306579172</v>
      </c>
      <c r="L4192" s="27"/>
      <c r="CC4192" s="26"/>
      <c r="CO4192" s="15">
        <v>44367</v>
      </c>
      <c r="CP4192" s="60">
        <v>351.28926985014402</v>
      </c>
      <c r="DG4192" s="26"/>
      <c r="EZ4192" s="26"/>
      <c r="FA4192" s="27"/>
    </row>
    <row r="4193" spans="1:157">
      <c r="A4193" s="40">
        <v>44368</v>
      </c>
      <c r="B4193">
        <v>5273.8804928887803</v>
      </c>
      <c r="C4193">
        <f>B4193-MAX($B$4:B4193)</f>
        <v>-20.428267167779268</v>
      </c>
      <c r="L4193" s="27"/>
      <c r="CC4193" s="26"/>
      <c r="CO4193" s="15">
        <v>44368</v>
      </c>
      <c r="CP4193" s="60">
        <v>350.81247856307704</v>
      </c>
      <c r="DG4193" s="26"/>
      <c r="EZ4193" s="26"/>
      <c r="FA4193" s="27"/>
    </row>
    <row r="4194" spans="1:157">
      <c r="A4194" s="40">
        <v>44369</v>
      </c>
      <c r="B4194">
        <v>5276.0494600751299</v>
      </c>
      <c r="C4194">
        <f>B4194-MAX($B$4:B4194)</f>
        <v>-18.259299981429649</v>
      </c>
      <c r="L4194" s="27"/>
      <c r="CC4194" s="26"/>
      <c r="CO4194" s="15">
        <v>44369</v>
      </c>
      <c r="CP4194" s="60">
        <v>351.70880095852573</v>
      </c>
      <c r="DG4194" s="26"/>
      <c r="EZ4194" s="26"/>
      <c r="FA4194" s="27"/>
    </row>
    <row r="4195" spans="1:157">
      <c r="A4195" s="40">
        <v>44370</v>
      </c>
      <c r="B4195">
        <v>5274.32037836568</v>
      </c>
      <c r="C4195">
        <f>B4195-MAX($B$4:B4195)</f>
        <v>-19.988381690879578</v>
      </c>
      <c r="L4195" s="27"/>
      <c r="CC4195" s="26"/>
      <c r="CO4195" s="15">
        <v>44370</v>
      </c>
      <c r="CP4195" s="60">
        <v>352.00910705537581</v>
      </c>
      <c r="DG4195" s="26"/>
      <c r="EZ4195" s="26"/>
      <c r="FA4195" s="27"/>
    </row>
    <row r="4196" spans="1:157">
      <c r="A4196" s="40">
        <v>44371</v>
      </c>
      <c r="B4196">
        <v>5271.0768681686504</v>
      </c>
      <c r="C4196">
        <f>B4196-MAX($B$4:B4196)</f>
        <v>-23.231891887909114</v>
      </c>
      <c r="L4196" s="27"/>
      <c r="CC4196" s="26"/>
      <c r="CO4196" s="15">
        <v>44371</v>
      </c>
      <c r="CP4196" s="60">
        <v>351.92127032303171</v>
      </c>
      <c r="DG4196" s="26"/>
      <c r="EZ4196" s="26"/>
      <c r="FA4196" s="27"/>
    </row>
    <row r="4197" spans="1:157">
      <c r="A4197" s="40">
        <v>44372</v>
      </c>
      <c r="B4197">
        <v>5267.5029287424704</v>
      </c>
      <c r="C4197">
        <f>B4197-MAX($B$4:B4197)</f>
        <v>-26.805831314089119</v>
      </c>
      <c r="L4197" s="27"/>
      <c r="CC4197" s="26"/>
      <c r="CO4197" s="15">
        <v>44372</v>
      </c>
      <c r="CP4197" s="60">
        <v>351.75329051430651</v>
      </c>
      <c r="DG4197" s="26"/>
      <c r="EZ4197" s="26"/>
      <c r="FA4197" s="27"/>
    </row>
    <row r="4198" spans="1:157">
      <c r="A4198" s="40">
        <v>44373</v>
      </c>
      <c r="B4198">
        <v>5267.5029287424704</v>
      </c>
      <c r="C4198">
        <f>B4198-MAX($B$4:B4198)</f>
        <v>-26.805831314089119</v>
      </c>
      <c r="L4198" s="27"/>
      <c r="CC4198" s="26"/>
      <c r="CO4198" s="15">
        <v>44373</v>
      </c>
      <c r="CP4198" s="60">
        <v>351.75329051430651</v>
      </c>
      <c r="DG4198" s="26"/>
      <c r="EZ4198" s="26"/>
      <c r="FA4198" s="27"/>
    </row>
    <row r="4199" spans="1:157">
      <c r="A4199" s="40">
        <v>44374</v>
      </c>
      <c r="B4199">
        <v>5267.5029287424704</v>
      </c>
      <c r="C4199">
        <f>B4199-MAX($B$4:B4199)</f>
        <v>-26.805831314089119</v>
      </c>
      <c r="L4199" s="27"/>
      <c r="CC4199" s="26"/>
      <c r="CO4199" s="15">
        <v>44374</v>
      </c>
      <c r="CP4199" s="60">
        <v>351.75329051430651</v>
      </c>
      <c r="DG4199" s="26"/>
      <c r="EZ4199" s="26"/>
      <c r="FA4199" s="27"/>
    </row>
    <row r="4200" spans="1:157">
      <c r="A4200" s="40">
        <v>44375</v>
      </c>
      <c r="B4200">
        <v>5269.6482112968697</v>
      </c>
      <c r="C4200">
        <f>B4200-MAX($B$4:B4200)</f>
        <v>-24.660548759689846</v>
      </c>
      <c r="L4200" s="27"/>
      <c r="CC4200" s="26"/>
      <c r="CO4200" s="15">
        <v>44375</v>
      </c>
      <c r="CP4200" s="60">
        <v>352.41838469910493</v>
      </c>
      <c r="DG4200" s="26"/>
      <c r="EZ4200" s="26"/>
      <c r="FA4200" s="27"/>
    </row>
    <row r="4201" spans="1:157">
      <c r="A4201" s="40">
        <v>44376</v>
      </c>
      <c r="B4201">
        <v>5273.6882112968697</v>
      </c>
      <c r="C4201">
        <f>B4201-MAX($B$4:B4201)</f>
        <v>-20.620548759689882</v>
      </c>
      <c r="L4201" s="27"/>
      <c r="CC4201" s="26"/>
      <c r="CO4201" s="15">
        <v>44376</v>
      </c>
      <c r="CP4201" s="60">
        <v>353.00838469910491</v>
      </c>
      <c r="DG4201" s="26"/>
      <c r="EZ4201" s="26"/>
      <c r="FA4201" s="27"/>
    </row>
    <row r="4202" spans="1:157">
      <c r="A4202" s="40">
        <v>44377</v>
      </c>
      <c r="B4202">
        <v>5272.5082112968703</v>
      </c>
      <c r="C4202">
        <f>B4202-MAX($B$4:B4202)</f>
        <v>-21.800548759689264</v>
      </c>
      <c r="L4202" s="27"/>
      <c r="CC4202" s="26"/>
      <c r="CO4202" s="15">
        <v>44377</v>
      </c>
      <c r="CP4202" s="60">
        <v>353.46838469910494</v>
      </c>
      <c r="DG4202" s="26"/>
      <c r="EZ4202" s="26"/>
      <c r="FA4202" s="27"/>
    </row>
    <row r="4203" spans="1:157">
      <c r="A4203" s="40">
        <v>44378</v>
      </c>
      <c r="B4203">
        <v>5279.1782112968704</v>
      </c>
      <c r="C4203">
        <f>B4203-MAX($B$4:B4203)</f>
        <v>-15.130548759689191</v>
      </c>
      <c r="L4203" s="27"/>
      <c r="CC4203" s="26"/>
      <c r="CO4203" s="15">
        <v>44378</v>
      </c>
      <c r="CP4203" s="60">
        <v>353.68838469910492</v>
      </c>
      <c r="DG4203" s="26"/>
      <c r="EZ4203" s="26"/>
      <c r="FA4203" s="27"/>
    </row>
    <row r="4204" spans="1:157">
      <c r="A4204" s="40">
        <v>44379</v>
      </c>
      <c r="B4204">
        <v>5284.1982112968699</v>
      </c>
      <c r="C4204">
        <f>B4204-MAX($B$4:B4204)</f>
        <v>-10.110548759689664</v>
      </c>
      <c r="L4204" s="27"/>
      <c r="CC4204" s="26"/>
      <c r="CO4204" s="15">
        <v>44379</v>
      </c>
      <c r="CP4204" s="60">
        <v>354.3883846991049</v>
      </c>
      <c r="DG4204" s="26"/>
      <c r="EZ4204" s="26"/>
      <c r="FA4204" s="27"/>
    </row>
    <row r="4205" spans="1:157">
      <c r="A4205" s="40">
        <v>44380</v>
      </c>
      <c r="B4205">
        <v>5284.1982112968699</v>
      </c>
      <c r="C4205">
        <f>B4205-MAX($B$4:B4205)</f>
        <v>-10.110548759689664</v>
      </c>
      <c r="L4205" s="27"/>
      <c r="CC4205" s="26"/>
      <c r="CO4205" s="15">
        <v>44380</v>
      </c>
      <c r="CP4205" s="60">
        <v>354.3883846991049</v>
      </c>
      <c r="DG4205" s="26"/>
      <c r="EZ4205" s="26"/>
      <c r="FA4205" s="27"/>
    </row>
    <row r="4206" spans="1:157">
      <c r="A4206" s="40">
        <v>44381</v>
      </c>
      <c r="B4206">
        <v>5284.1982112968699</v>
      </c>
      <c r="C4206">
        <f>B4206-MAX($B$4:B4206)</f>
        <v>-10.110548759689664</v>
      </c>
      <c r="L4206" s="27"/>
      <c r="CC4206" s="26"/>
      <c r="CO4206" s="15">
        <v>44381</v>
      </c>
      <c r="CP4206" s="60">
        <v>354.3883846991049</v>
      </c>
      <c r="DG4206" s="26"/>
      <c r="EZ4206" s="26"/>
      <c r="FA4206" s="27"/>
    </row>
    <row r="4207" spans="1:157">
      <c r="A4207" s="40">
        <v>44382</v>
      </c>
      <c r="B4207">
        <v>5279.03821129687</v>
      </c>
      <c r="C4207">
        <f>B4207-MAX($B$4:B4207)</f>
        <v>-15.270548759689518</v>
      </c>
      <c r="L4207" s="27"/>
      <c r="CC4207" s="26"/>
      <c r="CO4207" s="15">
        <v>44382</v>
      </c>
      <c r="CP4207" s="60">
        <v>355.03838469910494</v>
      </c>
      <c r="DG4207" s="26"/>
      <c r="EZ4207" s="26"/>
      <c r="FA4207" s="27"/>
    </row>
    <row r="4208" spans="1:157">
      <c r="A4208" s="40">
        <v>44383</v>
      </c>
      <c r="B4208">
        <v>5277.3882112968704</v>
      </c>
      <c r="C4208">
        <f>B4208-MAX($B$4:B4208)</f>
        <v>-16.920548759689154</v>
      </c>
      <c r="L4208" s="27"/>
      <c r="CC4208" s="26"/>
      <c r="CO4208" s="15">
        <v>44383</v>
      </c>
      <c r="CP4208" s="60">
        <v>355.2683846991049</v>
      </c>
      <c r="DG4208" s="26"/>
      <c r="EZ4208" s="26"/>
      <c r="FA4208" s="27"/>
    </row>
    <row r="4209" spans="1:157">
      <c r="A4209" s="40">
        <v>44384</v>
      </c>
      <c r="B4209">
        <v>5286.5082112968703</v>
      </c>
      <c r="C4209">
        <f>B4209-MAX($B$4:B4209)</f>
        <v>-7.8005487596892635</v>
      </c>
      <c r="L4209" s="27"/>
      <c r="CC4209" s="26"/>
      <c r="CO4209" s="15">
        <v>44384</v>
      </c>
      <c r="CP4209" s="60">
        <v>355.1383846991049</v>
      </c>
      <c r="DG4209" s="26"/>
      <c r="EZ4209" s="26"/>
      <c r="FA4209" s="27"/>
    </row>
    <row r="4210" spans="1:157">
      <c r="A4210" s="40">
        <v>44385</v>
      </c>
      <c r="B4210">
        <v>5282.6082112968697</v>
      </c>
      <c r="C4210">
        <f>B4210-MAX($B$4:B4210)</f>
        <v>-11.700548759689809</v>
      </c>
      <c r="L4210" s="27"/>
      <c r="CC4210" s="26"/>
      <c r="CO4210" s="15">
        <v>44385</v>
      </c>
      <c r="CP4210" s="60">
        <v>354.55838469910492</v>
      </c>
      <c r="DG4210" s="26"/>
      <c r="EZ4210" s="26"/>
      <c r="FA4210" s="27"/>
    </row>
    <row r="4211" spans="1:157">
      <c r="A4211" s="40">
        <v>44386</v>
      </c>
      <c r="B4211">
        <v>5279.0982112968704</v>
      </c>
      <c r="C4211">
        <f>B4211-MAX($B$4:B4211)</f>
        <v>-15.210548759689118</v>
      </c>
      <c r="L4211" s="27"/>
      <c r="CC4211" s="26"/>
      <c r="CO4211" s="15">
        <v>44386</v>
      </c>
      <c r="CP4211" s="60">
        <v>353.79838469910493</v>
      </c>
      <c r="DG4211" s="26"/>
      <c r="EZ4211" s="26"/>
      <c r="FA4211" s="27"/>
    </row>
    <row r="4212" spans="1:157">
      <c r="A4212" s="40">
        <v>44387</v>
      </c>
      <c r="B4212">
        <v>5279.0982112968704</v>
      </c>
      <c r="C4212">
        <f>B4212-MAX($B$4:B4212)</f>
        <v>-15.210548759689118</v>
      </c>
      <c r="L4212" s="27"/>
      <c r="CC4212" s="26"/>
      <c r="CO4212" s="15">
        <v>44387</v>
      </c>
      <c r="CP4212" s="60">
        <v>353.79838469910493</v>
      </c>
      <c r="DG4212" s="26"/>
      <c r="EZ4212" s="26"/>
      <c r="FA4212" s="27"/>
    </row>
    <row r="4213" spans="1:157">
      <c r="A4213" s="40">
        <v>44388</v>
      </c>
      <c r="B4213">
        <v>5279.0982112968704</v>
      </c>
      <c r="C4213">
        <f>B4213-MAX($B$4:B4213)</f>
        <v>-15.210548759689118</v>
      </c>
      <c r="L4213" s="27"/>
      <c r="CC4213" s="26"/>
      <c r="CO4213" s="15">
        <v>44388</v>
      </c>
      <c r="CP4213" s="60">
        <v>353.79838469910493</v>
      </c>
      <c r="DG4213" s="26"/>
      <c r="EZ4213" s="26"/>
      <c r="FA4213" s="27"/>
    </row>
    <row r="4214" spans="1:157">
      <c r="A4214" s="40">
        <v>44389</v>
      </c>
      <c r="B4214">
        <v>5285.2082112968701</v>
      </c>
      <c r="C4214">
        <f>B4214-MAX($B$4:B4214)</f>
        <v>-9.1005487596894454</v>
      </c>
      <c r="L4214" s="27"/>
      <c r="CC4214" s="26"/>
      <c r="CO4214" s="15">
        <v>44389</v>
      </c>
      <c r="CP4214" s="60">
        <v>355.2083846991049</v>
      </c>
      <c r="DG4214" s="26"/>
      <c r="EZ4214" s="26"/>
      <c r="FA4214" s="27"/>
    </row>
    <row r="4215" spans="1:157">
      <c r="A4215" s="40">
        <v>44390</v>
      </c>
      <c r="B4215">
        <v>5280.0882112968702</v>
      </c>
      <c r="C4215">
        <f>B4215-MAX($B$4:B4215)</f>
        <v>-14.220548759689336</v>
      </c>
      <c r="L4215" s="27"/>
      <c r="CC4215" s="26"/>
      <c r="CO4215" s="15">
        <v>44390</v>
      </c>
      <c r="CP4215" s="60">
        <v>355.56838469910491</v>
      </c>
      <c r="DG4215" s="26"/>
      <c r="EZ4215" s="26"/>
      <c r="FA4215" s="27"/>
    </row>
    <row r="4216" spans="1:157">
      <c r="A4216" s="40">
        <v>44391</v>
      </c>
      <c r="B4216">
        <v>5279.78821129687</v>
      </c>
      <c r="C4216">
        <f>B4216-MAX($B$4:B4216)</f>
        <v>-14.520548759689518</v>
      </c>
      <c r="L4216" s="27"/>
      <c r="CC4216" s="26"/>
      <c r="CO4216" s="15">
        <v>44391</v>
      </c>
      <c r="CP4216" s="60">
        <v>355.54838469910493</v>
      </c>
      <c r="DG4216" s="26"/>
      <c r="EZ4216" s="26"/>
      <c r="FA4216" s="27"/>
    </row>
    <row r="4217" spans="1:157">
      <c r="A4217" s="40">
        <v>44392</v>
      </c>
      <c r="B4217">
        <v>5280.8182112968698</v>
      </c>
      <c r="C4217">
        <f>B4217-MAX($B$4:B4217)</f>
        <v>-13.490548759689773</v>
      </c>
      <c r="L4217" s="27"/>
      <c r="CC4217" s="26"/>
      <c r="CO4217" s="15">
        <v>44392</v>
      </c>
      <c r="CP4217" s="60">
        <v>355.58838469910495</v>
      </c>
      <c r="DG4217" s="26"/>
      <c r="EZ4217" s="26"/>
      <c r="FA4217" s="27"/>
    </row>
    <row r="4218" spans="1:157">
      <c r="A4218" s="40">
        <v>44393</v>
      </c>
      <c r="B4218">
        <v>5279.9982112968701</v>
      </c>
      <c r="C4218">
        <f>B4218-MAX($B$4:B4218)</f>
        <v>-14.310548759689482</v>
      </c>
      <c r="L4218" s="27"/>
      <c r="CC4218" s="26"/>
      <c r="CO4218" s="15">
        <v>44393</v>
      </c>
      <c r="CP4218" s="60">
        <v>355.5783846991049</v>
      </c>
      <c r="DG4218" s="26"/>
      <c r="EZ4218" s="26"/>
      <c r="FA4218" s="27"/>
    </row>
    <row r="4219" spans="1:157">
      <c r="A4219" s="40">
        <v>44394</v>
      </c>
      <c r="B4219">
        <v>5279.9982112968701</v>
      </c>
      <c r="C4219">
        <f>B4219-MAX($B$4:B4219)</f>
        <v>-14.310548759689482</v>
      </c>
      <c r="L4219" s="27"/>
      <c r="CC4219" s="26"/>
      <c r="CO4219" s="15">
        <v>44394</v>
      </c>
      <c r="CP4219" s="60">
        <v>355.5783846991049</v>
      </c>
      <c r="DG4219" s="26"/>
      <c r="EZ4219" s="26"/>
      <c r="FA4219" s="27"/>
    </row>
    <row r="4220" spans="1:157">
      <c r="A4220" s="40">
        <v>44395</v>
      </c>
      <c r="B4220">
        <v>5279.9982112968701</v>
      </c>
      <c r="C4220">
        <f>B4220-MAX($B$4:B4220)</f>
        <v>-14.310548759689482</v>
      </c>
      <c r="L4220" s="27"/>
      <c r="CC4220" s="26"/>
      <c r="CO4220" s="15">
        <v>44395</v>
      </c>
      <c r="CP4220" s="60">
        <v>355.5783846991049</v>
      </c>
      <c r="DG4220" s="26"/>
      <c r="EZ4220" s="26"/>
      <c r="FA4220" s="27"/>
    </row>
    <row r="4221" spans="1:157">
      <c r="A4221" s="40">
        <v>44396</v>
      </c>
      <c r="B4221">
        <v>5286.1482112968697</v>
      </c>
      <c r="C4221">
        <f>B4221-MAX($B$4:B4221)</f>
        <v>-8.1605487596898456</v>
      </c>
      <c r="L4221" s="27"/>
      <c r="CC4221" s="26"/>
      <c r="CO4221" s="15">
        <v>44396</v>
      </c>
      <c r="CP4221" s="60">
        <v>355.28838469910494</v>
      </c>
      <c r="DG4221" s="26"/>
      <c r="EZ4221" s="26"/>
      <c r="FA4221" s="27"/>
    </row>
    <row r="4222" spans="1:157">
      <c r="A4222" s="40">
        <v>44397</v>
      </c>
      <c r="B4222">
        <v>5283.9582112968701</v>
      </c>
      <c r="C4222">
        <f>B4222-MAX($B$4:B4222)</f>
        <v>-10.350548759689445</v>
      </c>
      <c r="L4222" s="27"/>
      <c r="CC4222" s="26"/>
      <c r="CO4222" s="15">
        <v>44397</v>
      </c>
      <c r="CP4222" s="60">
        <v>355.1383846991049</v>
      </c>
      <c r="DG4222" s="26"/>
      <c r="EZ4222" s="26"/>
      <c r="FA4222" s="27"/>
    </row>
    <row r="4223" spans="1:157">
      <c r="A4223" s="40">
        <v>44398</v>
      </c>
      <c r="B4223">
        <v>5279.7382112968698</v>
      </c>
      <c r="C4223">
        <f>B4223-MAX($B$4:B4223)</f>
        <v>-14.5705487596897</v>
      </c>
      <c r="L4223" s="27"/>
      <c r="CC4223" s="26"/>
      <c r="CO4223" s="15">
        <v>44398</v>
      </c>
      <c r="CP4223" s="60">
        <v>354.92838469910492</v>
      </c>
      <c r="DG4223" s="26"/>
      <c r="EZ4223" s="26"/>
      <c r="FA4223" s="27"/>
    </row>
    <row r="4224" spans="1:157">
      <c r="A4224" s="40">
        <v>44399</v>
      </c>
      <c r="B4224">
        <v>5280.5882112968702</v>
      </c>
      <c r="C4224">
        <f>B4224-MAX($B$4:B4224)</f>
        <v>-13.720548759689336</v>
      </c>
      <c r="L4224" s="27"/>
      <c r="CC4224" s="26"/>
      <c r="CO4224" s="15">
        <v>44399</v>
      </c>
      <c r="CP4224" s="60">
        <v>355.81838469910491</v>
      </c>
      <c r="DG4224" s="26"/>
      <c r="EZ4224" s="26"/>
      <c r="FA4224" s="27"/>
    </row>
    <row r="4225" spans="1:157">
      <c r="A4225" s="40">
        <v>44400</v>
      </c>
      <c r="B4225">
        <v>5280.8782112968702</v>
      </c>
      <c r="C4225">
        <f>B4225-MAX($B$4:B4225)</f>
        <v>-13.430548759689373</v>
      </c>
      <c r="L4225" s="27"/>
      <c r="CC4225" s="26"/>
      <c r="CO4225" s="15">
        <v>44400</v>
      </c>
      <c r="CP4225" s="60">
        <v>355.98838469910493</v>
      </c>
      <c r="DG4225" s="26"/>
      <c r="EZ4225" s="26"/>
      <c r="FA4225" s="27"/>
    </row>
    <row r="4226" spans="1:157">
      <c r="A4226" s="40">
        <v>44401</v>
      </c>
      <c r="B4226">
        <v>5280.8782112968702</v>
      </c>
      <c r="C4226">
        <f>B4226-MAX($B$4:B4226)</f>
        <v>-13.430548759689373</v>
      </c>
      <c r="L4226" s="27"/>
      <c r="CC4226" s="26"/>
      <c r="CO4226" s="15">
        <v>44401</v>
      </c>
      <c r="CP4226" s="60">
        <v>355.98838469910493</v>
      </c>
      <c r="DG4226" s="26"/>
      <c r="EZ4226" s="26"/>
      <c r="FA4226" s="27"/>
    </row>
    <row r="4227" spans="1:157">
      <c r="A4227" s="40">
        <v>44402</v>
      </c>
      <c r="B4227">
        <v>5280.8782112968702</v>
      </c>
      <c r="C4227">
        <f>B4227-MAX($B$4:B4227)</f>
        <v>-13.430548759689373</v>
      </c>
      <c r="L4227" s="27"/>
      <c r="CC4227" s="26"/>
      <c r="CO4227" s="15">
        <v>44402</v>
      </c>
      <c r="CP4227" s="60">
        <v>355.98838469910493</v>
      </c>
      <c r="DG4227" s="26"/>
      <c r="EZ4227" s="26"/>
      <c r="FA4227" s="27"/>
    </row>
    <row r="4228" spans="1:157">
      <c r="A4228" s="40">
        <v>44403</v>
      </c>
      <c r="B4228">
        <v>5281.1882112968697</v>
      </c>
      <c r="C4228">
        <f>B4228-MAX($B$4:B4228)</f>
        <v>-13.120548759689882</v>
      </c>
      <c r="L4228" s="27"/>
      <c r="CC4228" s="26"/>
      <c r="CO4228" s="15">
        <v>44403</v>
      </c>
      <c r="CP4228" s="60">
        <v>355.7083846991049</v>
      </c>
      <c r="DG4228" s="26"/>
      <c r="EZ4228" s="26"/>
      <c r="FA4228" s="27"/>
    </row>
    <row r="4229" spans="1:157">
      <c r="A4229" s="40">
        <v>44404</v>
      </c>
      <c r="B4229">
        <v>5283.9982112968701</v>
      </c>
      <c r="C4229">
        <f>B4229-MAX($B$4:B4229)</f>
        <v>-10.310548759689482</v>
      </c>
      <c r="L4229" s="27"/>
      <c r="CC4229" s="26"/>
      <c r="CO4229" s="15">
        <v>44404</v>
      </c>
      <c r="CP4229" s="60">
        <v>356.0783846991049</v>
      </c>
      <c r="DG4229" s="26"/>
      <c r="EZ4229" s="26"/>
      <c r="FA4229" s="27"/>
    </row>
    <row r="4230" spans="1:157">
      <c r="A4230" s="40">
        <v>44405</v>
      </c>
      <c r="B4230">
        <v>5283.7782112968698</v>
      </c>
      <c r="C4230">
        <f>B4230-MAX($B$4:B4230)</f>
        <v>-10.530548759689736</v>
      </c>
      <c r="L4230" s="27"/>
      <c r="CC4230" s="26"/>
      <c r="CO4230" s="15">
        <v>44405</v>
      </c>
      <c r="CP4230" s="60">
        <v>356.00838469910491</v>
      </c>
      <c r="DG4230" s="26"/>
      <c r="EZ4230" s="26"/>
      <c r="FA4230" s="27"/>
    </row>
    <row r="4231" spans="1:157">
      <c r="A4231" s="40">
        <v>44406</v>
      </c>
      <c r="B4231">
        <v>5283.36821129687</v>
      </c>
      <c r="C4231">
        <f>B4231-MAX($B$4:B4231)</f>
        <v>-10.940548759689591</v>
      </c>
      <c r="L4231" s="27"/>
      <c r="CC4231" s="26"/>
      <c r="CO4231" s="15">
        <v>44406</v>
      </c>
      <c r="CP4231" s="60">
        <v>356.43838469910492</v>
      </c>
      <c r="DG4231" s="26"/>
      <c r="EZ4231" s="26"/>
      <c r="FA4231" s="27"/>
    </row>
    <row r="4232" spans="1:157">
      <c r="A4232" s="40">
        <v>44407</v>
      </c>
      <c r="B4232">
        <v>5292.5282112968698</v>
      </c>
      <c r="C4232">
        <f>B4232-MAX($B$4:B4232)</f>
        <v>-1.7805487596897365</v>
      </c>
      <c r="L4232" s="27"/>
      <c r="CC4232" s="26"/>
      <c r="CO4232" s="15">
        <v>44407</v>
      </c>
      <c r="CP4232" s="60">
        <v>355.72838469910494</v>
      </c>
      <c r="DG4232" s="26"/>
      <c r="EZ4232" s="26"/>
      <c r="FA4232" s="27"/>
    </row>
    <row r="4233" spans="1:157">
      <c r="A4233" s="40">
        <v>44408</v>
      </c>
      <c r="B4233">
        <v>5292.5282112968698</v>
      </c>
      <c r="C4233">
        <f>B4233-MAX($B$4:B4233)</f>
        <v>-1.7805487596897365</v>
      </c>
      <c r="L4233" s="27"/>
      <c r="CC4233" s="26"/>
      <c r="CO4233" s="15">
        <v>44408</v>
      </c>
      <c r="CP4233" s="60">
        <v>355.72838469910494</v>
      </c>
      <c r="DG4233" s="26"/>
      <c r="EZ4233" s="26"/>
      <c r="FA4233" s="27"/>
    </row>
    <row r="4234" spans="1:157">
      <c r="A4234" s="40">
        <v>44409</v>
      </c>
      <c r="B4234">
        <v>5292.5282112968698</v>
      </c>
      <c r="C4234">
        <f>B4234-MAX($B$4:B4234)</f>
        <v>-1.7805487596897365</v>
      </c>
      <c r="L4234" s="27"/>
      <c r="CC4234" s="26"/>
      <c r="CO4234" s="15">
        <v>44409</v>
      </c>
      <c r="CP4234" s="60">
        <v>355.72838469910494</v>
      </c>
      <c r="DG4234" s="26"/>
      <c r="EZ4234" s="26"/>
      <c r="FA4234" s="27"/>
    </row>
    <row r="4235" spans="1:157">
      <c r="A4235" s="40">
        <v>44410</v>
      </c>
      <c r="B4235">
        <v>5291.2582112968703</v>
      </c>
      <c r="C4235">
        <f>B4235-MAX($B$4:B4235)</f>
        <v>-3.0505487596892635</v>
      </c>
      <c r="L4235" s="27"/>
      <c r="CC4235" s="26"/>
      <c r="CO4235" s="15">
        <v>44410</v>
      </c>
      <c r="CP4235" s="60">
        <v>356.96838469910494</v>
      </c>
      <c r="DG4235" s="26"/>
      <c r="EZ4235" s="26"/>
      <c r="FA4235" s="27"/>
    </row>
    <row r="4236" spans="1:157">
      <c r="A4236" s="40">
        <v>44411</v>
      </c>
      <c r="B4236">
        <v>5284.7082112968701</v>
      </c>
      <c r="C4236">
        <f>B4236-MAX($B$4:B4236)</f>
        <v>-9.6005487596894454</v>
      </c>
      <c r="L4236" s="27"/>
      <c r="CC4236" s="26"/>
      <c r="CO4236" s="15">
        <v>44411</v>
      </c>
      <c r="CP4236" s="60">
        <v>357.41838469910493</v>
      </c>
      <c r="DG4236" s="26"/>
      <c r="EZ4236" s="26"/>
      <c r="FA4236" s="27"/>
    </row>
    <row r="4237" spans="1:157">
      <c r="A4237" s="40">
        <v>44412</v>
      </c>
      <c r="B4237">
        <v>5274.3582112968697</v>
      </c>
      <c r="C4237">
        <f>B4237-MAX($B$4:B4237)</f>
        <v>-19.950548759689809</v>
      </c>
      <c r="L4237" s="27"/>
      <c r="CC4237" s="26"/>
      <c r="CO4237" s="15">
        <v>44412</v>
      </c>
      <c r="CP4237" s="60">
        <v>356.80838469910492</v>
      </c>
      <c r="DG4237" s="26"/>
      <c r="EZ4237" s="26"/>
      <c r="FA4237" s="27"/>
    </row>
    <row r="4238" spans="1:157">
      <c r="A4238" s="40">
        <v>44413</v>
      </c>
      <c r="B4238">
        <v>5276.4782112968696</v>
      </c>
      <c r="C4238">
        <f>B4238-MAX($B$4:B4238)</f>
        <v>-17.830548759689918</v>
      </c>
      <c r="L4238" s="27"/>
      <c r="CC4238" s="26"/>
      <c r="CO4238" s="15">
        <v>44413</v>
      </c>
      <c r="CP4238" s="60">
        <v>357.0183846991049</v>
      </c>
      <c r="DG4238" s="26"/>
      <c r="EZ4238" s="26"/>
      <c r="FA4238" s="27"/>
    </row>
    <row r="4239" spans="1:157">
      <c r="A4239" s="40">
        <v>44414</v>
      </c>
      <c r="B4239">
        <v>5282.0082112968703</v>
      </c>
      <c r="C4239">
        <f>B4239-MAX($B$4:B4239)</f>
        <v>-12.300548759689264</v>
      </c>
      <c r="L4239" s="27"/>
      <c r="CC4239" s="26"/>
      <c r="CO4239" s="15">
        <v>44414</v>
      </c>
      <c r="CP4239" s="60">
        <v>357.55838469910492</v>
      </c>
      <c r="DG4239" s="26"/>
      <c r="EZ4239" s="26"/>
      <c r="FA4239" s="27"/>
    </row>
    <row r="4240" spans="1:157">
      <c r="A4240" s="40">
        <v>44415</v>
      </c>
      <c r="B4240">
        <v>5282.0082112968703</v>
      </c>
      <c r="C4240">
        <f>B4240-MAX($B$4:B4240)</f>
        <v>-12.300548759689264</v>
      </c>
      <c r="L4240" s="27"/>
      <c r="CC4240" s="26"/>
      <c r="CO4240" s="15">
        <v>44415</v>
      </c>
      <c r="CP4240" s="60">
        <v>357.55838469910492</v>
      </c>
      <c r="DG4240" s="26"/>
      <c r="EZ4240" s="26"/>
      <c r="FA4240" s="27"/>
    </row>
    <row r="4241" spans="1:157">
      <c r="A4241" s="40">
        <v>44416</v>
      </c>
      <c r="B4241">
        <v>5282.0082112968703</v>
      </c>
      <c r="C4241">
        <f>B4241-MAX($B$4:B4241)</f>
        <v>-12.300548759689264</v>
      </c>
      <c r="L4241" s="27"/>
      <c r="CC4241" s="26"/>
      <c r="CO4241" s="15">
        <v>44416</v>
      </c>
      <c r="CP4241" s="60">
        <v>357.55838469910492</v>
      </c>
      <c r="DG4241" s="26"/>
      <c r="EZ4241" s="26"/>
      <c r="FA4241" s="27"/>
    </row>
    <row r="4242" spans="1:157">
      <c r="A4242" s="40">
        <v>44417</v>
      </c>
      <c r="B4242">
        <v>5287.4282112968704</v>
      </c>
      <c r="C4242">
        <f>B4242-MAX($B$4:B4242)</f>
        <v>-6.8805487596891908</v>
      </c>
      <c r="L4242" s="27"/>
      <c r="CC4242" s="26"/>
      <c r="CO4242" s="15">
        <v>44417</v>
      </c>
      <c r="CP4242" s="60">
        <v>357.9583846991049</v>
      </c>
      <c r="DG4242" s="26"/>
      <c r="EZ4242" s="26"/>
      <c r="FA4242" s="27"/>
    </row>
    <row r="4243" spans="1:157">
      <c r="A4243" s="40">
        <v>44418</v>
      </c>
      <c r="B4243">
        <v>5287.9682112968703</v>
      </c>
      <c r="C4243">
        <f>B4243-MAX($B$4:B4243)</f>
        <v>-6.3405487596892272</v>
      </c>
      <c r="L4243" s="27"/>
      <c r="CC4243" s="26"/>
      <c r="CO4243" s="15">
        <v>44418</v>
      </c>
      <c r="CP4243" s="60">
        <v>358.0183846991049</v>
      </c>
      <c r="DG4243" s="26"/>
      <c r="EZ4243" s="26"/>
      <c r="FA4243" s="27"/>
    </row>
    <row r="4244" spans="1:157">
      <c r="A4244" s="40">
        <v>44419</v>
      </c>
      <c r="B4244">
        <v>5289.2682112968696</v>
      </c>
      <c r="C4244">
        <f>B4244-MAX($B$4:B4244)</f>
        <v>-5.0405487596899547</v>
      </c>
      <c r="L4244" s="27"/>
      <c r="CC4244" s="26"/>
      <c r="CO4244" s="15">
        <v>44419</v>
      </c>
      <c r="CP4244" s="60">
        <v>357.73838469910493</v>
      </c>
      <c r="DG4244" s="26"/>
      <c r="EZ4244" s="26"/>
      <c r="FA4244" s="27"/>
    </row>
    <row r="4245" spans="1:157">
      <c r="A4245" s="40">
        <v>44420</v>
      </c>
      <c r="B4245">
        <v>5293.2382112968698</v>
      </c>
      <c r="C4245">
        <f>B4245-MAX($B$4:B4245)</f>
        <v>-1.0705487596897001</v>
      </c>
      <c r="L4245" s="27"/>
      <c r="CC4245" s="26"/>
      <c r="CO4245" s="15">
        <v>44420</v>
      </c>
      <c r="CP4245" s="60">
        <v>358.18838469910492</v>
      </c>
      <c r="DG4245" s="26"/>
      <c r="EZ4245" s="26"/>
      <c r="FA4245" s="27"/>
    </row>
    <row r="4246" spans="1:157">
      <c r="A4246" s="40">
        <v>44421</v>
      </c>
      <c r="B4246">
        <v>5299.0682112968698</v>
      </c>
      <c r="C4246">
        <f>B4246-MAX($B$4:B4246)</f>
        <v>0</v>
      </c>
      <c r="L4246" s="27"/>
      <c r="CC4246" s="26"/>
      <c r="CO4246" s="15">
        <v>44421</v>
      </c>
      <c r="CP4246" s="60">
        <v>356.83838469910495</v>
      </c>
      <c r="DG4246" s="26"/>
      <c r="EZ4246" s="26"/>
      <c r="FA4246" s="27"/>
    </row>
    <row r="4247" spans="1:157">
      <c r="A4247" s="40">
        <v>44422</v>
      </c>
      <c r="B4247">
        <v>5299.0682112968698</v>
      </c>
      <c r="C4247">
        <f>B4247-MAX($B$4:B4247)</f>
        <v>0</v>
      </c>
      <c r="L4247" s="27"/>
      <c r="CC4247" s="26"/>
      <c r="CO4247" s="15">
        <v>44422</v>
      </c>
      <c r="CP4247" s="60">
        <v>356.83838469910495</v>
      </c>
      <c r="DG4247" s="26"/>
      <c r="EZ4247" s="26"/>
      <c r="FA4247" s="27"/>
    </row>
    <row r="4248" spans="1:157">
      <c r="A4248" s="40">
        <v>44423</v>
      </c>
      <c r="B4248">
        <v>5299.0682112968698</v>
      </c>
      <c r="C4248">
        <f>B4248-MAX($B$4:B4248)</f>
        <v>0</v>
      </c>
      <c r="L4248" s="27"/>
      <c r="CC4248" s="26"/>
      <c r="CO4248" s="15">
        <v>44423</v>
      </c>
      <c r="CP4248" s="60">
        <v>356.83838469910495</v>
      </c>
      <c r="DG4248" s="26"/>
      <c r="EZ4248" s="26"/>
      <c r="FA4248" s="27"/>
    </row>
    <row r="4249" spans="1:157">
      <c r="A4249" s="40">
        <v>44424</v>
      </c>
      <c r="B4249">
        <v>5299.0682112968698</v>
      </c>
      <c r="C4249">
        <f>B4249-MAX($B$4:B4249)</f>
        <v>0</v>
      </c>
      <c r="L4249" s="27"/>
      <c r="CC4249" s="26"/>
      <c r="CO4249" s="15">
        <v>44424</v>
      </c>
      <c r="CP4249" s="60">
        <v>356.83838469910495</v>
      </c>
      <c r="DG4249" s="26"/>
      <c r="EZ4249" s="26"/>
      <c r="FA4249" s="27"/>
    </row>
    <row r="4250" spans="1:157">
      <c r="A4250" s="40">
        <v>44425</v>
      </c>
      <c r="B4250">
        <v>5304.5282112968698</v>
      </c>
      <c r="C4250">
        <f>B4250-MAX($B$4:B4250)</f>
        <v>0</v>
      </c>
      <c r="L4250" s="27"/>
      <c r="CC4250" s="26"/>
      <c r="CO4250" s="15">
        <v>44425</v>
      </c>
      <c r="CP4250" s="60">
        <v>356.27838469910489</v>
      </c>
      <c r="DG4250" s="26"/>
      <c r="EZ4250" s="26"/>
      <c r="FA4250" s="27"/>
    </row>
    <row r="4251" spans="1:157">
      <c r="A4251" s="40">
        <v>44426</v>
      </c>
      <c r="B4251">
        <v>5303.2382112968698</v>
      </c>
      <c r="C4251">
        <f>B4251-MAX($B$4:B4251)</f>
        <v>-1.2899999999999636</v>
      </c>
      <c r="L4251" s="27"/>
      <c r="CC4251" s="26"/>
      <c r="CO4251" s="15">
        <v>44426</v>
      </c>
      <c r="CP4251" s="60">
        <v>356.8883846991049</v>
      </c>
      <c r="DG4251" s="26"/>
      <c r="EZ4251" s="26"/>
      <c r="FA4251" s="27"/>
    </row>
    <row r="4252" spans="1:157">
      <c r="A4252" s="40">
        <v>44427</v>
      </c>
      <c r="B4252">
        <v>5269.2182112968703</v>
      </c>
      <c r="C4252">
        <f>B4252-MAX($B$4:B4252)</f>
        <v>-35.309999999999491</v>
      </c>
      <c r="L4252" s="27"/>
      <c r="CC4252" s="26"/>
      <c r="CO4252" s="15">
        <v>44427</v>
      </c>
      <c r="CP4252" s="60">
        <v>354.53838469910494</v>
      </c>
      <c r="DG4252" s="26"/>
      <c r="EZ4252" s="26"/>
      <c r="FA4252" s="27"/>
    </row>
    <row r="4253" spans="1:157">
      <c r="A4253" s="40">
        <v>44428</v>
      </c>
      <c r="B4253">
        <v>5264.03821129687</v>
      </c>
      <c r="C4253">
        <f>B4253-MAX($B$4:B4253)</f>
        <v>-40.489999999999782</v>
      </c>
      <c r="L4253" s="27"/>
      <c r="CC4253" s="26"/>
      <c r="CO4253" s="15">
        <v>44428</v>
      </c>
      <c r="CP4253" s="60">
        <v>352.81838469910491</v>
      </c>
      <c r="DG4253" s="26"/>
      <c r="EZ4253" s="26"/>
      <c r="FA4253" s="27"/>
    </row>
    <row r="4254" spans="1:157">
      <c r="A4254" s="40">
        <v>44429</v>
      </c>
      <c r="B4254">
        <v>5264.03821129687</v>
      </c>
      <c r="C4254">
        <f>B4254-MAX($B$4:B4254)</f>
        <v>-40.489999999999782</v>
      </c>
      <c r="L4254" s="27"/>
      <c r="CC4254" s="26"/>
      <c r="CO4254" s="15">
        <v>44429</v>
      </c>
      <c r="CP4254" s="60">
        <v>352.81838469910491</v>
      </c>
      <c r="DG4254" s="26"/>
      <c r="EZ4254" s="26"/>
      <c r="FA4254" s="27"/>
    </row>
    <row r="4255" spans="1:157">
      <c r="A4255" s="40">
        <v>44430</v>
      </c>
      <c r="B4255">
        <v>5264.03821129687</v>
      </c>
      <c r="C4255">
        <f>B4255-MAX($B$4:B4255)</f>
        <v>-40.489999999999782</v>
      </c>
      <c r="L4255" s="27"/>
      <c r="CC4255" s="26"/>
      <c r="CO4255" s="15">
        <v>44430</v>
      </c>
      <c r="CP4255" s="60">
        <v>352.81838469910491</v>
      </c>
      <c r="DG4255" s="26"/>
      <c r="EZ4255" s="26"/>
      <c r="FA4255" s="27"/>
    </row>
    <row r="4256" spans="1:157">
      <c r="A4256" s="40">
        <v>44431</v>
      </c>
      <c r="B4256">
        <v>5264.07821129687</v>
      </c>
      <c r="C4256">
        <f>B4256-MAX($B$4:B4256)</f>
        <v>-40.449999999999818</v>
      </c>
      <c r="L4256" s="27"/>
      <c r="CC4256" s="26"/>
      <c r="CO4256" s="15">
        <v>44431</v>
      </c>
      <c r="CP4256" s="60">
        <v>352.81838469910491</v>
      </c>
      <c r="DG4256" s="26"/>
      <c r="EZ4256" s="26"/>
      <c r="FA4256" s="27"/>
    </row>
    <row r="4257" spans="1:157">
      <c r="A4257" s="40">
        <v>44432</v>
      </c>
      <c r="B4257">
        <v>5289.8982112968697</v>
      </c>
      <c r="C4257">
        <f>B4257-MAX($B$4:B4257)</f>
        <v>-14.630000000000109</v>
      </c>
      <c r="L4257" s="27"/>
      <c r="CC4257" s="26"/>
      <c r="CO4257" s="15">
        <v>44432</v>
      </c>
      <c r="CP4257" s="60">
        <v>353.5783846991049</v>
      </c>
      <c r="DG4257" s="26"/>
      <c r="EZ4257" s="26"/>
      <c r="FA4257" s="27"/>
    </row>
    <row r="4258" spans="1:157">
      <c r="A4258" s="40">
        <v>44433</v>
      </c>
      <c r="B4258">
        <v>5291.5182112968696</v>
      </c>
      <c r="C4258">
        <f>B4258-MAX($B$4:B4258)</f>
        <v>-13.010000000000218</v>
      </c>
      <c r="L4258" s="27"/>
      <c r="CC4258" s="26"/>
      <c r="CO4258" s="15">
        <v>44433</v>
      </c>
      <c r="CP4258" s="60">
        <v>353.61838469910492</v>
      </c>
      <c r="DG4258" s="26"/>
      <c r="EZ4258" s="26"/>
      <c r="FA4258" s="27"/>
    </row>
    <row r="4259" spans="1:157">
      <c r="A4259" s="40">
        <v>44434</v>
      </c>
      <c r="B4259">
        <v>5283.53821129687</v>
      </c>
      <c r="C4259">
        <f>B4259-MAX($B$4:B4259)</f>
        <v>-20.989999999999782</v>
      </c>
      <c r="L4259" s="27"/>
      <c r="CC4259" s="26"/>
      <c r="CO4259" s="15">
        <v>44434</v>
      </c>
      <c r="CP4259" s="60">
        <v>353.65838469910489</v>
      </c>
      <c r="DG4259" s="26"/>
      <c r="EZ4259" s="26"/>
      <c r="FA4259" s="27"/>
    </row>
    <row r="4260" spans="1:157">
      <c r="A4260" s="40">
        <v>44435</v>
      </c>
      <c r="B4260">
        <v>5285.2682112968696</v>
      </c>
      <c r="C4260">
        <f>B4260-MAX($B$4:B4260)</f>
        <v>-19.260000000000218</v>
      </c>
      <c r="L4260" s="27"/>
      <c r="CC4260" s="26"/>
      <c r="CO4260" s="15">
        <v>44435</v>
      </c>
      <c r="CP4260" s="60">
        <v>353.73838469910493</v>
      </c>
      <c r="DG4260" s="26"/>
      <c r="EZ4260" s="26"/>
      <c r="FA4260" s="27"/>
    </row>
    <row r="4261" spans="1:157">
      <c r="A4261" s="40">
        <v>44436</v>
      </c>
      <c r="B4261">
        <v>5285.2682112968696</v>
      </c>
      <c r="C4261">
        <f>B4261-MAX($B$4:B4261)</f>
        <v>-19.260000000000218</v>
      </c>
      <c r="L4261" s="27"/>
      <c r="CC4261" s="26"/>
      <c r="CO4261" s="15">
        <v>44436</v>
      </c>
      <c r="CP4261" s="60">
        <v>353.73838469910493</v>
      </c>
      <c r="DG4261" s="26"/>
      <c r="EZ4261" s="26"/>
      <c r="FA4261" s="27"/>
    </row>
    <row r="4262" spans="1:157">
      <c r="A4262" s="40">
        <v>44437</v>
      </c>
      <c r="B4262">
        <v>5285.2682112968696</v>
      </c>
      <c r="C4262">
        <f>B4262-MAX($B$4:B4262)</f>
        <v>-19.260000000000218</v>
      </c>
      <c r="L4262" s="27"/>
      <c r="CC4262" s="26"/>
      <c r="CO4262" s="15">
        <v>44437</v>
      </c>
      <c r="CP4262" s="60">
        <v>353.73838469910493</v>
      </c>
      <c r="DG4262" s="26"/>
      <c r="EZ4262" s="26"/>
      <c r="FA4262" s="27"/>
    </row>
    <row r="4263" spans="1:157">
      <c r="A4263" s="40">
        <v>44438</v>
      </c>
      <c r="B4263">
        <v>5293.9982112968701</v>
      </c>
      <c r="C4263">
        <f>B4263-MAX($B$4:B4263)</f>
        <v>-10.529999999999745</v>
      </c>
      <c r="L4263" s="27"/>
      <c r="CC4263" s="26"/>
      <c r="CO4263" s="15">
        <v>44438</v>
      </c>
      <c r="CP4263" s="60">
        <v>354.03838469910494</v>
      </c>
      <c r="DG4263" s="26"/>
      <c r="EZ4263" s="26"/>
      <c r="FA4263" s="27"/>
    </row>
    <row r="4264" spans="1:157">
      <c r="A4264" s="40">
        <v>44439</v>
      </c>
      <c r="B4264">
        <v>5319.3182112968698</v>
      </c>
      <c r="C4264">
        <f>B4264-MAX($B$4:B4264)</f>
        <v>0</v>
      </c>
      <c r="L4264" s="27"/>
      <c r="CC4264" s="26"/>
      <c r="CO4264" s="15">
        <v>44439</v>
      </c>
      <c r="CP4264" s="60">
        <v>353.43838469910492</v>
      </c>
      <c r="DG4264" s="26"/>
      <c r="EZ4264" s="26"/>
      <c r="FA4264" s="27"/>
    </row>
    <row r="4265" spans="1:157">
      <c r="A4265" s="40">
        <v>44440</v>
      </c>
      <c r="B4265">
        <v>5319.6082112968697</v>
      </c>
      <c r="C4265">
        <f>B4265-MAX($B$4:B4265)</f>
        <v>0</v>
      </c>
      <c r="L4265" s="27"/>
      <c r="CC4265" s="26"/>
      <c r="CO4265" s="15">
        <v>44440</v>
      </c>
      <c r="CP4265" s="60">
        <v>353.3283846991049</v>
      </c>
      <c r="DG4265" s="26"/>
      <c r="EZ4265" s="26"/>
      <c r="FA4265" s="27"/>
    </row>
    <row r="4266" spans="1:157">
      <c r="A4266" s="40">
        <v>44441</v>
      </c>
      <c r="B4266">
        <v>5321.7282112968696</v>
      </c>
      <c r="C4266">
        <f>B4266-MAX($B$4:B4266)</f>
        <v>0</v>
      </c>
      <c r="L4266" s="27"/>
      <c r="CC4266" s="26"/>
      <c r="CO4266" s="15">
        <v>44441</v>
      </c>
      <c r="CP4266" s="60">
        <v>354.22838469910494</v>
      </c>
      <c r="DG4266" s="26"/>
      <c r="EZ4266" s="26"/>
      <c r="FA4266" s="27"/>
    </row>
    <row r="4267" spans="1:157">
      <c r="A4267" s="40">
        <v>44442</v>
      </c>
      <c r="B4267">
        <v>5320.8882112968704</v>
      </c>
      <c r="C4267">
        <f>B4267-MAX($B$4:B4267)</f>
        <v>-0.83999999999923602</v>
      </c>
      <c r="L4267" s="27"/>
      <c r="CC4267" s="26"/>
      <c r="CO4267" s="15">
        <v>44442</v>
      </c>
      <c r="CP4267" s="60">
        <v>354.10838469910493</v>
      </c>
      <c r="DG4267" s="26"/>
      <c r="EZ4267" s="26"/>
      <c r="FA4267" s="27"/>
    </row>
    <row r="4268" spans="1:157">
      <c r="A4268" s="40">
        <v>44443</v>
      </c>
      <c r="B4268">
        <v>5320.8882112968704</v>
      </c>
      <c r="C4268">
        <f>B4268-MAX($B$4:B4268)</f>
        <v>-0.83999999999923602</v>
      </c>
      <c r="L4268" s="27"/>
      <c r="CC4268" s="26"/>
      <c r="CO4268" s="15">
        <v>44443</v>
      </c>
      <c r="CP4268" s="60">
        <v>354.10838469910493</v>
      </c>
      <c r="DG4268" s="26"/>
      <c r="EZ4268" s="26"/>
      <c r="FA4268" s="27"/>
    </row>
    <row r="4269" spans="1:157">
      <c r="A4269" s="40">
        <v>44444</v>
      </c>
      <c r="B4269">
        <v>5320.8882112968704</v>
      </c>
      <c r="C4269">
        <f>B4269-MAX($B$4:B4269)</f>
        <v>-0.83999999999923602</v>
      </c>
      <c r="L4269" s="27"/>
      <c r="CC4269" s="26"/>
      <c r="CO4269" s="15">
        <v>44444</v>
      </c>
      <c r="CP4269" s="60">
        <v>354.10838469910493</v>
      </c>
      <c r="DG4269" s="26"/>
      <c r="EZ4269" s="26"/>
      <c r="FA4269" s="27"/>
    </row>
    <row r="4270" spans="1:157">
      <c r="A4270" s="40">
        <v>44445</v>
      </c>
      <c r="B4270">
        <v>5321.1782112968704</v>
      </c>
      <c r="C4270">
        <f>B4270-MAX($B$4:B4270)</f>
        <v>-0.5499999999992724</v>
      </c>
      <c r="L4270" s="27"/>
      <c r="CC4270" s="26"/>
      <c r="CO4270" s="15">
        <v>44445</v>
      </c>
      <c r="CP4270" s="60">
        <v>354.35838469910493</v>
      </c>
      <c r="DG4270" s="26"/>
      <c r="EZ4270" s="26"/>
      <c r="FA4270" s="27"/>
    </row>
    <row r="4271" spans="1:157">
      <c r="A4271" s="40">
        <v>44446</v>
      </c>
      <c r="B4271">
        <v>5322.7682112968696</v>
      </c>
      <c r="C4271">
        <f>B4271-MAX($B$4:B4271)</f>
        <v>0</v>
      </c>
      <c r="L4271" s="27"/>
      <c r="CC4271" s="26"/>
      <c r="CO4271" s="15">
        <v>44446</v>
      </c>
      <c r="CP4271" s="60">
        <v>355.02838469910489</v>
      </c>
      <c r="DG4271" s="26"/>
      <c r="EZ4271" s="26"/>
      <c r="FA4271" s="27"/>
    </row>
    <row r="4272" spans="1:157">
      <c r="A4272" s="40">
        <v>44447</v>
      </c>
      <c r="B4272">
        <v>5325.32821129687</v>
      </c>
      <c r="C4272">
        <f>B4272-MAX($B$4:B4272)</f>
        <v>0</v>
      </c>
      <c r="L4272" s="27"/>
      <c r="CC4272" s="26"/>
      <c r="CO4272" s="15">
        <v>44447</v>
      </c>
      <c r="CP4272" s="60">
        <v>355.34838469910494</v>
      </c>
      <c r="DG4272" s="26"/>
      <c r="EZ4272" s="26"/>
      <c r="FA4272" s="27"/>
    </row>
    <row r="4273" spans="1:157">
      <c r="A4273" s="40">
        <v>44448</v>
      </c>
      <c r="B4273">
        <v>5320.2782112968698</v>
      </c>
      <c r="C4273">
        <f>B4273-MAX($B$4:B4273)</f>
        <v>-5.0500000000001819</v>
      </c>
      <c r="L4273" s="27"/>
      <c r="CC4273" s="26"/>
      <c r="CO4273" s="15">
        <v>44448</v>
      </c>
      <c r="CP4273" s="60">
        <v>354.21838469910489</v>
      </c>
      <c r="DG4273" s="26"/>
      <c r="EZ4273" s="26"/>
      <c r="FA4273" s="27"/>
    </row>
    <row r="4274" spans="1:157">
      <c r="A4274" s="40">
        <v>44449</v>
      </c>
      <c r="B4274">
        <v>5322.07821129687</v>
      </c>
      <c r="C4274">
        <f>B4274-MAX($B$4:B4274)</f>
        <v>-3.25</v>
      </c>
      <c r="L4274" s="27"/>
      <c r="CC4274" s="26"/>
      <c r="CO4274" s="15">
        <v>44449</v>
      </c>
      <c r="CP4274" s="60">
        <v>354.81838469910491</v>
      </c>
      <c r="DG4274" s="26"/>
      <c r="EZ4274" s="26"/>
      <c r="FA4274" s="27"/>
    </row>
    <row r="4275" spans="1:157">
      <c r="A4275" s="40">
        <v>44450</v>
      </c>
      <c r="B4275">
        <v>5322.07821129687</v>
      </c>
      <c r="C4275">
        <f>B4275-MAX($B$4:B4275)</f>
        <v>-3.25</v>
      </c>
      <c r="L4275" s="27"/>
      <c r="CC4275" s="26"/>
      <c r="CO4275" s="15">
        <v>44450</v>
      </c>
      <c r="CP4275" s="60">
        <v>354.81838469910491</v>
      </c>
      <c r="DG4275" s="26"/>
      <c r="EZ4275" s="26"/>
      <c r="FA4275" s="27"/>
    </row>
    <row r="4276" spans="1:157">
      <c r="A4276" s="40">
        <v>44451</v>
      </c>
      <c r="B4276">
        <v>5322.07821129687</v>
      </c>
      <c r="C4276">
        <f>B4276-MAX($B$4:B4276)</f>
        <v>-3.25</v>
      </c>
      <c r="L4276" s="27"/>
      <c r="CC4276" s="26"/>
      <c r="CO4276" s="15">
        <v>44451</v>
      </c>
      <c r="CP4276" s="60">
        <v>354.81838469910491</v>
      </c>
      <c r="DG4276" s="26"/>
      <c r="EZ4276" s="26"/>
      <c r="FA4276" s="27"/>
    </row>
    <row r="4277" spans="1:157">
      <c r="A4277" s="40">
        <v>44452</v>
      </c>
      <c r="B4277">
        <v>5322.8582112968697</v>
      </c>
      <c r="C4277">
        <f>B4277-MAX($B$4:B4277)</f>
        <v>-2.4700000000002547</v>
      </c>
      <c r="L4277" s="27"/>
      <c r="CC4277" s="26"/>
      <c r="CO4277" s="15">
        <v>44452</v>
      </c>
      <c r="CP4277" s="60">
        <v>355.0783846991049</v>
      </c>
      <c r="DG4277" s="26"/>
      <c r="EZ4277" s="26"/>
      <c r="FA4277" s="27"/>
    </row>
    <row r="4278" spans="1:157">
      <c r="A4278" s="40">
        <v>44453</v>
      </c>
      <c r="B4278">
        <v>5324.7382112968698</v>
      </c>
      <c r="C4278">
        <f>B4278-MAX($B$4:B4278)</f>
        <v>-0.59000000000014552</v>
      </c>
      <c r="L4278" s="27"/>
      <c r="CC4278" s="26"/>
      <c r="CO4278" s="15">
        <v>44453</v>
      </c>
      <c r="CP4278" s="60">
        <v>355.55838469910492</v>
      </c>
      <c r="DG4278" s="26"/>
      <c r="EZ4278" s="26"/>
      <c r="FA4278" s="27"/>
    </row>
    <row r="4279" spans="1:157">
      <c r="A4279" s="40">
        <v>44454</v>
      </c>
      <c r="B4279">
        <v>5324.8882112968704</v>
      </c>
      <c r="C4279">
        <f>B4279-MAX($B$4:B4279)</f>
        <v>-0.43999999999959982</v>
      </c>
      <c r="L4279" s="27"/>
      <c r="CC4279" s="26"/>
      <c r="CO4279" s="15">
        <v>44454</v>
      </c>
      <c r="CP4279" s="60">
        <v>355.60838469910493</v>
      </c>
      <c r="DG4279" s="26"/>
      <c r="EZ4279" s="26"/>
      <c r="FA4279" s="27"/>
    </row>
    <row r="4280" spans="1:157">
      <c r="A4280" s="40">
        <v>44455</v>
      </c>
      <c r="B4280">
        <v>5324.1682112968701</v>
      </c>
      <c r="C4280">
        <f>B4280-MAX($B$4:B4280)</f>
        <v>-1.1599999999998545</v>
      </c>
      <c r="L4280" s="27"/>
      <c r="CC4280" s="26"/>
      <c r="CO4280" s="15">
        <v>44455</v>
      </c>
      <c r="CP4280" s="60">
        <v>355.36838469910492</v>
      </c>
      <c r="DG4280" s="26"/>
      <c r="EZ4280" s="26"/>
      <c r="FA4280" s="27"/>
    </row>
    <row r="4281" spans="1:157">
      <c r="A4281" s="40">
        <v>44456</v>
      </c>
      <c r="B4281">
        <v>5324.5282112968698</v>
      </c>
      <c r="C4281">
        <f>B4281-MAX($B$4:B4281)</f>
        <v>-0.8000000000001819</v>
      </c>
      <c r="L4281" s="27"/>
      <c r="CC4281" s="26"/>
      <c r="CO4281" s="15">
        <v>44456</v>
      </c>
      <c r="CP4281" s="60">
        <v>355.48838469910493</v>
      </c>
      <c r="DG4281" s="26"/>
      <c r="EZ4281" s="26"/>
      <c r="FA4281" s="27"/>
    </row>
    <row r="4282" spans="1:157">
      <c r="A4282" s="40">
        <v>44457</v>
      </c>
      <c r="B4282">
        <v>5324.5282112968698</v>
      </c>
      <c r="C4282">
        <f>B4282-MAX($B$4:B4282)</f>
        <v>-0.8000000000001819</v>
      </c>
      <c r="L4282" s="27"/>
      <c r="CC4282" s="26"/>
      <c r="CO4282" s="15">
        <v>44457</v>
      </c>
      <c r="CP4282" s="60">
        <v>355.48838469910493</v>
      </c>
      <c r="DG4282" s="26"/>
      <c r="EZ4282" s="26"/>
      <c r="FA4282" s="27"/>
    </row>
    <row r="4283" spans="1:157">
      <c r="A4283" s="40">
        <v>44458</v>
      </c>
      <c r="B4283">
        <v>5324.5282112968698</v>
      </c>
      <c r="C4283">
        <f>B4283-MAX($B$4:B4283)</f>
        <v>-0.8000000000001819</v>
      </c>
      <c r="L4283" s="27"/>
      <c r="CC4283" s="26"/>
      <c r="CO4283" s="15">
        <v>44458</v>
      </c>
      <c r="CP4283" s="60">
        <v>355.48838469910493</v>
      </c>
      <c r="DG4283" s="26"/>
      <c r="EZ4283" s="26"/>
      <c r="FA4283" s="27"/>
    </row>
    <row r="4284" spans="1:157">
      <c r="A4284" s="40">
        <v>44459</v>
      </c>
      <c r="B4284">
        <v>5324.5282112968698</v>
      </c>
      <c r="C4284">
        <f>B4284-MAX($B$4:B4284)</f>
        <v>-0.8000000000001819</v>
      </c>
      <c r="L4284" s="27"/>
      <c r="CC4284" s="26"/>
      <c r="CO4284" s="15">
        <v>44459</v>
      </c>
      <c r="CP4284" s="60">
        <v>355.48838469910493</v>
      </c>
      <c r="DG4284" s="26"/>
      <c r="EZ4284" s="26"/>
      <c r="FA4284" s="27"/>
    </row>
    <row r="4285" spans="1:157">
      <c r="A4285" s="40">
        <v>44460</v>
      </c>
      <c r="B4285">
        <v>5324.5282112968698</v>
      </c>
      <c r="C4285">
        <f>B4285-MAX($B$4:B4285)</f>
        <v>-0.8000000000001819</v>
      </c>
      <c r="L4285" s="27"/>
      <c r="CC4285" s="26"/>
      <c r="CO4285" s="15">
        <v>44460</v>
      </c>
      <c r="CP4285" s="60">
        <v>355.48838469910493</v>
      </c>
      <c r="DG4285" s="26"/>
      <c r="EZ4285" s="26"/>
      <c r="FA4285" s="27"/>
    </row>
    <row r="4286" spans="1:157">
      <c r="A4286" s="40">
        <v>44461</v>
      </c>
      <c r="B4286">
        <v>5324.5282112968698</v>
      </c>
      <c r="C4286">
        <f>B4286-MAX($B$4:B4286)</f>
        <v>-0.8000000000001819</v>
      </c>
      <c r="L4286" s="27"/>
      <c r="CC4286" s="26"/>
      <c r="CO4286" s="15">
        <v>44461</v>
      </c>
      <c r="CP4286" s="60">
        <v>355.48838469910493</v>
      </c>
      <c r="DG4286" s="26"/>
      <c r="EZ4286" s="26"/>
      <c r="FA4286" s="27"/>
    </row>
    <row r="4287" spans="1:157">
      <c r="A4287" s="40">
        <v>44462</v>
      </c>
      <c r="B4287">
        <v>5324.61821129687</v>
      </c>
      <c r="C4287">
        <f>B4287-MAX($B$4:B4287)</f>
        <v>-0.71000000000003638</v>
      </c>
      <c r="L4287" s="27"/>
      <c r="CC4287" s="26"/>
      <c r="CO4287" s="15">
        <v>44462</v>
      </c>
      <c r="CP4287" s="60">
        <v>355.5183846991049</v>
      </c>
      <c r="DG4287" s="26"/>
      <c r="EZ4287" s="26"/>
      <c r="FA4287" s="27"/>
    </row>
    <row r="4288" spans="1:157">
      <c r="A4288" s="40">
        <v>44463</v>
      </c>
      <c r="B4288">
        <v>5325.4882112968698</v>
      </c>
      <c r="C4288">
        <f>B4288-MAX($B$4:B4288)</f>
        <v>0</v>
      </c>
      <c r="L4288" s="27"/>
      <c r="CC4288" s="26"/>
      <c r="CO4288" s="15">
        <v>44463</v>
      </c>
      <c r="CP4288" s="60">
        <v>355.80838469910492</v>
      </c>
      <c r="DG4288" s="26"/>
      <c r="EZ4288" s="26"/>
      <c r="FA4288" s="27"/>
    </row>
    <row r="4289" spans="1:157">
      <c r="A4289" s="40">
        <v>44464</v>
      </c>
      <c r="B4289">
        <v>5325.4882112968698</v>
      </c>
      <c r="C4289">
        <f>B4289-MAX($B$4:B4289)</f>
        <v>0</v>
      </c>
      <c r="L4289" s="27"/>
      <c r="CC4289" s="26"/>
      <c r="CO4289" s="15">
        <v>44464</v>
      </c>
      <c r="CP4289" s="60">
        <v>355.80838469910492</v>
      </c>
      <c r="DG4289" s="26"/>
      <c r="EZ4289" s="26"/>
      <c r="FA4289" s="27"/>
    </row>
    <row r="4290" spans="1:157">
      <c r="A4290" s="40">
        <v>44465</v>
      </c>
      <c r="B4290">
        <v>5325.4882112968698</v>
      </c>
      <c r="C4290">
        <f>B4290-MAX($B$4:B4290)</f>
        <v>0</v>
      </c>
      <c r="L4290" s="27"/>
      <c r="CC4290" s="26"/>
      <c r="CO4290" s="15">
        <v>44465</v>
      </c>
      <c r="CP4290" s="60">
        <v>355.80838469910492</v>
      </c>
      <c r="DG4290" s="26"/>
      <c r="EZ4290" s="26"/>
      <c r="FA4290" s="27"/>
    </row>
    <row r="4291" spans="1:157">
      <c r="A4291" s="40">
        <v>44466</v>
      </c>
      <c r="B4291">
        <v>5326.7782112968698</v>
      </c>
      <c r="C4291">
        <f>B4291-MAX($B$4:B4291)</f>
        <v>0</v>
      </c>
      <c r="L4291" s="27"/>
      <c r="CC4291" s="26"/>
      <c r="CO4291" s="15">
        <v>44466</v>
      </c>
      <c r="CP4291" s="60">
        <v>356.23838469910493</v>
      </c>
      <c r="DG4291" s="26"/>
      <c r="EZ4291" s="26"/>
      <c r="FA4291" s="27"/>
    </row>
    <row r="4292" spans="1:157">
      <c r="A4292" s="40">
        <v>44467</v>
      </c>
      <c r="B4292">
        <v>5325.32821129687</v>
      </c>
      <c r="C4292">
        <f>B4292-MAX($B$4:B4292)</f>
        <v>-1.4499999999998181</v>
      </c>
      <c r="L4292" s="27"/>
      <c r="CC4292" s="26"/>
      <c r="CO4292" s="15">
        <v>44467</v>
      </c>
      <c r="CP4292" s="60">
        <v>355.86838469910492</v>
      </c>
      <c r="DG4292" s="26"/>
      <c r="EZ4292" s="26"/>
      <c r="FA4292" s="27"/>
    </row>
    <row r="4293" spans="1:157">
      <c r="A4293" s="40">
        <v>44468</v>
      </c>
      <c r="B4293">
        <v>5319.4382112968697</v>
      </c>
      <c r="C4293">
        <f>B4293-MAX($B$4:B4293)</f>
        <v>-7.3400000000001455</v>
      </c>
      <c r="L4293" s="27"/>
      <c r="CC4293" s="26"/>
      <c r="CO4293" s="15">
        <v>44468</v>
      </c>
      <c r="CP4293" s="60">
        <v>354.39838469910489</v>
      </c>
      <c r="DG4293" s="26"/>
      <c r="EZ4293" s="26"/>
      <c r="FA4293" s="27"/>
    </row>
    <row r="4294" spans="1:157">
      <c r="A4294" s="40">
        <v>44469</v>
      </c>
      <c r="B4294">
        <v>5320.5182112968696</v>
      </c>
      <c r="C4294">
        <f>B4294-MAX($B$4:B4294)</f>
        <v>-6.2600000000002183</v>
      </c>
      <c r="L4294" s="27"/>
      <c r="CC4294" s="26"/>
      <c r="CO4294" s="15">
        <v>44469</v>
      </c>
      <c r="CP4294" s="60">
        <v>354.75838469910491</v>
      </c>
      <c r="DG4294" s="26"/>
      <c r="EZ4294" s="26"/>
      <c r="FA4294" s="27"/>
    </row>
    <row r="4295" spans="1:157">
      <c r="A4295" s="40">
        <v>44470</v>
      </c>
      <c r="B4295">
        <v>5316.9782112968696</v>
      </c>
      <c r="C4295">
        <f>B4295-MAX($B$4:B4295)</f>
        <v>-9.8000000000001819</v>
      </c>
      <c r="L4295" s="27"/>
      <c r="CC4295" s="26"/>
      <c r="CO4295" s="15">
        <v>44470</v>
      </c>
      <c r="CP4295" s="60">
        <v>353.5783846991049</v>
      </c>
      <c r="DG4295" s="26"/>
      <c r="EZ4295" s="26"/>
      <c r="FA4295" s="27"/>
    </row>
    <row r="4296" spans="1:157">
      <c r="A4296" s="40">
        <v>44471</v>
      </c>
      <c r="B4296">
        <v>5316.9782112968696</v>
      </c>
      <c r="C4296">
        <f>B4296-MAX($B$4:B4296)</f>
        <v>-9.8000000000001819</v>
      </c>
      <c r="L4296" s="27"/>
      <c r="CC4296" s="26"/>
      <c r="CO4296" s="15">
        <v>44471</v>
      </c>
      <c r="CP4296" s="60">
        <v>353.5783846991049</v>
      </c>
      <c r="DG4296" s="26"/>
      <c r="EZ4296" s="26"/>
      <c r="FA4296" s="27"/>
    </row>
    <row r="4297" spans="1:157">
      <c r="A4297" s="40">
        <v>44472</v>
      </c>
      <c r="B4297">
        <v>5316.9782112968696</v>
      </c>
      <c r="C4297">
        <f>B4297-MAX($B$4:B4297)</f>
        <v>-9.8000000000001819</v>
      </c>
      <c r="L4297" s="27"/>
      <c r="CC4297" s="26"/>
      <c r="CO4297" s="15">
        <v>44472</v>
      </c>
      <c r="CP4297" s="60">
        <v>353.5783846991049</v>
      </c>
      <c r="DG4297" s="26"/>
      <c r="EZ4297" s="26"/>
      <c r="FA4297" s="27"/>
    </row>
    <row r="4298" spans="1:157">
      <c r="A4298" s="40">
        <v>44473</v>
      </c>
      <c r="B4298">
        <v>5316.9782112968696</v>
      </c>
      <c r="C4298">
        <f>B4298-MAX($B$4:B4298)</f>
        <v>-9.8000000000001819</v>
      </c>
      <c r="L4298" s="27"/>
      <c r="CC4298" s="26"/>
      <c r="CO4298" s="15">
        <v>44473</v>
      </c>
      <c r="CP4298" s="60">
        <v>353.5783846991049</v>
      </c>
      <c r="DG4298" s="26"/>
      <c r="EZ4298" s="26"/>
      <c r="FA4298" s="27"/>
    </row>
    <row r="4299" spans="1:157">
      <c r="A4299" s="40">
        <v>44474</v>
      </c>
      <c r="B4299">
        <v>5316.9782112968696</v>
      </c>
      <c r="C4299">
        <f>B4299-MAX($B$4:B4299)</f>
        <v>-9.8000000000001819</v>
      </c>
      <c r="L4299" s="27"/>
      <c r="CC4299" s="26"/>
      <c r="CO4299" s="15">
        <v>44474</v>
      </c>
      <c r="CP4299" s="60">
        <v>353.5783846991049</v>
      </c>
      <c r="DG4299" s="26"/>
      <c r="EZ4299" s="26"/>
      <c r="FA4299" s="27"/>
    </row>
    <row r="4300" spans="1:157">
      <c r="A4300" s="40">
        <v>44475</v>
      </c>
      <c r="B4300">
        <v>5316.9782112968696</v>
      </c>
      <c r="C4300">
        <f>B4300-MAX($B$4:B4300)</f>
        <v>-9.8000000000001819</v>
      </c>
      <c r="L4300" s="27"/>
      <c r="CC4300" s="26"/>
      <c r="CO4300" s="15">
        <v>44475</v>
      </c>
      <c r="CP4300" s="60">
        <v>353.5783846991049</v>
      </c>
      <c r="DG4300" s="26"/>
      <c r="EZ4300" s="26"/>
      <c r="FA4300" s="27"/>
    </row>
    <row r="4301" spans="1:157">
      <c r="A4301" s="40">
        <v>44476</v>
      </c>
      <c r="B4301">
        <v>5316.9782112968696</v>
      </c>
      <c r="C4301">
        <f>B4301-MAX($B$4:B4301)</f>
        <v>-9.8000000000001819</v>
      </c>
      <c r="L4301" s="27"/>
      <c r="CC4301" s="26"/>
      <c r="CO4301" s="15">
        <v>44476</v>
      </c>
      <c r="CP4301" s="60">
        <v>353.5783846991049</v>
      </c>
      <c r="DG4301" s="26"/>
      <c r="EZ4301" s="26"/>
      <c r="FA4301" s="27"/>
    </row>
    <row r="4302" spans="1:157">
      <c r="A4302" s="40">
        <v>44477</v>
      </c>
      <c r="B4302">
        <v>5320.6682112968701</v>
      </c>
      <c r="C4302">
        <f>B4302-MAX($B$4:B4302)</f>
        <v>-6.1099999999996726</v>
      </c>
      <c r="L4302" s="27"/>
      <c r="CC4302" s="26"/>
      <c r="CO4302" s="15">
        <v>44477</v>
      </c>
      <c r="CP4302" s="60">
        <v>353.5783846991049</v>
      </c>
      <c r="DG4302" s="26"/>
      <c r="EZ4302" s="26"/>
      <c r="FA4302" s="27"/>
    </row>
    <row r="4303" spans="1:157">
      <c r="A4303" s="40">
        <v>44478</v>
      </c>
      <c r="B4303">
        <v>5320.6682112968701</v>
      </c>
      <c r="C4303">
        <f>B4303-MAX($B$4:B4303)</f>
        <v>-6.1099999999996726</v>
      </c>
      <c r="L4303" s="27"/>
      <c r="CC4303" s="26"/>
      <c r="CO4303" s="15">
        <v>44478</v>
      </c>
      <c r="CP4303" s="60">
        <v>353.5783846991049</v>
      </c>
      <c r="DG4303" s="26"/>
      <c r="EZ4303" s="26"/>
      <c r="FA4303" s="27"/>
    </row>
    <row r="4304" spans="1:157">
      <c r="A4304" s="40">
        <v>44479</v>
      </c>
      <c r="B4304">
        <v>5320.6682112968701</v>
      </c>
      <c r="C4304">
        <f>B4304-MAX($B$4:B4304)</f>
        <v>-6.1099999999996726</v>
      </c>
      <c r="L4304" s="27"/>
      <c r="CC4304" s="26"/>
      <c r="CO4304" s="15">
        <v>44479</v>
      </c>
      <c r="CP4304" s="60">
        <v>353.5783846991049</v>
      </c>
      <c r="DG4304" s="26"/>
      <c r="EZ4304" s="26"/>
      <c r="FA4304" s="27"/>
    </row>
    <row r="4305" spans="1:157">
      <c r="A4305" s="40">
        <v>44480</v>
      </c>
      <c r="B4305">
        <v>5320.6682112968701</v>
      </c>
      <c r="C4305">
        <f>B4305-MAX($B$4:B4305)</f>
        <v>-6.1099999999996726</v>
      </c>
      <c r="L4305" s="27"/>
      <c r="CC4305" s="26"/>
      <c r="CO4305" s="15">
        <v>44480</v>
      </c>
      <c r="CP4305" s="60">
        <v>353.5783846991049</v>
      </c>
      <c r="DG4305" s="26"/>
      <c r="EZ4305" s="26"/>
      <c r="FA4305" s="27"/>
    </row>
    <row r="4306" spans="1:157">
      <c r="A4306" s="40">
        <v>44481</v>
      </c>
      <c r="B4306">
        <v>5288.5682112968698</v>
      </c>
      <c r="C4306">
        <f>B4306-MAX($B$4:B4306)</f>
        <v>-38.210000000000036</v>
      </c>
      <c r="L4306" s="27"/>
      <c r="CC4306" s="26"/>
      <c r="CO4306" s="15">
        <v>44481</v>
      </c>
      <c r="CP4306" s="60">
        <v>353.5783846991049</v>
      </c>
      <c r="DG4306" s="26"/>
      <c r="EZ4306" s="26"/>
      <c r="FA4306" s="27"/>
    </row>
    <row r="4307" spans="1:157">
      <c r="A4307" s="40">
        <v>44482</v>
      </c>
      <c r="B4307">
        <v>5294.7182112968703</v>
      </c>
      <c r="C4307">
        <f>B4307-MAX($B$4:B4307)</f>
        <v>-32.059999999999491</v>
      </c>
      <c r="L4307" s="27"/>
      <c r="CC4307" s="26"/>
      <c r="CO4307" s="15">
        <v>44482</v>
      </c>
      <c r="CP4307" s="60">
        <v>353.5783846991049</v>
      </c>
      <c r="DG4307" s="26"/>
      <c r="EZ4307" s="26"/>
      <c r="FA4307" s="27"/>
    </row>
    <row r="4308" spans="1:157">
      <c r="A4308" s="40">
        <v>44483</v>
      </c>
      <c r="B4308">
        <v>5320.8182112968698</v>
      </c>
      <c r="C4308">
        <f>B4308-MAX($B$4:B4308)</f>
        <v>-5.9600000000000364</v>
      </c>
      <c r="L4308" s="27"/>
      <c r="CC4308" s="26"/>
      <c r="CO4308" s="15">
        <v>44483</v>
      </c>
      <c r="CP4308" s="60">
        <v>353.5783846991049</v>
      </c>
      <c r="DG4308" s="26"/>
      <c r="EZ4308" s="26"/>
      <c r="FA4308" s="27"/>
    </row>
    <row r="4309" spans="1:157">
      <c r="A4309" s="40">
        <v>44484</v>
      </c>
      <c r="B4309">
        <v>5337.8582112968697</v>
      </c>
      <c r="C4309">
        <f>B4309-MAX($B$4:B4309)</f>
        <v>0</v>
      </c>
      <c r="L4309" s="27"/>
      <c r="CC4309" s="26"/>
      <c r="CO4309" s="15">
        <v>44484</v>
      </c>
      <c r="CP4309" s="60">
        <v>353.5783846991049</v>
      </c>
      <c r="DG4309" s="26"/>
      <c r="EZ4309" s="26"/>
      <c r="FA4309" s="27"/>
    </row>
    <row r="4310" spans="1:157">
      <c r="A4310" s="40">
        <v>44485</v>
      </c>
      <c r="B4310">
        <v>5337.8582112968697</v>
      </c>
      <c r="C4310">
        <f>B4310-MAX($B$4:B4310)</f>
        <v>0</v>
      </c>
      <c r="L4310" s="27"/>
      <c r="CC4310" s="26"/>
      <c r="CO4310" s="15">
        <v>44485</v>
      </c>
      <c r="CP4310" s="60">
        <v>353.5783846991049</v>
      </c>
      <c r="DG4310" s="26"/>
      <c r="EZ4310" s="26"/>
      <c r="FA4310" s="27"/>
    </row>
    <row r="4311" spans="1:157">
      <c r="A4311" s="40">
        <v>44486</v>
      </c>
      <c r="B4311">
        <v>5337.8582112968697</v>
      </c>
      <c r="C4311">
        <f>B4311-MAX($B$4:B4311)</f>
        <v>0</v>
      </c>
      <c r="L4311" s="27"/>
      <c r="CC4311" s="26"/>
      <c r="CO4311" s="15">
        <v>44486</v>
      </c>
      <c r="CP4311" s="60">
        <v>353.5783846991049</v>
      </c>
      <c r="DG4311" s="26"/>
      <c r="EZ4311" s="26"/>
      <c r="FA4311" s="27"/>
    </row>
    <row r="4312" spans="1:157">
      <c r="A4312" s="40">
        <v>44487</v>
      </c>
      <c r="B4312">
        <v>5335.1882112968697</v>
      </c>
      <c r="C4312">
        <f>B4312-MAX($B$4:B4312)</f>
        <v>-2.6700000000000728</v>
      </c>
      <c r="L4312" s="27"/>
      <c r="CC4312" s="26"/>
      <c r="CO4312" s="15">
        <v>44487</v>
      </c>
      <c r="CP4312" s="60">
        <v>353.5783846991049</v>
      </c>
      <c r="DG4312" s="26"/>
      <c r="EZ4312" s="26"/>
      <c r="FA4312" s="27"/>
    </row>
    <row r="4313" spans="1:157">
      <c r="A4313" s="40">
        <v>44488</v>
      </c>
      <c r="B4313">
        <v>5349.1382112968704</v>
      </c>
      <c r="C4313">
        <f>B4313-MAX($B$4:B4313)</f>
        <v>0</v>
      </c>
      <c r="L4313" s="27"/>
      <c r="CC4313" s="26"/>
      <c r="CO4313" s="15">
        <v>44488</v>
      </c>
      <c r="CP4313" s="60">
        <v>353.9583846991049</v>
      </c>
      <c r="DG4313" s="26"/>
      <c r="EZ4313" s="26"/>
      <c r="FA4313" s="27"/>
    </row>
    <row r="4314" spans="1:157">
      <c r="A4314" s="40">
        <v>44489</v>
      </c>
      <c r="B4314">
        <v>5343.0282112968698</v>
      </c>
      <c r="C4314">
        <f>B4314-MAX($B$4:B4314)</f>
        <v>-6.1100000000005821</v>
      </c>
      <c r="L4314" s="27"/>
      <c r="CC4314" s="26"/>
      <c r="CO4314" s="15">
        <v>44489</v>
      </c>
      <c r="CP4314" s="60">
        <v>353.97838469910494</v>
      </c>
      <c r="DG4314" s="26"/>
      <c r="EZ4314" s="26"/>
      <c r="FA4314" s="27"/>
    </row>
    <row r="4315" spans="1:157">
      <c r="A4315" s="40">
        <v>44490</v>
      </c>
      <c r="B4315">
        <v>5343.4982112968701</v>
      </c>
      <c r="C4315">
        <f>B4315-MAX($B$4:B4315)</f>
        <v>-5.6400000000003274</v>
      </c>
      <c r="L4315" s="27"/>
      <c r="CC4315" s="26"/>
      <c r="CO4315" s="15">
        <v>44490</v>
      </c>
      <c r="CP4315" s="60">
        <v>354.19838469910491</v>
      </c>
      <c r="DG4315" s="26"/>
      <c r="EZ4315" s="26"/>
      <c r="FA4315" s="27"/>
    </row>
    <row r="4316" spans="1:157">
      <c r="A4316" s="40">
        <v>44491</v>
      </c>
      <c r="B4316">
        <v>5350.0182112968696</v>
      </c>
      <c r="C4316">
        <f>B4316-MAX($B$4:B4316)</f>
        <v>0</v>
      </c>
      <c r="L4316" s="27"/>
      <c r="CC4316" s="26"/>
      <c r="CO4316" s="15">
        <v>44491</v>
      </c>
      <c r="CP4316" s="60">
        <v>354.49838469910492</v>
      </c>
      <c r="DG4316" s="26"/>
      <c r="EZ4316" s="26"/>
      <c r="FA4316" s="27"/>
    </row>
    <row r="4317" spans="1:157">
      <c r="A4317" s="40">
        <v>44492</v>
      </c>
      <c r="B4317">
        <v>5350.0182112968696</v>
      </c>
      <c r="C4317">
        <f>B4317-MAX($B$4:B4317)</f>
        <v>0</v>
      </c>
      <c r="L4317" s="27"/>
      <c r="CC4317" s="26"/>
      <c r="CO4317" s="15">
        <v>44492</v>
      </c>
      <c r="CP4317" s="60">
        <v>354.49838469910492</v>
      </c>
      <c r="DG4317" s="26"/>
      <c r="EZ4317" s="26"/>
      <c r="FA4317" s="27"/>
    </row>
    <row r="4318" spans="1:157">
      <c r="A4318" s="40">
        <v>44493</v>
      </c>
      <c r="B4318">
        <v>5350.0182112968696</v>
      </c>
      <c r="C4318">
        <f>B4318-MAX($B$4:B4318)</f>
        <v>0</v>
      </c>
      <c r="L4318" s="27"/>
      <c r="CC4318" s="26"/>
      <c r="CO4318" s="15">
        <v>44493</v>
      </c>
      <c r="CP4318" s="60">
        <v>354.49838469910492</v>
      </c>
      <c r="DG4318" s="26"/>
      <c r="EZ4318" s="26"/>
      <c r="FA4318" s="27"/>
    </row>
    <row r="4319" spans="1:157">
      <c r="A4319" s="40">
        <v>44494</v>
      </c>
      <c r="B4319">
        <v>5358.8482112968704</v>
      </c>
      <c r="C4319">
        <f>B4319-MAX($B$4:B4319)</f>
        <v>0</v>
      </c>
      <c r="L4319" s="27"/>
      <c r="CC4319" s="26"/>
      <c r="CO4319" s="15">
        <v>44494</v>
      </c>
      <c r="CP4319" s="60">
        <v>354.89838469910489</v>
      </c>
      <c r="DG4319" s="26"/>
      <c r="EZ4319" s="26"/>
      <c r="FA4319" s="27"/>
    </row>
    <row r="4320" spans="1:157">
      <c r="A4320" s="40">
        <v>44495</v>
      </c>
      <c r="B4320">
        <v>5369.5882112968702</v>
      </c>
      <c r="C4320">
        <f>B4320-MAX($B$4:B4320)</f>
        <v>0</v>
      </c>
      <c r="L4320" s="27"/>
      <c r="CC4320" s="26"/>
      <c r="CO4320" s="15">
        <v>44495</v>
      </c>
      <c r="CP4320" s="60">
        <v>355.1383846991049</v>
      </c>
      <c r="DG4320" s="26"/>
      <c r="EZ4320" s="26"/>
      <c r="FA4320" s="27"/>
    </row>
    <row r="4321" spans="1:157">
      <c r="A4321" s="40">
        <v>44496</v>
      </c>
      <c r="B4321">
        <v>5364.5582112968696</v>
      </c>
      <c r="C4321">
        <f>B4321-MAX($B$4:B4321)</f>
        <v>-5.0300000000006548</v>
      </c>
      <c r="L4321" s="27"/>
      <c r="CC4321" s="26"/>
      <c r="CO4321" s="15">
        <v>44496</v>
      </c>
      <c r="CP4321" s="60">
        <v>355.30838469910492</v>
      </c>
      <c r="DG4321" s="26"/>
      <c r="EZ4321" s="26"/>
      <c r="FA4321" s="27"/>
    </row>
    <row r="4322" spans="1:157">
      <c r="A4322" s="40">
        <v>44497</v>
      </c>
      <c r="B4322">
        <v>5362.03821129687</v>
      </c>
      <c r="C4322">
        <f>B4322-MAX($B$4:B4322)</f>
        <v>-7.5500000000001819</v>
      </c>
      <c r="L4322" s="27"/>
      <c r="CC4322" s="26"/>
      <c r="CO4322" s="15">
        <v>44497</v>
      </c>
      <c r="CP4322" s="60">
        <v>355.3883846991049</v>
      </c>
      <c r="DG4322" s="26"/>
      <c r="EZ4322" s="26"/>
      <c r="FA4322" s="27"/>
    </row>
    <row r="4323" spans="1:157">
      <c r="A4323" s="40">
        <v>44498</v>
      </c>
      <c r="B4323">
        <v>5364.61821129687</v>
      </c>
      <c r="C4323">
        <f>B4323-MAX($B$4:B4323)</f>
        <v>-4.9700000000002547</v>
      </c>
      <c r="L4323" s="27"/>
      <c r="CC4323" s="26"/>
      <c r="CO4323" s="15">
        <v>44498</v>
      </c>
      <c r="CP4323" s="60">
        <v>354.31838469910491</v>
      </c>
      <c r="DG4323" s="26"/>
      <c r="EZ4323" s="26"/>
      <c r="FA4323" s="27"/>
    </row>
    <row r="4324" spans="1:157">
      <c r="A4324" s="40">
        <v>44499</v>
      </c>
      <c r="B4324">
        <v>5364.61821129687</v>
      </c>
      <c r="C4324">
        <f>B4324-MAX($B$4:B4324)</f>
        <v>-4.9700000000002547</v>
      </c>
      <c r="L4324" s="27"/>
      <c r="CC4324" s="26"/>
      <c r="CO4324" s="15">
        <v>44499</v>
      </c>
      <c r="CP4324" s="60">
        <v>354.31838469910491</v>
      </c>
      <c r="DG4324" s="26"/>
      <c r="EZ4324" s="26"/>
      <c r="FA4324" s="27"/>
    </row>
    <row r="4325" spans="1:157">
      <c r="A4325" s="40">
        <v>44500</v>
      </c>
      <c r="B4325">
        <v>5364.61821129687</v>
      </c>
      <c r="C4325">
        <f>B4325-MAX($B$4:B4325)</f>
        <v>-4.9700000000002547</v>
      </c>
      <c r="L4325" s="27"/>
      <c r="CC4325" s="26"/>
      <c r="CO4325" s="15">
        <v>44500</v>
      </c>
      <c r="CP4325" s="60">
        <v>354.31838469910491</v>
      </c>
      <c r="DG4325" s="26"/>
      <c r="EZ4325" s="26"/>
      <c r="FA4325" s="27"/>
    </row>
    <row r="4326" spans="1:157">
      <c r="A4326" s="40">
        <v>44501</v>
      </c>
      <c r="B4326">
        <v>5365.3582112968697</v>
      </c>
      <c r="C4326">
        <f>B4326-MAX($B$4:B4326)</f>
        <v>-4.2300000000004729</v>
      </c>
      <c r="L4326" s="27"/>
      <c r="CC4326" s="26"/>
      <c r="CO4326" s="15">
        <v>44501</v>
      </c>
      <c r="CP4326" s="60">
        <v>354.99838469910492</v>
      </c>
      <c r="DG4326" s="26"/>
      <c r="EZ4326" s="26"/>
      <c r="FA4326" s="27"/>
    </row>
    <row r="4327" spans="1:157">
      <c r="A4327" s="40">
        <v>44502</v>
      </c>
      <c r="B4327">
        <v>5371.1582112968699</v>
      </c>
      <c r="C4327">
        <f>B4327-MAX($B$4:B4327)</f>
        <v>0</v>
      </c>
      <c r="L4327" s="27"/>
      <c r="CC4327" s="26"/>
      <c r="CO4327" s="15">
        <v>44502</v>
      </c>
      <c r="CP4327" s="60">
        <v>355.81838469910491</v>
      </c>
      <c r="DG4327" s="26"/>
      <c r="EZ4327" s="26"/>
      <c r="FA4327" s="27"/>
    </row>
    <row r="4328" spans="1:157">
      <c r="A4328" s="40">
        <v>44503</v>
      </c>
      <c r="B4328">
        <v>5368.8982112968697</v>
      </c>
      <c r="C4328">
        <f>B4328-MAX($B$4:B4328)</f>
        <v>-2.2600000000002183</v>
      </c>
      <c r="L4328" s="27"/>
      <c r="CC4328" s="26"/>
      <c r="CO4328" s="15">
        <v>44503</v>
      </c>
      <c r="CP4328" s="60">
        <v>355.2683846991049</v>
      </c>
      <c r="DG4328" s="26"/>
      <c r="EZ4328" s="26"/>
      <c r="FA4328" s="27"/>
    </row>
    <row r="4329" spans="1:157">
      <c r="A4329" s="40">
        <v>44504</v>
      </c>
      <c r="B4329">
        <v>5365.1082112968697</v>
      </c>
      <c r="C4329">
        <f>B4329-MAX($B$4:B4329)</f>
        <v>-6.0500000000001819</v>
      </c>
      <c r="L4329" s="27"/>
      <c r="CC4329" s="26"/>
      <c r="CO4329" s="15">
        <v>44504</v>
      </c>
      <c r="CP4329" s="60">
        <v>356.01838469910501</v>
      </c>
      <c r="DG4329" s="26"/>
      <c r="EZ4329" s="26"/>
      <c r="FA4329" s="27"/>
    </row>
    <row r="4330" spans="1:157">
      <c r="A4330" s="40">
        <v>44505</v>
      </c>
      <c r="B4330">
        <v>5368.3782112968702</v>
      </c>
      <c r="C4330">
        <f>B4330-MAX($B$4:B4330)</f>
        <v>-2.7799999999997453</v>
      </c>
      <c r="L4330" s="27"/>
      <c r="CC4330" s="26"/>
      <c r="CO4330" s="15">
        <v>44505</v>
      </c>
      <c r="CP4330" s="60">
        <v>355.86838469910504</v>
      </c>
      <c r="DG4330" s="26"/>
      <c r="EZ4330" s="26"/>
      <c r="FA4330" s="27"/>
    </row>
    <row r="4331" spans="1:157">
      <c r="A4331" s="40">
        <v>44506</v>
      </c>
      <c r="B4331">
        <v>5368.3782112968702</v>
      </c>
      <c r="C4331">
        <f>B4331-MAX($B$4:B4331)</f>
        <v>-2.7799999999997453</v>
      </c>
      <c r="L4331" s="27"/>
      <c r="CC4331" s="26"/>
      <c r="CO4331" s="15">
        <v>44506</v>
      </c>
      <c r="CP4331" s="60">
        <v>355.86838469910504</v>
      </c>
      <c r="DG4331" s="26"/>
      <c r="EZ4331" s="26"/>
      <c r="FA4331" s="27"/>
    </row>
    <row r="4332" spans="1:157">
      <c r="A4332" s="40">
        <v>44507</v>
      </c>
      <c r="B4332">
        <v>5368.3782112968702</v>
      </c>
      <c r="C4332">
        <f>B4332-MAX($B$4:B4332)</f>
        <v>-2.7799999999997453</v>
      </c>
      <c r="L4332" s="27"/>
      <c r="CC4332" s="26"/>
      <c r="CO4332" s="15">
        <v>44507</v>
      </c>
      <c r="CP4332" s="60">
        <v>355.86838469910504</v>
      </c>
      <c r="DG4332" s="26"/>
      <c r="EZ4332" s="26"/>
      <c r="FA4332" s="27"/>
    </row>
    <row r="4333" spans="1:157">
      <c r="A4333" s="40">
        <v>44508</v>
      </c>
      <c r="B4333">
        <v>5370.1382112968704</v>
      </c>
      <c r="C4333">
        <f>B4333-MAX($B$4:B4333)</f>
        <v>-1.0199999999995271</v>
      </c>
      <c r="L4333" s="27"/>
      <c r="CC4333" s="26"/>
      <c r="CO4333" s="15">
        <v>44508</v>
      </c>
      <c r="CP4333" s="60">
        <v>356.06838469910502</v>
      </c>
      <c r="DG4333" s="26"/>
      <c r="EZ4333" s="26"/>
      <c r="FA4333" s="27"/>
    </row>
    <row r="4334" spans="1:157">
      <c r="A4334" s="40">
        <v>44509</v>
      </c>
      <c r="B4334">
        <v>5371.5882112968702</v>
      </c>
      <c r="C4334">
        <f>B4334-MAX($B$4:B4334)</f>
        <v>0</v>
      </c>
      <c r="L4334" s="27"/>
      <c r="CC4334" s="26"/>
      <c r="CO4334" s="15">
        <v>44509</v>
      </c>
      <c r="CP4334" s="60">
        <v>356.57838469910502</v>
      </c>
      <c r="DG4334" s="26"/>
      <c r="EZ4334" s="26"/>
      <c r="FA4334" s="27"/>
    </row>
    <row r="4335" spans="1:157">
      <c r="A4335" s="40">
        <v>44510</v>
      </c>
      <c r="B4335">
        <v>5373.8782112968702</v>
      </c>
      <c r="C4335">
        <f>B4335-MAX($B$4:B4335)</f>
        <v>0</v>
      </c>
      <c r="L4335" s="27"/>
      <c r="CC4335" s="26"/>
      <c r="CO4335" s="15">
        <v>44510</v>
      </c>
      <c r="CP4335" s="60">
        <v>356.12838469910491</v>
      </c>
      <c r="DG4335" s="26"/>
      <c r="EZ4335" s="26"/>
      <c r="FA4335" s="27"/>
    </row>
    <row r="4336" spans="1:157">
      <c r="A4336" s="40">
        <v>44511</v>
      </c>
      <c r="B4336">
        <v>5378.6882112968697</v>
      </c>
      <c r="C4336">
        <f>B4336-MAX($B$4:B4336)</f>
        <v>0</v>
      </c>
      <c r="L4336" s="27"/>
      <c r="CC4336" s="26"/>
      <c r="CO4336" s="15">
        <v>44511</v>
      </c>
      <c r="CP4336" s="60">
        <v>357.5183846991049</v>
      </c>
      <c r="DG4336" s="26"/>
      <c r="EZ4336" s="26"/>
      <c r="FA4336" s="27"/>
    </row>
    <row r="4337" spans="1:157">
      <c r="A4337" s="40">
        <v>44512</v>
      </c>
      <c r="B4337">
        <v>5382.0182112968696</v>
      </c>
      <c r="C4337">
        <f>B4337-MAX($B$4:B4337)</f>
        <v>0</v>
      </c>
      <c r="L4337" s="27"/>
      <c r="CC4337" s="26"/>
      <c r="CO4337" s="15">
        <v>44512</v>
      </c>
      <c r="CP4337" s="60">
        <v>358.62838469910491</v>
      </c>
      <c r="DG4337" s="26"/>
      <c r="EZ4337" s="26"/>
      <c r="FA4337" s="27"/>
    </row>
    <row r="4338" spans="1:157">
      <c r="A4338" s="40">
        <v>44513</v>
      </c>
      <c r="B4338">
        <v>5382.0182112968696</v>
      </c>
      <c r="C4338">
        <f>B4338-MAX($B$4:B4338)</f>
        <v>0</v>
      </c>
      <c r="L4338" s="27"/>
      <c r="CC4338" s="26"/>
      <c r="CO4338" s="15">
        <v>44513</v>
      </c>
      <c r="CP4338" s="60">
        <v>358.62838469910491</v>
      </c>
      <c r="DG4338" s="26"/>
      <c r="EZ4338" s="26"/>
      <c r="FA4338" s="27"/>
    </row>
    <row r="4339" spans="1:157">
      <c r="A4339" s="40">
        <v>44514</v>
      </c>
      <c r="B4339">
        <v>5382.0182112968696</v>
      </c>
      <c r="C4339">
        <f>B4339-MAX($B$4:B4339)</f>
        <v>0</v>
      </c>
      <c r="L4339" s="27"/>
      <c r="CC4339" s="26"/>
      <c r="CO4339" s="15">
        <v>44514</v>
      </c>
      <c r="CP4339" s="60">
        <v>358.62838469910491</v>
      </c>
      <c r="DG4339" s="26"/>
      <c r="EZ4339" s="26"/>
      <c r="FA4339" s="27"/>
    </row>
    <row r="4340" spans="1:157">
      <c r="A4340" s="40">
        <v>44515</v>
      </c>
      <c r="B4340">
        <v>5383.6382112968704</v>
      </c>
      <c r="C4340">
        <f>B4340-MAX($B$4:B4340)</f>
        <v>0</v>
      </c>
      <c r="L4340" s="27"/>
      <c r="CC4340" s="26"/>
      <c r="CO4340" s="15">
        <v>44515</v>
      </c>
      <c r="CP4340" s="60">
        <v>359.16838469910493</v>
      </c>
      <c r="DG4340" s="26"/>
      <c r="EZ4340" s="26"/>
      <c r="FA4340" s="27"/>
    </row>
    <row r="4341" spans="1:157">
      <c r="A4341" s="40">
        <v>44516</v>
      </c>
      <c r="B4341">
        <v>5383.4982112968701</v>
      </c>
      <c r="C4341">
        <f>B4341-MAX($B$4:B4341)</f>
        <v>-0.14000000000032742</v>
      </c>
      <c r="L4341" s="27"/>
      <c r="CC4341" s="26"/>
      <c r="CO4341" s="15">
        <v>44516</v>
      </c>
      <c r="CP4341" s="60">
        <v>359.18838469910492</v>
      </c>
      <c r="DG4341" s="26"/>
      <c r="EZ4341" s="26"/>
      <c r="FA4341" s="27"/>
    </row>
    <row r="4342" spans="1:157">
      <c r="A4342" s="40">
        <v>44517</v>
      </c>
      <c r="B4342">
        <v>5374.3882112968704</v>
      </c>
      <c r="C4342">
        <f>B4342-MAX($B$4:B4342)</f>
        <v>-9.25</v>
      </c>
      <c r="L4342" s="27"/>
      <c r="CC4342" s="26"/>
      <c r="CO4342" s="15">
        <v>44517</v>
      </c>
      <c r="CP4342" s="60">
        <v>358.68838469910492</v>
      </c>
      <c r="DG4342" s="26"/>
      <c r="EZ4342" s="26"/>
      <c r="FA4342" s="27"/>
    </row>
    <row r="4343" spans="1:157">
      <c r="A4343" s="40">
        <v>44518</v>
      </c>
      <c r="B4343">
        <v>5373.7582112968703</v>
      </c>
      <c r="C4343">
        <f>B4343-MAX($B$4:B4343)</f>
        <v>-9.8800000000001091</v>
      </c>
      <c r="L4343" s="27"/>
      <c r="CC4343" s="26"/>
      <c r="CO4343" s="15">
        <v>44518</v>
      </c>
      <c r="CP4343" s="60">
        <v>358.28838469910499</v>
      </c>
      <c r="DG4343" s="26"/>
      <c r="EZ4343" s="26"/>
      <c r="FA4343" s="27"/>
    </row>
    <row r="4344" spans="1:157">
      <c r="A4344" s="40">
        <v>44519</v>
      </c>
      <c r="B4344">
        <v>5374.7682112968696</v>
      </c>
      <c r="C4344">
        <f>B4344-MAX($B$4:B4344)</f>
        <v>-8.8700000000008004</v>
      </c>
      <c r="L4344" s="27"/>
      <c r="CC4344" s="26"/>
      <c r="CO4344" s="15">
        <v>44519</v>
      </c>
      <c r="CP4344" s="60">
        <v>358.69838469910491</v>
      </c>
      <c r="DG4344" s="26"/>
      <c r="EZ4344" s="26"/>
      <c r="FA4344" s="27"/>
    </row>
    <row r="4345" spans="1:157">
      <c r="A4345" s="40">
        <v>44520</v>
      </c>
      <c r="B4345">
        <v>5374.7682112968696</v>
      </c>
      <c r="C4345">
        <f>B4345-MAX($B$4:B4345)</f>
        <v>-8.8700000000008004</v>
      </c>
      <c r="L4345" s="27"/>
      <c r="CC4345" s="26"/>
      <c r="CO4345" s="15">
        <v>44520</v>
      </c>
      <c r="CP4345" s="60">
        <v>358.69838469910491</v>
      </c>
      <c r="DG4345" s="26"/>
      <c r="EZ4345" s="26"/>
      <c r="FA4345" s="27"/>
    </row>
    <row r="4346" spans="1:157">
      <c r="A4346" s="40">
        <v>44521</v>
      </c>
      <c r="B4346">
        <v>5374.7682112968696</v>
      </c>
      <c r="C4346">
        <f>B4346-MAX($B$4:B4346)</f>
        <v>-8.8700000000008004</v>
      </c>
      <c r="L4346" s="27"/>
      <c r="CC4346" s="26"/>
      <c r="CO4346" s="15">
        <v>44521</v>
      </c>
      <c r="CP4346" s="60">
        <v>358.69838469910491</v>
      </c>
      <c r="DG4346" s="26"/>
      <c r="EZ4346" s="26"/>
      <c r="FA4346" s="27"/>
    </row>
    <row r="4347" spans="1:157">
      <c r="A4347" s="40">
        <v>44522</v>
      </c>
      <c r="B4347">
        <v>5373.1282112968702</v>
      </c>
      <c r="C4347">
        <f>B4347-MAX($B$4:B4347)</f>
        <v>-10.510000000000218</v>
      </c>
      <c r="L4347" s="27"/>
      <c r="CC4347" s="26"/>
      <c r="CO4347" s="15">
        <v>44522</v>
      </c>
      <c r="CP4347" s="60">
        <v>358.5183846991049</v>
      </c>
      <c r="DG4347" s="26"/>
      <c r="EZ4347" s="26"/>
      <c r="FA4347" s="27"/>
    </row>
    <row r="4348" spans="1:157">
      <c r="A4348" s="40">
        <v>44523</v>
      </c>
      <c r="B4348">
        <v>5367.7682112968696</v>
      </c>
      <c r="C4348">
        <f>B4348-MAX($B$4:B4348)</f>
        <v>-15.8700000000008</v>
      </c>
      <c r="L4348" s="27"/>
      <c r="CC4348" s="26"/>
      <c r="CO4348" s="15">
        <v>44523</v>
      </c>
      <c r="CP4348" s="60">
        <v>358.5183846991049</v>
      </c>
      <c r="DG4348" s="26"/>
      <c r="EZ4348" s="26"/>
      <c r="FA4348" s="27"/>
    </row>
    <row r="4349" spans="1:157">
      <c r="A4349" s="40">
        <v>44524</v>
      </c>
      <c r="B4349">
        <v>5369.0982112968704</v>
      </c>
      <c r="C4349">
        <f>B4349-MAX($B$4:B4349)</f>
        <v>-14.539999999999964</v>
      </c>
      <c r="L4349" s="27"/>
      <c r="CC4349" s="26"/>
      <c r="CO4349" s="15">
        <v>44524</v>
      </c>
      <c r="CP4349" s="60">
        <v>358.74838469910503</v>
      </c>
      <c r="DG4349" s="26"/>
      <c r="EZ4349" s="26"/>
      <c r="FA4349" s="27"/>
    </row>
    <row r="4350" spans="1:157">
      <c r="A4350" s="40">
        <v>44525</v>
      </c>
      <c r="B4350">
        <v>5370.0982112968704</v>
      </c>
      <c r="C4350">
        <f>B4350-MAX($B$4:B4350)</f>
        <v>-13.539999999999964</v>
      </c>
      <c r="L4350" s="27"/>
      <c r="CC4350" s="26"/>
      <c r="CO4350" s="15">
        <v>44525</v>
      </c>
      <c r="CP4350" s="60">
        <v>358.8283846991049</v>
      </c>
      <c r="DG4350" s="26"/>
      <c r="EZ4350" s="26"/>
      <c r="FA4350" s="27"/>
    </row>
    <row r="4351" spans="1:157">
      <c r="A4351" s="40">
        <v>44526</v>
      </c>
      <c r="B4351">
        <v>5361.9782112968696</v>
      </c>
      <c r="C4351">
        <f>B4351-MAX($B$4:B4351)</f>
        <v>-21.660000000000764</v>
      </c>
      <c r="L4351" s="27"/>
      <c r="CC4351" s="26"/>
      <c r="CO4351" s="15">
        <v>44526</v>
      </c>
      <c r="CP4351" s="60">
        <v>355.99838469910492</v>
      </c>
      <c r="DG4351" s="26"/>
      <c r="EZ4351" s="26"/>
      <c r="FA4351" s="27"/>
    </row>
    <row r="4352" spans="1:157">
      <c r="A4352" s="40">
        <v>44527</v>
      </c>
      <c r="B4352">
        <v>5361.9782112968696</v>
      </c>
      <c r="C4352">
        <f>B4352-MAX($B$4:B4352)</f>
        <v>-21.660000000000764</v>
      </c>
      <c r="L4352" s="27"/>
      <c r="CC4352" s="26"/>
      <c r="CO4352" s="15">
        <v>44527</v>
      </c>
      <c r="CP4352" s="60">
        <v>355.99838469910492</v>
      </c>
      <c r="DG4352" s="26"/>
      <c r="EZ4352" s="26"/>
      <c r="FA4352" s="27"/>
    </row>
    <row r="4353" spans="1:157">
      <c r="A4353" s="40">
        <v>44528</v>
      </c>
      <c r="B4353">
        <v>5361.9782112968696</v>
      </c>
      <c r="C4353">
        <f>B4353-MAX($B$4:B4353)</f>
        <v>-21.660000000000764</v>
      </c>
      <c r="L4353" s="27"/>
      <c r="CC4353" s="26"/>
      <c r="CO4353" s="15">
        <v>44528</v>
      </c>
      <c r="CP4353" s="60">
        <v>355.99838469910492</v>
      </c>
      <c r="DG4353" s="26"/>
      <c r="EZ4353" s="26"/>
      <c r="FA4353" s="27"/>
    </row>
    <row r="4354" spans="1:157">
      <c r="A4354" s="40">
        <v>44529</v>
      </c>
      <c r="B4354">
        <v>5363.61821129687</v>
      </c>
      <c r="C4354">
        <f>B4354-MAX($B$4:B4354)</f>
        <v>-20.020000000000437</v>
      </c>
      <c r="L4354" s="27"/>
      <c r="CC4354" s="26"/>
      <c r="CO4354" s="15">
        <v>44529</v>
      </c>
      <c r="CP4354" s="60">
        <v>354.89838469910489</v>
      </c>
      <c r="DG4354" s="26"/>
      <c r="EZ4354" s="26"/>
      <c r="FA4354" s="27"/>
    </row>
    <row r="4355" spans="1:157">
      <c r="A4355" s="40">
        <v>44530</v>
      </c>
      <c r="B4355">
        <v>5363.6382112968704</v>
      </c>
      <c r="C4355">
        <f>B4355-MAX($B$4:B4355)</f>
        <v>-20</v>
      </c>
      <c r="L4355" s="27"/>
      <c r="CC4355" s="26"/>
      <c r="CO4355" s="15">
        <v>44530</v>
      </c>
      <c r="CP4355" s="60">
        <v>350.55838469910492</v>
      </c>
      <c r="DG4355" s="26"/>
      <c r="EZ4355" s="26"/>
      <c r="FA4355" s="27"/>
    </row>
    <row r="4356" spans="1:157">
      <c r="A4356" s="40">
        <v>44531</v>
      </c>
      <c r="B4356">
        <v>5347.0182112968696</v>
      </c>
      <c r="C4356">
        <f>B4356-MAX($B$4:B4356)</f>
        <v>-36.6200000000008</v>
      </c>
      <c r="L4356" s="27"/>
      <c r="CC4356" s="26"/>
      <c r="CO4356" s="15">
        <v>44531</v>
      </c>
      <c r="CP4356" s="60">
        <v>350.55838469910492</v>
      </c>
      <c r="DG4356" s="26"/>
      <c r="EZ4356" s="26"/>
      <c r="FA4356" s="27"/>
    </row>
    <row r="4357" spans="1:157">
      <c r="A4357" s="40">
        <v>44532</v>
      </c>
      <c r="B4357">
        <v>5336.6382112968604</v>
      </c>
      <c r="C4357">
        <f>B4357-MAX($B$4:B4357)</f>
        <v>-47.000000000010004</v>
      </c>
      <c r="L4357" s="27"/>
      <c r="CC4357" s="26"/>
      <c r="CO4357" s="15">
        <v>44532</v>
      </c>
      <c r="CP4357" s="60">
        <v>350.55838469910492</v>
      </c>
      <c r="DG4357" s="26"/>
      <c r="EZ4357" s="26"/>
      <c r="FA4357" s="27"/>
    </row>
    <row r="4358" spans="1:157">
      <c r="A4358" s="40">
        <v>44533</v>
      </c>
      <c r="B4358">
        <v>5330.6982112968699</v>
      </c>
      <c r="C4358">
        <f>B4358-MAX($B$4:B4358)</f>
        <v>-52.940000000000509</v>
      </c>
      <c r="L4358" s="27"/>
      <c r="CC4358" s="26"/>
      <c r="CO4358" s="15">
        <v>44533</v>
      </c>
      <c r="CP4358" s="60">
        <v>350.55838469910492</v>
      </c>
      <c r="DG4358" s="26"/>
      <c r="EZ4358" s="26"/>
      <c r="FA4358" s="27"/>
    </row>
    <row r="4359" spans="1:157">
      <c r="A4359" s="40">
        <v>44534</v>
      </c>
      <c r="B4359">
        <v>5330.6982112968699</v>
      </c>
      <c r="C4359">
        <f>B4359-MAX($B$4:B4359)</f>
        <v>-52.940000000000509</v>
      </c>
      <c r="L4359" s="27"/>
      <c r="CC4359" s="26"/>
      <c r="CO4359" s="15">
        <v>44534</v>
      </c>
      <c r="CP4359" s="60">
        <v>350.55838469910492</v>
      </c>
      <c r="DG4359" s="26"/>
      <c r="EZ4359" s="26"/>
      <c r="FA4359" s="27"/>
    </row>
    <row r="4360" spans="1:157">
      <c r="A4360" s="40">
        <v>44535</v>
      </c>
      <c r="B4360">
        <v>5330.6982112968699</v>
      </c>
      <c r="C4360">
        <f>B4360-MAX($B$4:B4360)</f>
        <v>-52.940000000000509</v>
      </c>
      <c r="L4360" s="27"/>
      <c r="CC4360" s="26"/>
      <c r="CO4360" s="15">
        <v>44535</v>
      </c>
      <c r="CP4360" s="60">
        <v>350.55838469910492</v>
      </c>
      <c r="DG4360" s="26"/>
      <c r="EZ4360" s="26"/>
      <c r="FA4360" s="27"/>
    </row>
    <row r="4361" spans="1:157">
      <c r="A4361" s="40">
        <v>44536</v>
      </c>
      <c r="B4361">
        <v>5331.4982112968701</v>
      </c>
      <c r="C4361">
        <f>B4361-MAX($B$4:B4361)</f>
        <v>-52.140000000000327</v>
      </c>
      <c r="L4361" s="27"/>
      <c r="CC4361" s="26"/>
      <c r="CO4361" s="15">
        <v>44536</v>
      </c>
      <c r="CP4361" s="60">
        <v>350.55838469910492</v>
      </c>
      <c r="DG4361" s="26"/>
      <c r="EZ4361" s="26"/>
      <c r="FA4361" s="27"/>
    </row>
    <row r="4362" spans="1:157">
      <c r="A4362" s="40">
        <v>44537</v>
      </c>
      <c r="B4362">
        <v>5332.53821129687</v>
      </c>
      <c r="C4362">
        <f>B4362-MAX($B$4:B4362)</f>
        <v>-51.100000000000364</v>
      </c>
      <c r="L4362" s="27"/>
      <c r="CC4362" s="26"/>
      <c r="CO4362" s="15">
        <v>44537</v>
      </c>
      <c r="CP4362" s="60">
        <v>352.43838469910492</v>
      </c>
      <c r="DG4362" s="26"/>
      <c r="EZ4362" s="26"/>
      <c r="FA4362" s="27"/>
    </row>
    <row r="4363" spans="1:157">
      <c r="A4363" s="40">
        <v>44538</v>
      </c>
      <c r="B4363">
        <v>5329.5582112968696</v>
      </c>
      <c r="C4363">
        <f>B4363-MAX($B$4:B4363)</f>
        <v>-54.080000000000837</v>
      </c>
      <c r="L4363" s="27"/>
      <c r="CC4363" s="26"/>
      <c r="CO4363" s="15">
        <v>44538</v>
      </c>
      <c r="CP4363" s="60">
        <v>352.79838469910493</v>
      </c>
      <c r="DG4363" s="26"/>
      <c r="EZ4363" s="26"/>
      <c r="FA4363" s="27"/>
    </row>
    <row r="4364" spans="1:157">
      <c r="A4364" s="40">
        <v>44539</v>
      </c>
      <c r="B4364">
        <v>5331.4182112968701</v>
      </c>
      <c r="C4364">
        <f>B4364-MAX($B$4:B4364)</f>
        <v>-52.220000000000255</v>
      </c>
      <c r="L4364" s="27"/>
      <c r="CC4364" s="26"/>
      <c r="CO4364" s="15">
        <v>44539</v>
      </c>
      <c r="CP4364" s="60">
        <v>353.41838469910493</v>
      </c>
      <c r="DG4364" s="26"/>
      <c r="EZ4364" s="26"/>
      <c r="FA4364" s="27"/>
    </row>
    <row r="4365" spans="1:157">
      <c r="A4365" s="40">
        <v>44540</v>
      </c>
      <c r="B4365">
        <v>5331.3582112968697</v>
      </c>
      <c r="C4365">
        <f>B4365-MAX($B$4:B4365)</f>
        <v>-52.280000000000655</v>
      </c>
      <c r="L4365" s="27"/>
      <c r="CC4365" s="26"/>
      <c r="CO4365" s="15">
        <v>44540</v>
      </c>
      <c r="CP4365" s="60">
        <v>353.39838469910489</v>
      </c>
      <c r="DG4365" s="26"/>
      <c r="EZ4365" s="26"/>
      <c r="FA4365" s="27"/>
    </row>
    <row r="4366" spans="1:157">
      <c r="A4366" s="40">
        <v>44541</v>
      </c>
      <c r="B4366">
        <v>5331.3582112968697</v>
      </c>
      <c r="C4366">
        <f>B4366-MAX($B$4:B4366)</f>
        <v>-52.280000000000655</v>
      </c>
      <c r="L4366" s="27"/>
      <c r="CC4366" s="26"/>
      <c r="CO4366" s="15">
        <v>44541</v>
      </c>
      <c r="CP4366" s="60">
        <v>353.39838469910489</v>
      </c>
      <c r="DG4366" s="26"/>
      <c r="EZ4366" s="26"/>
      <c r="FA4366" s="27"/>
    </row>
    <row r="4367" spans="1:157">
      <c r="A4367" s="40">
        <v>44542</v>
      </c>
      <c r="B4367">
        <v>5331.3582112968697</v>
      </c>
      <c r="C4367">
        <f>B4367-MAX($B$4:B4367)</f>
        <v>-52.280000000000655</v>
      </c>
      <c r="L4367" s="27"/>
      <c r="CC4367" s="26"/>
      <c r="CO4367" s="15">
        <v>44542</v>
      </c>
      <c r="CP4367" s="60">
        <v>353.39838469910489</v>
      </c>
      <c r="DG4367" s="26"/>
      <c r="EZ4367" s="26"/>
      <c r="FA4367" s="27"/>
    </row>
    <row r="4368" spans="1:157">
      <c r="A4368" s="40">
        <v>44543</v>
      </c>
      <c r="B4368">
        <v>5331.1782112968704</v>
      </c>
      <c r="C4368">
        <f>B4368-MAX($B$4:B4368)</f>
        <v>-52.460000000000036</v>
      </c>
      <c r="L4368" s="27"/>
      <c r="CC4368" s="26"/>
      <c r="CO4368" s="15">
        <v>44543</v>
      </c>
      <c r="CP4368" s="60">
        <v>353.33838469910495</v>
      </c>
      <c r="DG4368" s="26"/>
      <c r="EZ4368" s="26"/>
      <c r="FA4368" s="27"/>
    </row>
    <row r="4369" spans="1:157">
      <c r="A4369" s="40">
        <v>44544</v>
      </c>
      <c r="B4369">
        <v>5323.9482112968699</v>
      </c>
      <c r="C4369">
        <f>B4369-MAX($B$4:B4369)</f>
        <v>-59.690000000000509</v>
      </c>
      <c r="L4369" s="27"/>
      <c r="CC4369" s="26"/>
      <c r="CO4369" s="15">
        <v>44544</v>
      </c>
      <c r="CP4369" s="60">
        <v>353.27838469910489</v>
      </c>
      <c r="DG4369" s="26"/>
      <c r="EZ4369" s="26"/>
      <c r="FA4369" s="27"/>
    </row>
    <row r="4370" spans="1:157">
      <c r="A4370" s="40">
        <v>44545</v>
      </c>
      <c r="B4370">
        <v>5324.2182112968703</v>
      </c>
      <c r="C4370">
        <f>B4370-MAX($B$4:B4370)</f>
        <v>-59.420000000000073</v>
      </c>
      <c r="L4370" s="27"/>
      <c r="CC4370" s="26"/>
      <c r="CO4370" s="15">
        <v>44545</v>
      </c>
      <c r="CP4370" s="60">
        <v>353.37838469910491</v>
      </c>
      <c r="DG4370" s="26"/>
      <c r="EZ4370" s="26"/>
      <c r="FA4370" s="27"/>
    </row>
    <row r="4371" spans="1:157">
      <c r="A4371" s="40">
        <v>44546</v>
      </c>
      <c r="B4371">
        <v>5328.6882112968697</v>
      </c>
      <c r="C4371">
        <f>B4371-MAX($B$4:B4371)</f>
        <v>-54.950000000000728</v>
      </c>
      <c r="L4371" s="27"/>
      <c r="CC4371" s="26"/>
      <c r="CO4371" s="15">
        <v>44546</v>
      </c>
      <c r="CP4371" s="60">
        <v>354.53838469910488</v>
      </c>
      <c r="DG4371" s="26"/>
      <c r="EZ4371" s="26"/>
      <c r="FA4371" s="27"/>
    </row>
    <row r="4372" spans="1:157">
      <c r="A4372" s="40">
        <v>44547</v>
      </c>
      <c r="B4372">
        <v>5329.4982112968701</v>
      </c>
      <c r="C4372">
        <f>B4372-MAX($B$4:B4372)</f>
        <v>-54.140000000000327</v>
      </c>
      <c r="L4372" s="27"/>
      <c r="CC4372" s="26"/>
      <c r="CO4372" s="15">
        <v>44547</v>
      </c>
      <c r="CP4372" s="60">
        <v>354.79838469910493</v>
      </c>
      <c r="DG4372" s="26"/>
      <c r="EZ4372" s="26"/>
      <c r="FA4372" s="27"/>
    </row>
    <row r="4373" spans="1:157">
      <c r="A4373" s="40">
        <v>44548</v>
      </c>
      <c r="B4373">
        <v>5329.4982112968701</v>
      </c>
      <c r="C4373">
        <f>B4373-MAX($B$4:B4373)</f>
        <v>-54.140000000000327</v>
      </c>
      <c r="L4373" s="27"/>
      <c r="CC4373" s="26"/>
      <c r="CO4373" s="15">
        <v>44548</v>
      </c>
      <c r="CP4373" s="60">
        <v>354.79838469910493</v>
      </c>
      <c r="DG4373" s="26"/>
      <c r="EZ4373" s="26"/>
      <c r="FA4373" s="27"/>
    </row>
    <row r="4374" spans="1:157">
      <c r="A4374" s="40">
        <v>44549</v>
      </c>
      <c r="B4374">
        <v>5329.4982112968701</v>
      </c>
      <c r="C4374">
        <f>B4374-MAX($B$4:B4374)</f>
        <v>-54.140000000000327</v>
      </c>
      <c r="L4374" s="27"/>
      <c r="CC4374" s="26"/>
      <c r="CO4374" s="15">
        <v>44549</v>
      </c>
      <c r="CP4374" s="60">
        <v>354.79838469910493</v>
      </c>
      <c r="DG4374" s="26"/>
      <c r="EZ4374" s="26"/>
      <c r="FA4374" s="27"/>
    </row>
    <row r="4375" spans="1:157">
      <c r="A4375" s="40">
        <v>44550</v>
      </c>
      <c r="B4375">
        <v>5325.4682112968703</v>
      </c>
      <c r="C4375">
        <f>B4375-MAX($B$4:B4375)</f>
        <v>-58.170000000000073</v>
      </c>
      <c r="L4375" s="27"/>
      <c r="CC4375" s="26"/>
      <c r="CO4375" s="15">
        <v>44550</v>
      </c>
      <c r="CP4375" s="60">
        <v>352.87838469910491</v>
      </c>
      <c r="DG4375" s="26"/>
      <c r="EZ4375" s="26"/>
      <c r="FA4375" s="27"/>
    </row>
    <row r="4376" spans="1:157">
      <c r="A4376" s="40">
        <v>44551</v>
      </c>
      <c r="B4376">
        <v>5342.82821129687</v>
      </c>
      <c r="C4376">
        <f>B4376-MAX($B$4:B4376)</f>
        <v>-40.8100000000004</v>
      </c>
      <c r="L4376" s="27"/>
      <c r="CC4376" s="26"/>
      <c r="CO4376" s="15">
        <v>44551</v>
      </c>
      <c r="CP4376" s="60">
        <v>354.97838469910494</v>
      </c>
      <c r="DG4376" s="26"/>
      <c r="EZ4376" s="26"/>
      <c r="FA4376" s="27"/>
    </row>
    <row r="4377" spans="1:157">
      <c r="A4377" s="40">
        <v>44552</v>
      </c>
      <c r="B4377">
        <v>5352.82821129687</v>
      </c>
      <c r="C4377">
        <f>B4377-MAX($B$4:B4377)</f>
        <v>-30.8100000000004</v>
      </c>
      <c r="L4377" s="27"/>
      <c r="CC4377" s="26"/>
      <c r="CO4377" s="15">
        <v>44552</v>
      </c>
      <c r="CP4377" s="60">
        <v>356.11838469910492</v>
      </c>
      <c r="DG4377" s="26"/>
      <c r="EZ4377" s="26"/>
      <c r="FA4377" s="27"/>
    </row>
    <row r="4378" spans="1:157">
      <c r="A4378" s="40">
        <v>44553</v>
      </c>
      <c r="B4378">
        <v>5358.61821129687</v>
      </c>
      <c r="C4378">
        <f>B4378-MAX($B$4:B4378)</f>
        <v>-25.020000000000437</v>
      </c>
      <c r="L4378" s="27"/>
      <c r="CC4378" s="26"/>
      <c r="CO4378" s="15">
        <v>44553</v>
      </c>
      <c r="CP4378" s="60">
        <v>356.73838469910493</v>
      </c>
      <c r="DG4378" s="26"/>
      <c r="EZ4378" s="26"/>
      <c r="FA4378" s="27"/>
    </row>
    <row r="4379" spans="1:157">
      <c r="A4379" s="40">
        <v>44554</v>
      </c>
      <c r="B4379">
        <v>5361.6982112968699</v>
      </c>
      <c r="C4379">
        <f>B4379-MAX($B$4:B4379)</f>
        <v>-21.940000000000509</v>
      </c>
      <c r="L4379" s="27"/>
      <c r="CC4379" s="26"/>
      <c r="CO4379" s="15">
        <v>44554</v>
      </c>
      <c r="CP4379" s="60">
        <v>356.73838469910493</v>
      </c>
      <c r="DG4379" s="26"/>
      <c r="EZ4379" s="26"/>
      <c r="FA4379" s="27"/>
    </row>
    <row r="4380" spans="1:157">
      <c r="A4380" s="40">
        <v>44555</v>
      </c>
      <c r="B4380">
        <v>5361.6982112968699</v>
      </c>
      <c r="C4380">
        <f>B4380-MAX($B$4:B4380)</f>
        <v>-21.940000000000509</v>
      </c>
      <c r="L4380" s="27"/>
      <c r="CC4380" s="26"/>
      <c r="CO4380" s="15">
        <v>44555</v>
      </c>
      <c r="CP4380" s="60">
        <v>356.73838469910493</v>
      </c>
      <c r="DG4380" s="26"/>
      <c r="EZ4380" s="26"/>
      <c r="FA4380" s="27"/>
    </row>
    <row r="4381" spans="1:157">
      <c r="A4381" s="40">
        <v>44556</v>
      </c>
      <c r="B4381">
        <v>5361.6982112968699</v>
      </c>
      <c r="C4381">
        <f>B4381-MAX($B$4:B4381)</f>
        <v>-21.940000000000509</v>
      </c>
      <c r="L4381" s="27"/>
      <c r="CC4381" s="26"/>
      <c r="CO4381" s="15">
        <v>44556</v>
      </c>
      <c r="CP4381" s="60">
        <v>356.73838469910493</v>
      </c>
      <c r="DG4381" s="26"/>
      <c r="EZ4381" s="26"/>
      <c r="FA4381" s="27"/>
    </row>
    <row r="4382" spans="1:157">
      <c r="A4382" s="40">
        <v>44557</v>
      </c>
      <c r="B4382">
        <v>5362.4782112968696</v>
      </c>
      <c r="C4382">
        <f>B4382-MAX($B$4:B4382)</f>
        <v>-21.160000000000764</v>
      </c>
      <c r="L4382" s="27"/>
      <c r="CC4382" s="26"/>
      <c r="CO4382" s="15">
        <v>44557</v>
      </c>
      <c r="CP4382" s="60">
        <v>357.19838469910491</v>
      </c>
      <c r="DG4382" s="26"/>
      <c r="EZ4382" s="26"/>
      <c r="FA4382" s="27"/>
    </row>
    <row r="4383" spans="1:157">
      <c r="A4383" s="40">
        <v>44558</v>
      </c>
      <c r="B4383">
        <v>5375.4282112968704</v>
      </c>
      <c r="C4383">
        <f>B4383-MAX($B$4:B4383)</f>
        <v>-8.2100000000000364</v>
      </c>
      <c r="L4383" s="27"/>
      <c r="CC4383" s="26"/>
      <c r="CO4383" s="15">
        <v>44558</v>
      </c>
      <c r="CP4383" s="60">
        <v>357.37838469910491</v>
      </c>
      <c r="DG4383" s="26"/>
      <c r="EZ4383" s="26"/>
      <c r="FA4383" s="27"/>
    </row>
    <row r="4384" spans="1:157">
      <c r="A4384" s="40">
        <v>44559</v>
      </c>
      <c r="B4384">
        <v>5379.9482112968699</v>
      </c>
      <c r="C4384">
        <f>B4384-MAX($B$4:B4384)</f>
        <v>-3.6900000000005093</v>
      </c>
      <c r="L4384" s="27"/>
      <c r="CC4384" s="26"/>
      <c r="CO4384" s="15">
        <v>44559</v>
      </c>
      <c r="CP4384" s="60">
        <v>359.21838469910494</v>
      </c>
      <c r="DG4384" s="26"/>
      <c r="EZ4384" s="26"/>
      <c r="FA4384" s="27"/>
    </row>
    <row r="4385" spans="1:157">
      <c r="A4385" s="40">
        <v>44560</v>
      </c>
      <c r="B4385">
        <v>5379.8182112968698</v>
      </c>
      <c r="C4385">
        <f>B4385-MAX($B$4:B4385)</f>
        <v>-3.8200000000006185</v>
      </c>
      <c r="L4385" s="27"/>
      <c r="CC4385" s="26"/>
      <c r="CO4385" s="15">
        <v>44560</v>
      </c>
      <c r="CP4385" s="60">
        <v>359.77838469910489</v>
      </c>
      <c r="DG4385" s="26"/>
      <c r="EZ4385" s="26"/>
      <c r="FA4385" s="27"/>
    </row>
    <row r="4386" spans="1:157">
      <c r="A4386" s="40">
        <v>44561</v>
      </c>
      <c r="B4386">
        <v>5379.8182112968698</v>
      </c>
      <c r="C4386">
        <f>B4386-MAX($B$4:B4386)</f>
        <v>-3.8200000000006185</v>
      </c>
      <c r="L4386" s="27"/>
      <c r="CC4386" s="26"/>
      <c r="CO4386" s="15">
        <v>44561</v>
      </c>
      <c r="CP4386" s="60">
        <v>359.77838469910489</v>
      </c>
      <c r="DG4386" s="26"/>
      <c r="EZ4386" s="26"/>
      <c r="FA4386" s="27"/>
    </row>
    <row r="4387" spans="1:157">
      <c r="A4387" s="40">
        <v>44562</v>
      </c>
      <c r="B4387">
        <v>5379.8182112968698</v>
      </c>
      <c r="C4387">
        <f>B4387-MAX($B$4:B4387)</f>
        <v>-3.8200000000006185</v>
      </c>
      <c r="L4387" s="27"/>
      <c r="CC4387" s="26"/>
      <c r="CO4387" s="15">
        <v>44562</v>
      </c>
      <c r="CP4387" s="60">
        <v>359.77838469910489</v>
      </c>
      <c r="DG4387" s="26"/>
      <c r="EZ4387" s="26"/>
      <c r="FA4387" s="27"/>
    </row>
    <row r="4388" spans="1:157">
      <c r="A4388" s="40">
        <v>44563</v>
      </c>
      <c r="B4388">
        <v>5379.8182112968698</v>
      </c>
      <c r="C4388">
        <f>B4388-MAX($B$4:B4388)</f>
        <v>-3.8200000000006185</v>
      </c>
      <c r="L4388" s="27"/>
      <c r="CC4388" s="26"/>
      <c r="CO4388" s="15">
        <v>44563</v>
      </c>
      <c r="CP4388" s="60">
        <v>359.77838469910489</v>
      </c>
      <c r="DG4388" s="26"/>
      <c r="EZ4388" s="26"/>
      <c r="FA4388" s="27"/>
    </row>
    <row r="4389" spans="1:157">
      <c r="A4389" s="40">
        <v>44564</v>
      </c>
      <c r="B4389">
        <v>5380.7482112968701</v>
      </c>
      <c r="C4389">
        <f>B4389-MAX($B$4:B4389)</f>
        <v>-2.8900000000003274</v>
      </c>
      <c r="L4389" s="27"/>
      <c r="CC4389" s="26"/>
      <c r="CO4389" s="15">
        <v>44564</v>
      </c>
      <c r="CP4389" s="60">
        <v>360.67838469910492</v>
      </c>
      <c r="DG4389" s="26"/>
      <c r="EZ4389" s="26"/>
      <c r="FA4389" s="27"/>
    </row>
    <row r="4390" spans="1:157">
      <c r="A4390" s="40">
        <v>44565</v>
      </c>
      <c r="B4390">
        <v>5385.5182112968696</v>
      </c>
      <c r="C4390">
        <f>B4390-MAX($B$4:B4390)</f>
        <v>0</v>
      </c>
      <c r="L4390" s="27"/>
      <c r="CC4390" s="26"/>
      <c r="CO4390" s="15">
        <v>44565</v>
      </c>
      <c r="CP4390" s="60">
        <v>361.83838469910495</v>
      </c>
      <c r="DG4390" s="26"/>
      <c r="EZ4390" s="26"/>
      <c r="FA4390" s="27"/>
    </row>
    <row r="4391" spans="1:157">
      <c r="A4391" s="40">
        <v>44566</v>
      </c>
      <c r="B4391">
        <v>5392.44363946883</v>
      </c>
      <c r="C4391">
        <f>B4391-MAX($B$4:B4391)</f>
        <v>0</v>
      </c>
      <c r="L4391" s="27"/>
      <c r="CC4391" s="26"/>
      <c r="CO4391" s="15">
        <v>44566</v>
      </c>
      <c r="CP4391" s="60">
        <v>361.43838469910492</v>
      </c>
      <c r="DG4391" s="26"/>
      <c r="EZ4391" s="26"/>
      <c r="FA4391" s="27"/>
    </row>
    <row r="4392" spans="1:157">
      <c r="A4392" s="40">
        <v>44567</v>
      </c>
      <c r="B4392">
        <v>5391.2382112968698</v>
      </c>
      <c r="C4392">
        <f>B4392-MAX($B$4:B4392)</f>
        <v>-1.2054281719601931</v>
      </c>
      <c r="L4392" s="27"/>
      <c r="CC4392" s="26"/>
      <c r="CO4392" s="15">
        <v>44567</v>
      </c>
      <c r="CP4392" s="60">
        <v>359.33838469910489</v>
      </c>
      <c r="DG4392" s="26"/>
      <c r="EZ4392" s="26"/>
      <c r="FA4392" s="27"/>
    </row>
    <row r="4393" spans="1:157">
      <c r="A4393" s="40">
        <v>44568</v>
      </c>
      <c r="B4393">
        <v>5392.3182112968698</v>
      </c>
      <c r="C4393">
        <f>B4393-MAX($B$4:B4393)</f>
        <v>-0.1254281719602659</v>
      </c>
      <c r="L4393" s="27"/>
      <c r="CC4393" s="26"/>
      <c r="CO4393" s="15">
        <v>44568</v>
      </c>
      <c r="CP4393" s="60">
        <v>361.65838469910489</v>
      </c>
      <c r="DG4393" s="26"/>
      <c r="EZ4393" s="26"/>
      <c r="FA4393" s="27"/>
    </row>
    <row r="4394" spans="1:157">
      <c r="A4394" s="40">
        <v>44569</v>
      </c>
      <c r="B4394">
        <v>5392.3182112968698</v>
      </c>
      <c r="C4394">
        <f>B4394-MAX($B$4:B4394)</f>
        <v>-0.1254281719602659</v>
      </c>
      <c r="L4394" s="27"/>
      <c r="CC4394" s="26"/>
      <c r="CO4394" s="15">
        <v>44569</v>
      </c>
      <c r="CP4394" s="60">
        <v>361.65838469910489</v>
      </c>
      <c r="DG4394" s="26"/>
      <c r="EZ4394" s="26"/>
      <c r="FA4394" s="27"/>
    </row>
    <row r="4395" spans="1:157">
      <c r="A4395" s="40">
        <v>44570</v>
      </c>
      <c r="B4395">
        <v>5392.3182112968698</v>
      </c>
      <c r="C4395">
        <f>B4395-MAX($B$4:B4395)</f>
        <v>-0.1254281719602659</v>
      </c>
      <c r="L4395" s="27"/>
      <c r="CC4395" s="26"/>
      <c r="CO4395" s="15">
        <v>44570</v>
      </c>
      <c r="CP4395" s="60">
        <v>361.65838469910489</v>
      </c>
      <c r="DG4395" s="26"/>
      <c r="EZ4395" s="26"/>
      <c r="FA4395" s="27"/>
    </row>
    <row r="4396" spans="1:157">
      <c r="A4396" s="40">
        <v>44571</v>
      </c>
      <c r="B4396">
        <v>5391.4382112968697</v>
      </c>
      <c r="C4396">
        <f>B4396-MAX($B$4:B4396)</f>
        <v>-1.005428171960375</v>
      </c>
      <c r="L4396" s="27"/>
      <c r="CC4396" s="26"/>
      <c r="CO4396" s="15">
        <v>44571</v>
      </c>
      <c r="CP4396" s="60">
        <v>361.50838469910491</v>
      </c>
      <c r="DG4396" s="26"/>
      <c r="EZ4396" s="26"/>
      <c r="FA4396" s="27"/>
    </row>
    <row r="4397" spans="1:157">
      <c r="A4397" s="40">
        <v>44572</v>
      </c>
      <c r="B4397">
        <v>5394.5882112968702</v>
      </c>
      <c r="C4397">
        <f>B4397-MAX($B$4:B4397)</f>
        <v>0</v>
      </c>
      <c r="L4397" s="27"/>
      <c r="CC4397" s="26"/>
      <c r="CO4397" s="15">
        <v>44572</v>
      </c>
      <c r="CP4397" s="60">
        <v>362.4583846991049</v>
      </c>
      <c r="DG4397" s="26"/>
      <c r="EZ4397" s="26"/>
      <c r="FA4397" s="27"/>
    </row>
    <row r="4398" spans="1:157">
      <c r="A4398" s="40">
        <v>44573</v>
      </c>
      <c r="B4398">
        <v>5399.11821129687</v>
      </c>
      <c r="C4398">
        <f>B4398-MAX($B$4:B4398)</f>
        <v>0</v>
      </c>
      <c r="L4398" s="27"/>
      <c r="CC4398" s="26"/>
      <c r="CO4398" s="15">
        <v>44573</v>
      </c>
      <c r="CP4398" s="60">
        <v>364.42838469910492</v>
      </c>
      <c r="DG4398" s="26"/>
      <c r="EZ4398" s="26"/>
      <c r="FA4398" s="27"/>
    </row>
    <row r="4399" spans="1:157">
      <c r="A4399" s="40">
        <v>44574</v>
      </c>
      <c r="B4399">
        <v>5400.9982112968701</v>
      </c>
      <c r="C4399">
        <f>B4399-MAX($B$4:B4399)</f>
        <v>0</v>
      </c>
      <c r="L4399" s="27"/>
      <c r="CC4399" s="26"/>
      <c r="CO4399" s="15">
        <v>44574</v>
      </c>
      <c r="CP4399" s="60">
        <v>364.97838469910494</v>
      </c>
      <c r="DG4399" s="26"/>
      <c r="EZ4399" s="26"/>
      <c r="FA4399" s="27"/>
    </row>
    <row r="4400" spans="1:157">
      <c r="A4400" s="40">
        <v>44575</v>
      </c>
      <c r="B4400">
        <v>5398.4682112968703</v>
      </c>
      <c r="C4400">
        <f>B4400-MAX($B$4:B4400)</f>
        <v>-2.5299999999997453</v>
      </c>
      <c r="L4400" s="27"/>
      <c r="CC4400" s="26"/>
      <c r="CO4400" s="15">
        <v>44575</v>
      </c>
      <c r="CP4400" s="60">
        <v>364.25838469910491</v>
      </c>
      <c r="DG4400" s="26"/>
      <c r="EZ4400" s="26"/>
      <c r="FA4400" s="27"/>
    </row>
    <row r="4401" spans="1:157">
      <c r="A4401" s="40">
        <v>44576</v>
      </c>
      <c r="B4401">
        <v>5398.4682112968703</v>
      </c>
      <c r="C4401">
        <f>B4401-MAX($B$4:B4401)</f>
        <v>-2.5299999999997453</v>
      </c>
      <c r="L4401" s="27"/>
      <c r="CC4401" s="26"/>
      <c r="CO4401" s="15">
        <v>44576</v>
      </c>
      <c r="CP4401" s="60">
        <v>364.25838469910491</v>
      </c>
      <c r="DG4401" s="26"/>
      <c r="EZ4401" s="26"/>
      <c r="FA4401" s="27"/>
    </row>
    <row r="4402" spans="1:157">
      <c r="A4402" s="40">
        <v>44577</v>
      </c>
      <c r="B4402">
        <v>5398.4682112968703</v>
      </c>
      <c r="C4402">
        <f>B4402-MAX($B$4:B4402)</f>
        <v>-2.5299999999997453</v>
      </c>
      <c r="L4402" s="27"/>
      <c r="CC4402" s="26"/>
      <c r="CO4402" s="15">
        <v>44577</v>
      </c>
      <c r="CP4402" s="60">
        <v>364.25838469910491</v>
      </c>
      <c r="DG4402" s="26"/>
      <c r="EZ4402" s="26"/>
      <c r="FA4402" s="27"/>
    </row>
    <row r="4403" spans="1:157">
      <c r="A4403" s="40">
        <v>44578</v>
      </c>
      <c r="B4403">
        <v>5398.5682112968698</v>
      </c>
      <c r="C4403">
        <f>B4403-MAX($B$4:B4403)</f>
        <v>-2.430000000000291</v>
      </c>
      <c r="L4403" s="27"/>
      <c r="CC4403" s="26"/>
      <c r="CO4403" s="15">
        <v>44578</v>
      </c>
      <c r="CP4403" s="60">
        <v>364.30838469910492</v>
      </c>
      <c r="DG4403" s="26"/>
      <c r="EZ4403" s="26"/>
      <c r="FA4403" s="27"/>
    </row>
    <row r="4404" spans="1:157">
      <c r="A4404" s="40">
        <v>44579</v>
      </c>
      <c r="B4404">
        <v>5399.53821129687</v>
      </c>
      <c r="C4404">
        <f>B4404-MAX($B$4:B4404)</f>
        <v>-1.4600000000000364</v>
      </c>
      <c r="L4404" s="27"/>
      <c r="CC4404" s="26"/>
      <c r="CO4404" s="15">
        <v>44579</v>
      </c>
      <c r="CP4404" s="60">
        <v>363.06838469910491</v>
      </c>
      <c r="DG4404" s="26"/>
      <c r="EZ4404" s="26"/>
      <c r="FA4404" s="27"/>
    </row>
    <row r="4405" spans="1:157">
      <c r="A4405" s="40">
        <v>44580</v>
      </c>
      <c r="B4405">
        <v>5397.32821129687</v>
      </c>
      <c r="C4405">
        <f>B4405-MAX($B$4:B4405)</f>
        <v>-3.6700000000000728</v>
      </c>
      <c r="L4405" s="27"/>
      <c r="CC4405" s="26"/>
      <c r="CO4405" s="15">
        <v>44580</v>
      </c>
      <c r="CP4405" s="60">
        <v>361.4583846991049</v>
      </c>
      <c r="DG4405" s="26"/>
      <c r="EZ4405" s="26"/>
      <c r="FA4405" s="27"/>
    </row>
    <row r="4406" spans="1:157">
      <c r="A4406" s="40">
        <v>44581</v>
      </c>
      <c r="B4406">
        <v>5402.8082112968696</v>
      </c>
      <c r="C4406">
        <f>B4406-MAX($B$4:B4406)</f>
        <v>0</v>
      </c>
      <c r="L4406" s="27"/>
      <c r="CC4406" s="26"/>
      <c r="CO4406" s="15">
        <v>44581</v>
      </c>
      <c r="CP4406" s="60">
        <v>363.8283846991049</v>
      </c>
      <c r="DG4406" s="26"/>
      <c r="EZ4406" s="26"/>
      <c r="FA4406" s="27"/>
    </row>
    <row r="4407" spans="1:157">
      <c r="A4407" s="40">
        <v>44582</v>
      </c>
      <c r="B4407">
        <v>5395.9682112968703</v>
      </c>
      <c r="C4407">
        <f>B4407-MAX($B$4:B4407)</f>
        <v>-6.839999999999236</v>
      </c>
      <c r="L4407" s="27"/>
      <c r="CC4407" s="26"/>
      <c r="CO4407" s="15">
        <v>44582</v>
      </c>
      <c r="CP4407" s="60">
        <v>360.47838469910494</v>
      </c>
      <c r="DG4407" s="26"/>
      <c r="EZ4407" s="26"/>
      <c r="FA4407" s="27"/>
    </row>
    <row r="4408" spans="1:157">
      <c r="A4408" s="40">
        <v>44583</v>
      </c>
      <c r="B4408">
        <v>5395.9682112968703</v>
      </c>
      <c r="C4408">
        <f>B4408-MAX($B$4:B4408)</f>
        <v>-6.839999999999236</v>
      </c>
      <c r="L4408" s="27"/>
      <c r="CC4408" s="26"/>
      <c r="CO4408" s="15">
        <v>44583</v>
      </c>
      <c r="CP4408" s="60">
        <v>360.47838469910494</v>
      </c>
      <c r="DG4408" s="26"/>
      <c r="EZ4408" s="26"/>
      <c r="FA4408" s="27"/>
    </row>
    <row r="4409" spans="1:157">
      <c r="A4409" s="40">
        <v>44584</v>
      </c>
      <c r="B4409">
        <v>5395.9682112968703</v>
      </c>
      <c r="C4409">
        <f>B4409-MAX($B$4:B4409)</f>
        <v>-6.839999999999236</v>
      </c>
      <c r="L4409" s="27"/>
      <c r="CC4409" s="26"/>
      <c r="CO4409" s="15">
        <v>44584</v>
      </c>
      <c r="CP4409" s="60">
        <v>360.47838469910494</v>
      </c>
      <c r="DG4409" s="26"/>
      <c r="EZ4409" s="26"/>
      <c r="FA4409" s="27"/>
    </row>
    <row r="4410" spans="1:157">
      <c r="A4410" s="40">
        <v>44585</v>
      </c>
      <c r="B4410">
        <v>5386.6282112968702</v>
      </c>
      <c r="C4410">
        <f>B4410-MAX($B$4:B4410)</f>
        <v>-16.179999999999382</v>
      </c>
      <c r="L4410" s="27"/>
      <c r="CC4410" s="26"/>
      <c r="CO4410" s="15">
        <v>44585</v>
      </c>
      <c r="CP4410" s="60">
        <v>355.61838469910492</v>
      </c>
      <c r="DG4410" s="26"/>
      <c r="EZ4410" s="26"/>
      <c r="FA4410" s="27"/>
    </row>
    <row r="4411" spans="1:157">
      <c r="A4411" s="40">
        <v>44586</v>
      </c>
      <c r="B4411">
        <v>5383.2182112968603</v>
      </c>
      <c r="C4411">
        <f>B4411-MAX($B$4:B4411)</f>
        <v>-19.59000000000924</v>
      </c>
      <c r="L4411" s="27"/>
      <c r="CC4411" s="26"/>
      <c r="CO4411" s="15">
        <v>44586</v>
      </c>
      <c r="CP4411" s="60">
        <v>352.65838469910489</v>
      </c>
      <c r="DG4411" s="26"/>
      <c r="EZ4411" s="26"/>
      <c r="FA4411" s="27"/>
    </row>
    <row r="4412" spans="1:157">
      <c r="A4412" s="40">
        <v>44587</v>
      </c>
      <c r="B4412">
        <v>5383.9182112968701</v>
      </c>
      <c r="C4412">
        <f>B4412-MAX($B$4:B4412)</f>
        <v>-18.889999999999418</v>
      </c>
      <c r="L4412" s="27"/>
      <c r="CC4412" s="26"/>
      <c r="CO4412" s="15">
        <v>44587</v>
      </c>
      <c r="CP4412" s="60">
        <v>352.65838469910489</v>
      </c>
      <c r="DG4412" s="26"/>
      <c r="EZ4412" s="26"/>
      <c r="FA4412" s="27"/>
    </row>
    <row r="4413" spans="1:157">
      <c r="A4413" s="40">
        <v>44588</v>
      </c>
      <c r="B4413">
        <v>5373.1682112968701</v>
      </c>
      <c r="C4413">
        <f>B4413-MAX($B$4:B4413)</f>
        <v>-29.639999999999418</v>
      </c>
      <c r="L4413" s="27"/>
      <c r="CC4413" s="26"/>
      <c r="CO4413" s="15">
        <v>44588</v>
      </c>
      <c r="CP4413" s="60">
        <v>352.65838469910489</v>
      </c>
      <c r="DG4413" s="26"/>
      <c r="EZ4413" s="26"/>
      <c r="FA4413" s="27"/>
    </row>
    <row r="4414" spans="1:157">
      <c r="A4414" s="40">
        <v>44589</v>
      </c>
      <c r="B4414">
        <v>5373.1682112968701</v>
      </c>
      <c r="C4414">
        <f>B4414-MAX($B$4:B4414)</f>
        <v>-29.639999999999418</v>
      </c>
      <c r="L4414" s="27"/>
      <c r="CC4414" s="26"/>
      <c r="CO4414" s="15">
        <v>44589</v>
      </c>
      <c r="CP4414" s="60">
        <v>352.65838469910489</v>
      </c>
      <c r="DG4414" s="26"/>
      <c r="EZ4414" s="26"/>
      <c r="FA4414" s="27"/>
    </row>
    <row r="4415" spans="1:157">
      <c r="A4415" s="40">
        <v>44590</v>
      </c>
      <c r="B4415">
        <v>5373.1682112968701</v>
      </c>
      <c r="C4415">
        <f>B4415-MAX($B$4:B4415)</f>
        <v>-29.639999999999418</v>
      </c>
      <c r="L4415" s="27"/>
      <c r="CC4415" s="26"/>
      <c r="CO4415" s="15">
        <v>44590</v>
      </c>
      <c r="CP4415" s="60">
        <v>352.65838469910489</v>
      </c>
      <c r="DG4415" s="26"/>
      <c r="EZ4415" s="26"/>
      <c r="FA4415" s="27"/>
    </row>
    <row r="4416" spans="1:157">
      <c r="A4416" s="40">
        <v>44591</v>
      </c>
      <c r="B4416">
        <v>5373.1682112968701</v>
      </c>
      <c r="C4416">
        <f>B4416-MAX($B$4:B4416)</f>
        <v>-29.639999999999418</v>
      </c>
      <c r="L4416" s="27"/>
      <c r="CC4416" s="26"/>
      <c r="CO4416" s="15">
        <v>44591</v>
      </c>
      <c r="CP4416" s="60">
        <v>352.65838469910489</v>
      </c>
      <c r="DG4416" s="26"/>
      <c r="EZ4416" s="26"/>
      <c r="FA4416" s="27"/>
    </row>
    <row r="4417" spans="1:157">
      <c r="A4417" s="40">
        <v>44592</v>
      </c>
      <c r="B4417">
        <v>5373.1682112968701</v>
      </c>
      <c r="C4417">
        <f>B4417-MAX($B$4:B4417)</f>
        <v>-29.639999999999418</v>
      </c>
      <c r="L4417" s="27"/>
      <c r="CC4417" s="26"/>
      <c r="CO4417" s="15">
        <v>44592</v>
      </c>
      <c r="CP4417" s="60">
        <v>352.65838469910489</v>
      </c>
      <c r="DG4417" s="26"/>
      <c r="EZ4417" s="26"/>
      <c r="FA4417" s="27"/>
    </row>
    <row r="4418" spans="1:157">
      <c r="A4418" s="40">
        <v>44593</v>
      </c>
      <c r="B4418">
        <v>5373.1682112968701</v>
      </c>
      <c r="C4418">
        <f>B4418-MAX($B$4:B4418)</f>
        <v>-29.639999999999418</v>
      </c>
      <c r="L4418" s="27"/>
      <c r="CC4418" s="26"/>
      <c r="CO4418" s="15">
        <v>44593</v>
      </c>
      <c r="CP4418" s="60">
        <v>352.65838469910489</v>
      </c>
      <c r="DG4418" s="26"/>
      <c r="EZ4418" s="26"/>
      <c r="FA4418" s="27"/>
    </row>
    <row r="4419" spans="1:157">
      <c r="A4419" s="40">
        <v>44594</v>
      </c>
      <c r="B4419">
        <v>5373.1682112968701</v>
      </c>
      <c r="C4419">
        <f>B4419-MAX($B$4:B4419)</f>
        <v>-29.639999999999418</v>
      </c>
      <c r="L4419" s="27"/>
      <c r="CC4419" s="26"/>
      <c r="CO4419" s="15">
        <v>44594</v>
      </c>
      <c r="CP4419" s="60">
        <v>352.65838469910489</v>
      </c>
      <c r="DG4419" s="26"/>
      <c r="EZ4419" s="26"/>
      <c r="FA4419" s="27"/>
    </row>
    <row r="4420" spans="1:157">
      <c r="A4420" s="40">
        <v>44595</v>
      </c>
      <c r="B4420">
        <v>5404.4682112968603</v>
      </c>
      <c r="C4420">
        <f>B4420-MAX($B$4:B4420)</f>
        <v>0</v>
      </c>
      <c r="L4420" s="27"/>
      <c r="CC4420" s="26"/>
      <c r="CO4420" s="15">
        <v>44595</v>
      </c>
      <c r="CP4420" s="60">
        <v>352.65838469910489</v>
      </c>
      <c r="DG4420" s="26"/>
      <c r="EZ4420" s="26"/>
      <c r="FA4420" s="27"/>
    </row>
    <row r="4421" spans="1:157">
      <c r="A4421" s="40">
        <v>44596</v>
      </c>
      <c r="B4421">
        <v>5417.8782112968602</v>
      </c>
      <c r="C4421">
        <f>B4421-MAX($B$4:B4421)</f>
        <v>0</v>
      </c>
      <c r="L4421" s="27"/>
      <c r="CC4421" s="26"/>
      <c r="CO4421" s="15">
        <v>44596</v>
      </c>
      <c r="CP4421" s="60">
        <v>352.65838469910489</v>
      </c>
      <c r="DG4421" s="26"/>
      <c r="EZ4421" s="26"/>
      <c r="FA4421" s="27"/>
    </row>
    <row r="4422" spans="1:157">
      <c r="A4422" s="40">
        <v>44597</v>
      </c>
      <c r="B4422">
        <v>5417.8782112968602</v>
      </c>
      <c r="C4422">
        <f>B4422-MAX($B$4:B4422)</f>
        <v>0</v>
      </c>
      <c r="L4422" s="27"/>
      <c r="CC4422" s="26"/>
      <c r="CO4422" s="15">
        <v>44597</v>
      </c>
      <c r="CP4422" s="60">
        <v>352.65838469910489</v>
      </c>
      <c r="DG4422" s="26"/>
      <c r="EZ4422" s="26"/>
      <c r="FA4422" s="27"/>
    </row>
    <row r="4423" spans="1:157">
      <c r="A4423" s="40">
        <v>44598</v>
      </c>
      <c r="B4423">
        <v>5417.8782112968602</v>
      </c>
      <c r="C4423">
        <f>B4423-MAX($B$4:B4423)</f>
        <v>0</v>
      </c>
      <c r="L4423" s="27"/>
      <c r="CC4423" s="26"/>
      <c r="CO4423" s="15">
        <v>44598</v>
      </c>
      <c r="CP4423" s="60">
        <v>352.65838469910489</v>
      </c>
      <c r="DG4423" s="26"/>
      <c r="EZ4423" s="26"/>
      <c r="FA4423" s="27"/>
    </row>
    <row r="4424" spans="1:157">
      <c r="A4424" s="40">
        <v>44599</v>
      </c>
      <c r="B4424">
        <v>5418.4182112968701</v>
      </c>
      <c r="C4424">
        <f>B4424-MAX($B$4:B4424)</f>
        <v>0</v>
      </c>
      <c r="L4424" s="27"/>
      <c r="CC4424" s="26"/>
      <c r="CO4424" s="15">
        <v>44599</v>
      </c>
      <c r="CP4424" s="60">
        <v>352.65838469910489</v>
      </c>
      <c r="DG4424" s="26"/>
      <c r="EZ4424" s="26"/>
      <c r="FA4424" s="27"/>
    </row>
    <row r="4425" spans="1:157">
      <c r="A4425" s="40">
        <v>44600</v>
      </c>
      <c r="B4425">
        <v>5422.6240518200202</v>
      </c>
      <c r="C4425">
        <f>B4425-MAX($B$4:B4425)</f>
        <v>0</v>
      </c>
      <c r="L4425" s="27"/>
      <c r="CC4425" s="26"/>
      <c r="CO4425" s="15">
        <v>44600</v>
      </c>
      <c r="CP4425" s="60">
        <v>353.12484482989356</v>
      </c>
      <c r="DG4425" s="26"/>
      <c r="EZ4425" s="26"/>
      <c r="FA4425" s="27"/>
    </row>
    <row r="4426" spans="1:157">
      <c r="A4426" s="40">
        <v>44601</v>
      </c>
      <c r="B4426">
        <v>5428.1340518200204</v>
      </c>
      <c r="C4426">
        <f>B4426-MAX($B$4:B4426)</f>
        <v>0</v>
      </c>
      <c r="L4426" s="27"/>
      <c r="CC4426" s="26"/>
      <c r="CO4426" s="15">
        <v>44601</v>
      </c>
      <c r="CP4426" s="60">
        <v>353.36484482989357</v>
      </c>
      <c r="DG4426" s="26"/>
      <c r="EZ4426" s="26"/>
      <c r="FA4426" s="27"/>
    </row>
    <row r="4427" spans="1:157">
      <c r="A4427" s="40">
        <v>44602</v>
      </c>
      <c r="B4427">
        <v>5430.5140518200196</v>
      </c>
      <c r="C4427">
        <f>B4427-MAX($B$4:B4427)</f>
        <v>0</v>
      </c>
      <c r="L4427" s="27"/>
      <c r="CC4427" s="26"/>
      <c r="CO4427" s="15">
        <v>44602</v>
      </c>
      <c r="CP4427" s="60">
        <v>353.56484482989356</v>
      </c>
      <c r="DG4427" s="26"/>
      <c r="EZ4427" s="26"/>
      <c r="FA4427" s="27"/>
    </row>
    <row r="4428" spans="1:157">
      <c r="A4428" s="40">
        <v>44603</v>
      </c>
      <c r="B4428">
        <v>5425.2540518200203</v>
      </c>
      <c r="C4428">
        <f>B4428-MAX($B$4:B4428)</f>
        <v>-5.2599999999993088</v>
      </c>
      <c r="L4428" s="27"/>
      <c r="CC4428" s="26"/>
      <c r="CO4428" s="15">
        <v>44603</v>
      </c>
      <c r="CP4428" s="60">
        <v>353.32484482989355</v>
      </c>
      <c r="DG4428" s="26"/>
      <c r="EZ4428" s="26"/>
      <c r="FA4428" s="27"/>
    </row>
    <row r="4429" spans="1:157">
      <c r="A4429" s="40">
        <v>44604</v>
      </c>
      <c r="B4429">
        <v>5425.2540518200203</v>
      </c>
      <c r="C4429">
        <f>B4429-MAX($B$4:B4429)</f>
        <v>-5.2599999999993088</v>
      </c>
      <c r="L4429" s="27"/>
      <c r="CC4429" s="26"/>
      <c r="CO4429" s="15">
        <v>44604</v>
      </c>
      <c r="CP4429" s="60">
        <v>353.32484482989355</v>
      </c>
      <c r="DG4429" s="26"/>
      <c r="EZ4429" s="26"/>
      <c r="FA4429" s="27"/>
    </row>
    <row r="4430" spans="1:157">
      <c r="A4430" s="40">
        <v>44605</v>
      </c>
      <c r="B4430">
        <v>5425.2540518200203</v>
      </c>
      <c r="C4430">
        <f>B4430-MAX($B$4:B4430)</f>
        <v>-5.2599999999993088</v>
      </c>
      <c r="L4430" s="27"/>
      <c r="CC4430" s="26"/>
      <c r="CO4430" s="15">
        <v>44605</v>
      </c>
      <c r="CP4430" s="60">
        <v>353.32484482989355</v>
      </c>
      <c r="DG4430" s="26"/>
      <c r="EZ4430" s="26"/>
      <c r="FA4430" s="27"/>
    </row>
    <row r="4431" spans="1:157">
      <c r="A4431" s="40">
        <v>44606</v>
      </c>
      <c r="B4431">
        <v>5414.5140518200196</v>
      </c>
      <c r="C4431">
        <f>B4431-MAX($B$4:B4431)</f>
        <v>-16</v>
      </c>
      <c r="L4431" s="27"/>
      <c r="CC4431" s="26"/>
      <c r="CO4431" s="15">
        <v>44606</v>
      </c>
      <c r="CP4431" s="60">
        <v>352.46484482989354</v>
      </c>
      <c r="DG4431" s="26"/>
      <c r="EZ4431" s="26"/>
      <c r="FA4431" s="27"/>
    </row>
    <row r="4432" spans="1:157">
      <c r="A4432" s="40">
        <v>44607</v>
      </c>
      <c r="B4432">
        <v>5405.0540518200196</v>
      </c>
      <c r="C4432">
        <f>B4432-MAX($B$4:B4432)</f>
        <v>-25.460000000000036</v>
      </c>
      <c r="L4432" s="27"/>
      <c r="CC4432" s="26"/>
      <c r="CO4432" s="15">
        <v>44607</v>
      </c>
      <c r="CP4432" s="60">
        <v>352.12484482989356</v>
      </c>
      <c r="DG4432" s="26"/>
      <c r="EZ4432" s="26"/>
      <c r="FA4432" s="27"/>
    </row>
    <row r="4433" spans="1:157">
      <c r="A4433" s="40">
        <v>44608</v>
      </c>
      <c r="B4433">
        <v>5438.7540518200203</v>
      </c>
      <c r="C4433">
        <f>B4433-MAX($B$4:B4433)</f>
        <v>0</v>
      </c>
      <c r="L4433" s="27"/>
      <c r="CC4433" s="26"/>
      <c r="CO4433" s="15">
        <v>44608</v>
      </c>
      <c r="CP4433" s="60">
        <v>354.32484482989355</v>
      </c>
      <c r="DG4433" s="26"/>
      <c r="EZ4433" s="26"/>
      <c r="FA4433" s="27"/>
    </row>
    <row r="4434" spans="1:157">
      <c r="A4434" s="40">
        <v>44609</v>
      </c>
      <c r="B4434">
        <v>5434.2140518200204</v>
      </c>
      <c r="C4434">
        <f>B4434-MAX($B$4:B4434)</f>
        <v>-4.5399999999999636</v>
      </c>
      <c r="L4434" s="27"/>
      <c r="CC4434" s="26"/>
      <c r="CO4434" s="15">
        <v>44609</v>
      </c>
      <c r="CP4434" s="60">
        <v>352.94484482989355</v>
      </c>
      <c r="DG4434" s="26"/>
      <c r="EZ4434" s="26"/>
      <c r="FA4434" s="27"/>
    </row>
    <row r="4435" spans="1:157">
      <c r="A4435" s="40">
        <v>44610</v>
      </c>
      <c r="B4435">
        <v>5432.5140518200196</v>
      </c>
      <c r="C4435">
        <f>B4435-MAX($B$4:B4435)</f>
        <v>-6.2400000000006912</v>
      </c>
      <c r="L4435" s="27"/>
      <c r="CC4435" s="26"/>
      <c r="CO4435" s="15">
        <v>44610</v>
      </c>
      <c r="CP4435" s="60">
        <v>352.84484482989353</v>
      </c>
      <c r="DG4435" s="26"/>
      <c r="EZ4435" s="26"/>
      <c r="FA4435" s="27"/>
    </row>
    <row r="4436" spans="1:157">
      <c r="A4436" s="40">
        <v>44611</v>
      </c>
      <c r="B4436">
        <v>5432.5140518200196</v>
      </c>
      <c r="C4436">
        <f>B4436-MAX($B$4:B4436)</f>
        <v>-6.2400000000006912</v>
      </c>
      <c r="L4436" s="27"/>
      <c r="CC4436" s="26"/>
      <c r="CO4436" s="15">
        <v>44611</v>
      </c>
      <c r="CP4436" s="60">
        <v>352.84484482989353</v>
      </c>
      <c r="DG4436" s="26"/>
      <c r="EZ4436" s="26"/>
      <c r="FA4436" s="27"/>
    </row>
    <row r="4437" spans="1:157">
      <c r="A4437" s="40">
        <v>44612</v>
      </c>
      <c r="B4437">
        <v>5432.5140518200196</v>
      </c>
      <c r="C4437">
        <f>B4437-MAX($B$4:B4437)</f>
        <v>-6.2400000000006912</v>
      </c>
      <c r="L4437" s="27"/>
      <c r="CC4437" s="26"/>
      <c r="CO4437" s="15">
        <v>44612</v>
      </c>
      <c r="CP4437" s="60">
        <v>352.84484482989353</v>
      </c>
      <c r="DG4437" s="26"/>
      <c r="EZ4437" s="26"/>
      <c r="FA4437" s="27"/>
    </row>
    <row r="4438" spans="1:157">
      <c r="A4438" s="40">
        <v>44613</v>
      </c>
      <c r="B4438">
        <v>5438.8740518200202</v>
      </c>
      <c r="C4438">
        <f>B4438-MAX($B$4:B4438)</f>
        <v>0</v>
      </c>
      <c r="L4438" s="27"/>
      <c r="CC4438" s="26"/>
      <c r="CO4438" s="15">
        <v>44613</v>
      </c>
      <c r="CP4438" s="60">
        <v>353.16484482989358</v>
      </c>
      <c r="DG4438" s="26"/>
      <c r="EZ4438" s="26"/>
      <c r="FA4438" s="27"/>
    </row>
    <row r="4439" spans="1:157">
      <c r="A4439" s="40">
        <v>44614</v>
      </c>
      <c r="B4439">
        <v>5415.5940518200196</v>
      </c>
      <c r="C4439">
        <f>B4439-MAX($B$4:B4439)</f>
        <v>-23.280000000000655</v>
      </c>
      <c r="L4439" s="27"/>
      <c r="CC4439" s="26"/>
      <c r="CO4439" s="15">
        <v>44614</v>
      </c>
      <c r="CP4439" s="60">
        <v>352.32484482989355</v>
      </c>
      <c r="DG4439" s="26"/>
      <c r="EZ4439" s="26"/>
      <c r="FA4439" s="27"/>
    </row>
    <row r="4440" spans="1:157">
      <c r="A4440" s="40">
        <v>44615</v>
      </c>
      <c r="B4440">
        <v>5422.6940518200199</v>
      </c>
      <c r="C4440">
        <f>B4440-MAX($B$4:B4440)</f>
        <v>-16.180000000000291</v>
      </c>
      <c r="L4440" s="27"/>
      <c r="CC4440" s="26"/>
      <c r="CO4440" s="15">
        <v>44615</v>
      </c>
      <c r="CP4440" s="60">
        <v>354.58484482989354</v>
      </c>
      <c r="DG4440" s="26"/>
      <c r="EZ4440" s="26"/>
      <c r="FA4440" s="27"/>
    </row>
    <row r="4441" spans="1:157">
      <c r="A4441" s="40">
        <v>44616</v>
      </c>
      <c r="B4441">
        <v>5415.07405182002</v>
      </c>
      <c r="C4441">
        <f>B4441-MAX($B$4:B4441)</f>
        <v>-23.800000000000182</v>
      </c>
      <c r="L4441" s="27"/>
      <c r="CC4441" s="26"/>
      <c r="CO4441" s="15">
        <v>44616</v>
      </c>
      <c r="CP4441" s="60">
        <v>349.26484482989355</v>
      </c>
      <c r="DG4441" s="26"/>
      <c r="EZ4441" s="26"/>
      <c r="FA4441" s="27"/>
    </row>
    <row r="4442" spans="1:157">
      <c r="A4442" s="40">
        <v>44617</v>
      </c>
      <c r="B4442">
        <v>5425.3540518200198</v>
      </c>
      <c r="C4442">
        <f>B4442-MAX($B$4:B4442)</f>
        <v>-13.520000000000437</v>
      </c>
      <c r="L4442" s="27"/>
      <c r="CC4442" s="26"/>
      <c r="CO4442" s="15">
        <v>44617</v>
      </c>
      <c r="CP4442" s="60">
        <v>353.04484482989358</v>
      </c>
      <c r="DG4442" s="26"/>
      <c r="EZ4442" s="26"/>
      <c r="FA4442" s="27"/>
    </row>
    <row r="4443" spans="1:157">
      <c r="A4443" s="40">
        <v>44618</v>
      </c>
      <c r="B4443">
        <v>5425.3540518200198</v>
      </c>
      <c r="C4443">
        <f>B4443-MAX($B$4:B4443)</f>
        <v>-13.520000000000437</v>
      </c>
      <c r="L4443" s="27"/>
      <c r="CC4443" s="26"/>
      <c r="CO4443" s="15">
        <v>44618</v>
      </c>
      <c r="CP4443" s="60">
        <v>353.04484482989358</v>
      </c>
      <c r="DG4443" s="26"/>
      <c r="EZ4443" s="26"/>
      <c r="FA4443" s="27"/>
    </row>
    <row r="4444" spans="1:157">
      <c r="A4444" s="40">
        <v>44619</v>
      </c>
      <c r="B4444">
        <v>5425.3540518200198</v>
      </c>
      <c r="C4444">
        <f>B4444-MAX($B$4:B4444)</f>
        <v>-13.520000000000437</v>
      </c>
      <c r="L4444" s="27"/>
      <c r="CC4444" s="26"/>
      <c r="CO4444" s="15">
        <v>44619</v>
      </c>
      <c r="CP4444" s="60">
        <v>353.04484482989358</v>
      </c>
      <c r="DG4444" s="26"/>
      <c r="EZ4444" s="26"/>
      <c r="FA4444" s="27"/>
    </row>
    <row r="4445" spans="1:157">
      <c r="A4445" s="40">
        <v>44620</v>
      </c>
      <c r="B4445">
        <v>5425.2540518200203</v>
      </c>
      <c r="C4445">
        <f>B4445-MAX($B$4:B4445)</f>
        <v>-13.619999999999891</v>
      </c>
      <c r="L4445" s="27"/>
      <c r="CC4445" s="26"/>
      <c r="CO4445" s="15">
        <v>44620</v>
      </c>
      <c r="CP4445" s="60">
        <v>353.54484482989358</v>
      </c>
      <c r="DG4445" s="26"/>
      <c r="EZ4445" s="26"/>
      <c r="FA4445" s="27"/>
    </row>
    <row r="4446" spans="1:157">
      <c r="A4446" s="40">
        <v>44621</v>
      </c>
      <c r="B4446">
        <v>5425.2540518200203</v>
      </c>
      <c r="C4446">
        <f>B4446-MAX($B$4:B4446)</f>
        <v>-13.619999999999891</v>
      </c>
      <c r="L4446" s="27"/>
      <c r="CC4446" s="26"/>
      <c r="CO4446" s="15">
        <v>44621</v>
      </c>
      <c r="CP4446" s="60">
        <v>353.54484482989358</v>
      </c>
      <c r="DG4446" s="26"/>
      <c r="EZ4446" s="26"/>
      <c r="FA4446" s="27"/>
    </row>
    <row r="4447" spans="1:157">
      <c r="A4447" s="40">
        <v>44622</v>
      </c>
      <c r="B4447">
        <v>5427.2540518200203</v>
      </c>
      <c r="C4447">
        <f>B4447-MAX($B$4:B4447)</f>
        <v>-11.619999999999891</v>
      </c>
      <c r="L4447" s="27"/>
      <c r="CC4447" s="26"/>
      <c r="CO4447" s="15">
        <v>44622</v>
      </c>
      <c r="CP4447" s="60">
        <v>353.62484482989356</v>
      </c>
      <c r="DG4447" s="26"/>
      <c r="EZ4447" s="26"/>
      <c r="FA4447" s="27"/>
    </row>
    <row r="4448" spans="1:157">
      <c r="A4448" s="40">
        <v>44623</v>
      </c>
      <c r="B4448">
        <v>5429.3940518200197</v>
      </c>
      <c r="C4448">
        <f>B4448-MAX($B$4:B4448)</f>
        <v>-9.4800000000004729</v>
      </c>
      <c r="L4448" s="27"/>
      <c r="CC4448" s="26"/>
      <c r="CO4448" s="15">
        <v>44623</v>
      </c>
      <c r="CP4448" s="60">
        <v>356.20484482989355</v>
      </c>
      <c r="DG4448" s="26"/>
      <c r="EZ4448" s="26"/>
      <c r="FA4448" s="27"/>
    </row>
    <row r="4449" spans="1:157">
      <c r="A4449" s="40">
        <v>44624</v>
      </c>
      <c r="B4449">
        <v>5433.8340518200202</v>
      </c>
      <c r="C4449">
        <f>B4449-MAX($B$4:B4449)</f>
        <v>-5.0399999999999636</v>
      </c>
      <c r="L4449" s="27"/>
      <c r="CC4449" s="26"/>
      <c r="CO4449" s="15">
        <v>44624</v>
      </c>
      <c r="CP4449" s="60">
        <v>354.84484482989353</v>
      </c>
      <c r="DG4449" s="26"/>
      <c r="EZ4449" s="26"/>
      <c r="FA4449" s="27"/>
    </row>
    <row r="4450" spans="1:157">
      <c r="A4450" s="40">
        <v>44625</v>
      </c>
      <c r="B4450">
        <v>5433.8340518200202</v>
      </c>
      <c r="C4450">
        <f>B4450-MAX($B$4:B4450)</f>
        <v>-5.0399999999999636</v>
      </c>
      <c r="L4450" s="27"/>
      <c r="CC4450" s="26"/>
      <c r="CO4450" s="15">
        <v>44625</v>
      </c>
      <c r="CP4450" s="60">
        <v>354.84484482989353</v>
      </c>
      <c r="DG4450" s="26"/>
      <c r="EZ4450" s="26"/>
      <c r="FA4450" s="27"/>
    </row>
    <row r="4451" spans="1:157">
      <c r="A4451" s="40">
        <v>44626</v>
      </c>
      <c r="B4451">
        <v>5433.8340518200202</v>
      </c>
      <c r="C4451">
        <f>B4451-MAX($B$4:B4451)</f>
        <v>-5.0399999999999636</v>
      </c>
      <c r="L4451" s="27"/>
      <c r="CC4451" s="26"/>
      <c r="CO4451" s="15">
        <v>44626</v>
      </c>
      <c r="CP4451" s="60">
        <v>354.84484482989353</v>
      </c>
      <c r="DG4451" s="26"/>
      <c r="EZ4451" s="26"/>
      <c r="FA4451" s="27"/>
    </row>
    <row r="4452" spans="1:157">
      <c r="A4452" s="40">
        <v>44627</v>
      </c>
      <c r="B4452">
        <v>5425.0340518200201</v>
      </c>
      <c r="C4452">
        <f>B4452-MAX($B$4:B4452)</f>
        <v>-13.840000000000146</v>
      </c>
      <c r="L4452" s="27"/>
      <c r="CC4452" s="26"/>
      <c r="CO4452" s="15">
        <v>44627</v>
      </c>
      <c r="CP4452" s="60">
        <v>350.20484482989355</v>
      </c>
      <c r="DG4452" s="26"/>
      <c r="EZ4452" s="26"/>
      <c r="FA4452" s="27"/>
    </row>
    <row r="4453" spans="1:157">
      <c r="A4453" s="40">
        <v>44628</v>
      </c>
      <c r="B4453">
        <v>5413.7640518200196</v>
      </c>
      <c r="C4453">
        <f>B4453-MAX($B$4:B4453)</f>
        <v>-25.110000000000582</v>
      </c>
      <c r="L4453" s="27"/>
      <c r="CC4453" s="26"/>
      <c r="CO4453" s="15">
        <v>44628</v>
      </c>
      <c r="CP4453" s="60">
        <v>346.41484482989358</v>
      </c>
      <c r="DG4453" s="26"/>
      <c r="EZ4453" s="26"/>
      <c r="FA4453" s="27"/>
    </row>
    <row r="4454" spans="1:157">
      <c r="A4454" s="40">
        <v>44629</v>
      </c>
      <c r="B4454">
        <v>5413.7640518200196</v>
      </c>
      <c r="C4454">
        <f>B4454-MAX($B$4:B4454)</f>
        <v>-25.110000000000582</v>
      </c>
      <c r="L4454" s="27"/>
      <c r="CC4454" s="26"/>
      <c r="CO4454" s="15">
        <v>44629</v>
      </c>
      <c r="CP4454" s="60">
        <v>346.41484482989358</v>
      </c>
      <c r="DG4454" s="26"/>
      <c r="EZ4454" s="26"/>
      <c r="FA4454" s="27"/>
    </row>
    <row r="4455" spans="1:157">
      <c r="A4455" s="40">
        <v>44630</v>
      </c>
      <c r="B4455">
        <v>5429.0940518200196</v>
      </c>
      <c r="C4455">
        <f>B4455-MAX($B$4:B4455)</f>
        <v>-9.7800000000006548</v>
      </c>
      <c r="L4455" s="27"/>
      <c r="CC4455" s="26"/>
      <c r="CO4455" s="15">
        <v>44630</v>
      </c>
      <c r="CP4455" s="60">
        <v>351.54484482989352</v>
      </c>
      <c r="DG4455" s="26"/>
      <c r="EZ4455" s="26"/>
      <c r="FA4455" s="27"/>
    </row>
    <row r="4456" spans="1:157">
      <c r="A4456" s="40">
        <v>44631</v>
      </c>
      <c r="B4456">
        <v>5434.5540518200196</v>
      </c>
      <c r="C4456">
        <f>B4456-MAX($B$4:B4456)</f>
        <v>-4.3200000000006185</v>
      </c>
      <c r="L4456" s="27"/>
      <c r="CC4456" s="26"/>
      <c r="CO4456" s="15">
        <v>44631</v>
      </c>
      <c r="CP4456" s="60">
        <v>353.36484482989329</v>
      </c>
      <c r="DG4456" s="26"/>
      <c r="EZ4456" s="26"/>
      <c r="FA4456" s="27"/>
    </row>
    <row r="4457" spans="1:157">
      <c r="A4457" s="40">
        <v>44632</v>
      </c>
      <c r="B4457">
        <v>5434.5540518200196</v>
      </c>
      <c r="C4457">
        <f>B4457-MAX($B$4:B4457)</f>
        <v>-4.3200000000006185</v>
      </c>
      <c r="L4457" s="27"/>
      <c r="CC4457" s="26"/>
      <c r="CO4457" s="15">
        <v>44632</v>
      </c>
      <c r="CP4457" s="60">
        <v>353.36484482989329</v>
      </c>
      <c r="DG4457" s="26"/>
      <c r="EZ4457" s="26"/>
      <c r="FA4457" s="27"/>
    </row>
    <row r="4458" spans="1:157">
      <c r="A4458" s="40">
        <v>44633</v>
      </c>
      <c r="B4458">
        <v>5434.5540518200196</v>
      </c>
      <c r="C4458">
        <f>B4458-MAX($B$4:B4458)</f>
        <v>-4.3200000000006185</v>
      </c>
      <c r="L4458" s="27"/>
      <c r="CC4458" s="26"/>
      <c r="CO4458" s="15">
        <v>44633</v>
      </c>
      <c r="CP4458" s="60">
        <v>353.36484482989329</v>
      </c>
      <c r="DG4458" s="26"/>
      <c r="EZ4458" s="26"/>
      <c r="FA4458" s="27"/>
    </row>
    <row r="4459" spans="1:157">
      <c r="A4459" s="40">
        <v>44634</v>
      </c>
      <c r="B4459">
        <v>5436.4140518200202</v>
      </c>
      <c r="C4459">
        <f>B4459-MAX($B$4:B4459)</f>
        <v>-2.4600000000000364</v>
      </c>
      <c r="L4459" s="27"/>
      <c r="CC4459" s="26"/>
      <c r="CO4459" s="15">
        <v>44634</v>
      </c>
      <c r="CP4459" s="60">
        <v>353.98484482989329</v>
      </c>
      <c r="DG4459" s="26"/>
      <c r="EZ4459" s="26"/>
      <c r="FA4459" s="27"/>
    </row>
    <row r="4460" spans="1:157">
      <c r="A4460" s="40">
        <v>44635</v>
      </c>
      <c r="B4460">
        <v>5431.2540518200203</v>
      </c>
      <c r="C4460">
        <f>B4460-MAX($B$4:B4460)</f>
        <v>-7.6199999999998909</v>
      </c>
      <c r="L4460" s="27"/>
      <c r="CC4460" s="26"/>
      <c r="CO4460" s="15">
        <v>44635</v>
      </c>
      <c r="CP4460" s="60">
        <v>352.40484482989325</v>
      </c>
      <c r="DG4460" s="26"/>
      <c r="EZ4460" s="26"/>
      <c r="FA4460" s="27"/>
    </row>
    <row r="4461" spans="1:157">
      <c r="A4461" s="40">
        <v>44636</v>
      </c>
      <c r="B4461">
        <v>5443.5440518200203</v>
      </c>
      <c r="C4461">
        <f>B4461-MAX($B$4:B4461)</f>
        <v>0</v>
      </c>
      <c r="L4461" s="27"/>
      <c r="CC4461" s="26"/>
      <c r="CO4461" s="15">
        <v>44636</v>
      </c>
      <c r="CP4461" s="60">
        <v>356.13484482989355</v>
      </c>
      <c r="DG4461" s="26"/>
      <c r="EZ4461" s="26"/>
      <c r="FA4461" s="27"/>
    </row>
    <row r="4462" spans="1:157">
      <c r="A4462" s="40">
        <v>44637</v>
      </c>
      <c r="B4462">
        <v>5446.3940518200197</v>
      </c>
      <c r="C4462">
        <f>B4462-MAX($B$4:B4462)</f>
        <v>0</v>
      </c>
      <c r="L4462" s="27"/>
      <c r="CC4462" s="26"/>
      <c r="CO4462" s="15">
        <v>44637</v>
      </c>
      <c r="CP4462" s="60">
        <v>357.08484482989354</v>
      </c>
      <c r="DG4462" s="26"/>
      <c r="EZ4462" s="26"/>
      <c r="FA4462" s="27"/>
    </row>
    <row r="4463" spans="1:157">
      <c r="A4463" s="40">
        <v>44638</v>
      </c>
      <c r="B4463">
        <v>5447.5040518200203</v>
      </c>
      <c r="C4463">
        <f>B4463-MAX($B$4:B4463)</f>
        <v>0</v>
      </c>
      <c r="L4463" s="27"/>
      <c r="CC4463" s="26"/>
      <c r="CO4463" s="15">
        <v>44638</v>
      </c>
      <c r="CP4463" s="60">
        <v>357.67484482989352</v>
      </c>
      <c r="DG4463" s="26"/>
      <c r="EZ4463" s="26"/>
      <c r="FA4463" s="27"/>
    </row>
    <row r="4464" spans="1:157">
      <c r="A4464" s="40">
        <v>44639</v>
      </c>
      <c r="B4464">
        <v>5447.5040518200203</v>
      </c>
      <c r="C4464">
        <f>B4464-MAX($B$4:B4464)</f>
        <v>0</v>
      </c>
      <c r="L4464" s="27"/>
      <c r="CC4464" s="26"/>
      <c r="CO4464" s="15">
        <v>44639</v>
      </c>
      <c r="CP4464" s="60">
        <v>357.67484482989352</v>
      </c>
      <c r="DG4464" s="26"/>
      <c r="EZ4464" s="26"/>
      <c r="FA4464" s="27"/>
    </row>
    <row r="4465" spans="1:157">
      <c r="A4465" s="40">
        <v>44640</v>
      </c>
      <c r="B4465">
        <v>5447.5040518200203</v>
      </c>
      <c r="C4465">
        <f>B4465-MAX($B$4:B4465)</f>
        <v>0</v>
      </c>
      <c r="L4465" s="27"/>
      <c r="CC4465" s="26"/>
      <c r="CO4465" s="15">
        <v>44640</v>
      </c>
      <c r="CP4465" s="60">
        <v>357.67484482989352</v>
      </c>
      <c r="DG4465" s="26"/>
      <c r="EZ4465" s="26"/>
      <c r="FA4465" s="27"/>
    </row>
    <row r="4466" spans="1:157">
      <c r="A4466" s="40">
        <v>44641</v>
      </c>
      <c r="B4466">
        <v>5451.1940518200199</v>
      </c>
      <c r="C4466">
        <f>B4466-MAX($B$4:B4466)</f>
        <v>0</v>
      </c>
      <c r="L4466" s="27"/>
      <c r="CC4466" s="26"/>
      <c r="CO4466" s="15">
        <v>44641</v>
      </c>
      <c r="CP4466" s="60">
        <v>358.84484482989353</v>
      </c>
      <c r="DG4466" s="26"/>
      <c r="EZ4466" s="26"/>
      <c r="FA4466" s="27"/>
    </row>
    <row r="4467" spans="1:157">
      <c r="A4467" s="40">
        <v>44642</v>
      </c>
      <c r="B4467">
        <v>5461.3440518200196</v>
      </c>
      <c r="C4467">
        <f>B4467-MAX($B$4:B4467)</f>
        <v>0</v>
      </c>
      <c r="L4467" s="27"/>
      <c r="CC4467" s="26"/>
      <c r="CO4467" s="15">
        <v>44642</v>
      </c>
      <c r="CP4467" s="60">
        <v>360.50484482989356</v>
      </c>
      <c r="DG4467" s="26"/>
      <c r="EZ4467" s="26"/>
      <c r="FA4467" s="27"/>
    </row>
    <row r="4468" spans="1:157">
      <c r="A4468" s="40">
        <v>44643</v>
      </c>
      <c r="B4468">
        <v>5466.2940518200203</v>
      </c>
      <c r="C4468">
        <f>B4468-MAX($B$4:B4468)</f>
        <v>0</v>
      </c>
      <c r="L4468" s="27"/>
      <c r="CC4468" s="26"/>
      <c r="CO4468" s="15">
        <v>44643</v>
      </c>
      <c r="CP4468" s="60">
        <v>361.1948448298935</v>
      </c>
      <c r="DG4468" s="26"/>
      <c r="EZ4468" s="26"/>
      <c r="FA4468" s="27"/>
    </row>
    <row r="4469" spans="1:157">
      <c r="A4469" s="40">
        <v>44644</v>
      </c>
      <c r="B4469">
        <v>5468.7940518200203</v>
      </c>
      <c r="C4469">
        <f>B4469-MAX($B$4:B4469)</f>
        <v>0</v>
      </c>
      <c r="L4469" s="27"/>
      <c r="CC4469" s="26"/>
      <c r="CO4469" s="15">
        <v>44644</v>
      </c>
      <c r="CP4469" s="60">
        <v>361.83484482989354</v>
      </c>
      <c r="DG4469" s="26"/>
      <c r="EZ4469" s="26"/>
      <c r="FA4469" s="27"/>
    </row>
    <row r="4470" spans="1:157">
      <c r="A4470" s="40">
        <v>44645</v>
      </c>
      <c r="B4470">
        <v>5472.0340518200201</v>
      </c>
      <c r="C4470">
        <f>B4470-MAX($B$4:B4470)</f>
        <v>0</v>
      </c>
      <c r="L4470" s="27"/>
      <c r="CC4470" s="26"/>
      <c r="CO4470" s="15">
        <v>44645</v>
      </c>
      <c r="CP4470" s="60">
        <v>362.57484482989327</v>
      </c>
      <c r="DG4470" s="26"/>
      <c r="EZ4470" s="26"/>
      <c r="FA4470" s="27"/>
    </row>
    <row r="4471" spans="1:157">
      <c r="A4471" s="40">
        <v>44646</v>
      </c>
      <c r="B4471">
        <v>5472.0340518200201</v>
      </c>
      <c r="C4471">
        <f>B4471-MAX($B$4:B4471)</f>
        <v>0</v>
      </c>
      <c r="L4471" s="27"/>
      <c r="CC4471" s="26"/>
      <c r="CO4471" s="15">
        <v>44646</v>
      </c>
      <c r="CP4471" s="60">
        <v>362.57484482989327</v>
      </c>
      <c r="DG4471" s="26"/>
      <c r="EZ4471" s="26"/>
      <c r="FA4471" s="27"/>
    </row>
    <row r="4472" spans="1:157">
      <c r="A4472" s="40">
        <v>44647</v>
      </c>
      <c r="B4472">
        <v>5472.0340518200201</v>
      </c>
      <c r="C4472">
        <f>B4472-MAX($B$4:B4472)</f>
        <v>0</v>
      </c>
      <c r="L4472" s="27"/>
      <c r="CC4472" s="26"/>
      <c r="CO4472" s="15">
        <v>44647</v>
      </c>
      <c r="CP4472" s="60">
        <v>362.57484482989327</v>
      </c>
      <c r="DG4472" s="26"/>
      <c r="EZ4472" s="26"/>
      <c r="FA4472" s="27"/>
    </row>
    <row r="4473" spans="1:157">
      <c r="A4473" s="40">
        <v>44648</v>
      </c>
      <c r="B4473">
        <v>5476.6840518200197</v>
      </c>
      <c r="C4473">
        <f>B4473-MAX($B$4:B4473)</f>
        <v>0</v>
      </c>
      <c r="L4473" s="27"/>
      <c r="CC4473" s="26"/>
      <c r="CO4473" s="15">
        <v>44648</v>
      </c>
      <c r="CP4473" s="60">
        <v>363.60484482989324</v>
      </c>
      <c r="DG4473" s="26"/>
      <c r="EZ4473" s="26"/>
      <c r="FA4473" s="27"/>
    </row>
    <row r="4474" spans="1:157">
      <c r="A4474" s="40">
        <v>44649</v>
      </c>
      <c r="B4474">
        <v>5479.0940518200196</v>
      </c>
      <c r="C4474">
        <f>B4474-MAX($B$4:B4474)</f>
        <v>0</v>
      </c>
      <c r="L4474" s="27"/>
      <c r="CC4474" s="26"/>
      <c r="CO4474" s="15">
        <v>44649</v>
      </c>
      <c r="CP4474" s="60">
        <v>364.95484482989326</v>
      </c>
      <c r="DG4474" s="26"/>
      <c r="EZ4474" s="26"/>
      <c r="FA4474" s="27"/>
    </row>
    <row r="4475" spans="1:157">
      <c r="A4475" s="40">
        <v>44650</v>
      </c>
      <c r="B4475">
        <v>5479.5240518200198</v>
      </c>
      <c r="C4475">
        <f>B4475-MAX($B$4:B4475)</f>
        <v>0</v>
      </c>
      <c r="L4475" s="27"/>
      <c r="CC4475" s="26"/>
      <c r="CO4475" s="15">
        <v>44650</v>
      </c>
      <c r="CP4475" s="60">
        <v>365.71484482989325</v>
      </c>
      <c r="DG4475" s="26"/>
      <c r="EZ4475" s="26"/>
      <c r="FA4475" s="27"/>
    </row>
    <row r="4476" spans="1:157">
      <c r="A4476" s="40">
        <v>44651</v>
      </c>
      <c r="B4476">
        <v>5480.8440518200196</v>
      </c>
      <c r="C4476">
        <f>B4476-MAX($B$4:B4476)</f>
        <v>0</v>
      </c>
      <c r="L4476" s="27"/>
      <c r="CC4476" s="26"/>
      <c r="CO4476" s="15">
        <v>44651</v>
      </c>
      <c r="CP4476" s="60">
        <v>366.27484482989325</v>
      </c>
      <c r="DG4476" s="26"/>
      <c r="EZ4476" s="26"/>
      <c r="FA4476" s="27"/>
    </row>
    <row r="4477" spans="1:157">
      <c r="A4477" s="40">
        <v>44652</v>
      </c>
      <c r="B4477">
        <v>5487.0540518200196</v>
      </c>
      <c r="C4477">
        <f>B4477-MAX($B$4:B4477)</f>
        <v>0</v>
      </c>
      <c r="L4477" s="27"/>
      <c r="CC4477" s="26"/>
      <c r="CO4477" s="15">
        <v>44652</v>
      </c>
      <c r="CP4477" s="60">
        <v>367.13484482989327</v>
      </c>
      <c r="DG4477" s="26"/>
      <c r="EZ4477" s="26"/>
      <c r="FA4477" s="27"/>
    </row>
    <row r="4478" spans="1:157">
      <c r="A4478" s="40">
        <v>44653</v>
      </c>
      <c r="B4478">
        <v>5487.0540518200196</v>
      </c>
      <c r="C4478">
        <f>B4478-MAX($B$4:B4478)</f>
        <v>0</v>
      </c>
      <c r="L4478" s="27"/>
      <c r="CC4478" s="26"/>
      <c r="CO4478" s="15">
        <v>44653</v>
      </c>
      <c r="CP4478" s="60">
        <v>367.13484482989327</v>
      </c>
      <c r="DG4478" s="26"/>
      <c r="EZ4478" s="26"/>
      <c r="FA4478" s="27"/>
    </row>
    <row r="4479" spans="1:157">
      <c r="A4479" s="40">
        <v>44654</v>
      </c>
      <c r="B4479">
        <v>5487.0540518200196</v>
      </c>
      <c r="C4479">
        <f>B4479-MAX($B$4:B4479)</f>
        <v>0</v>
      </c>
      <c r="L4479" s="27"/>
      <c r="CC4479" s="26"/>
      <c r="CO4479" s="15">
        <v>44654</v>
      </c>
      <c r="CP4479" s="60">
        <v>367.13484482989327</v>
      </c>
      <c r="DG4479" s="26"/>
      <c r="EZ4479" s="26"/>
      <c r="FA4479" s="27"/>
    </row>
    <row r="4480" spans="1:157">
      <c r="A4480" s="40">
        <v>44655</v>
      </c>
      <c r="B4480">
        <v>5485.9940518200201</v>
      </c>
      <c r="C4480">
        <f>B4480-MAX($B$4:B4480)</f>
        <v>-1.0599999999994907</v>
      </c>
      <c r="L4480" s="27"/>
      <c r="CC4480" s="26"/>
      <c r="CO4480" s="15">
        <v>44655</v>
      </c>
      <c r="CP4480" s="60">
        <v>367.55484482989328</v>
      </c>
      <c r="DG4480" s="26"/>
      <c r="EZ4480" s="26"/>
      <c r="FA4480" s="27"/>
    </row>
    <row r="4481" spans="1:157">
      <c r="A4481" s="40">
        <v>44656</v>
      </c>
      <c r="B4481">
        <v>5489.3940518200197</v>
      </c>
      <c r="C4481">
        <f>B4481-MAX($B$4:B4481)</f>
        <v>0</v>
      </c>
      <c r="L4481" s="27"/>
      <c r="CC4481" s="26"/>
      <c r="CO4481" s="15">
        <v>44656</v>
      </c>
      <c r="CP4481" s="60">
        <v>367.8548448298933</v>
      </c>
      <c r="DG4481" s="26"/>
      <c r="EZ4481" s="26"/>
      <c r="FA4481" s="27"/>
    </row>
    <row r="4482" spans="1:157">
      <c r="A4482" s="40">
        <v>44657</v>
      </c>
      <c r="B4482">
        <v>5490.5540518200196</v>
      </c>
      <c r="C4482">
        <f>B4482-MAX($B$4:B4482)</f>
        <v>0</v>
      </c>
      <c r="L4482" s="27"/>
      <c r="CC4482" s="26"/>
      <c r="CO4482" s="15">
        <v>44657</v>
      </c>
      <c r="CP4482" s="60">
        <v>367.67484482989323</v>
      </c>
      <c r="DG4482" s="26"/>
      <c r="EZ4482" s="26"/>
      <c r="FA4482" s="27"/>
    </row>
    <row r="4483" spans="1:157">
      <c r="A4483" s="40">
        <v>44658</v>
      </c>
      <c r="B4483">
        <v>5494.61405182002</v>
      </c>
      <c r="C4483">
        <f>B4483-MAX($B$4:B4483)</f>
        <v>0</v>
      </c>
      <c r="L4483" s="27"/>
      <c r="CC4483" s="26"/>
      <c r="CO4483" s="15">
        <v>44658</v>
      </c>
      <c r="CP4483" s="60">
        <v>366.9748448298933</v>
      </c>
      <c r="DG4483" s="26"/>
      <c r="EZ4483" s="26"/>
      <c r="FA4483" s="27"/>
    </row>
    <row r="4484" spans="1:157">
      <c r="A4484" s="40">
        <v>44659</v>
      </c>
      <c r="B4484">
        <v>5495.2540518200203</v>
      </c>
      <c r="C4484">
        <f>B4484-MAX($B$4:B4484)</f>
        <v>0</v>
      </c>
      <c r="L4484" s="27"/>
      <c r="CC4484" s="26"/>
      <c r="CO4484" s="15">
        <v>44659</v>
      </c>
      <c r="CP4484" s="60">
        <v>367.19484482989327</v>
      </c>
      <c r="DG4484" s="26"/>
      <c r="EZ4484" s="26"/>
      <c r="FA4484" s="27"/>
    </row>
    <row r="4485" spans="1:157">
      <c r="A4485" s="40">
        <v>44660</v>
      </c>
      <c r="B4485">
        <v>5495.2540518200203</v>
      </c>
      <c r="C4485">
        <f>B4485-MAX($B$4:B4485)</f>
        <v>0</v>
      </c>
      <c r="L4485" s="27"/>
      <c r="CC4485" s="26"/>
      <c r="CO4485" s="15">
        <v>44660</v>
      </c>
      <c r="CP4485" s="60">
        <v>367.19484482989327</v>
      </c>
      <c r="DG4485" s="26"/>
      <c r="EZ4485" s="26"/>
      <c r="FA4485" s="27"/>
    </row>
    <row r="4486" spans="1:157">
      <c r="A4486" s="40">
        <v>44661</v>
      </c>
      <c r="B4486">
        <v>5495.2540518200203</v>
      </c>
      <c r="C4486">
        <f>B4486-MAX($B$4:B4486)</f>
        <v>0</v>
      </c>
      <c r="L4486" s="27"/>
      <c r="CC4486" s="26"/>
      <c r="CO4486" s="15">
        <v>44661</v>
      </c>
      <c r="CP4486" s="60">
        <v>367.19484482989327</v>
      </c>
      <c r="DG4486" s="26"/>
      <c r="EZ4486" s="26"/>
      <c r="FA4486" s="27"/>
    </row>
    <row r="4487" spans="1:157">
      <c r="A4487" s="40">
        <v>44662</v>
      </c>
      <c r="B4487">
        <v>5496.4740518200197</v>
      </c>
      <c r="C4487">
        <f>B4487-MAX($B$4:B4487)</f>
        <v>0</v>
      </c>
      <c r="L4487" s="27"/>
      <c r="CC4487" s="26"/>
      <c r="CO4487" s="15">
        <v>44662</v>
      </c>
      <c r="CP4487" s="60">
        <v>367.31484482989327</v>
      </c>
      <c r="DG4487" s="26"/>
      <c r="EZ4487" s="26"/>
      <c r="FA4487" s="27"/>
    </row>
    <row r="4488" spans="1:157">
      <c r="A4488" s="40">
        <v>44663</v>
      </c>
      <c r="B4488">
        <v>5500.15405182002</v>
      </c>
      <c r="C4488">
        <f>B4488-MAX($B$4:B4488)</f>
        <v>0</v>
      </c>
      <c r="L4488" s="27"/>
      <c r="CC4488" s="26"/>
      <c r="CO4488" s="15">
        <v>44663</v>
      </c>
      <c r="CP4488" s="60">
        <v>366.77484482989325</v>
      </c>
      <c r="DG4488" s="26"/>
      <c r="EZ4488" s="26"/>
      <c r="FA4488" s="27"/>
    </row>
    <row r="4489" spans="1:157">
      <c r="A4489" s="40">
        <v>44664</v>
      </c>
      <c r="B4489">
        <v>5497.9340518200197</v>
      </c>
      <c r="C4489">
        <f>B4489-MAX($B$4:B4489)</f>
        <v>-2.2200000000002547</v>
      </c>
      <c r="L4489" s="27"/>
      <c r="CC4489" s="26"/>
      <c r="CO4489" s="15">
        <v>44664</v>
      </c>
      <c r="CP4489" s="60">
        <v>367.9748448298933</v>
      </c>
      <c r="DG4489" s="26"/>
      <c r="EZ4489" s="26"/>
      <c r="FA4489" s="27"/>
    </row>
    <row r="4490" spans="1:157">
      <c r="A4490" s="40">
        <v>44665</v>
      </c>
      <c r="B4490">
        <v>5498.2740518200198</v>
      </c>
      <c r="C4490">
        <f>B4490-MAX($B$4:B4490)</f>
        <v>-1.8800000000001091</v>
      </c>
      <c r="L4490" s="27"/>
      <c r="CC4490" s="26"/>
      <c r="CO4490" s="15">
        <v>44665</v>
      </c>
      <c r="CP4490" s="60">
        <v>368.21484482989331</v>
      </c>
      <c r="DG4490" s="26"/>
      <c r="EZ4490" s="26"/>
      <c r="FA4490" s="27"/>
    </row>
    <row r="4491" spans="1:157">
      <c r="A4491" s="40">
        <v>44666</v>
      </c>
      <c r="B4491">
        <v>5495.8540518200198</v>
      </c>
      <c r="C4491">
        <f>B4491-MAX($B$4:B4491)</f>
        <v>-4.3000000000001819</v>
      </c>
      <c r="L4491" s="27"/>
      <c r="CC4491" s="26"/>
      <c r="CO4491" s="15">
        <v>44666</v>
      </c>
      <c r="CP4491" s="60">
        <v>368.03484482989325</v>
      </c>
      <c r="DG4491" s="26"/>
      <c r="EZ4491" s="26"/>
      <c r="FA4491" s="27"/>
    </row>
    <row r="4492" spans="1:157">
      <c r="A4492" s="40">
        <v>44667</v>
      </c>
      <c r="B4492">
        <v>5495.8540518200198</v>
      </c>
      <c r="C4492">
        <f>B4492-MAX($B$4:B4492)</f>
        <v>-4.3000000000001819</v>
      </c>
      <c r="L4492" s="27"/>
      <c r="CC4492" s="26"/>
      <c r="CO4492" s="15">
        <v>44667</v>
      </c>
      <c r="CP4492" s="60">
        <v>368.03484482989325</v>
      </c>
      <c r="DG4492" s="26"/>
      <c r="EZ4492" s="26"/>
      <c r="FA4492" s="27"/>
    </row>
    <row r="4493" spans="1:157">
      <c r="A4493" s="40">
        <v>44668</v>
      </c>
      <c r="B4493">
        <v>5495.8540518200198</v>
      </c>
      <c r="C4493">
        <f>B4493-MAX($B$4:B4493)</f>
        <v>-4.3000000000001819</v>
      </c>
      <c r="L4493" s="27"/>
      <c r="CC4493" s="26"/>
      <c r="CO4493" s="15">
        <v>44668</v>
      </c>
      <c r="CP4493" s="60">
        <v>368.03484482989325</v>
      </c>
      <c r="DG4493" s="26"/>
      <c r="EZ4493" s="26"/>
      <c r="FA4493" s="27"/>
    </row>
    <row r="4494" spans="1:157">
      <c r="A4494" s="40">
        <v>44669</v>
      </c>
      <c r="B4494">
        <v>5495.82405182002</v>
      </c>
      <c r="C4494">
        <f>B4494-MAX($B$4:B4494)</f>
        <v>-4.3299999999999272</v>
      </c>
      <c r="L4494" s="27"/>
      <c r="CC4494" s="26"/>
      <c r="CO4494" s="15">
        <v>44669</v>
      </c>
      <c r="CP4494" s="60">
        <v>367.89484482989326</v>
      </c>
      <c r="DG4494" s="26"/>
      <c r="EZ4494" s="26"/>
      <c r="FA4494" s="27"/>
    </row>
    <row r="4495" spans="1:157">
      <c r="A4495" s="40">
        <v>44670</v>
      </c>
      <c r="B4495">
        <v>5502.2140518200204</v>
      </c>
      <c r="C4495">
        <f>B4495-MAX($B$4:B4495)</f>
        <v>0</v>
      </c>
      <c r="L4495" s="27"/>
      <c r="CC4495" s="26"/>
      <c r="CO4495" s="15">
        <v>44670</v>
      </c>
      <c r="CP4495" s="60">
        <v>369.27484482989325</v>
      </c>
      <c r="DG4495" s="26"/>
      <c r="EZ4495" s="26"/>
      <c r="FA4495" s="27"/>
    </row>
    <row r="4496" spans="1:157">
      <c r="A4496" s="40">
        <v>44671</v>
      </c>
      <c r="B4496">
        <v>5503.9140518200202</v>
      </c>
      <c r="C4496">
        <f>B4496-MAX($B$4:B4496)</f>
        <v>0</v>
      </c>
      <c r="L4496" s="27"/>
      <c r="CC4496" s="26"/>
      <c r="CO4496" s="15">
        <v>44671</v>
      </c>
      <c r="CP4496" s="60">
        <v>369.73484482989329</v>
      </c>
      <c r="DG4496" s="26"/>
      <c r="EZ4496" s="26"/>
      <c r="FA4496" s="27"/>
    </row>
    <row r="4497" spans="1:157">
      <c r="A4497" s="40">
        <v>44672</v>
      </c>
      <c r="B4497">
        <v>5505.7840518200201</v>
      </c>
      <c r="C4497">
        <f>B4497-MAX($B$4:B4497)</f>
        <v>0</v>
      </c>
      <c r="L4497" s="27"/>
      <c r="CC4497" s="26"/>
      <c r="CO4497" s="15">
        <v>44672</v>
      </c>
      <c r="CP4497" s="60">
        <v>370.05484482989328</v>
      </c>
      <c r="DG4497" s="26"/>
      <c r="EZ4497" s="26"/>
      <c r="FA4497" s="27"/>
    </row>
    <row r="4498" spans="1:157">
      <c r="A4498" s="40">
        <v>44673</v>
      </c>
      <c r="B4498">
        <v>5503.7140518200204</v>
      </c>
      <c r="C4498">
        <f>B4498-MAX($B$4:B4498)</f>
        <v>-2.069999999999709</v>
      </c>
      <c r="L4498" s="27"/>
      <c r="CC4498" s="26"/>
      <c r="CO4498" s="15">
        <v>44673</v>
      </c>
      <c r="CP4498" s="60">
        <v>369.93484482989328</v>
      </c>
      <c r="DG4498" s="26"/>
      <c r="EZ4498" s="26"/>
      <c r="FA4498" s="27"/>
    </row>
    <row r="4499" spans="1:157">
      <c r="A4499" s="40">
        <v>44674</v>
      </c>
      <c r="B4499">
        <v>5503.7140518200204</v>
      </c>
      <c r="C4499">
        <f>B4499-MAX($B$4:B4499)</f>
        <v>-2.069999999999709</v>
      </c>
      <c r="L4499" s="27"/>
      <c r="CC4499" s="26"/>
      <c r="CO4499" s="15">
        <v>44674</v>
      </c>
      <c r="CP4499" s="60">
        <v>369.93484482989328</v>
      </c>
      <c r="DG4499" s="26"/>
      <c r="EZ4499" s="26"/>
      <c r="FA4499" s="27"/>
    </row>
    <row r="4500" spans="1:157">
      <c r="A4500" s="40">
        <v>44675</v>
      </c>
      <c r="B4500">
        <v>5503.7140518200204</v>
      </c>
      <c r="C4500">
        <f>B4500-MAX($B$4:B4500)</f>
        <v>-2.069999999999709</v>
      </c>
      <c r="L4500" s="27"/>
      <c r="CC4500" s="26"/>
      <c r="CO4500" s="15">
        <v>44675</v>
      </c>
      <c r="CP4500" s="60">
        <v>369.93484482989328</v>
      </c>
      <c r="DG4500" s="26"/>
      <c r="EZ4500" s="26"/>
      <c r="FA4500" s="27"/>
    </row>
    <row r="4501" spans="1:157">
      <c r="A4501" s="40">
        <v>44676</v>
      </c>
      <c r="B4501">
        <v>5495.7140518200204</v>
      </c>
      <c r="C4501">
        <f>B4501-MAX($B$4:B4501)</f>
        <v>-10.069999999999709</v>
      </c>
      <c r="L4501" s="27"/>
      <c r="CC4501" s="26"/>
      <c r="CO4501" s="15">
        <v>44676</v>
      </c>
      <c r="CP4501" s="60">
        <v>367.83484482989326</v>
      </c>
      <c r="DG4501" s="26"/>
      <c r="EZ4501" s="26"/>
      <c r="FA4501" s="27"/>
    </row>
    <row r="4502" spans="1:157">
      <c r="A4502" s="40">
        <v>44677</v>
      </c>
      <c r="B4502">
        <v>5502.9240518200204</v>
      </c>
      <c r="C4502">
        <f>B4502-MAX($B$4:B4502)</f>
        <v>-2.8599999999996726</v>
      </c>
      <c r="L4502" s="27"/>
      <c r="CC4502" s="26"/>
      <c r="CO4502" s="15">
        <v>44677</v>
      </c>
      <c r="CP4502" s="60">
        <v>369.77484482989325</v>
      </c>
      <c r="DG4502" s="26"/>
      <c r="EZ4502" s="26"/>
      <c r="FA4502" s="27"/>
    </row>
    <row r="4503" spans="1:157">
      <c r="A4503" s="40">
        <v>44678</v>
      </c>
      <c r="B4503">
        <v>5494.2640518200196</v>
      </c>
      <c r="C4503">
        <f>B4503-MAX($B$4:B4503)</f>
        <v>-11.520000000000437</v>
      </c>
      <c r="L4503" s="27"/>
      <c r="CC4503" s="26"/>
      <c r="CO4503" s="15">
        <v>44678</v>
      </c>
      <c r="CP4503" s="60">
        <v>366.89484482989326</v>
      </c>
      <c r="DG4503" s="26"/>
      <c r="EZ4503" s="26"/>
      <c r="FA4503" s="27"/>
    </row>
    <row r="4504" spans="1:157">
      <c r="A4504" s="40">
        <v>44679</v>
      </c>
      <c r="B4504">
        <v>5504.0140518200196</v>
      </c>
      <c r="C4504">
        <f>B4504-MAX($B$4:B4504)</f>
        <v>-1.7700000000004366</v>
      </c>
      <c r="L4504" s="27"/>
      <c r="CC4504" s="26"/>
      <c r="CO4504" s="15">
        <v>44679</v>
      </c>
      <c r="CP4504" s="60">
        <v>369.87484482989328</v>
      </c>
      <c r="DG4504" s="26"/>
      <c r="EZ4504" s="26"/>
      <c r="FA4504" s="27"/>
    </row>
    <row r="4505" spans="1:157">
      <c r="A4505" s="40">
        <v>44680</v>
      </c>
      <c r="B4505">
        <v>5508.2140518200204</v>
      </c>
      <c r="C4505">
        <f>B4505-MAX($B$4:B4505)</f>
        <v>0</v>
      </c>
      <c r="L4505" s="27"/>
      <c r="CC4505" s="26"/>
      <c r="CO4505" s="15">
        <v>44680</v>
      </c>
      <c r="CP4505" s="60">
        <v>371.73484482989329</v>
      </c>
      <c r="DG4505" s="26"/>
      <c r="EZ4505" s="26"/>
      <c r="FA4505" s="27"/>
    </row>
    <row r="4506" spans="1:157">
      <c r="A4506" s="40">
        <v>44681</v>
      </c>
      <c r="B4506">
        <v>5508.2140518200204</v>
      </c>
      <c r="C4506">
        <f>B4506-MAX($B$4:B4506)</f>
        <v>0</v>
      </c>
      <c r="L4506" s="27"/>
      <c r="CC4506" s="26"/>
      <c r="CO4506" s="15">
        <v>44681</v>
      </c>
      <c r="CP4506" s="60">
        <v>371.73484482989329</v>
      </c>
      <c r="DG4506" s="26"/>
      <c r="EZ4506" s="26"/>
      <c r="FA4506" s="27"/>
    </row>
    <row r="4507" spans="1:157">
      <c r="A4507" s="40">
        <v>44682</v>
      </c>
      <c r="B4507">
        <v>5508.2140518200204</v>
      </c>
      <c r="C4507">
        <f>B4507-MAX($B$4:B4507)</f>
        <v>0</v>
      </c>
      <c r="L4507" s="27"/>
      <c r="CC4507" s="26"/>
      <c r="CO4507" s="15">
        <v>44682</v>
      </c>
      <c r="CP4507" s="60">
        <v>371.73484482989329</v>
      </c>
      <c r="DG4507" s="26"/>
      <c r="EZ4507" s="26"/>
      <c r="FA4507" s="27"/>
    </row>
    <row r="4508" spans="1:157">
      <c r="A4508" s="40">
        <v>44683</v>
      </c>
      <c r="B4508">
        <v>5507.0440518200203</v>
      </c>
      <c r="C4508">
        <f>B4508-MAX($B$4:B4508)</f>
        <v>-1.1700000000000728</v>
      </c>
      <c r="L4508" s="27"/>
      <c r="CC4508" s="26"/>
      <c r="CO4508" s="15">
        <v>44683</v>
      </c>
      <c r="CP4508" s="60">
        <v>371.03484482989325</v>
      </c>
      <c r="DG4508" s="26"/>
      <c r="EZ4508" s="26"/>
      <c r="FA4508" s="27"/>
    </row>
    <row r="4509" spans="1:157">
      <c r="A4509" s="40">
        <v>44684</v>
      </c>
      <c r="B4509">
        <v>5509.9140518200202</v>
      </c>
      <c r="C4509">
        <f>B4509-MAX($B$4:B4509)</f>
        <v>0</v>
      </c>
      <c r="L4509" s="27"/>
      <c r="CC4509" s="26"/>
      <c r="CO4509" s="15">
        <v>44684</v>
      </c>
      <c r="CP4509" s="60">
        <v>371.53484482989325</v>
      </c>
      <c r="DG4509" s="26"/>
      <c r="EZ4509" s="26"/>
      <c r="FA4509" s="27"/>
    </row>
    <row r="4510" spans="1:157">
      <c r="A4510" s="40">
        <v>44685</v>
      </c>
      <c r="B4510">
        <v>5513.4840518200199</v>
      </c>
      <c r="C4510">
        <f>B4510-MAX($B$4:B4510)</f>
        <v>0</v>
      </c>
      <c r="L4510" s="27"/>
      <c r="CC4510" s="26"/>
      <c r="CO4510" s="15">
        <v>44685</v>
      </c>
      <c r="CP4510" s="60">
        <v>372.49484482989328</v>
      </c>
      <c r="DG4510" s="26"/>
      <c r="EZ4510" s="26"/>
      <c r="FA4510" s="27"/>
    </row>
    <row r="4511" spans="1:157">
      <c r="A4511" s="40">
        <v>44686</v>
      </c>
      <c r="B4511">
        <v>5513.4840518200199</v>
      </c>
      <c r="C4511">
        <f>B4511-MAX($B$4:B4511)</f>
        <v>0</v>
      </c>
      <c r="L4511" s="27"/>
      <c r="CC4511" s="26"/>
      <c r="CO4511" s="15">
        <v>44686</v>
      </c>
      <c r="CP4511" s="60">
        <v>372.49484482989328</v>
      </c>
      <c r="DG4511" s="26"/>
      <c r="EZ4511" s="26"/>
      <c r="FA4511" s="27"/>
    </row>
    <row r="4512" spans="1:157">
      <c r="A4512" s="40">
        <v>44687</v>
      </c>
      <c r="B4512">
        <v>5514.3740518200202</v>
      </c>
      <c r="C4512">
        <f>B4512-MAX($B$4:B4512)</f>
        <v>0</v>
      </c>
      <c r="L4512" s="27"/>
      <c r="CC4512" s="26"/>
      <c r="CO4512" s="15">
        <v>44687</v>
      </c>
      <c r="CP4512" s="60">
        <v>371.79484482989324</v>
      </c>
      <c r="DG4512" s="26"/>
      <c r="EZ4512" s="26"/>
      <c r="FA4512" s="27"/>
    </row>
    <row r="4513" spans="1:157">
      <c r="A4513" s="40">
        <v>44688</v>
      </c>
      <c r="B4513">
        <v>5514.3740518200202</v>
      </c>
      <c r="C4513">
        <f>B4513-MAX($B$4:B4513)</f>
        <v>0</v>
      </c>
      <c r="L4513" s="27"/>
      <c r="CC4513" s="26"/>
      <c r="CO4513" s="15">
        <v>44688</v>
      </c>
      <c r="CP4513" s="60">
        <v>371.79484482989324</v>
      </c>
      <c r="DG4513" s="26"/>
      <c r="EZ4513" s="26"/>
      <c r="FA4513" s="27"/>
    </row>
    <row r="4514" spans="1:157">
      <c r="A4514" s="40">
        <v>44689</v>
      </c>
      <c r="B4514">
        <v>5514.3740518200202</v>
      </c>
      <c r="C4514">
        <f>B4514-MAX($B$4:B4514)</f>
        <v>0</v>
      </c>
      <c r="L4514" s="27"/>
      <c r="CC4514" s="26"/>
      <c r="CO4514" s="15">
        <v>44689</v>
      </c>
      <c r="CP4514" s="60">
        <v>371.79484482989324</v>
      </c>
      <c r="DG4514" s="26"/>
      <c r="EZ4514" s="26"/>
      <c r="FA4514" s="27"/>
    </row>
    <row r="4515" spans="1:157">
      <c r="A4515" s="40">
        <v>44690</v>
      </c>
      <c r="B4515">
        <v>5515.11405182002</v>
      </c>
      <c r="C4515">
        <f>B4515-MAX($B$4:B4515)</f>
        <v>0</v>
      </c>
      <c r="L4515" s="27"/>
      <c r="CC4515" s="26"/>
      <c r="CO4515" s="15">
        <v>44690</v>
      </c>
      <c r="CP4515" s="60">
        <v>372.05484482989323</v>
      </c>
      <c r="DG4515" s="26"/>
      <c r="EZ4515" s="26"/>
      <c r="FA4515" s="27"/>
    </row>
    <row r="4516" spans="1:157">
      <c r="A4516" s="40">
        <v>44691</v>
      </c>
      <c r="B4516">
        <v>5509.6040518200198</v>
      </c>
      <c r="C4516">
        <f>B4516-MAX($B$4:B4516)</f>
        <v>-5.5100000000002183</v>
      </c>
      <c r="L4516" s="27"/>
      <c r="CC4516" s="26"/>
      <c r="CO4516" s="15">
        <v>44691</v>
      </c>
      <c r="CP4516" s="60">
        <v>370.83484482989331</v>
      </c>
      <c r="DG4516" s="26"/>
      <c r="EZ4516" s="26"/>
      <c r="FA4516" s="27"/>
    </row>
    <row r="4517" spans="1:157">
      <c r="A4517" s="40">
        <v>44692</v>
      </c>
      <c r="B4517">
        <v>5516.5540518200196</v>
      </c>
      <c r="C4517">
        <f>B4517-MAX($B$4:B4517)</f>
        <v>0</v>
      </c>
      <c r="L4517" s="27"/>
      <c r="CC4517" s="26"/>
      <c r="CO4517" s="15">
        <v>44692</v>
      </c>
      <c r="CP4517" s="60">
        <v>373.13484482989321</v>
      </c>
      <c r="DG4517" s="26"/>
      <c r="EZ4517" s="26"/>
      <c r="FA4517" s="27"/>
    </row>
    <row r="4518" spans="1:157">
      <c r="A4518" s="40">
        <v>44693</v>
      </c>
      <c r="B4518">
        <v>5505.0340518200201</v>
      </c>
      <c r="C4518">
        <f>B4518-MAX($B$4:B4518)</f>
        <v>-11.519999999999527</v>
      </c>
      <c r="L4518" s="27"/>
      <c r="CC4518" s="26"/>
      <c r="CO4518" s="15">
        <v>44693</v>
      </c>
      <c r="CP4518" s="60">
        <v>369.29484482989324</v>
      </c>
      <c r="DG4518" s="26"/>
      <c r="EZ4518" s="26"/>
      <c r="FA4518" s="27"/>
    </row>
    <row r="4519" spans="1:157">
      <c r="A4519" s="40">
        <v>44694</v>
      </c>
      <c r="B4519">
        <v>5525.9140518200202</v>
      </c>
      <c r="C4519">
        <f>B4519-MAX($B$4:B4519)</f>
        <v>0</v>
      </c>
      <c r="L4519" s="27"/>
      <c r="CC4519" s="26"/>
      <c r="CO4519" s="15">
        <v>44694</v>
      </c>
      <c r="CP4519" s="60">
        <v>376.25484482989322</v>
      </c>
      <c r="DG4519" s="26"/>
      <c r="EZ4519" s="26"/>
      <c r="FA4519" s="27"/>
    </row>
    <row r="4520" spans="1:157">
      <c r="A4520" s="40">
        <v>44695</v>
      </c>
      <c r="B4520">
        <v>5525.9140518200202</v>
      </c>
      <c r="C4520">
        <f>B4520-MAX($B$4:B4520)</f>
        <v>0</v>
      </c>
      <c r="L4520" s="27"/>
      <c r="CC4520" s="26"/>
      <c r="CO4520" s="15">
        <v>44695</v>
      </c>
      <c r="CP4520" s="60">
        <v>376.25484482989322</v>
      </c>
      <c r="DG4520" s="26"/>
      <c r="EZ4520" s="26"/>
      <c r="FA4520" s="27"/>
    </row>
    <row r="4521" spans="1:157">
      <c r="A4521" s="40">
        <v>44696</v>
      </c>
      <c r="B4521">
        <v>5525.9140518200202</v>
      </c>
      <c r="C4521">
        <f>B4521-MAX($B$4:B4521)</f>
        <v>0</v>
      </c>
      <c r="L4521" s="27"/>
      <c r="CC4521" s="26"/>
      <c r="CO4521" s="15">
        <v>44696</v>
      </c>
      <c r="CP4521" s="60">
        <v>376.25484482989322</v>
      </c>
      <c r="DG4521" s="26"/>
      <c r="EZ4521" s="26"/>
      <c r="FA4521" s="27"/>
    </row>
    <row r="4522" spans="1:157">
      <c r="A4522" s="40">
        <v>44697</v>
      </c>
      <c r="B4522">
        <v>5526.8740518200202</v>
      </c>
      <c r="C4522">
        <f>B4522-MAX($B$4:B4522)</f>
        <v>0</v>
      </c>
      <c r="L4522" s="27"/>
      <c r="CC4522" s="26"/>
      <c r="CO4522" s="15">
        <v>44697</v>
      </c>
      <c r="CP4522" s="60">
        <v>376.57484482989321</v>
      </c>
      <c r="DG4522" s="26"/>
      <c r="EZ4522" s="26"/>
      <c r="FA4522" s="27"/>
    </row>
    <row r="4523" spans="1:157">
      <c r="A4523" s="40">
        <v>44698</v>
      </c>
      <c r="B4523">
        <v>5534.2940518200203</v>
      </c>
      <c r="C4523">
        <f>B4523-MAX($B$4:B4523)</f>
        <v>0</v>
      </c>
      <c r="L4523" s="27"/>
      <c r="CC4523" s="26"/>
      <c r="CO4523" s="15">
        <v>44698</v>
      </c>
      <c r="CP4523" s="60">
        <v>378.87484482989322</v>
      </c>
      <c r="DG4523" s="26"/>
      <c r="EZ4523" s="26"/>
      <c r="FA4523" s="27"/>
    </row>
    <row r="4524" spans="1:157">
      <c r="A4524" s="40">
        <v>44699</v>
      </c>
      <c r="B4524">
        <v>5536.2140518200204</v>
      </c>
      <c r="C4524">
        <f>B4524-MAX($B$4:B4524)</f>
        <v>0</v>
      </c>
      <c r="L4524" s="27"/>
      <c r="CC4524" s="26"/>
      <c r="CO4524" s="15">
        <v>44699</v>
      </c>
      <c r="CP4524" s="60">
        <v>379.51484482989321</v>
      </c>
      <c r="DG4524" s="26"/>
      <c r="EZ4524" s="26"/>
      <c r="FA4524" s="27"/>
    </row>
    <row r="4525" spans="1:157">
      <c r="A4525" s="40">
        <v>44700</v>
      </c>
      <c r="B4525">
        <v>5534.4140518200202</v>
      </c>
      <c r="C4525">
        <f>B4525-MAX($B$4:B4525)</f>
        <v>-1.8000000000001819</v>
      </c>
      <c r="L4525" s="27"/>
      <c r="CC4525" s="26"/>
      <c r="CO4525" s="15">
        <v>44700</v>
      </c>
      <c r="CP4525" s="60">
        <v>378.75484482989322</v>
      </c>
      <c r="DG4525" s="26"/>
      <c r="EZ4525" s="26"/>
      <c r="FA4525" s="27"/>
    </row>
    <row r="4526" spans="1:157">
      <c r="A4526" s="40">
        <v>44701</v>
      </c>
      <c r="B4526">
        <v>5535.9140518200202</v>
      </c>
      <c r="C4526">
        <f>B4526-MAX($B$4:B4526)</f>
        <v>-0.3000000000001819</v>
      </c>
      <c r="L4526" s="27"/>
      <c r="CC4526" s="26"/>
      <c r="CO4526" s="15">
        <v>44701</v>
      </c>
      <c r="CP4526" s="60">
        <v>379.31484482989322</v>
      </c>
      <c r="DG4526" s="26"/>
      <c r="EZ4526" s="26"/>
      <c r="FA4526" s="27"/>
    </row>
    <row r="4527" spans="1:157">
      <c r="A4527" s="40">
        <v>44702</v>
      </c>
      <c r="B4527">
        <v>5535.9140518200202</v>
      </c>
      <c r="C4527">
        <f>B4527-MAX($B$4:B4527)</f>
        <v>-0.3000000000001819</v>
      </c>
      <c r="L4527" s="27"/>
      <c r="CC4527" s="26"/>
      <c r="CO4527" s="15">
        <v>44702</v>
      </c>
      <c r="CP4527" s="60">
        <v>379.31484482989322</v>
      </c>
      <c r="DG4527" s="26"/>
      <c r="EZ4527" s="26"/>
      <c r="FA4527" s="27"/>
    </row>
    <row r="4528" spans="1:157">
      <c r="A4528" s="40">
        <v>44703</v>
      </c>
      <c r="B4528">
        <v>5535.9140518200202</v>
      </c>
      <c r="C4528">
        <f>B4528-MAX($B$4:B4528)</f>
        <v>-0.3000000000001819</v>
      </c>
      <c r="L4528" s="27"/>
      <c r="CC4528" s="26"/>
      <c r="CO4528" s="15">
        <v>44703</v>
      </c>
      <c r="CP4528" s="60">
        <v>379.31484482989322</v>
      </c>
      <c r="DG4528" s="26"/>
      <c r="EZ4528" s="26"/>
      <c r="FA4528" s="27"/>
    </row>
    <row r="4529" spans="1:157">
      <c r="A4529" s="40">
        <v>44704</v>
      </c>
      <c r="B4529">
        <v>5535.7640518200196</v>
      </c>
      <c r="C4529">
        <f>B4529-MAX($B$4:B4529)</f>
        <v>-0.4500000000007276</v>
      </c>
      <c r="L4529" s="27"/>
      <c r="CC4529" s="26"/>
      <c r="CO4529" s="15">
        <v>44704</v>
      </c>
      <c r="CP4529" s="60">
        <v>379.37484482989322</v>
      </c>
      <c r="DG4529" s="26"/>
      <c r="EZ4529" s="26"/>
      <c r="FA4529" s="27"/>
    </row>
    <row r="4530" spans="1:157">
      <c r="A4530" s="40">
        <v>44705</v>
      </c>
      <c r="B4530">
        <v>5521.5440518200203</v>
      </c>
      <c r="C4530">
        <f>B4530-MAX($B$4:B4530)</f>
        <v>-14.670000000000073</v>
      </c>
      <c r="L4530" s="27"/>
      <c r="CC4530" s="26"/>
      <c r="CO4530" s="15">
        <v>44705</v>
      </c>
      <c r="CP4530" s="60">
        <v>378.63484482989321</v>
      </c>
      <c r="DG4530" s="26"/>
      <c r="EZ4530" s="26"/>
      <c r="FA4530" s="27"/>
    </row>
    <row r="4531" spans="1:157">
      <c r="A4531" s="40">
        <v>44706</v>
      </c>
      <c r="B4531">
        <v>5524.3840518200204</v>
      </c>
      <c r="C4531">
        <f>B4531-MAX($B$4:B4531)</f>
        <v>-11.829999999999927</v>
      </c>
      <c r="L4531" s="27"/>
      <c r="CC4531" s="26"/>
      <c r="CO4531" s="15">
        <v>44706</v>
      </c>
      <c r="CP4531" s="60">
        <v>379.7148448298932</v>
      </c>
      <c r="DG4531" s="26"/>
      <c r="EZ4531" s="26"/>
      <c r="FA4531" s="27"/>
    </row>
    <row r="4532" spans="1:157">
      <c r="A4532" s="40">
        <v>44707</v>
      </c>
      <c r="B4532">
        <v>5526.15405182002</v>
      </c>
      <c r="C4532">
        <f>B4532-MAX($B$4:B4532)</f>
        <v>-10.0600000000004</v>
      </c>
      <c r="L4532" s="27"/>
      <c r="CC4532" s="26"/>
      <c r="CO4532" s="15">
        <v>44707</v>
      </c>
      <c r="CP4532" s="60">
        <v>380.11484482989317</v>
      </c>
      <c r="DG4532" s="26"/>
      <c r="EZ4532" s="26"/>
      <c r="FA4532" s="27"/>
    </row>
    <row r="4533" spans="1:157">
      <c r="A4533" s="40">
        <v>44708</v>
      </c>
      <c r="B4533">
        <v>5529.1040518200198</v>
      </c>
      <c r="C4533">
        <f>B4533-MAX($B$4:B4533)</f>
        <v>-7.1100000000005821</v>
      </c>
      <c r="L4533" s="27"/>
      <c r="CC4533" s="26"/>
      <c r="CO4533" s="15">
        <v>44708</v>
      </c>
      <c r="CP4533" s="60">
        <v>381.49484482989322</v>
      </c>
      <c r="DG4533" s="26"/>
      <c r="EZ4533" s="26"/>
      <c r="FA4533" s="27"/>
    </row>
    <row r="4534" spans="1:157">
      <c r="A4534" s="40">
        <v>44709</v>
      </c>
      <c r="B4534">
        <v>5529.1040518200198</v>
      </c>
      <c r="C4534">
        <f>B4534-MAX($B$4:B4534)</f>
        <v>-7.1100000000005821</v>
      </c>
      <c r="L4534" s="27"/>
      <c r="CC4534" s="26"/>
      <c r="CO4534" s="15">
        <v>44709</v>
      </c>
      <c r="CP4534" s="60">
        <v>381.49484482989322</v>
      </c>
      <c r="DG4534" s="26"/>
      <c r="EZ4534" s="26"/>
      <c r="FA4534" s="27"/>
    </row>
    <row r="4535" spans="1:157">
      <c r="A4535" s="40">
        <v>44710</v>
      </c>
      <c r="B4535">
        <v>5529.1040518200198</v>
      </c>
      <c r="C4535">
        <f>B4535-MAX($B$4:B4535)</f>
        <v>-7.1100000000005821</v>
      </c>
      <c r="L4535" s="27"/>
      <c r="CC4535" s="26"/>
      <c r="CO4535" s="15">
        <v>44710</v>
      </c>
      <c r="CP4535" s="60">
        <v>381.49484482989322</v>
      </c>
      <c r="DG4535" s="26"/>
      <c r="EZ4535" s="26"/>
      <c r="FA4535" s="27"/>
    </row>
    <row r="4536" spans="1:157">
      <c r="A4536" s="40">
        <v>44711</v>
      </c>
      <c r="B4536">
        <v>5530.07405182002</v>
      </c>
      <c r="C4536">
        <f>B4536-MAX($B$4:B4536)</f>
        <v>-6.1400000000003274</v>
      </c>
      <c r="L4536" s="27"/>
      <c r="CC4536" s="26"/>
      <c r="CO4536" s="15">
        <v>44711</v>
      </c>
      <c r="CP4536" s="60">
        <v>382.49484482989322</v>
      </c>
      <c r="DG4536" s="26"/>
      <c r="EZ4536" s="26"/>
      <c r="FA4536" s="27"/>
    </row>
    <row r="4537" spans="1:157">
      <c r="A4537" s="40">
        <v>44712</v>
      </c>
      <c r="B4537">
        <v>5534.36405182002</v>
      </c>
      <c r="C4537">
        <f>B4537-MAX($B$4:B4537)</f>
        <v>-1.8500000000003638</v>
      </c>
      <c r="L4537" s="27"/>
      <c r="CC4537" s="26"/>
      <c r="CO4537" s="15">
        <v>44712</v>
      </c>
      <c r="CP4537" s="60">
        <v>383.07484482989321</v>
      </c>
      <c r="DG4537" s="26"/>
      <c r="EZ4537" s="26"/>
      <c r="FA4537" s="27"/>
    </row>
    <row r="4538" spans="1:157">
      <c r="A4538" s="40">
        <v>44713</v>
      </c>
      <c r="B4538">
        <v>5534.36405182002</v>
      </c>
      <c r="C4538">
        <f>B4538-MAX($B$4:B4538)</f>
        <v>-1.8500000000003638</v>
      </c>
      <c r="L4538" s="27"/>
      <c r="CC4538" s="26"/>
      <c r="CO4538" s="15">
        <v>44713</v>
      </c>
      <c r="CP4538" s="60">
        <v>383.07484482989321</v>
      </c>
      <c r="DG4538" s="26"/>
      <c r="EZ4538" s="26"/>
      <c r="FA4538" s="27"/>
    </row>
    <row r="4539" spans="1:157">
      <c r="A4539" s="40">
        <v>44714</v>
      </c>
      <c r="B4539">
        <v>5536.8440518200196</v>
      </c>
      <c r="C4539">
        <f>B4539-MAX($B$4:B4539)</f>
        <v>0</v>
      </c>
      <c r="L4539" s="27"/>
      <c r="CC4539" s="26"/>
      <c r="CO4539" s="15">
        <v>44714</v>
      </c>
      <c r="CP4539" s="60">
        <v>384.17484482989323</v>
      </c>
      <c r="DG4539" s="26"/>
      <c r="EZ4539" s="26"/>
      <c r="FA4539" s="27"/>
    </row>
    <row r="4540" spans="1:157">
      <c r="A4540" s="40">
        <v>44715</v>
      </c>
      <c r="B4540">
        <v>5542.5940518200196</v>
      </c>
      <c r="C4540">
        <f>B4540-MAX($B$4:B4540)</f>
        <v>0</v>
      </c>
      <c r="L4540" s="27"/>
      <c r="CC4540" s="26"/>
      <c r="CO4540" s="15">
        <v>44715</v>
      </c>
      <c r="CP4540" s="60">
        <v>385.05484482989323</v>
      </c>
      <c r="DG4540" s="26"/>
      <c r="EZ4540" s="26"/>
      <c r="FA4540" s="27"/>
    </row>
    <row r="4541" spans="1:157">
      <c r="A4541" s="40">
        <v>44716</v>
      </c>
      <c r="B4541">
        <v>5542.5940518200196</v>
      </c>
      <c r="C4541">
        <f>B4541-MAX($B$4:B4541)</f>
        <v>0</v>
      </c>
      <c r="L4541" s="27"/>
      <c r="CC4541" s="26"/>
      <c r="CO4541" s="15">
        <v>44716</v>
      </c>
      <c r="CP4541" s="60">
        <v>385.05484482989323</v>
      </c>
      <c r="DG4541" s="26"/>
      <c r="EZ4541" s="26"/>
      <c r="FA4541" s="27"/>
    </row>
    <row r="4542" spans="1:157">
      <c r="A4542" s="40">
        <v>44717</v>
      </c>
      <c r="B4542">
        <v>5542.5940518200196</v>
      </c>
      <c r="C4542">
        <f>B4542-MAX($B$4:B4542)</f>
        <v>0</v>
      </c>
      <c r="L4542" s="27"/>
      <c r="CC4542" s="26"/>
      <c r="CO4542" s="15">
        <v>44717</v>
      </c>
      <c r="CP4542" s="60">
        <v>385.05484482989323</v>
      </c>
      <c r="DG4542" s="26"/>
      <c r="EZ4542" s="26"/>
      <c r="FA4542" s="27"/>
    </row>
    <row r="4543" spans="1:157">
      <c r="A4543" s="40">
        <v>44718</v>
      </c>
      <c r="B4543">
        <v>5542.5940518200196</v>
      </c>
      <c r="C4543">
        <f>B4543-MAX($B$4:B4543)</f>
        <v>0</v>
      </c>
      <c r="L4543" s="27"/>
      <c r="CC4543" s="26"/>
      <c r="CO4543" s="15">
        <v>44718</v>
      </c>
      <c r="CP4543" s="60">
        <v>385.05484482989323</v>
      </c>
      <c r="DG4543" s="26"/>
      <c r="EZ4543" s="26"/>
      <c r="FA4543" s="27"/>
    </row>
    <row r="4544" spans="1:157">
      <c r="A4544" s="40">
        <v>44719</v>
      </c>
      <c r="B4544">
        <v>5539.5540518200196</v>
      </c>
      <c r="C4544">
        <f>B4544-MAX($B$4:B4544)</f>
        <v>-3.0399999999999636</v>
      </c>
      <c r="L4544" s="27"/>
      <c r="CC4544" s="26"/>
      <c r="CO4544" s="15">
        <v>44719</v>
      </c>
      <c r="CP4544" s="60">
        <v>384.63484482989321</v>
      </c>
      <c r="DG4544" s="26"/>
      <c r="EZ4544" s="26"/>
      <c r="FA4544" s="27"/>
    </row>
    <row r="4545" spans="1:157">
      <c r="A4545" s="40">
        <v>44720</v>
      </c>
      <c r="B4545">
        <v>5543.0540518200196</v>
      </c>
      <c r="C4545">
        <f>B4545-MAX($B$4:B4545)</f>
        <v>0</v>
      </c>
      <c r="L4545" s="27"/>
      <c r="CC4545" s="26"/>
      <c r="CO4545" s="15">
        <v>44720</v>
      </c>
      <c r="CP4545" s="60">
        <v>385.77484482989325</v>
      </c>
      <c r="DG4545" s="26"/>
      <c r="EZ4545" s="26"/>
      <c r="FA4545" s="27"/>
    </row>
    <row r="4546" spans="1:157">
      <c r="A4546" s="40">
        <v>44721</v>
      </c>
      <c r="B4546">
        <v>5543.11405182002</v>
      </c>
      <c r="C4546">
        <f>B4546-MAX($B$4:B4546)</f>
        <v>0</v>
      </c>
      <c r="L4546" s="27"/>
      <c r="CC4546" s="26"/>
      <c r="CO4546" s="15">
        <v>44721</v>
      </c>
      <c r="CP4546" s="60">
        <v>385.79484482989324</v>
      </c>
      <c r="DG4546" s="26"/>
      <c r="EZ4546" s="26"/>
      <c r="FA4546" s="27"/>
    </row>
    <row r="4547" spans="1:157">
      <c r="A4547" s="40">
        <v>44722</v>
      </c>
      <c r="B4547">
        <v>5539.5140518200196</v>
      </c>
      <c r="C4547">
        <f>B4547-MAX($B$4:B4547)</f>
        <v>-3.6000000000003638</v>
      </c>
      <c r="L4547" s="27"/>
      <c r="CC4547" s="26"/>
      <c r="CO4547" s="15">
        <v>44722</v>
      </c>
      <c r="CP4547" s="60">
        <v>384.59484482989319</v>
      </c>
      <c r="DG4547" s="26"/>
      <c r="EZ4547" s="26"/>
      <c r="FA4547" s="27"/>
    </row>
    <row r="4548" spans="1:157">
      <c r="A4548" s="40">
        <v>44723</v>
      </c>
      <c r="B4548">
        <v>5539.5140518200196</v>
      </c>
      <c r="C4548">
        <f>B4548-MAX($B$4:B4548)</f>
        <v>-3.6000000000003638</v>
      </c>
      <c r="L4548" s="27"/>
      <c r="CC4548" s="26"/>
      <c r="CO4548" s="15">
        <v>44723</v>
      </c>
      <c r="CP4548" s="60">
        <v>384.59484482989319</v>
      </c>
      <c r="DG4548" s="26"/>
      <c r="EZ4548" s="26"/>
      <c r="FA4548" s="27"/>
    </row>
    <row r="4549" spans="1:157">
      <c r="A4549" s="40">
        <v>44724</v>
      </c>
      <c r="B4549">
        <v>5539.5140518200196</v>
      </c>
      <c r="C4549">
        <f>B4549-MAX($B$4:B4549)</f>
        <v>-3.6000000000003638</v>
      </c>
      <c r="L4549" s="27"/>
      <c r="CC4549" s="26"/>
      <c r="CO4549" s="15">
        <v>44724</v>
      </c>
      <c r="CP4549" s="60">
        <v>384.59484482989319</v>
      </c>
      <c r="DG4549" s="26"/>
      <c r="EZ4549" s="26"/>
      <c r="FA4549" s="27"/>
    </row>
    <row r="4550" spans="1:157">
      <c r="A4550" s="40">
        <v>44725</v>
      </c>
      <c r="B4550">
        <v>5513.5940518200196</v>
      </c>
      <c r="C4550">
        <f>B4550-MAX($B$4:B4550)</f>
        <v>-29.520000000000437</v>
      </c>
      <c r="L4550" s="27"/>
      <c r="CC4550" s="26"/>
      <c r="CO4550" s="15">
        <v>44725</v>
      </c>
      <c r="CP4550" s="60">
        <v>375.9548448298932</v>
      </c>
      <c r="DG4550" s="26"/>
      <c r="EZ4550" s="26"/>
      <c r="FA4550" s="27"/>
    </row>
    <row r="4551" spans="1:157">
      <c r="A4551" s="40">
        <v>44726</v>
      </c>
      <c r="B4551">
        <v>5514.0140518200196</v>
      </c>
      <c r="C4551">
        <f>B4551-MAX($B$4:B4551)</f>
        <v>-29.100000000000364</v>
      </c>
      <c r="L4551" s="27"/>
      <c r="CC4551" s="26"/>
      <c r="CO4551" s="15">
        <v>44726</v>
      </c>
      <c r="CP4551" s="60">
        <v>376.09484482989319</v>
      </c>
      <c r="DG4551" s="26"/>
      <c r="EZ4551" s="26"/>
      <c r="FA4551" s="27"/>
    </row>
    <row r="4552" spans="1:157">
      <c r="A4552" s="40">
        <v>44727</v>
      </c>
      <c r="B4552">
        <v>5512.2140518200204</v>
      </c>
      <c r="C4552">
        <f>B4552-MAX($B$4:B4552)</f>
        <v>-30.899999999999636</v>
      </c>
      <c r="L4552" s="27"/>
      <c r="CC4552" s="26"/>
      <c r="CO4552" s="15">
        <v>44727</v>
      </c>
      <c r="CP4552" s="60">
        <v>375.49484482989317</v>
      </c>
      <c r="DG4552" s="26"/>
      <c r="EZ4552" s="26"/>
      <c r="FA4552" s="27"/>
    </row>
    <row r="4553" spans="1:157">
      <c r="A4553" s="40">
        <v>44728</v>
      </c>
      <c r="B4553">
        <v>5513.7740518200198</v>
      </c>
      <c r="C4553">
        <f>B4553-MAX($B$4:B4553)</f>
        <v>-29.340000000000146</v>
      </c>
      <c r="L4553" s="27"/>
      <c r="CC4553" s="26"/>
      <c r="CO4553" s="15">
        <v>44728</v>
      </c>
      <c r="CP4553" s="60">
        <v>376.01484482989321</v>
      </c>
      <c r="DG4553" s="26"/>
      <c r="EZ4553" s="26"/>
      <c r="FA4553" s="27"/>
    </row>
    <row r="4554" spans="1:157">
      <c r="A4554" s="40">
        <v>44729</v>
      </c>
      <c r="B4554">
        <v>5510.5940518200196</v>
      </c>
      <c r="C4554">
        <f>B4554-MAX($B$4:B4554)</f>
        <v>-32.520000000000437</v>
      </c>
      <c r="L4554" s="27"/>
      <c r="CC4554" s="26"/>
      <c r="CO4554" s="15">
        <v>44729</v>
      </c>
      <c r="CP4554" s="60">
        <v>374.9548448298932</v>
      </c>
      <c r="DG4554" s="26"/>
      <c r="EZ4554" s="26"/>
      <c r="FA4554" s="27"/>
    </row>
    <row r="4555" spans="1:157">
      <c r="A4555" s="40">
        <v>44730</v>
      </c>
      <c r="B4555">
        <v>5510.5940518200196</v>
      </c>
      <c r="C4555">
        <f>B4555-MAX($B$4:B4555)</f>
        <v>-32.520000000000437</v>
      </c>
      <c r="L4555" s="27"/>
      <c r="CC4555" s="26"/>
      <c r="CO4555" s="15">
        <v>44730</v>
      </c>
      <c r="CP4555" s="60">
        <v>374.9548448298932</v>
      </c>
      <c r="DG4555" s="26"/>
      <c r="EZ4555" s="26"/>
      <c r="FA4555" s="27"/>
    </row>
    <row r="4556" spans="1:157">
      <c r="A4556" s="40">
        <v>44731</v>
      </c>
      <c r="B4556">
        <v>5510.5940518200196</v>
      </c>
      <c r="C4556">
        <f>B4556-MAX($B$4:B4556)</f>
        <v>-32.520000000000437</v>
      </c>
      <c r="L4556" s="27"/>
      <c r="CC4556" s="26"/>
      <c r="CO4556" s="15">
        <v>44731</v>
      </c>
      <c r="CP4556" s="60">
        <v>374.9548448298932</v>
      </c>
      <c r="DG4556" s="26"/>
      <c r="EZ4556" s="26"/>
      <c r="FA4556" s="27"/>
    </row>
    <row r="4557" spans="1:157">
      <c r="A4557" s="40">
        <v>44732</v>
      </c>
      <c r="B4557">
        <v>5507.1740518200204</v>
      </c>
      <c r="C4557">
        <f>B4557-MAX($B$4:B4557)</f>
        <v>-35.9399999999996</v>
      </c>
      <c r="L4557" s="27"/>
      <c r="CC4557" s="26"/>
      <c r="CO4557" s="15">
        <v>44732</v>
      </c>
      <c r="CP4557" s="60">
        <v>373.81484482989322</v>
      </c>
      <c r="DG4557" s="26"/>
      <c r="EZ4557" s="26"/>
      <c r="FA4557" s="27"/>
    </row>
    <row r="4558" spans="1:157">
      <c r="A4558" s="40">
        <v>44733</v>
      </c>
      <c r="B4558">
        <v>5514.11405182002</v>
      </c>
      <c r="C4558">
        <f>B4558-MAX($B$4:B4558)</f>
        <v>-29</v>
      </c>
      <c r="L4558" s="27"/>
      <c r="CC4558" s="26"/>
      <c r="CO4558" s="15">
        <v>44733</v>
      </c>
      <c r="CP4558" s="60">
        <v>375.4648448298932</v>
      </c>
      <c r="DG4558" s="26"/>
      <c r="EZ4558" s="26"/>
      <c r="FA4558" s="27"/>
    </row>
    <row r="4559" spans="1:157">
      <c r="A4559" s="40">
        <v>44734</v>
      </c>
      <c r="B4559">
        <v>5505.90405182002</v>
      </c>
      <c r="C4559">
        <f>B4559-MAX($B$4:B4559)</f>
        <v>-37.210000000000036</v>
      </c>
      <c r="L4559" s="27"/>
      <c r="CC4559" s="26"/>
      <c r="CO4559" s="15">
        <v>44734</v>
      </c>
      <c r="CP4559" s="60">
        <v>374.17484482989323</v>
      </c>
      <c r="DG4559" s="26"/>
      <c r="EZ4559" s="26"/>
      <c r="FA4559" s="27"/>
    </row>
    <row r="4560" spans="1:157">
      <c r="A4560" s="40">
        <v>44735</v>
      </c>
      <c r="B4560">
        <v>5503.5140518200196</v>
      </c>
      <c r="C4560">
        <f>B4560-MAX($B$4:B4560)</f>
        <v>-39.600000000000364</v>
      </c>
      <c r="L4560" s="27"/>
      <c r="CC4560" s="26"/>
      <c r="CO4560" s="15">
        <v>44735</v>
      </c>
      <c r="CP4560" s="60">
        <v>373.78484482989325</v>
      </c>
      <c r="DG4560" s="26"/>
      <c r="EZ4560" s="26"/>
      <c r="FA4560" s="27"/>
    </row>
    <row r="4561" spans="1:157">
      <c r="A4561" s="40">
        <v>44736</v>
      </c>
      <c r="B4561">
        <v>5512.9740518200197</v>
      </c>
      <c r="C4561">
        <f>B4561-MAX($B$4:B4561)</f>
        <v>-30.140000000000327</v>
      </c>
      <c r="L4561" s="27"/>
      <c r="CC4561" s="26"/>
      <c r="CO4561" s="15">
        <v>44736</v>
      </c>
      <c r="CP4561" s="60">
        <v>375.55484482989323</v>
      </c>
      <c r="DG4561" s="26"/>
      <c r="EZ4561" s="26"/>
      <c r="FA4561" s="27"/>
    </row>
    <row r="4562" spans="1:157">
      <c r="A4562" s="40">
        <v>44737</v>
      </c>
      <c r="B4562">
        <v>5512.9740518200197</v>
      </c>
      <c r="C4562">
        <f>B4562-MAX($B$4:B4562)</f>
        <v>-30.140000000000327</v>
      </c>
      <c r="L4562" s="27"/>
      <c r="CC4562" s="26"/>
      <c r="CO4562" s="15">
        <v>44737</v>
      </c>
      <c r="CP4562" s="60">
        <v>375.55484482989323</v>
      </c>
      <c r="DG4562" s="26"/>
      <c r="EZ4562" s="26"/>
      <c r="FA4562" s="27"/>
    </row>
    <row r="4563" spans="1:157">
      <c r="A4563" s="40">
        <v>44738</v>
      </c>
      <c r="B4563">
        <v>5512.9740518200197</v>
      </c>
      <c r="C4563">
        <f>B4563-MAX($B$4:B4563)</f>
        <v>-30.140000000000327</v>
      </c>
      <c r="L4563" s="27"/>
      <c r="CC4563" s="26"/>
      <c r="CO4563" s="15">
        <v>44738</v>
      </c>
      <c r="CP4563" s="60">
        <v>375.55484482989323</v>
      </c>
      <c r="DG4563" s="26"/>
      <c r="EZ4563" s="26"/>
      <c r="FA4563" s="27"/>
    </row>
    <row r="4564" spans="1:157">
      <c r="A4564" s="40">
        <v>44739</v>
      </c>
      <c r="B4564">
        <v>5538.0840518200202</v>
      </c>
      <c r="C4564">
        <f>B4564-MAX($B$4:B4564)</f>
        <v>-5.0299999999997453</v>
      </c>
      <c r="L4564" s="27"/>
      <c r="CC4564" s="26"/>
      <c r="CO4564" s="15">
        <v>44739</v>
      </c>
      <c r="CP4564" s="60">
        <v>376.57484482989321</v>
      </c>
      <c r="DG4564" s="26"/>
      <c r="EZ4564" s="26"/>
      <c r="FA4564" s="27"/>
    </row>
    <row r="4565" spans="1:157">
      <c r="A4565" s="40">
        <v>44740</v>
      </c>
      <c r="B4565">
        <v>5553.5940518200196</v>
      </c>
      <c r="C4565">
        <f>B4565-MAX($B$4:B4565)</f>
        <v>0</v>
      </c>
      <c r="L4565" s="27"/>
      <c r="CC4565" s="26"/>
      <c r="CO4565" s="15">
        <v>44740</v>
      </c>
      <c r="CP4565" s="60">
        <v>377.57484482989321</v>
      </c>
      <c r="DG4565" s="26"/>
      <c r="EZ4565" s="26"/>
      <c r="FA4565" s="27"/>
    </row>
    <row r="4566" spans="1:157">
      <c r="A4566" s="40">
        <v>44741</v>
      </c>
      <c r="B4566">
        <v>5540.2140518200204</v>
      </c>
      <c r="C4566">
        <f>B4566-MAX($B$4:B4566)</f>
        <v>-13.3799999999992</v>
      </c>
      <c r="L4566" s="27"/>
      <c r="CC4566" s="26"/>
      <c r="CO4566" s="15">
        <v>44741</v>
      </c>
      <c r="CP4566" s="60">
        <v>377.13484482989321</v>
      </c>
      <c r="DG4566" s="26"/>
      <c r="EZ4566" s="26"/>
      <c r="FA4566" s="27"/>
    </row>
    <row r="4567" spans="1:157">
      <c r="A4567" s="40">
        <v>44742</v>
      </c>
      <c r="B4567">
        <v>5514.86405182002</v>
      </c>
      <c r="C4567">
        <f>B4567-MAX($B$4:B4567)</f>
        <v>-38.729999999999563</v>
      </c>
      <c r="L4567" s="27"/>
      <c r="CC4567" s="26"/>
      <c r="CO4567" s="15">
        <v>44742</v>
      </c>
      <c r="CP4567" s="60">
        <v>375.48484482989323</v>
      </c>
      <c r="DG4567" s="26"/>
      <c r="EZ4567" s="26"/>
      <c r="FA4567" s="27"/>
    </row>
    <row r="4568" spans="1:157">
      <c r="A4568" s="40">
        <v>44743</v>
      </c>
      <c r="B4568">
        <v>5505.4740518200197</v>
      </c>
      <c r="C4568">
        <f>B4568-MAX($B$4:B4568)</f>
        <v>-48.119999999999891</v>
      </c>
      <c r="L4568" s="27"/>
      <c r="CC4568" s="26"/>
      <c r="CO4568" s="15">
        <v>44743</v>
      </c>
      <c r="CP4568" s="60">
        <v>375.36484482989317</v>
      </c>
      <c r="DG4568" s="26"/>
      <c r="EZ4568" s="26"/>
      <c r="FA4568" s="27"/>
    </row>
    <row r="4569" spans="1:157">
      <c r="A4569" s="40">
        <v>44744</v>
      </c>
      <c r="B4569">
        <v>5505.4740518200197</v>
      </c>
      <c r="C4569">
        <f>B4569-MAX($B$4:B4569)</f>
        <v>-48.119999999999891</v>
      </c>
      <c r="L4569" s="27"/>
      <c r="CC4569" s="26"/>
      <c r="CO4569" s="15">
        <v>44744</v>
      </c>
      <c r="CP4569" s="60">
        <v>375.36484482989317</v>
      </c>
      <c r="DG4569" s="26"/>
      <c r="EZ4569" s="26"/>
      <c r="FA4569" s="27"/>
    </row>
    <row r="4570" spans="1:157">
      <c r="A4570" s="40">
        <v>44745</v>
      </c>
      <c r="B4570">
        <v>5505.4740518200197</v>
      </c>
      <c r="C4570">
        <f>B4570-MAX($B$4:B4570)</f>
        <v>-48.119999999999891</v>
      </c>
      <c r="L4570" s="27"/>
      <c r="CC4570" s="26"/>
      <c r="CO4570" s="15">
        <v>44745</v>
      </c>
      <c r="CP4570" s="60">
        <v>375.36484482989317</v>
      </c>
      <c r="DG4570" s="26"/>
      <c r="EZ4570" s="26"/>
      <c r="FA4570" s="27"/>
    </row>
    <row r="4571" spans="1:157">
      <c r="A4571" s="40">
        <v>44746</v>
      </c>
      <c r="B4571">
        <v>5506.6440518200197</v>
      </c>
      <c r="C4571">
        <f>B4571-MAX($B$4:B4571)</f>
        <v>-46.949999999999818</v>
      </c>
      <c r="L4571" s="27"/>
      <c r="CC4571" s="26"/>
      <c r="CO4571" s="15">
        <v>44746</v>
      </c>
      <c r="CP4571" s="60">
        <v>375.75484482989316</v>
      </c>
      <c r="DG4571" s="26"/>
      <c r="EZ4571" s="26"/>
      <c r="FA4571" s="27"/>
    </row>
    <row r="4572" spans="1:157">
      <c r="A4572" s="40">
        <v>44747</v>
      </c>
      <c r="B4572">
        <v>5510.2871997376296</v>
      </c>
      <c r="C4572">
        <f>B4572-MAX($B$4:B4572)</f>
        <v>-43.306852082389923</v>
      </c>
      <c r="L4572" s="27"/>
      <c r="CC4572" s="26"/>
      <c r="CO4572" s="15">
        <v>44747</v>
      </c>
      <c r="CP4572" s="60">
        <v>376.91313180929677</v>
      </c>
      <c r="DG4572" s="26"/>
      <c r="EZ4572" s="26"/>
      <c r="FA4572" s="27"/>
    </row>
    <row r="4573" spans="1:157">
      <c r="A4573" s="40">
        <v>44748</v>
      </c>
      <c r="B4573">
        <v>5476.3371997376298</v>
      </c>
      <c r="C4573">
        <f>B4573-MAX($B$4:B4573)</f>
        <v>-77.256852082389742</v>
      </c>
      <c r="L4573" s="27"/>
      <c r="CC4573" s="26"/>
      <c r="CO4573" s="15">
        <v>44748</v>
      </c>
      <c r="CP4573" s="60">
        <v>375.87313180929681</v>
      </c>
      <c r="DG4573" s="26"/>
      <c r="EZ4573" s="26"/>
      <c r="FA4573" s="27"/>
    </row>
    <row r="4574" spans="1:157">
      <c r="A4574" s="40">
        <v>44749</v>
      </c>
      <c r="B4574">
        <v>5480.0371997376296</v>
      </c>
      <c r="C4574">
        <f>B4574-MAX($B$4:B4574)</f>
        <v>-73.556852082389923</v>
      </c>
      <c r="L4574" s="27"/>
      <c r="CC4574" s="26"/>
      <c r="CO4574" s="15">
        <v>44749</v>
      </c>
      <c r="CP4574" s="60">
        <v>377.05313180929681</v>
      </c>
      <c r="DG4574" s="26"/>
      <c r="EZ4574" s="26"/>
      <c r="FA4574" s="27"/>
    </row>
    <row r="4575" spans="1:157">
      <c r="A4575" s="40">
        <v>44750</v>
      </c>
      <c r="B4575">
        <v>5482.5871997376298</v>
      </c>
      <c r="C4575">
        <f>B4575-MAX($B$4:B4575)</f>
        <v>-71.006852082389742</v>
      </c>
      <c r="L4575" s="27"/>
      <c r="CC4575" s="26"/>
      <c r="CO4575" s="15">
        <v>44750</v>
      </c>
      <c r="CP4575" s="60">
        <v>377.80313180929681</v>
      </c>
      <c r="DG4575" s="26"/>
      <c r="EZ4575" s="26"/>
      <c r="FA4575" s="27"/>
    </row>
    <row r="4576" spans="1:157">
      <c r="A4576" s="40">
        <v>44751</v>
      </c>
      <c r="B4576">
        <v>5482.5871997376298</v>
      </c>
      <c r="C4576">
        <f>B4576-MAX($B$4:B4576)</f>
        <v>-71.006852082389742</v>
      </c>
      <c r="L4576" s="27"/>
      <c r="CC4576" s="26"/>
      <c r="CO4576" s="15">
        <v>44751</v>
      </c>
      <c r="CP4576" s="60">
        <v>377.80313180929681</v>
      </c>
      <c r="DG4576" s="26"/>
      <c r="EZ4576" s="26"/>
      <c r="FA4576" s="27"/>
    </row>
    <row r="4577" spans="1:157">
      <c r="A4577" s="40">
        <v>44752</v>
      </c>
      <c r="B4577">
        <v>5482.5871997376298</v>
      </c>
      <c r="C4577">
        <f>B4577-MAX($B$4:B4577)</f>
        <v>-71.006852082389742</v>
      </c>
      <c r="L4577" s="27"/>
      <c r="CC4577" s="26"/>
      <c r="CO4577" s="15">
        <v>44752</v>
      </c>
      <c r="CP4577" s="60">
        <v>377.80313180929681</v>
      </c>
      <c r="DG4577" s="26"/>
      <c r="EZ4577" s="26"/>
      <c r="FA4577" s="27"/>
    </row>
    <row r="4578" spans="1:157">
      <c r="A4578" s="40">
        <v>44753</v>
      </c>
      <c r="B4578">
        <v>5483.8171997376303</v>
      </c>
      <c r="C4578">
        <f>B4578-MAX($B$4:B4578)</f>
        <v>-69.776852082389269</v>
      </c>
      <c r="L4578" s="27"/>
      <c r="CC4578" s="26"/>
      <c r="CO4578" s="15">
        <v>44753</v>
      </c>
      <c r="CP4578" s="60">
        <v>378.21313180929678</v>
      </c>
      <c r="DG4578" s="26"/>
      <c r="EZ4578" s="26"/>
      <c r="FA4578" s="27"/>
    </row>
    <row r="4579" spans="1:157">
      <c r="A4579" s="40">
        <v>44754</v>
      </c>
      <c r="B4579">
        <v>5485.2871997376296</v>
      </c>
      <c r="C4579">
        <f>B4579-MAX($B$4:B4579)</f>
        <v>-68.306852082389923</v>
      </c>
      <c r="L4579" s="27"/>
      <c r="CC4579" s="26"/>
      <c r="CO4579" s="15">
        <v>44754</v>
      </c>
      <c r="CP4579" s="60">
        <v>378.64313180929685</v>
      </c>
      <c r="DG4579" s="26"/>
      <c r="EZ4579" s="26"/>
      <c r="FA4579" s="27"/>
    </row>
    <row r="4580" spans="1:157">
      <c r="A4580" s="40">
        <v>44755</v>
      </c>
      <c r="B4580">
        <v>5488.0771997376296</v>
      </c>
      <c r="C4580">
        <f>B4580-MAX($B$4:B4580)</f>
        <v>-65.51685208238996</v>
      </c>
      <c r="L4580" s="27"/>
      <c r="CC4580" s="26"/>
      <c r="CO4580" s="15">
        <v>44755</v>
      </c>
      <c r="CP4580" s="60">
        <v>379.49313180929676</v>
      </c>
      <c r="DG4580" s="26"/>
      <c r="EZ4580" s="26"/>
      <c r="FA4580" s="27"/>
    </row>
    <row r="4581" spans="1:157">
      <c r="A4581" s="40">
        <v>44756</v>
      </c>
      <c r="B4581">
        <v>5488.0471997376299</v>
      </c>
      <c r="C4581">
        <f>B4581-MAX($B$4:B4581)</f>
        <v>-65.546852082389705</v>
      </c>
      <c r="L4581" s="27"/>
      <c r="CC4581" s="26"/>
      <c r="CO4581" s="15">
        <v>44756</v>
      </c>
      <c r="CP4581" s="60">
        <v>379.48313180929676</v>
      </c>
      <c r="DG4581" s="26"/>
      <c r="EZ4581" s="26"/>
      <c r="FA4581" s="27"/>
    </row>
    <row r="4582" spans="1:157">
      <c r="A4582" s="40">
        <v>44757</v>
      </c>
      <c r="B4582">
        <v>5493.4471997376304</v>
      </c>
      <c r="C4582">
        <f>B4582-MAX($B$4:B4582)</f>
        <v>-60.146852082389159</v>
      </c>
      <c r="L4582" s="27"/>
      <c r="CC4582" s="26"/>
      <c r="CO4582" s="15">
        <v>44757</v>
      </c>
      <c r="CP4582" s="60">
        <v>381.28313180929683</v>
      </c>
      <c r="DG4582" s="26"/>
      <c r="EZ4582" s="26"/>
      <c r="FA4582" s="27"/>
    </row>
    <row r="4583" spans="1:157">
      <c r="A4583" s="40">
        <v>44758</v>
      </c>
      <c r="B4583">
        <v>5493.4471997376304</v>
      </c>
      <c r="C4583">
        <f>B4583-MAX($B$4:B4583)</f>
        <v>-60.146852082389159</v>
      </c>
      <c r="L4583" s="27"/>
      <c r="CC4583" s="26"/>
      <c r="CO4583" s="15">
        <v>44758</v>
      </c>
      <c r="CP4583" s="60">
        <v>381.28313180929683</v>
      </c>
      <c r="DG4583" s="26"/>
      <c r="EZ4583" s="26"/>
      <c r="FA4583" s="27"/>
    </row>
    <row r="4584" spans="1:157">
      <c r="A4584" s="40">
        <v>44759</v>
      </c>
      <c r="B4584">
        <v>5493.4471997376304</v>
      </c>
      <c r="C4584">
        <f>B4584-MAX($B$4:B4584)</f>
        <v>-60.146852082389159</v>
      </c>
      <c r="L4584" s="27"/>
      <c r="CC4584" s="26"/>
      <c r="CO4584" s="15">
        <v>44759</v>
      </c>
      <c r="CP4584" s="60">
        <v>381.28313180929683</v>
      </c>
      <c r="DG4584" s="26"/>
      <c r="EZ4584" s="26"/>
      <c r="FA4584" s="27"/>
    </row>
    <row r="4585" spans="1:157">
      <c r="A4585" s="40">
        <v>44760</v>
      </c>
      <c r="B4585">
        <v>5494.4071997376304</v>
      </c>
      <c r="C4585">
        <f>B4585-MAX($B$4:B4585)</f>
        <v>-59.186852082389123</v>
      </c>
      <c r="L4585" s="27"/>
      <c r="CC4585" s="26"/>
      <c r="CO4585" s="15">
        <v>44760</v>
      </c>
      <c r="CP4585" s="60">
        <v>381.60313180929677</v>
      </c>
      <c r="DG4585" s="26"/>
      <c r="EZ4585" s="26"/>
      <c r="FA4585" s="27"/>
    </row>
    <row r="4586" spans="1:157">
      <c r="A4586" s="40">
        <v>44761</v>
      </c>
      <c r="B4586">
        <v>5494.63719973763</v>
      </c>
      <c r="C4586">
        <f>B4586-MAX($B$4:B4586)</f>
        <v>-58.95685208238956</v>
      </c>
      <c r="L4586" s="27"/>
      <c r="CC4586" s="26"/>
      <c r="CO4586" s="15">
        <v>44761</v>
      </c>
      <c r="CP4586" s="60">
        <v>382.18313180929681</v>
      </c>
      <c r="DG4586" s="26"/>
      <c r="EZ4586" s="26"/>
      <c r="FA4586" s="27"/>
    </row>
    <row r="4587" spans="1:157">
      <c r="A4587" s="40">
        <v>44762</v>
      </c>
      <c r="B4587">
        <v>5499.9971997376297</v>
      </c>
      <c r="C4587">
        <f>B4587-MAX($B$4:B4587)</f>
        <v>-53.596852082389887</v>
      </c>
      <c r="L4587" s="27"/>
      <c r="CC4587" s="26"/>
      <c r="CO4587" s="15">
        <v>44762</v>
      </c>
      <c r="CP4587" s="60">
        <v>382.42313180929682</v>
      </c>
      <c r="DG4587" s="26"/>
      <c r="EZ4587" s="26"/>
      <c r="FA4587" s="27"/>
    </row>
    <row r="4588" spans="1:157">
      <c r="A4588" s="40">
        <v>44763</v>
      </c>
      <c r="B4588">
        <v>5501.3671997376296</v>
      </c>
      <c r="C4588">
        <f>B4588-MAX($B$4:B4588)</f>
        <v>-52.226852082389996</v>
      </c>
      <c r="L4588" s="27"/>
      <c r="CC4588" s="26"/>
      <c r="CO4588" s="15">
        <v>44763</v>
      </c>
      <c r="CP4588" s="60">
        <v>382.14313180929679</v>
      </c>
      <c r="DG4588" s="26"/>
      <c r="EZ4588" s="26"/>
      <c r="FA4588" s="27"/>
    </row>
    <row r="4589" spans="1:157">
      <c r="A4589" s="40">
        <v>44764</v>
      </c>
      <c r="B4589">
        <v>5504.0871997376298</v>
      </c>
      <c r="C4589">
        <f>B4589-MAX($B$4:B4589)</f>
        <v>-49.506852082389742</v>
      </c>
      <c r="L4589" s="27"/>
      <c r="CC4589" s="26"/>
      <c r="CO4589" s="15">
        <v>44764</v>
      </c>
      <c r="CP4589" s="60">
        <v>383.04313180929682</v>
      </c>
      <c r="DG4589" s="26"/>
      <c r="EZ4589" s="26"/>
      <c r="FA4589" s="27"/>
    </row>
    <row r="4590" spans="1:157">
      <c r="A4590" s="40">
        <v>44765</v>
      </c>
      <c r="B4590">
        <v>5504.0871997376298</v>
      </c>
      <c r="C4590">
        <f>B4590-MAX($B$4:B4590)</f>
        <v>-49.506852082389742</v>
      </c>
      <c r="L4590" s="27"/>
      <c r="CC4590" s="26"/>
      <c r="CO4590" s="15">
        <v>44765</v>
      </c>
      <c r="CP4590" s="60">
        <v>383.04313180929682</v>
      </c>
      <c r="DG4590" s="26"/>
      <c r="EZ4590" s="26"/>
      <c r="FA4590" s="27"/>
    </row>
    <row r="4591" spans="1:157">
      <c r="A4591" s="40">
        <v>44766</v>
      </c>
      <c r="B4591">
        <v>5504.0871997376298</v>
      </c>
      <c r="C4591">
        <f>B4591-MAX($B$4:B4591)</f>
        <v>-49.506852082389742</v>
      </c>
      <c r="L4591" s="27"/>
      <c r="CC4591" s="26"/>
      <c r="CO4591" s="15">
        <v>44766</v>
      </c>
      <c r="CP4591" s="60">
        <v>383.04313180929682</v>
      </c>
      <c r="DG4591" s="26"/>
      <c r="EZ4591" s="26"/>
      <c r="FA4591" s="27"/>
    </row>
    <row r="4592" spans="1:157">
      <c r="A4592" s="40">
        <v>44767</v>
      </c>
      <c r="B4592">
        <v>5505.3571997376303</v>
      </c>
      <c r="C4592">
        <f>B4592-MAX($B$4:B4592)</f>
        <v>-48.236852082389305</v>
      </c>
      <c r="L4592" s="27"/>
      <c r="CC4592" s="26"/>
      <c r="CO4592" s="15">
        <v>44767</v>
      </c>
      <c r="CP4592" s="60">
        <v>383.30313180929681</v>
      </c>
      <c r="DG4592" s="26"/>
      <c r="EZ4592" s="26"/>
      <c r="FA4592" s="27"/>
    </row>
    <row r="4593" spans="1:157">
      <c r="A4593" s="40">
        <v>44768</v>
      </c>
      <c r="B4593">
        <v>5511.6271997376298</v>
      </c>
      <c r="C4593">
        <f>B4593-MAX($B$4:B4593)</f>
        <v>-41.966852082389778</v>
      </c>
      <c r="L4593" s="27"/>
      <c r="CC4593" s="26"/>
      <c r="CO4593" s="15">
        <v>44768</v>
      </c>
      <c r="CP4593" s="60">
        <v>383.8231318092968</v>
      </c>
      <c r="DG4593" s="26"/>
      <c r="EZ4593" s="26"/>
      <c r="FA4593" s="27"/>
    </row>
    <row r="4594" spans="1:157">
      <c r="A4594" s="40">
        <v>44769</v>
      </c>
      <c r="B4594">
        <v>5513.4671997376299</v>
      </c>
      <c r="C4594">
        <f>B4594-MAX($B$4:B4594)</f>
        <v>-40.126852082389632</v>
      </c>
      <c r="L4594" s="27"/>
      <c r="CC4594" s="26"/>
      <c r="CO4594" s="15">
        <v>44769</v>
      </c>
      <c r="CP4594" s="60">
        <v>384.36313180929682</v>
      </c>
      <c r="DG4594" s="26"/>
      <c r="EZ4594" s="26"/>
      <c r="FA4594" s="27"/>
    </row>
    <row r="4595" spans="1:157">
      <c r="A4595" s="40">
        <v>44770</v>
      </c>
      <c r="B4595">
        <v>5511.5371997376296</v>
      </c>
      <c r="C4595">
        <f>B4595-MAX($B$4:B4595)</f>
        <v>-42.056852082389923</v>
      </c>
      <c r="L4595" s="27"/>
      <c r="CC4595" s="26"/>
      <c r="CO4595" s="15">
        <v>44770</v>
      </c>
      <c r="CP4595" s="60">
        <v>385.04313180929682</v>
      </c>
      <c r="DG4595" s="26"/>
      <c r="EZ4595" s="26"/>
      <c r="FA4595" s="27"/>
    </row>
    <row r="4596" spans="1:157">
      <c r="A4596" s="40">
        <v>44771</v>
      </c>
      <c r="B4596">
        <v>5510.8571997376303</v>
      </c>
      <c r="C4596">
        <f>B4596-MAX($B$4:B4596)</f>
        <v>-42.736852082389305</v>
      </c>
      <c r="L4596" s="27"/>
      <c r="CC4596" s="26"/>
      <c r="CO4596" s="15">
        <v>44771</v>
      </c>
      <c r="CP4596" s="60">
        <v>385.42313180929682</v>
      </c>
      <c r="DG4596" s="26"/>
      <c r="EZ4596" s="26"/>
      <c r="FA4596" s="27"/>
    </row>
    <row r="4597" spans="1:157">
      <c r="A4597" s="40">
        <v>44772</v>
      </c>
      <c r="B4597">
        <v>5510.8571997376303</v>
      </c>
      <c r="C4597">
        <f>B4597-MAX($B$4:B4597)</f>
        <v>-42.736852082389305</v>
      </c>
      <c r="L4597" s="27"/>
      <c r="CC4597" s="26"/>
      <c r="CO4597" s="15">
        <v>44772</v>
      </c>
      <c r="CP4597" s="60">
        <v>385.42313180929682</v>
      </c>
      <c r="DG4597" s="26"/>
      <c r="EZ4597" s="26"/>
      <c r="FA4597" s="27"/>
    </row>
    <row r="4598" spans="1:157">
      <c r="A4598" s="40">
        <v>44773</v>
      </c>
      <c r="B4598">
        <v>5510.8571997376303</v>
      </c>
      <c r="C4598">
        <f>B4598-MAX($B$4:B4598)</f>
        <v>-42.736852082389305</v>
      </c>
      <c r="L4598" s="27"/>
      <c r="CC4598" s="26"/>
      <c r="CO4598" s="15">
        <v>44773</v>
      </c>
      <c r="CP4598" s="60">
        <v>385.42313180929682</v>
      </c>
      <c r="DG4598" s="26"/>
      <c r="EZ4598" s="26"/>
      <c r="FA4598" s="27"/>
    </row>
    <row r="4599" spans="1:157">
      <c r="A4599" s="40">
        <v>44774</v>
      </c>
      <c r="B4599">
        <v>5511.9371997376302</v>
      </c>
      <c r="C4599">
        <f>B4599-MAX($B$4:B4599)</f>
        <v>-41.656852082389378</v>
      </c>
      <c r="L4599" s="27"/>
      <c r="CC4599" s="26"/>
      <c r="CO4599" s="15">
        <v>44774</v>
      </c>
      <c r="CP4599" s="60">
        <v>385.92313180929682</v>
      </c>
      <c r="DG4599" s="26"/>
      <c r="EZ4599" s="26"/>
      <c r="FA4599" s="27"/>
    </row>
    <row r="4600" spans="1:157">
      <c r="A4600" s="40">
        <v>44775</v>
      </c>
      <c r="B4600">
        <v>5517.5471997376299</v>
      </c>
      <c r="C4600">
        <f>B4600-MAX($B$4:B4600)</f>
        <v>-36.046852082389705</v>
      </c>
      <c r="L4600" s="27"/>
      <c r="CC4600" s="26"/>
      <c r="CO4600" s="15">
        <v>44775</v>
      </c>
      <c r="CP4600" s="60">
        <v>386.5031318092968</v>
      </c>
      <c r="DG4600" s="26"/>
      <c r="EZ4600" s="26"/>
      <c r="FA4600" s="27"/>
    </row>
    <row r="4601" spans="1:157">
      <c r="A4601" s="40">
        <v>44776</v>
      </c>
      <c r="B4601">
        <v>5511.6971997376304</v>
      </c>
      <c r="C4601">
        <f>B4601-MAX($B$4:B4601)</f>
        <v>-41.896852082389159</v>
      </c>
      <c r="L4601" s="27"/>
      <c r="CC4601" s="26"/>
      <c r="CO4601" s="15">
        <v>44776</v>
      </c>
      <c r="CP4601" s="60">
        <v>386.48313180929682</v>
      </c>
      <c r="DG4601" s="26"/>
      <c r="EZ4601" s="26"/>
      <c r="FA4601" s="27"/>
    </row>
    <row r="4602" spans="1:157">
      <c r="A4602" s="40">
        <v>44777</v>
      </c>
      <c r="B4602">
        <v>5508.8571997376303</v>
      </c>
      <c r="C4602">
        <f>B4602-MAX($B$4:B4602)</f>
        <v>-44.736852082389305</v>
      </c>
      <c r="L4602" s="27"/>
      <c r="CC4602" s="26"/>
      <c r="CO4602" s="15">
        <v>44777</v>
      </c>
      <c r="CP4602" s="60">
        <v>386.64313180929685</v>
      </c>
      <c r="DG4602" s="26"/>
      <c r="EZ4602" s="26"/>
      <c r="FA4602" s="27"/>
    </row>
    <row r="4603" spans="1:157">
      <c r="A4603" s="40">
        <v>44778</v>
      </c>
      <c r="B4603">
        <v>5504.2271997376301</v>
      </c>
      <c r="C4603">
        <f>B4603-MAX($B$4:B4603)</f>
        <v>-49.366852082389414</v>
      </c>
      <c r="L4603" s="27"/>
      <c r="CC4603" s="26"/>
      <c r="CO4603" s="15">
        <v>44778</v>
      </c>
      <c r="CP4603" s="60">
        <v>386.54313180929682</v>
      </c>
      <c r="DG4603" s="26"/>
      <c r="EZ4603" s="26"/>
      <c r="FA4603" s="27"/>
    </row>
    <row r="4604" spans="1:157">
      <c r="A4604" s="40">
        <v>44779</v>
      </c>
      <c r="B4604">
        <v>5504.2271997376301</v>
      </c>
      <c r="C4604">
        <f>B4604-MAX($B$4:B4604)</f>
        <v>-49.366852082389414</v>
      </c>
      <c r="L4604" s="27"/>
      <c r="CC4604" s="26"/>
      <c r="CO4604" s="15">
        <v>44779</v>
      </c>
      <c r="CP4604" s="60">
        <v>386.54313180929682</v>
      </c>
      <c r="DG4604" s="26"/>
      <c r="EZ4604" s="26"/>
      <c r="FA4604" s="27"/>
    </row>
    <row r="4605" spans="1:157">
      <c r="A4605" s="40">
        <v>44780</v>
      </c>
      <c r="B4605">
        <v>5504.2271997376301</v>
      </c>
      <c r="C4605">
        <f>B4605-MAX($B$4:B4605)</f>
        <v>-49.366852082389414</v>
      </c>
      <c r="L4605" s="27"/>
      <c r="CC4605" s="26"/>
      <c r="CO4605" s="15">
        <v>44780</v>
      </c>
      <c r="CP4605" s="60">
        <v>386.54313180929682</v>
      </c>
      <c r="DG4605" s="26"/>
      <c r="EZ4605" s="26"/>
      <c r="FA4605" s="27"/>
    </row>
    <row r="4606" spans="1:157">
      <c r="A4606" s="40">
        <v>44781</v>
      </c>
      <c r="B4606">
        <v>5509.6271997376298</v>
      </c>
      <c r="C4606">
        <f>B4606-MAX($B$4:B4606)</f>
        <v>-43.966852082389778</v>
      </c>
      <c r="L4606" s="27"/>
      <c r="CC4606" s="26"/>
      <c r="CO4606" s="15">
        <v>44781</v>
      </c>
      <c r="CP4606" s="60">
        <v>387.46313180929678</v>
      </c>
      <c r="DG4606" s="26"/>
      <c r="EZ4606" s="26"/>
      <c r="FA4606" s="27"/>
    </row>
    <row r="4607" spans="1:157">
      <c r="A4607" s="40">
        <v>44782</v>
      </c>
      <c r="B4607">
        <v>5510.27524341961</v>
      </c>
      <c r="C4607">
        <f>B4607-MAX($B$4:B4607)</f>
        <v>-43.31880840040958</v>
      </c>
      <c r="L4607" s="27"/>
      <c r="CC4607" s="26"/>
      <c r="CO4607" s="15">
        <v>44782</v>
      </c>
      <c r="CP4607" s="60">
        <v>387.98313180929676</v>
      </c>
      <c r="DG4607" s="26"/>
      <c r="EZ4607" s="26"/>
      <c r="FA4607" s="27"/>
    </row>
    <row r="4608" spans="1:157">
      <c r="A4608" s="40">
        <v>44783</v>
      </c>
      <c r="B4608">
        <v>5518.2252434196098</v>
      </c>
      <c r="C4608">
        <f>B4608-MAX($B$4:B4608)</f>
        <v>-35.368808400409762</v>
      </c>
      <c r="L4608" s="27"/>
      <c r="CC4608" s="26"/>
      <c r="CO4608" s="15">
        <v>44783</v>
      </c>
      <c r="CP4608" s="60">
        <v>389.18313180929681</v>
      </c>
      <c r="DG4608" s="26"/>
      <c r="EZ4608" s="26"/>
      <c r="FA4608" s="27"/>
    </row>
    <row r="4609" spans="1:157">
      <c r="A4609" s="40">
        <v>44784</v>
      </c>
      <c r="B4609">
        <v>5518.0152434196098</v>
      </c>
      <c r="C4609">
        <f>B4609-MAX($B$4:B4609)</f>
        <v>-35.578808400409798</v>
      </c>
      <c r="L4609" s="27"/>
      <c r="CC4609" s="26"/>
      <c r="CO4609" s="15">
        <v>44784</v>
      </c>
      <c r="CP4609" s="60">
        <v>389.76313180929679</v>
      </c>
      <c r="DG4609" s="26"/>
      <c r="EZ4609" s="26"/>
      <c r="FA4609" s="27"/>
    </row>
    <row r="4610" spans="1:157">
      <c r="A4610" s="40">
        <v>44785</v>
      </c>
      <c r="B4610">
        <v>5518.8052434196097</v>
      </c>
      <c r="C4610">
        <f>B4610-MAX($B$4:B4610)</f>
        <v>-34.788808400409835</v>
      </c>
      <c r="L4610" s="27"/>
      <c r="CC4610" s="26"/>
      <c r="CO4610" s="15">
        <v>44785</v>
      </c>
      <c r="CP4610" s="60">
        <v>390.14313180929685</v>
      </c>
      <c r="DG4610" s="26"/>
      <c r="EZ4610" s="26"/>
      <c r="FA4610" s="27"/>
    </row>
    <row r="4611" spans="1:157">
      <c r="A4611" s="40">
        <v>44786</v>
      </c>
      <c r="B4611">
        <v>5518.8052434196097</v>
      </c>
      <c r="C4611">
        <f>B4611-MAX($B$4:B4611)</f>
        <v>-34.788808400409835</v>
      </c>
      <c r="L4611" s="27"/>
      <c r="CC4611" s="26"/>
      <c r="CO4611" s="15">
        <v>44786</v>
      </c>
      <c r="CP4611" s="60">
        <v>390.14313180929685</v>
      </c>
      <c r="DG4611" s="26"/>
      <c r="EZ4611" s="26"/>
      <c r="FA4611" s="27"/>
    </row>
    <row r="4612" spans="1:157">
      <c r="A4612" s="40">
        <v>44787</v>
      </c>
      <c r="B4612">
        <v>5518.8052434196097</v>
      </c>
      <c r="C4612">
        <f>B4612-MAX($B$4:B4612)</f>
        <v>-34.788808400409835</v>
      </c>
      <c r="L4612" s="27"/>
      <c r="CC4612" s="26"/>
      <c r="CO4612" s="15">
        <v>44787</v>
      </c>
      <c r="CP4612" s="60">
        <v>390.14313180929685</v>
      </c>
      <c r="DG4612" s="26"/>
      <c r="EZ4612" s="26"/>
      <c r="FA4612" s="27"/>
    </row>
    <row r="4613" spans="1:157">
      <c r="A4613" s="40">
        <v>44788</v>
      </c>
      <c r="B4613">
        <v>5518.8052434196097</v>
      </c>
      <c r="C4613">
        <f>B4613-MAX($B$4:B4613)</f>
        <v>-34.788808400409835</v>
      </c>
      <c r="L4613" s="27"/>
      <c r="CC4613" s="26"/>
      <c r="CO4613" s="15">
        <v>44788</v>
      </c>
      <c r="CP4613" s="60">
        <v>390.14313180929685</v>
      </c>
      <c r="DG4613" s="26"/>
      <c r="EZ4613" s="26"/>
      <c r="FA4613" s="27"/>
    </row>
    <row r="4614" spans="1:157">
      <c r="A4614" s="40">
        <v>44789</v>
      </c>
      <c r="B4614">
        <v>5519.0152434196098</v>
      </c>
      <c r="C4614">
        <f>B4614-MAX($B$4:B4614)</f>
        <v>-34.578808400409798</v>
      </c>
      <c r="L4614" s="27"/>
      <c r="CC4614" s="26"/>
      <c r="CO4614" s="15">
        <v>44789</v>
      </c>
      <c r="CP4614" s="60">
        <v>390.60313180929683</v>
      </c>
      <c r="DG4614" s="26"/>
      <c r="EZ4614" s="26"/>
      <c r="FA4614" s="27"/>
    </row>
    <row r="4615" spans="1:157">
      <c r="A4615" s="40">
        <v>44790</v>
      </c>
      <c r="B4615">
        <v>5522.4652434196096</v>
      </c>
      <c r="C4615">
        <f>B4615-MAX($B$4:B4615)</f>
        <v>-31.12880840040998</v>
      </c>
      <c r="L4615" s="27"/>
      <c r="CC4615" s="26"/>
      <c r="CO4615" s="15">
        <v>44790</v>
      </c>
      <c r="CP4615" s="60">
        <v>390.80313180929681</v>
      </c>
      <c r="DG4615" s="26"/>
      <c r="EZ4615" s="26"/>
      <c r="FA4615" s="27"/>
    </row>
    <row r="4616" spans="1:157">
      <c r="A4616" s="40">
        <v>44791</v>
      </c>
      <c r="B4616">
        <v>5524.3552434196099</v>
      </c>
      <c r="C4616">
        <f>B4616-MAX($B$4:B4616)</f>
        <v>-29.238808400409653</v>
      </c>
      <c r="L4616" s="27"/>
      <c r="CC4616" s="26"/>
      <c r="CO4616" s="15">
        <v>44791</v>
      </c>
      <c r="CP4616" s="60">
        <v>390.86313180929682</v>
      </c>
      <c r="DG4616" s="26"/>
      <c r="EZ4616" s="26"/>
      <c r="FA4616" s="27"/>
    </row>
    <row r="4617" spans="1:157">
      <c r="A4617" s="40">
        <v>44792</v>
      </c>
      <c r="B4617">
        <v>5527.4952434196102</v>
      </c>
      <c r="C4617">
        <f>B4617-MAX($B$4:B4617)</f>
        <v>-26.098808400409325</v>
      </c>
      <c r="L4617" s="27"/>
      <c r="CC4617" s="26"/>
      <c r="CO4617" s="15">
        <v>44792</v>
      </c>
      <c r="CP4617" s="60">
        <v>390.84313180929678</v>
      </c>
      <c r="DG4617" s="26"/>
      <c r="EZ4617" s="26"/>
      <c r="FA4617" s="27"/>
    </row>
    <row r="4618" spans="1:157">
      <c r="A4618" s="40">
        <v>44793</v>
      </c>
      <c r="B4618">
        <v>5527.4952434196102</v>
      </c>
      <c r="C4618">
        <f>B4618-MAX($B$4:B4618)</f>
        <v>-26.098808400409325</v>
      </c>
      <c r="L4618" s="27"/>
      <c r="CC4618" s="26"/>
      <c r="CO4618" s="15">
        <v>44793</v>
      </c>
      <c r="CP4618" s="60">
        <v>390.84313180929678</v>
      </c>
      <c r="DG4618" s="26"/>
      <c r="EZ4618" s="26"/>
      <c r="FA4618" s="27"/>
    </row>
    <row r="4619" spans="1:157">
      <c r="A4619" s="40">
        <v>44794</v>
      </c>
      <c r="B4619">
        <v>5527.4952434196102</v>
      </c>
      <c r="C4619">
        <f>B4619-MAX($B$4:B4619)</f>
        <v>-26.098808400409325</v>
      </c>
      <c r="L4619" s="27"/>
      <c r="CC4619" s="26"/>
      <c r="CO4619" s="15">
        <v>44794</v>
      </c>
      <c r="CP4619" s="60">
        <v>390.84313180929678</v>
      </c>
      <c r="DG4619" s="26"/>
      <c r="EZ4619" s="26"/>
      <c r="FA4619" s="27"/>
    </row>
    <row r="4620" spans="1:157">
      <c r="A4620" s="40">
        <v>44795</v>
      </c>
      <c r="B4620">
        <v>5534.7652434196098</v>
      </c>
      <c r="C4620">
        <f>B4620-MAX($B$4:B4620)</f>
        <v>-18.828808400409798</v>
      </c>
      <c r="L4620" s="27"/>
      <c r="CC4620" s="26"/>
      <c r="CO4620" s="15">
        <v>44795</v>
      </c>
      <c r="CP4620" s="60">
        <v>390.56313180929681</v>
      </c>
      <c r="DG4620" s="26"/>
      <c r="EZ4620" s="26"/>
      <c r="FA4620" s="27"/>
    </row>
    <row r="4621" spans="1:157">
      <c r="A4621" s="40">
        <v>44796</v>
      </c>
      <c r="B4621">
        <v>5536.3552434196099</v>
      </c>
      <c r="C4621">
        <f>B4621-MAX($B$4:B4621)</f>
        <v>-17.238808400409653</v>
      </c>
      <c r="L4621" s="27"/>
      <c r="CC4621" s="26"/>
      <c r="CO4621" s="15">
        <v>44796</v>
      </c>
      <c r="CP4621" s="60">
        <v>389.49313180929681</v>
      </c>
      <c r="DG4621" s="26"/>
      <c r="EZ4621" s="26"/>
      <c r="FA4621" s="27"/>
    </row>
    <row r="4622" spans="1:157">
      <c r="A4622" s="40">
        <v>44797</v>
      </c>
      <c r="B4622">
        <v>5532.4452434196101</v>
      </c>
      <c r="C4622">
        <f>B4622-MAX($B$4:B4622)</f>
        <v>-21.148808400409507</v>
      </c>
      <c r="L4622" s="27"/>
      <c r="CC4622" s="26"/>
      <c r="CO4622" s="15">
        <v>44797</v>
      </c>
      <c r="CP4622" s="60">
        <v>389.81313180929681</v>
      </c>
      <c r="DG4622" s="26"/>
      <c r="EZ4622" s="26"/>
      <c r="FA4622" s="27"/>
    </row>
    <row r="4623" spans="1:157">
      <c r="A4623" s="40">
        <v>44798</v>
      </c>
      <c r="B4623">
        <v>5526.5052434196004</v>
      </c>
      <c r="C4623">
        <f>B4623-MAX($B$4:B4623)</f>
        <v>-27.088808400419111</v>
      </c>
      <c r="L4623" s="27"/>
      <c r="CC4623" s="26"/>
      <c r="CO4623" s="15">
        <v>44798</v>
      </c>
      <c r="CP4623" s="60">
        <v>390.5731318092968</v>
      </c>
      <c r="DG4623" s="26"/>
      <c r="EZ4623" s="26"/>
      <c r="FA4623" s="27"/>
    </row>
    <row r="4624" spans="1:157">
      <c r="A4624" s="40">
        <v>44799</v>
      </c>
      <c r="B4624">
        <v>5527.5652434196099</v>
      </c>
      <c r="C4624">
        <f>B4624-MAX($B$4:B4624)</f>
        <v>-26.028808400409616</v>
      </c>
      <c r="L4624" s="27"/>
      <c r="CC4624" s="26"/>
      <c r="CO4624" s="15">
        <v>44799</v>
      </c>
      <c r="CP4624" s="60">
        <v>390.6331318092968</v>
      </c>
      <c r="DG4624" s="26"/>
      <c r="EZ4624" s="26"/>
      <c r="FA4624" s="27"/>
    </row>
    <row r="4625" spans="1:157">
      <c r="A4625" s="40">
        <v>44800</v>
      </c>
      <c r="B4625">
        <v>5527.5652434196099</v>
      </c>
      <c r="C4625">
        <f>B4625-MAX($B$4:B4625)</f>
        <v>-26.028808400409616</v>
      </c>
      <c r="L4625" s="27"/>
      <c r="CC4625" s="26"/>
      <c r="CO4625" s="15">
        <v>44800</v>
      </c>
      <c r="CP4625" s="60">
        <v>390.6331318092968</v>
      </c>
      <c r="DG4625" s="26"/>
      <c r="EZ4625" s="26"/>
      <c r="FA4625" s="27"/>
    </row>
    <row r="4626" spans="1:157">
      <c r="A4626" s="40">
        <v>44801</v>
      </c>
      <c r="B4626">
        <v>5527.5652434196099</v>
      </c>
      <c r="C4626">
        <f>B4626-MAX($B$4:B4626)</f>
        <v>-26.028808400409616</v>
      </c>
      <c r="L4626" s="27"/>
      <c r="CC4626" s="26"/>
      <c r="CO4626" s="15">
        <v>44801</v>
      </c>
      <c r="CP4626" s="60">
        <v>390.6331318092968</v>
      </c>
      <c r="DG4626" s="26"/>
      <c r="EZ4626" s="26"/>
      <c r="FA4626" s="27"/>
    </row>
    <row r="4627" spans="1:157">
      <c r="A4627" s="40">
        <v>44802</v>
      </c>
      <c r="B4627">
        <v>5530.1052434196099</v>
      </c>
      <c r="C4627">
        <f>B4627-MAX($B$4:B4627)</f>
        <v>-23.488808400409653</v>
      </c>
      <c r="L4627" s="27"/>
      <c r="CC4627" s="26"/>
      <c r="CO4627" s="15">
        <v>44802</v>
      </c>
      <c r="CP4627" s="60">
        <v>389.29313180929682</v>
      </c>
      <c r="DG4627" s="26"/>
      <c r="EZ4627" s="26"/>
      <c r="FA4627" s="27"/>
    </row>
    <row r="4628" spans="1:157">
      <c r="A4628" s="40">
        <v>44803</v>
      </c>
      <c r="B4628">
        <v>5531.7252434196098</v>
      </c>
      <c r="C4628">
        <f>B4628-MAX($B$4:B4628)</f>
        <v>-21.868808400409762</v>
      </c>
      <c r="L4628" s="27"/>
      <c r="CC4628" s="26"/>
      <c r="CO4628" s="15">
        <v>44803</v>
      </c>
      <c r="CP4628" s="60">
        <v>390.53313180929683</v>
      </c>
      <c r="DG4628" s="26"/>
      <c r="EZ4628" s="26"/>
      <c r="FA4628" s="27"/>
    </row>
    <row r="4629" spans="1:157">
      <c r="A4629" s="40">
        <v>44804</v>
      </c>
      <c r="B4629">
        <v>5531.2152434196096</v>
      </c>
      <c r="C4629">
        <f>B4629-MAX($B$4:B4629)</f>
        <v>-22.37880840040998</v>
      </c>
      <c r="L4629" s="27"/>
      <c r="CC4629" s="26"/>
      <c r="CO4629" s="15">
        <v>44804</v>
      </c>
      <c r="CP4629" s="60">
        <v>390.67313180929682</v>
      </c>
      <c r="DG4629" s="26"/>
      <c r="EZ4629" s="26"/>
      <c r="FA4629" s="27"/>
    </row>
    <row r="4630" spans="1:157">
      <c r="A4630" s="40">
        <v>44805</v>
      </c>
      <c r="B4630">
        <v>5531.9252434196096</v>
      </c>
      <c r="C4630">
        <f>B4630-MAX($B$4:B4630)</f>
        <v>-21.668808400409944</v>
      </c>
      <c r="L4630" s="27"/>
      <c r="CC4630" s="26"/>
      <c r="CO4630" s="15">
        <v>44805</v>
      </c>
      <c r="CP4630" s="60">
        <v>389.05313180929681</v>
      </c>
      <c r="DG4630" s="26"/>
      <c r="EZ4630" s="26"/>
      <c r="FA4630" s="27"/>
    </row>
    <row r="4631" spans="1:157">
      <c r="A4631" s="40">
        <v>44806</v>
      </c>
      <c r="B4631">
        <v>5531.9852434196</v>
      </c>
      <c r="C4631">
        <f>B4631-MAX($B$4:B4631)</f>
        <v>-21.608808400419548</v>
      </c>
      <c r="L4631" s="27"/>
      <c r="CC4631" s="26"/>
      <c r="CO4631" s="15">
        <v>44806</v>
      </c>
      <c r="CP4631" s="60">
        <v>389.29313180929682</v>
      </c>
      <c r="DG4631" s="26"/>
      <c r="EZ4631" s="26"/>
      <c r="FA4631" s="27"/>
    </row>
    <row r="4632" spans="1:157">
      <c r="A4632" s="40">
        <v>44807</v>
      </c>
      <c r="B4632">
        <v>5531.9852434196</v>
      </c>
      <c r="C4632">
        <f>B4632-MAX($B$4:B4632)</f>
        <v>-21.608808400419548</v>
      </c>
      <c r="L4632" s="27"/>
      <c r="CC4632" s="26"/>
      <c r="CO4632" s="15">
        <v>44807</v>
      </c>
      <c r="CP4632" s="60">
        <v>389.29313180929682</v>
      </c>
      <c r="DG4632" s="26"/>
      <c r="EZ4632" s="26"/>
      <c r="FA4632" s="27"/>
    </row>
    <row r="4633" spans="1:157">
      <c r="A4633" s="40">
        <v>44808</v>
      </c>
      <c r="B4633">
        <v>5531.9852434196</v>
      </c>
      <c r="C4633">
        <f>B4633-MAX($B$4:B4633)</f>
        <v>-21.608808400419548</v>
      </c>
      <c r="L4633" s="27"/>
      <c r="CC4633" s="26"/>
      <c r="CO4633" s="15">
        <v>44808</v>
      </c>
      <c r="CP4633" s="60">
        <v>389.29313180929682</v>
      </c>
      <c r="DG4633" s="26"/>
      <c r="EZ4633" s="26"/>
      <c r="FA4633" s="27"/>
    </row>
    <row r="4634" spans="1:157">
      <c r="A4634" s="40">
        <v>44809</v>
      </c>
      <c r="B4634">
        <v>5532.9152434196003</v>
      </c>
      <c r="C4634">
        <f>B4634-MAX($B$4:B4634)</f>
        <v>-20.678808400419257</v>
      </c>
      <c r="L4634" s="27"/>
      <c r="CC4634" s="26"/>
      <c r="CO4634" s="15">
        <v>44809</v>
      </c>
      <c r="CP4634" s="60">
        <v>389.61313180929682</v>
      </c>
      <c r="DG4634" s="26"/>
      <c r="EZ4634" s="26"/>
      <c r="FA4634" s="27"/>
    </row>
    <row r="4635" spans="1:157">
      <c r="A4635" s="40">
        <v>44810</v>
      </c>
      <c r="B4635">
        <v>5536.4252434196096</v>
      </c>
      <c r="C4635">
        <f>B4635-MAX($B$4:B4635)</f>
        <v>-17.168808400409944</v>
      </c>
      <c r="L4635" s="27"/>
      <c r="CC4635" s="26"/>
      <c r="CO4635" s="15">
        <v>44810</v>
      </c>
      <c r="CP4635" s="60">
        <v>390.59313180929678</v>
      </c>
      <c r="DG4635" s="26"/>
      <c r="EZ4635" s="26"/>
      <c r="FA4635" s="27"/>
    </row>
    <row r="4636" spans="1:157">
      <c r="A4636" s="40">
        <v>44811</v>
      </c>
      <c r="B4636">
        <v>5524.2152434196096</v>
      </c>
      <c r="C4636">
        <f>B4636-MAX($B$4:B4636)</f>
        <v>-29.37880840040998</v>
      </c>
      <c r="L4636" s="27"/>
      <c r="CC4636" s="26"/>
      <c r="CO4636" s="15">
        <v>44811</v>
      </c>
      <c r="CP4636" s="60">
        <v>387.49313180929681</v>
      </c>
      <c r="DG4636" s="26"/>
      <c r="EZ4636" s="26"/>
      <c r="FA4636" s="27"/>
    </row>
    <row r="4637" spans="1:157">
      <c r="A4637" s="40">
        <v>44812</v>
      </c>
      <c r="B4637">
        <v>5529.8352434196004</v>
      </c>
      <c r="C4637">
        <f>B4637-MAX($B$4:B4637)</f>
        <v>-23.758808400419184</v>
      </c>
      <c r="L4637" s="27"/>
      <c r="CC4637" s="26"/>
      <c r="CO4637" s="15">
        <v>44812</v>
      </c>
      <c r="CP4637" s="60">
        <v>388.99313180929681</v>
      </c>
      <c r="DG4637" s="26"/>
      <c r="EZ4637" s="26"/>
      <c r="FA4637" s="27"/>
    </row>
    <row r="4638" spans="1:157">
      <c r="A4638" s="40">
        <v>44813</v>
      </c>
      <c r="B4638">
        <v>5529.8352434196004</v>
      </c>
      <c r="C4638">
        <f>B4638-MAX($B$4:B4638)</f>
        <v>-23.758808400419184</v>
      </c>
      <c r="L4638" s="27"/>
      <c r="CC4638" s="26"/>
      <c r="CO4638" s="15">
        <v>44813</v>
      </c>
      <c r="CP4638" s="60">
        <v>388.99313180929681</v>
      </c>
      <c r="DG4638" s="26"/>
      <c r="EZ4638" s="26"/>
      <c r="FA4638" s="27"/>
    </row>
    <row r="4639" spans="1:157">
      <c r="A4639" s="40">
        <v>44814</v>
      </c>
      <c r="B4639">
        <v>5529.8352434196004</v>
      </c>
      <c r="C4639">
        <f>B4639-MAX($B$4:B4639)</f>
        <v>-23.758808400419184</v>
      </c>
      <c r="L4639" s="27"/>
      <c r="CC4639" s="26"/>
      <c r="CO4639" s="15">
        <v>44814</v>
      </c>
      <c r="CP4639" s="60">
        <v>388.99313180929681</v>
      </c>
      <c r="DG4639" s="26"/>
      <c r="EZ4639" s="26"/>
      <c r="FA4639" s="27"/>
    </row>
    <row r="4640" spans="1:157">
      <c r="A4640" s="40">
        <v>44815</v>
      </c>
      <c r="B4640">
        <v>5529.8352434196004</v>
      </c>
      <c r="C4640">
        <f>B4640-MAX($B$4:B4640)</f>
        <v>-23.758808400419184</v>
      </c>
      <c r="L4640" s="27"/>
      <c r="CC4640" s="26"/>
      <c r="CO4640" s="15">
        <v>44815</v>
      </c>
      <c r="CP4640" s="60">
        <v>388.99313180929681</v>
      </c>
      <c r="DG4640" s="26"/>
      <c r="EZ4640" s="26"/>
      <c r="FA4640" s="27"/>
    </row>
    <row r="4641" spans="1:157">
      <c r="A4641" s="40">
        <v>44816</v>
      </c>
      <c r="B4641">
        <v>5529.8352434196004</v>
      </c>
      <c r="C4641">
        <f>B4641-MAX($B$4:B4641)</f>
        <v>-23.758808400419184</v>
      </c>
      <c r="L4641" s="27"/>
      <c r="CC4641" s="26"/>
      <c r="CO4641" s="15">
        <v>44816</v>
      </c>
      <c r="CP4641" s="60">
        <v>388.99313180929681</v>
      </c>
      <c r="DG4641" s="26"/>
      <c r="EZ4641" s="26"/>
      <c r="FA4641" s="27"/>
    </row>
    <row r="4642" spans="1:157">
      <c r="A4642" s="40">
        <v>44817</v>
      </c>
      <c r="B4642">
        <v>5551.5552434195997</v>
      </c>
      <c r="C4642">
        <f>B4642-MAX($B$4:B4642)</f>
        <v>-2.038808400419839</v>
      </c>
      <c r="L4642" s="27"/>
      <c r="CC4642" s="26"/>
      <c r="CO4642" s="15">
        <v>44817</v>
      </c>
      <c r="CP4642" s="60">
        <v>394.43313180929681</v>
      </c>
      <c r="DG4642" s="26"/>
      <c r="EZ4642" s="26"/>
      <c r="FA4642" s="27"/>
    </row>
    <row r="4643" spans="1:157">
      <c r="A4643" s="40">
        <v>44818</v>
      </c>
      <c r="B4643">
        <v>5543.5752434196102</v>
      </c>
      <c r="C4643">
        <f>B4643-MAX($B$4:B4643)</f>
        <v>-10.018808400409398</v>
      </c>
      <c r="L4643" s="27"/>
      <c r="CC4643" s="26"/>
      <c r="CO4643" s="15">
        <v>44818</v>
      </c>
      <c r="CP4643" s="60">
        <v>392.77313180929684</v>
      </c>
      <c r="DG4643" s="26"/>
      <c r="EZ4643" s="26"/>
      <c r="FA4643" s="27"/>
    </row>
    <row r="4644" spans="1:157">
      <c r="A4644" s="40">
        <v>44819</v>
      </c>
      <c r="B4644">
        <v>5543.6252434196103</v>
      </c>
      <c r="C4644">
        <f>B4644-MAX($B$4:B4644)</f>
        <v>-9.9688084004092161</v>
      </c>
      <c r="L4644" s="27"/>
      <c r="CC4644" s="26"/>
      <c r="CO4644" s="15">
        <v>44819</v>
      </c>
      <c r="CP4644" s="60">
        <v>392.99313180929681</v>
      </c>
      <c r="DG4644" s="26"/>
      <c r="EZ4644" s="26"/>
      <c r="FA4644" s="27"/>
    </row>
    <row r="4645" spans="1:157">
      <c r="A4645" s="40">
        <v>44820</v>
      </c>
      <c r="B4645">
        <v>5537.3752434196003</v>
      </c>
      <c r="C4645">
        <f>B4645-MAX($B$4:B4645)</f>
        <v>-16.218808400419221</v>
      </c>
      <c r="L4645" s="27"/>
      <c r="CC4645" s="26"/>
      <c r="CO4645" s="15">
        <v>44820</v>
      </c>
      <c r="CP4645" s="60">
        <v>391.39313180929679</v>
      </c>
      <c r="DG4645" s="26"/>
      <c r="EZ4645" s="26"/>
      <c r="FA4645" s="27"/>
    </row>
    <row r="4646" spans="1:157">
      <c r="A4646" s="40">
        <v>44821</v>
      </c>
      <c r="B4646">
        <v>5537.3752434196003</v>
      </c>
      <c r="C4646">
        <f>B4646-MAX($B$4:B4646)</f>
        <v>-16.218808400419221</v>
      </c>
      <c r="L4646" s="27"/>
      <c r="CC4646" s="26"/>
      <c r="CO4646" s="15">
        <v>44821</v>
      </c>
      <c r="CP4646" s="60">
        <v>391.39313180929679</v>
      </c>
      <c r="DG4646" s="26"/>
      <c r="EZ4646" s="26"/>
      <c r="FA4646" s="27"/>
    </row>
    <row r="4647" spans="1:157">
      <c r="A4647" s="40">
        <v>44822</v>
      </c>
      <c r="B4647">
        <v>5537.3752434196003</v>
      </c>
      <c r="C4647">
        <f>B4647-MAX($B$4:B4647)</f>
        <v>-16.218808400419221</v>
      </c>
      <c r="L4647" s="27"/>
      <c r="CC4647" s="26"/>
      <c r="CO4647" s="15">
        <v>44822</v>
      </c>
      <c r="CP4647" s="60">
        <v>391.39313180929679</v>
      </c>
      <c r="DG4647" s="26"/>
      <c r="EZ4647" s="26"/>
      <c r="FA4647" s="27"/>
    </row>
    <row r="4648" spans="1:157">
      <c r="A4648" s="40">
        <v>44823</v>
      </c>
      <c r="B4648">
        <v>5537.4352434196098</v>
      </c>
      <c r="C4648">
        <f>B4648-MAX($B$4:B4648)</f>
        <v>-16.158808400409725</v>
      </c>
      <c r="L4648" s="27"/>
      <c r="CC4648" s="26"/>
      <c r="CO4648" s="15">
        <v>44823</v>
      </c>
      <c r="CP4648" s="60">
        <v>391.53313180929683</v>
      </c>
      <c r="DG4648" s="26"/>
      <c r="EZ4648" s="26"/>
      <c r="FA4648" s="27"/>
    </row>
    <row r="4649" spans="1:157">
      <c r="A4649" s="40">
        <v>44824</v>
      </c>
      <c r="B4649">
        <v>5542.1550192326104</v>
      </c>
      <c r="C4649">
        <f>B4649-MAX($B$4:B4649)</f>
        <v>-11.439032587409201</v>
      </c>
      <c r="L4649" s="27"/>
      <c r="CC4649" s="26"/>
      <c r="CO4649" s="15">
        <v>44824</v>
      </c>
      <c r="CP4649" s="60">
        <v>392.82639041363018</v>
      </c>
      <c r="DG4649" s="26"/>
      <c r="EZ4649" s="26"/>
      <c r="FA4649" s="27"/>
    </row>
    <row r="4650" spans="1:157">
      <c r="A4650" s="40">
        <v>44825</v>
      </c>
      <c r="B4650">
        <v>5530.5052434196004</v>
      </c>
      <c r="C4650">
        <f>B4650-MAX($B$4:B4650)</f>
        <v>-23.088808400419111</v>
      </c>
      <c r="L4650" s="27"/>
      <c r="CC4650" s="26"/>
      <c r="CO4650" s="15">
        <v>44825</v>
      </c>
      <c r="CP4650" s="60">
        <v>389.65313180929684</v>
      </c>
      <c r="DG4650" s="26"/>
      <c r="EZ4650" s="26"/>
      <c r="FA4650" s="27"/>
    </row>
    <row r="4651" spans="1:157">
      <c r="A4651" s="40">
        <v>44826</v>
      </c>
      <c r="B4651">
        <v>5527.5652434196099</v>
      </c>
      <c r="C4651">
        <f>B4651-MAX($B$4:B4651)</f>
        <v>-26.028808400409616</v>
      </c>
      <c r="L4651" s="27"/>
      <c r="CC4651" s="26"/>
      <c r="CO4651" s="15">
        <v>44826</v>
      </c>
      <c r="CP4651" s="60">
        <v>388.67313180929682</v>
      </c>
      <c r="DG4651" s="26"/>
      <c r="EZ4651" s="26"/>
      <c r="FA4651" s="27"/>
    </row>
    <row r="4652" spans="1:157">
      <c r="A4652" s="40">
        <v>44827</v>
      </c>
      <c r="B4652">
        <v>5522.0452434196004</v>
      </c>
      <c r="C4652">
        <f>B4652-MAX($B$4:B4652)</f>
        <v>-31.548808400419148</v>
      </c>
      <c r="L4652" s="27"/>
      <c r="CC4652" s="26"/>
      <c r="CO4652" s="15">
        <v>44827</v>
      </c>
      <c r="CP4652" s="60">
        <v>386.83313180929679</v>
      </c>
      <c r="DG4652" s="26"/>
      <c r="EZ4652" s="26"/>
      <c r="FA4652" s="27"/>
    </row>
    <row r="4653" spans="1:157">
      <c r="A4653" s="40">
        <v>44828</v>
      </c>
      <c r="B4653">
        <v>5522.0452434196004</v>
      </c>
      <c r="C4653">
        <f>B4653-MAX($B$4:B4653)</f>
        <v>-31.548808400419148</v>
      </c>
      <c r="L4653" s="27"/>
      <c r="CC4653" s="26"/>
      <c r="CO4653" s="15">
        <v>44828</v>
      </c>
      <c r="CP4653" s="60">
        <v>386.83313180929679</v>
      </c>
      <c r="DG4653" s="26"/>
      <c r="EZ4653" s="26"/>
      <c r="FA4653" s="27"/>
    </row>
    <row r="4654" spans="1:157">
      <c r="A4654" s="40">
        <v>44829</v>
      </c>
      <c r="B4654">
        <v>5522.0452434196004</v>
      </c>
      <c r="C4654">
        <f>B4654-MAX($B$4:B4654)</f>
        <v>-31.548808400419148</v>
      </c>
      <c r="L4654" s="27"/>
      <c r="CC4654" s="26"/>
      <c r="CO4654" s="15">
        <v>44829</v>
      </c>
      <c r="CP4654" s="60">
        <v>386.83313180929679</v>
      </c>
      <c r="DG4654" s="26"/>
      <c r="EZ4654" s="26"/>
      <c r="FA4654" s="27"/>
    </row>
    <row r="4655" spans="1:157">
      <c r="A4655" s="40">
        <v>44830</v>
      </c>
      <c r="B4655">
        <v>5490.8452434196097</v>
      </c>
      <c r="C4655">
        <f>B4655-MAX($B$4:B4655)</f>
        <v>-62.748808400409871</v>
      </c>
      <c r="L4655" s="27"/>
      <c r="CC4655" s="26"/>
      <c r="CO4655" s="15">
        <v>44830</v>
      </c>
      <c r="CP4655" s="60">
        <v>376.43313180929681</v>
      </c>
      <c r="DG4655" s="26"/>
      <c r="EZ4655" s="26"/>
      <c r="FA4655" s="27"/>
    </row>
    <row r="4656" spans="1:157">
      <c r="A4656" s="40">
        <v>44831</v>
      </c>
      <c r="B4656">
        <v>5491.4452434196101</v>
      </c>
      <c r="C4656">
        <f>B4656-MAX($B$4:B4656)</f>
        <v>-62.148808400409507</v>
      </c>
      <c r="L4656" s="27"/>
      <c r="CC4656" s="26"/>
      <c r="CO4656" s="15">
        <v>44831</v>
      </c>
      <c r="CP4656" s="60">
        <v>376.6331318092968</v>
      </c>
      <c r="DG4656" s="26"/>
      <c r="EZ4656" s="26"/>
      <c r="FA4656" s="27"/>
    </row>
    <row r="4657" spans="1:157">
      <c r="A4657" s="40">
        <v>44832</v>
      </c>
      <c r="B4657">
        <v>5487.5452434196004</v>
      </c>
      <c r="C4657">
        <f>B4657-MAX($B$4:B4657)</f>
        <v>-66.048808400419148</v>
      </c>
      <c r="L4657" s="27"/>
      <c r="CC4657" s="26"/>
      <c r="CO4657" s="15">
        <v>44832</v>
      </c>
      <c r="CP4657" s="60">
        <v>375.33313180929679</v>
      </c>
      <c r="DG4657" s="26"/>
      <c r="EZ4657" s="26"/>
      <c r="FA4657" s="27"/>
    </row>
    <row r="4658" spans="1:157">
      <c r="A4658" s="40">
        <v>44833</v>
      </c>
      <c r="B4658">
        <v>5487.5452434196004</v>
      </c>
      <c r="C4658">
        <f>B4658-MAX($B$4:B4658)</f>
        <v>-66.048808400419148</v>
      </c>
      <c r="L4658" s="27"/>
      <c r="CC4658" s="26"/>
      <c r="CO4658" s="15">
        <v>44833</v>
      </c>
      <c r="CP4658" s="60">
        <v>375.33313180929679</v>
      </c>
      <c r="DG4658" s="26"/>
      <c r="EZ4658" s="26"/>
      <c r="FA4658" s="27"/>
    </row>
    <row r="4659" spans="1:157">
      <c r="A4659" s="40">
        <v>44834</v>
      </c>
      <c r="B4659">
        <v>5486.4552434196003</v>
      </c>
      <c r="C4659">
        <f>B4659-MAX($B$4:B4659)</f>
        <v>-67.138808400419293</v>
      </c>
      <c r="L4659" s="27"/>
      <c r="CC4659" s="26"/>
      <c r="CO4659" s="15">
        <v>44834</v>
      </c>
      <c r="CP4659" s="60">
        <v>375.33313180929679</v>
      </c>
      <c r="DG4659" s="26"/>
      <c r="EZ4659" s="26"/>
      <c r="FA4659" s="27"/>
    </row>
    <row r="4660" spans="1:157">
      <c r="A4660" s="40">
        <v>44835</v>
      </c>
      <c r="B4660">
        <v>5486.4552434196003</v>
      </c>
      <c r="C4660">
        <f>B4660-MAX($B$4:B4660)</f>
        <v>-67.138808400419293</v>
      </c>
      <c r="L4660" s="27"/>
      <c r="CC4660" s="26"/>
      <c r="CO4660" s="15">
        <v>44835</v>
      </c>
      <c r="CP4660" s="60">
        <v>375.33313180929679</v>
      </c>
      <c r="DG4660" s="26"/>
      <c r="EZ4660" s="26"/>
      <c r="FA4660" s="27"/>
    </row>
    <row r="4661" spans="1:157">
      <c r="A4661" s="40">
        <v>44836</v>
      </c>
      <c r="B4661">
        <v>5486.4552434196003</v>
      </c>
      <c r="C4661">
        <f>B4661-MAX($B$4:B4661)</f>
        <v>-67.138808400419293</v>
      </c>
      <c r="L4661" s="27"/>
      <c r="CC4661" s="26"/>
      <c r="CO4661" s="15">
        <v>44836</v>
      </c>
      <c r="CP4661" s="60">
        <v>375.33313180929679</v>
      </c>
      <c r="DG4661" s="26"/>
      <c r="EZ4661" s="26"/>
      <c r="FA4661" s="27"/>
    </row>
    <row r="4662" spans="1:157">
      <c r="A4662" s="40">
        <v>44837</v>
      </c>
      <c r="B4662">
        <v>5486.4552434196003</v>
      </c>
      <c r="C4662">
        <f>B4662-MAX($B$4:B4662)</f>
        <v>-67.138808400419293</v>
      </c>
      <c r="L4662" s="27"/>
      <c r="CC4662" s="26"/>
      <c r="CO4662" s="15">
        <v>44837</v>
      </c>
      <c r="CP4662" s="60">
        <v>375.33313180929679</v>
      </c>
      <c r="DG4662" s="26"/>
      <c r="EZ4662" s="26"/>
      <c r="FA4662" s="27"/>
    </row>
    <row r="4663" spans="1:157">
      <c r="A4663" s="40">
        <v>44838</v>
      </c>
      <c r="B4663">
        <v>5493.0352434196102</v>
      </c>
      <c r="C4663">
        <f>B4663-MAX($B$4:B4663)</f>
        <v>-60.558808400409362</v>
      </c>
      <c r="L4663" s="27"/>
      <c r="CC4663" s="26"/>
      <c r="CO4663" s="15">
        <v>44838</v>
      </c>
      <c r="CP4663" s="60">
        <v>375.33313180929679</v>
      </c>
      <c r="DG4663" s="26"/>
      <c r="EZ4663" s="26"/>
      <c r="FA4663" s="27"/>
    </row>
    <row r="4664" spans="1:157">
      <c r="A4664" s="40">
        <v>44839</v>
      </c>
      <c r="B4664">
        <v>5498.5352434196102</v>
      </c>
      <c r="C4664">
        <f>B4664-MAX($B$4:B4664)</f>
        <v>-55.058808400409362</v>
      </c>
      <c r="L4664" s="27"/>
      <c r="CC4664" s="26"/>
      <c r="CO4664" s="15">
        <v>44839</v>
      </c>
      <c r="CP4664" s="60">
        <v>375.33313180929679</v>
      </c>
      <c r="DG4664" s="26"/>
      <c r="EZ4664" s="26"/>
      <c r="FA4664" s="27"/>
    </row>
    <row r="4665" spans="1:157">
      <c r="A4665" s="40">
        <v>44840</v>
      </c>
      <c r="B4665">
        <v>5508.4752434196098</v>
      </c>
      <c r="C4665">
        <f>B4665-MAX($B$4:B4665)</f>
        <v>-45.118808400409762</v>
      </c>
      <c r="L4665" s="27"/>
      <c r="CC4665" s="26"/>
      <c r="CO4665" s="15">
        <v>44840</v>
      </c>
      <c r="CP4665" s="60">
        <v>375.33313180929679</v>
      </c>
      <c r="DG4665" s="26"/>
      <c r="EZ4665" s="26"/>
      <c r="FA4665" s="27"/>
    </row>
    <row r="4666" spans="1:157">
      <c r="A4666" s="40">
        <v>44841</v>
      </c>
      <c r="B4666">
        <v>5506.9752434196098</v>
      </c>
      <c r="C4666">
        <f>B4666-MAX($B$4:B4666)</f>
        <v>-46.618808400409762</v>
      </c>
      <c r="L4666" s="27"/>
      <c r="CC4666" s="26"/>
      <c r="CO4666" s="15">
        <v>44841</v>
      </c>
      <c r="CP4666" s="60">
        <v>375.33313180929679</v>
      </c>
      <c r="DG4666" s="26"/>
      <c r="EZ4666" s="26"/>
      <c r="FA4666" s="27"/>
    </row>
    <row r="4667" spans="1:157">
      <c r="A4667" s="40">
        <v>44842</v>
      </c>
      <c r="B4667">
        <v>5506.9752434196098</v>
      </c>
      <c r="C4667">
        <f>B4667-MAX($B$4:B4667)</f>
        <v>-46.618808400409762</v>
      </c>
      <c r="L4667" s="27"/>
      <c r="CC4667" s="26"/>
      <c r="CO4667" s="15">
        <v>44842</v>
      </c>
      <c r="CP4667" s="60">
        <v>375.33313180929679</v>
      </c>
      <c r="DG4667" s="26"/>
      <c r="EZ4667" s="26"/>
      <c r="FA4667" s="27"/>
    </row>
    <row r="4668" spans="1:157">
      <c r="A4668" s="40">
        <v>44843</v>
      </c>
      <c r="B4668">
        <v>5506.9752434196098</v>
      </c>
      <c r="C4668">
        <f>B4668-MAX($B$4:B4668)</f>
        <v>-46.618808400409762</v>
      </c>
      <c r="L4668" s="27"/>
      <c r="CC4668" s="26"/>
      <c r="CO4668" s="15">
        <v>44843</v>
      </c>
      <c r="CP4668" s="60">
        <v>375.33313180929679</v>
      </c>
      <c r="DG4668" s="26"/>
      <c r="EZ4668" s="26"/>
      <c r="FA4668" s="27"/>
    </row>
    <row r="4669" spans="1:157">
      <c r="A4669" s="40">
        <v>44844</v>
      </c>
      <c r="B4669">
        <v>5506.9752434196098</v>
      </c>
      <c r="C4669">
        <f>B4669-MAX($B$4:B4669)</f>
        <v>-46.618808400409762</v>
      </c>
      <c r="L4669" s="27"/>
      <c r="CC4669" s="26"/>
      <c r="CO4669" s="15">
        <v>44844</v>
      </c>
      <c r="CP4669" s="60">
        <v>375.33313180929679</v>
      </c>
      <c r="DG4669" s="26"/>
      <c r="EZ4669" s="26"/>
      <c r="FA4669" s="27"/>
    </row>
    <row r="4670" spans="1:157">
      <c r="A4670" s="40">
        <v>44845</v>
      </c>
      <c r="B4670">
        <v>5495.4552434196103</v>
      </c>
      <c r="C4670">
        <f>B4670-MAX($B$4:B4670)</f>
        <v>-58.138808400409289</v>
      </c>
      <c r="L4670" s="27"/>
      <c r="CC4670" s="26"/>
      <c r="CO4670" s="15">
        <v>44845</v>
      </c>
      <c r="CP4670" s="60">
        <v>375.33313180929679</v>
      </c>
      <c r="DG4670" s="26"/>
      <c r="EZ4670" s="26"/>
      <c r="FA4670" s="27"/>
    </row>
    <row r="4671" spans="1:157">
      <c r="A4671" s="40">
        <v>44846</v>
      </c>
      <c r="B4671">
        <v>5513.7852434196102</v>
      </c>
      <c r="C4671">
        <f>B4671-MAX($B$4:B4671)</f>
        <v>-39.808808400409362</v>
      </c>
      <c r="L4671" s="27"/>
      <c r="CC4671" s="26"/>
      <c r="CO4671" s="15">
        <v>44846</v>
      </c>
      <c r="CP4671" s="60">
        <v>375.33313180929679</v>
      </c>
      <c r="DG4671" s="26"/>
      <c r="EZ4671" s="26"/>
      <c r="FA4671" s="27"/>
    </row>
    <row r="4672" spans="1:157">
      <c r="A4672" s="40">
        <v>44847</v>
      </c>
      <c r="B4672">
        <v>5513.7852434196102</v>
      </c>
      <c r="C4672">
        <f>B4672-MAX($B$4:B4672)</f>
        <v>-39.808808400409362</v>
      </c>
      <c r="L4672" s="27"/>
      <c r="CC4672" s="26"/>
      <c r="CO4672" s="15">
        <v>44847</v>
      </c>
      <c r="CP4672" s="60">
        <v>375.33313180929679</v>
      </c>
      <c r="DG4672" s="26"/>
      <c r="EZ4672" s="26"/>
      <c r="FA4672" s="27"/>
    </row>
    <row r="4673" spans="1:157">
      <c r="A4673" s="40">
        <v>44848</v>
      </c>
      <c r="B4673">
        <v>5513.7852434196102</v>
      </c>
      <c r="C4673">
        <f>B4673-MAX($B$4:B4673)</f>
        <v>-39.808808400409362</v>
      </c>
      <c r="L4673" s="27"/>
      <c r="CC4673" s="26"/>
      <c r="CO4673" s="15">
        <v>44848</v>
      </c>
      <c r="CP4673" s="60">
        <v>375.33313180929679</v>
      </c>
      <c r="DG4673" s="26"/>
      <c r="EZ4673" s="26"/>
      <c r="FA4673" s="27"/>
    </row>
    <row r="4674" spans="1:157">
      <c r="A4674" s="40">
        <v>44849</v>
      </c>
      <c r="B4674">
        <v>5513.7852434196102</v>
      </c>
      <c r="C4674">
        <f>B4674-MAX($B$4:B4674)</f>
        <v>-39.808808400409362</v>
      </c>
      <c r="L4674" s="27"/>
      <c r="CC4674" s="26"/>
      <c r="CO4674" s="15">
        <v>44849</v>
      </c>
      <c r="CP4674" s="60">
        <v>375.33313180929679</v>
      </c>
      <c r="DG4674" s="26"/>
      <c r="EZ4674" s="26"/>
      <c r="FA4674" s="27"/>
    </row>
    <row r="4675" spans="1:157">
      <c r="A4675" s="40">
        <v>44850</v>
      </c>
      <c r="B4675">
        <v>5513.7852434196102</v>
      </c>
      <c r="C4675">
        <f>B4675-MAX($B$4:B4675)</f>
        <v>-39.808808400409362</v>
      </c>
      <c r="L4675" s="27"/>
      <c r="CC4675" s="26"/>
      <c r="CO4675" s="15">
        <v>44850</v>
      </c>
      <c r="CP4675" s="60">
        <v>375.33313180929679</v>
      </c>
      <c r="DG4675" s="26"/>
      <c r="EZ4675" s="26"/>
      <c r="FA4675" s="27"/>
    </row>
    <row r="4676" spans="1:157">
      <c r="A4676" s="40">
        <v>44851</v>
      </c>
      <c r="B4676">
        <v>5513.7852434196102</v>
      </c>
      <c r="C4676">
        <f>B4676-MAX($B$4:B4676)</f>
        <v>-39.808808400409362</v>
      </c>
      <c r="L4676" s="27"/>
      <c r="CC4676" s="26"/>
      <c r="CO4676" s="15">
        <v>44851</v>
      </c>
      <c r="CP4676" s="60">
        <v>375.33313180929679</v>
      </c>
      <c r="DG4676" s="26"/>
      <c r="EZ4676" s="26"/>
      <c r="FA4676" s="27"/>
    </row>
    <row r="4677" spans="1:157">
      <c r="A4677" s="40">
        <v>44852</v>
      </c>
      <c r="B4677">
        <v>5524.8452434196097</v>
      </c>
      <c r="C4677">
        <f>B4677-MAX($B$4:B4677)</f>
        <v>-28.748808400409871</v>
      </c>
      <c r="L4677" s="27"/>
      <c r="CC4677" s="26"/>
      <c r="CO4677" s="15">
        <v>44852</v>
      </c>
      <c r="CP4677" s="60">
        <v>375.71313180929678</v>
      </c>
      <c r="DG4677" s="26"/>
      <c r="EZ4677" s="26"/>
      <c r="FA4677" s="27"/>
    </row>
    <row r="4678" spans="1:157">
      <c r="A4678" s="40">
        <v>44853</v>
      </c>
      <c r="B4678">
        <v>5522.7652434196098</v>
      </c>
      <c r="C4678">
        <f>B4678-MAX($B$4:B4678)</f>
        <v>-30.828808400409798</v>
      </c>
      <c r="L4678" s="27"/>
      <c r="CC4678" s="26"/>
      <c r="CO4678" s="15">
        <v>44853</v>
      </c>
      <c r="CP4678" s="60">
        <v>375.97313180929677</v>
      </c>
      <c r="DG4678" s="26"/>
      <c r="EZ4678" s="26"/>
      <c r="FA4678" s="27"/>
    </row>
    <row r="4679" spans="1:157">
      <c r="A4679" s="40">
        <v>44854</v>
      </c>
      <c r="B4679">
        <v>5518.6252434196103</v>
      </c>
      <c r="C4679">
        <f>B4679-MAX($B$4:B4679)</f>
        <v>-34.968808400409216</v>
      </c>
      <c r="L4679" s="27"/>
      <c r="CC4679" s="26"/>
      <c r="CO4679" s="15">
        <v>44854</v>
      </c>
      <c r="CP4679" s="60">
        <v>375.79313180929682</v>
      </c>
      <c r="DG4679" s="26"/>
      <c r="EZ4679" s="26"/>
      <c r="FA4679" s="27"/>
    </row>
    <row r="4680" spans="1:157">
      <c r="A4680" s="40">
        <v>44855</v>
      </c>
      <c r="B4680">
        <v>5520.9652434196096</v>
      </c>
      <c r="C4680">
        <f>B4680-MAX($B$4:B4680)</f>
        <v>-32.62880840040998</v>
      </c>
      <c r="L4680" s="27"/>
      <c r="CC4680" s="26"/>
      <c r="CO4680" s="15">
        <v>44855</v>
      </c>
      <c r="CP4680" s="60">
        <v>375.89313180929685</v>
      </c>
      <c r="DG4680" s="26"/>
      <c r="EZ4680" s="26"/>
      <c r="FA4680" s="27"/>
    </row>
    <row r="4681" spans="1:157">
      <c r="A4681" s="40">
        <v>44856</v>
      </c>
      <c r="B4681">
        <v>5520.9652434196096</v>
      </c>
      <c r="C4681">
        <f>B4681-MAX($B$4:B4681)</f>
        <v>-32.62880840040998</v>
      </c>
      <c r="L4681" s="27"/>
      <c r="CC4681" s="26"/>
      <c r="CO4681" s="15">
        <v>44856</v>
      </c>
      <c r="CP4681" s="60">
        <v>375.89313180929685</v>
      </c>
      <c r="DG4681" s="26"/>
      <c r="EZ4681" s="26"/>
      <c r="FA4681" s="27"/>
    </row>
    <row r="4682" spans="1:157">
      <c r="A4682" s="40">
        <v>44857</v>
      </c>
      <c r="B4682">
        <v>5520.9652434196096</v>
      </c>
      <c r="C4682">
        <f>B4682-MAX($B$4:B4682)</f>
        <v>-32.62880840040998</v>
      </c>
      <c r="L4682" s="27"/>
      <c r="CC4682" s="26"/>
      <c r="CO4682" s="15">
        <v>44857</v>
      </c>
      <c r="CP4682" s="60">
        <v>375.89313180929685</v>
      </c>
      <c r="DG4682" s="26"/>
      <c r="EZ4682" s="26"/>
      <c r="FA4682" s="27"/>
    </row>
    <row r="4683" spans="1:157">
      <c r="A4683" s="40">
        <v>44858</v>
      </c>
      <c r="B4683">
        <v>5525.48524341961</v>
      </c>
      <c r="C4683">
        <f>B4683-MAX($B$4:B4683)</f>
        <v>-28.108808400409544</v>
      </c>
      <c r="L4683" s="27"/>
      <c r="CC4683" s="26"/>
      <c r="CO4683" s="15">
        <v>44858</v>
      </c>
      <c r="CP4683" s="60">
        <v>375.85313180929677</v>
      </c>
      <c r="DG4683" s="26"/>
      <c r="EZ4683" s="26"/>
      <c r="FA4683" s="27"/>
    </row>
    <row r="4684" spans="1:157">
      <c r="A4684" s="40">
        <v>44859</v>
      </c>
      <c r="B4684">
        <v>5529.0852434196104</v>
      </c>
      <c r="C4684">
        <f>B4684-MAX($B$4:B4684)</f>
        <v>-24.50880840040918</v>
      </c>
      <c r="L4684" s="27"/>
      <c r="CC4684" s="26"/>
      <c r="CO4684" s="15">
        <v>44859</v>
      </c>
      <c r="CP4684" s="60">
        <v>376.39313180929685</v>
      </c>
      <c r="DG4684" s="26"/>
      <c r="EZ4684" s="26"/>
      <c r="FA4684" s="27"/>
    </row>
    <row r="4685" spans="1:157">
      <c r="A4685" s="40">
        <v>44860</v>
      </c>
      <c r="B4685">
        <v>5539.3052434196097</v>
      </c>
      <c r="C4685">
        <f>B4685-MAX($B$4:B4685)</f>
        <v>-14.288808400409835</v>
      </c>
      <c r="L4685" s="27"/>
      <c r="CC4685" s="26"/>
      <c r="CO4685" s="15">
        <v>44860</v>
      </c>
      <c r="CP4685" s="60">
        <v>376.83313180929679</v>
      </c>
      <c r="DG4685" s="26"/>
      <c r="EZ4685" s="26"/>
      <c r="FA4685" s="27"/>
    </row>
    <row r="4686" spans="1:157">
      <c r="A4686" s="40">
        <v>44861</v>
      </c>
      <c r="B4686">
        <v>5548.0652434196099</v>
      </c>
      <c r="C4686">
        <f>B4686-MAX($B$4:B4686)</f>
        <v>-5.5288084004096163</v>
      </c>
      <c r="L4686" s="27"/>
      <c r="CC4686" s="26"/>
      <c r="CO4686" s="15">
        <v>44861</v>
      </c>
      <c r="CP4686" s="60">
        <v>376.79313180929682</v>
      </c>
      <c r="DG4686" s="26"/>
      <c r="EZ4686" s="26"/>
      <c r="FA4686" s="27"/>
    </row>
    <row r="4687" spans="1:157">
      <c r="A4687" s="40">
        <v>44862</v>
      </c>
      <c r="B4687">
        <v>5529.9252434196096</v>
      </c>
      <c r="C4687">
        <f>B4687-MAX($B$4:B4687)</f>
        <v>-23.668808400409944</v>
      </c>
      <c r="L4687" s="27"/>
      <c r="CC4687" s="26"/>
      <c r="CO4687" s="15">
        <v>44862</v>
      </c>
      <c r="CP4687" s="60">
        <v>377.67313180929682</v>
      </c>
      <c r="DG4687" s="26"/>
      <c r="EZ4687" s="26"/>
      <c r="FA4687" s="27"/>
    </row>
    <row r="4688" spans="1:157">
      <c r="A4688" s="40">
        <v>44863</v>
      </c>
      <c r="B4688">
        <v>5529.9252434196096</v>
      </c>
      <c r="C4688">
        <f>B4688-MAX($B$4:B4688)</f>
        <v>-23.668808400409944</v>
      </c>
      <c r="L4688" s="27"/>
      <c r="CC4688" s="26"/>
      <c r="CO4688" s="15">
        <v>44863</v>
      </c>
      <c r="CP4688" s="60">
        <v>377.67313180929682</v>
      </c>
      <c r="DG4688" s="26"/>
      <c r="EZ4688" s="26"/>
      <c r="FA4688" s="27"/>
    </row>
    <row r="4689" spans="1:157">
      <c r="A4689" s="40">
        <v>44864</v>
      </c>
      <c r="B4689">
        <v>5529.9252434196096</v>
      </c>
      <c r="C4689">
        <f>B4689-MAX($B$4:B4689)</f>
        <v>-23.668808400409944</v>
      </c>
      <c r="L4689" s="27"/>
      <c r="CC4689" s="26"/>
      <c r="CO4689" s="15">
        <v>44864</v>
      </c>
      <c r="CP4689" s="60">
        <v>377.67313180929682</v>
      </c>
      <c r="DG4689" s="26"/>
      <c r="EZ4689" s="26"/>
      <c r="FA4689" s="27"/>
    </row>
    <row r="4690" spans="1:157">
      <c r="A4690" s="40">
        <v>44865</v>
      </c>
      <c r="B4690">
        <v>5533.5052434196004</v>
      </c>
      <c r="C4690">
        <f>B4690-MAX($B$4:B4690)</f>
        <v>-20.088808400419111</v>
      </c>
      <c r="L4690" s="27"/>
      <c r="CC4690" s="26"/>
      <c r="CO4690" s="15">
        <v>44865</v>
      </c>
      <c r="CP4690" s="60">
        <v>377.53313180929683</v>
      </c>
      <c r="DG4690" s="26"/>
      <c r="EZ4690" s="26"/>
      <c r="FA4690" s="27"/>
    </row>
    <row r="4691" spans="1:157">
      <c r="A4691" s="40">
        <v>44866</v>
      </c>
      <c r="B4691">
        <v>5537.1852434196098</v>
      </c>
      <c r="C4691">
        <f>B4691-MAX($B$4:B4691)</f>
        <v>-16.408808400409725</v>
      </c>
      <c r="L4691" s="27"/>
      <c r="CC4691" s="26"/>
      <c r="CO4691" s="15">
        <v>44866</v>
      </c>
      <c r="CP4691" s="60">
        <v>376.65313180929684</v>
      </c>
      <c r="DG4691" s="26"/>
      <c r="EZ4691" s="26"/>
      <c r="FA4691" s="27"/>
    </row>
    <row r="4692" spans="1:157">
      <c r="A4692" s="40">
        <v>44867</v>
      </c>
      <c r="B4692">
        <v>5538.3852434196097</v>
      </c>
      <c r="C4692">
        <f>B4692-MAX($B$4:B4692)</f>
        <v>-15.208808400409907</v>
      </c>
      <c r="L4692" s="27"/>
      <c r="CC4692" s="26"/>
      <c r="CO4692" s="15">
        <v>44867</v>
      </c>
      <c r="CP4692" s="60">
        <v>376.6931318092968</v>
      </c>
      <c r="DG4692" s="26"/>
      <c r="EZ4692" s="26"/>
      <c r="FA4692" s="27"/>
    </row>
    <row r="4693" spans="1:157">
      <c r="A4693" s="40">
        <v>44868</v>
      </c>
      <c r="B4693">
        <v>5539.2052434196103</v>
      </c>
      <c r="C4693">
        <f>B4693-MAX($B$4:B4693)</f>
        <v>-14.388808400409289</v>
      </c>
      <c r="L4693" s="27"/>
      <c r="CC4693" s="26"/>
      <c r="CO4693" s="15">
        <v>44868</v>
      </c>
      <c r="CP4693" s="60">
        <v>378.05313180929681</v>
      </c>
      <c r="DG4693" s="26"/>
      <c r="EZ4693" s="26"/>
      <c r="FA4693" s="27"/>
    </row>
    <row r="4694" spans="1:157">
      <c r="A4694" s="40">
        <v>44869</v>
      </c>
      <c r="B4694">
        <v>5537.8852434196097</v>
      </c>
      <c r="C4694">
        <f>B4694-MAX($B$4:B4694)</f>
        <v>-15.708808400409907</v>
      </c>
      <c r="L4694" s="27"/>
      <c r="CC4694" s="26"/>
      <c r="CO4694" s="15">
        <v>44869</v>
      </c>
      <c r="CP4694" s="60">
        <v>376.7531318092968</v>
      </c>
      <c r="DG4694" s="26"/>
      <c r="EZ4694" s="26"/>
      <c r="FA4694" s="27"/>
    </row>
    <row r="4695" spans="1:157">
      <c r="A4695" s="40">
        <v>44870</v>
      </c>
      <c r="B4695">
        <v>5537.8852434196097</v>
      </c>
      <c r="C4695">
        <f>B4695-MAX($B$4:B4695)</f>
        <v>-15.708808400409907</v>
      </c>
      <c r="L4695" s="27"/>
      <c r="CC4695" s="26"/>
      <c r="CO4695" s="15">
        <v>44870</v>
      </c>
      <c r="CP4695" s="60">
        <v>376.7531318092968</v>
      </c>
      <c r="DG4695" s="26"/>
      <c r="EZ4695" s="26"/>
      <c r="FA4695" s="27"/>
    </row>
    <row r="4696" spans="1:157">
      <c r="A4696" s="40">
        <v>44871</v>
      </c>
      <c r="B4696">
        <v>5537.8852434196097</v>
      </c>
      <c r="C4696">
        <f>B4696-MAX($B$4:B4696)</f>
        <v>-15.708808400409907</v>
      </c>
      <c r="L4696" s="27"/>
      <c r="CC4696" s="26"/>
      <c r="CO4696" s="15">
        <v>44871</v>
      </c>
      <c r="CP4696" s="60">
        <v>376.7531318092968</v>
      </c>
      <c r="DG4696" s="26"/>
      <c r="EZ4696" s="26"/>
      <c r="FA4696" s="27"/>
    </row>
    <row r="4697" spans="1:157">
      <c r="A4697" s="40">
        <v>44872</v>
      </c>
      <c r="B4697">
        <v>5532.0452434196104</v>
      </c>
      <c r="C4697">
        <f>B4697-MAX($B$4:B4697)</f>
        <v>-21.548808400409143</v>
      </c>
      <c r="L4697" s="27"/>
      <c r="CC4697" s="26"/>
      <c r="CO4697" s="15">
        <v>44872</v>
      </c>
      <c r="CP4697" s="60">
        <v>375.37313180929681</v>
      </c>
      <c r="DG4697" s="26"/>
      <c r="EZ4697" s="26"/>
      <c r="FA4697" s="27"/>
    </row>
    <row r="4698" spans="1:157">
      <c r="A4698" s="40">
        <v>44873</v>
      </c>
      <c r="B4698">
        <v>5530.0452434196104</v>
      </c>
      <c r="C4698">
        <f>B4698-MAX($B$4:B4698)</f>
        <v>-23.548808400409143</v>
      </c>
      <c r="L4698" s="27"/>
      <c r="CC4698" s="26"/>
      <c r="CO4698" s="15">
        <v>44873</v>
      </c>
      <c r="CP4698" s="60">
        <v>372.95313180929679</v>
      </c>
      <c r="DG4698" s="26"/>
      <c r="EZ4698" s="26"/>
      <c r="FA4698" s="27"/>
    </row>
    <row r="4699" spans="1:157">
      <c r="A4699" s="40">
        <v>44874</v>
      </c>
      <c r="B4699">
        <v>5542.3752434196003</v>
      </c>
      <c r="C4699">
        <f>B4699-MAX($B$4:B4699)</f>
        <v>-11.218808400419221</v>
      </c>
      <c r="L4699" s="27"/>
      <c r="CC4699" s="26"/>
      <c r="CO4699" s="15">
        <v>44874</v>
      </c>
      <c r="CP4699" s="60">
        <v>372.6931318092968</v>
      </c>
      <c r="DG4699" s="26"/>
      <c r="EZ4699" s="26"/>
      <c r="FA4699" s="27"/>
    </row>
    <row r="4700" spans="1:157">
      <c r="A4700" s="40">
        <v>44875</v>
      </c>
      <c r="B4700">
        <v>5544.7052434196103</v>
      </c>
      <c r="C4700">
        <f>B4700-MAX($B$4:B4700)</f>
        <v>-8.8888084004092889</v>
      </c>
      <c r="L4700" s="27"/>
      <c r="CC4700" s="26"/>
      <c r="CO4700" s="15">
        <v>44875</v>
      </c>
      <c r="CP4700" s="60">
        <v>372.81313180929681</v>
      </c>
      <c r="DG4700" s="26"/>
      <c r="EZ4700" s="26"/>
      <c r="FA4700" s="27"/>
    </row>
    <row r="4701" spans="1:157">
      <c r="A4701" s="40">
        <v>44876</v>
      </c>
      <c r="B4701">
        <v>5526.4052434196101</v>
      </c>
      <c r="C4701">
        <f>B4701-MAX($B$4:B4701)</f>
        <v>-27.188808400409471</v>
      </c>
      <c r="L4701" s="27"/>
      <c r="CC4701" s="26"/>
      <c r="CO4701" s="15">
        <v>44876</v>
      </c>
      <c r="CP4701" s="60">
        <v>370.97313180929677</v>
      </c>
      <c r="DG4701" s="26"/>
      <c r="EZ4701" s="26"/>
      <c r="FA4701" s="27"/>
    </row>
    <row r="4702" spans="1:157">
      <c r="A4702" s="40">
        <v>44877</v>
      </c>
      <c r="B4702">
        <v>5526.4052434196101</v>
      </c>
      <c r="C4702">
        <f>B4702-MAX($B$4:B4702)</f>
        <v>-27.188808400409471</v>
      </c>
      <c r="L4702" s="27"/>
      <c r="CC4702" s="26"/>
      <c r="CO4702" s="15">
        <v>44877</v>
      </c>
      <c r="CP4702" s="60">
        <v>370.97313180929677</v>
      </c>
      <c r="DG4702" s="26"/>
      <c r="EZ4702" s="26"/>
      <c r="FA4702" s="27"/>
    </row>
    <row r="4703" spans="1:157">
      <c r="A4703" s="40">
        <v>44878</v>
      </c>
      <c r="B4703">
        <v>5526.4052434196101</v>
      </c>
      <c r="C4703">
        <f>B4703-MAX($B$4:B4703)</f>
        <v>-27.188808400409471</v>
      </c>
      <c r="L4703" s="27"/>
      <c r="CC4703" s="26"/>
      <c r="CO4703" s="15">
        <v>44878</v>
      </c>
      <c r="CP4703" s="60">
        <v>370.97313180929677</v>
      </c>
      <c r="DG4703" s="26"/>
      <c r="EZ4703" s="26"/>
      <c r="FA4703" s="27"/>
    </row>
    <row r="4704" spans="1:157">
      <c r="A4704" s="40">
        <v>44879</v>
      </c>
      <c r="B4704">
        <v>5525.2952434196104</v>
      </c>
      <c r="C4704">
        <f>B4704-MAX($B$4:B4704)</f>
        <v>-28.298808400409143</v>
      </c>
      <c r="L4704" s="27"/>
      <c r="CC4704" s="26"/>
      <c r="CO4704" s="15">
        <v>44879</v>
      </c>
      <c r="CP4704" s="60">
        <v>370.97313180929677</v>
      </c>
      <c r="DG4704" s="26"/>
      <c r="EZ4704" s="26"/>
      <c r="FA4704" s="27"/>
    </row>
    <row r="4705" spans="1:157">
      <c r="A4705" s="40">
        <v>44880</v>
      </c>
      <c r="B4705">
        <v>5527.6352434196097</v>
      </c>
      <c r="C4705">
        <f>B4705-MAX($B$4:B4705)</f>
        <v>-25.958808400409907</v>
      </c>
      <c r="L4705" s="27"/>
      <c r="CC4705" s="26"/>
      <c r="CO4705" s="15">
        <v>44880</v>
      </c>
      <c r="CP4705" s="60">
        <v>371.53313180929683</v>
      </c>
      <c r="DG4705" s="26"/>
      <c r="EZ4705" s="26"/>
      <c r="FA4705" s="27"/>
    </row>
    <row r="4706" spans="1:157">
      <c r="A4706" s="40">
        <v>44881</v>
      </c>
      <c r="B4706">
        <v>5526.7452434196102</v>
      </c>
      <c r="C4706">
        <f>B4706-MAX($B$4:B4706)</f>
        <v>-26.848808400409325</v>
      </c>
      <c r="L4706" s="27"/>
      <c r="CC4706" s="26"/>
      <c r="CO4706" s="15">
        <v>44881</v>
      </c>
      <c r="CP4706" s="60">
        <v>371.37313180929681</v>
      </c>
      <c r="DG4706" s="26"/>
      <c r="EZ4706" s="26"/>
      <c r="FA4706" s="27"/>
    </row>
    <row r="4707" spans="1:157">
      <c r="A4707" s="40">
        <v>44882</v>
      </c>
      <c r="B4707">
        <v>5526.4552434196103</v>
      </c>
      <c r="C4707">
        <f>B4707-MAX($B$4:B4707)</f>
        <v>-27.138808400409289</v>
      </c>
      <c r="L4707" s="27"/>
      <c r="CC4707" s="26"/>
      <c r="CO4707" s="15">
        <v>44882</v>
      </c>
      <c r="CP4707" s="60">
        <v>371.0731318092968</v>
      </c>
      <c r="DG4707" s="26"/>
      <c r="EZ4707" s="26"/>
      <c r="FA4707" s="27"/>
    </row>
    <row r="4708" spans="1:157">
      <c r="A4708" s="40">
        <v>44883</v>
      </c>
      <c r="B4708">
        <v>5527.7552434196004</v>
      </c>
      <c r="C4708">
        <f>B4708-MAX($B$4:B4708)</f>
        <v>-25.838808400419111</v>
      </c>
      <c r="L4708" s="27"/>
      <c r="CC4708" s="26"/>
      <c r="CO4708" s="15">
        <v>44883</v>
      </c>
      <c r="CP4708" s="60">
        <v>371.1331318092968</v>
      </c>
      <c r="DG4708" s="26"/>
      <c r="EZ4708" s="26"/>
      <c r="FA4708" s="27"/>
    </row>
    <row r="4709" spans="1:157">
      <c r="A4709" s="40">
        <v>44884</v>
      </c>
      <c r="B4709">
        <v>5527.7552434196004</v>
      </c>
      <c r="C4709">
        <f>B4709-MAX($B$4:B4709)</f>
        <v>-25.838808400419111</v>
      </c>
      <c r="L4709" s="27"/>
      <c r="CC4709" s="26"/>
      <c r="CO4709" s="15">
        <v>44884</v>
      </c>
      <c r="CP4709" s="60">
        <v>371.1331318092968</v>
      </c>
      <c r="DG4709" s="26"/>
      <c r="EZ4709" s="26"/>
      <c r="FA4709" s="27"/>
    </row>
    <row r="4710" spans="1:157">
      <c r="A4710" s="40">
        <v>44885</v>
      </c>
      <c r="B4710">
        <v>5527.7552434196004</v>
      </c>
      <c r="C4710">
        <f>B4710-MAX($B$4:B4710)</f>
        <v>-25.838808400419111</v>
      </c>
      <c r="L4710" s="27"/>
      <c r="CC4710" s="26"/>
      <c r="CO4710" s="15">
        <v>44885</v>
      </c>
      <c r="CP4710" s="60">
        <v>371.1331318092968</v>
      </c>
      <c r="DG4710" s="26"/>
      <c r="EZ4710" s="26"/>
      <c r="FA4710" s="27"/>
    </row>
    <row r="4711" spans="1:157">
      <c r="A4711" s="40">
        <v>44886</v>
      </c>
      <c r="B4711">
        <v>5528.8652434196101</v>
      </c>
      <c r="C4711">
        <f>B4711-MAX($B$4:B4711)</f>
        <v>-24.728808400409434</v>
      </c>
      <c r="L4711" s="27"/>
      <c r="CC4711" s="26"/>
      <c r="CO4711" s="15">
        <v>44886</v>
      </c>
      <c r="CP4711" s="60">
        <v>371.05313180929681</v>
      </c>
      <c r="DG4711" s="26"/>
      <c r="EZ4711" s="26"/>
      <c r="FA4711" s="27"/>
    </row>
    <row r="4712" spans="1:157">
      <c r="A4712" s="40">
        <v>44887</v>
      </c>
      <c r="B4712">
        <v>5530.1352434196097</v>
      </c>
      <c r="C4712">
        <f>B4712-MAX($B$4:B4712)</f>
        <v>-23.458808400409907</v>
      </c>
      <c r="L4712" s="27"/>
      <c r="CC4712" s="26"/>
      <c r="CO4712" s="15">
        <v>44887</v>
      </c>
      <c r="CP4712" s="60">
        <v>371.39313180929685</v>
      </c>
      <c r="DG4712" s="26"/>
      <c r="EZ4712" s="26"/>
      <c r="FA4712" s="27"/>
    </row>
    <row r="4713" spans="1:157">
      <c r="A4713" s="40">
        <v>44888</v>
      </c>
      <c r="B4713">
        <v>5536.77524341961</v>
      </c>
      <c r="C4713">
        <f>B4713-MAX($B$4:B4713)</f>
        <v>-16.81880840040958</v>
      </c>
      <c r="L4713" s="27"/>
      <c r="CC4713" s="26"/>
      <c r="CO4713" s="15">
        <v>44888</v>
      </c>
      <c r="CP4713" s="60">
        <v>372.99313180929681</v>
      </c>
      <c r="DG4713" s="26"/>
      <c r="EZ4713" s="26"/>
      <c r="FA4713" s="27"/>
    </row>
    <row r="4714" spans="1:157">
      <c r="A4714" s="40">
        <v>44889</v>
      </c>
      <c r="B4714">
        <v>5541.1752434196096</v>
      </c>
      <c r="C4714">
        <f>B4714-MAX($B$4:B4714)</f>
        <v>-12.418808400409944</v>
      </c>
      <c r="L4714" s="27"/>
      <c r="CC4714" s="26"/>
      <c r="CO4714" s="15">
        <v>44889</v>
      </c>
      <c r="CP4714" s="60">
        <v>374.35313180929677</v>
      </c>
      <c r="DG4714" s="26"/>
      <c r="EZ4714" s="26"/>
      <c r="FA4714" s="27"/>
    </row>
    <row r="4715" spans="1:157">
      <c r="A4715" s="40">
        <v>44890</v>
      </c>
      <c r="B4715">
        <v>5541.6152434196101</v>
      </c>
      <c r="C4715">
        <f>B4715-MAX($B$4:B4715)</f>
        <v>-11.978808400409434</v>
      </c>
      <c r="L4715" s="27"/>
      <c r="CC4715" s="26"/>
      <c r="CO4715" s="15">
        <v>44890</v>
      </c>
      <c r="CP4715" s="60">
        <v>374.35313180929683</v>
      </c>
      <c r="DG4715" s="26"/>
      <c r="EZ4715" s="26"/>
      <c r="FA4715" s="27"/>
    </row>
    <row r="4716" spans="1:157">
      <c r="A4716" s="40">
        <v>44891</v>
      </c>
      <c r="B4716">
        <v>5541.6152434196101</v>
      </c>
      <c r="C4716">
        <f>B4716-MAX($B$4:B4716)</f>
        <v>-11.978808400409434</v>
      </c>
      <c r="L4716" s="27"/>
      <c r="CC4716" s="26"/>
      <c r="CO4716" s="15">
        <v>44891</v>
      </c>
      <c r="CP4716" s="60">
        <v>374.35313180929683</v>
      </c>
      <c r="DG4716" s="26"/>
      <c r="EZ4716" s="26"/>
      <c r="FA4716" s="27"/>
    </row>
    <row r="4717" spans="1:157">
      <c r="A4717" s="40">
        <v>44892</v>
      </c>
      <c r="B4717">
        <v>5541.6152434196101</v>
      </c>
      <c r="C4717">
        <f>B4717-MAX($B$4:B4717)</f>
        <v>-11.978808400409434</v>
      </c>
      <c r="L4717" s="27"/>
      <c r="CC4717" s="26"/>
      <c r="CO4717" s="15">
        <v>44892</v>
      </c>
      <c r="CP4717" s="60">
        <v>374.35313180929683</v>
      </c>
      <c r="DG4717" s="26"/>
      <c r="EZ4717" s="26"/>
      <c r="FA4717" s="27"/>
    </row>
    <row r="4718" spans="1:157">
      <c r="A4718" s="40">
        <v>44893</v>
      </c>
      <c r="B4718">
        <v>5540.3752434196103</v>
      </c>
      <c r="C4718">
        <f>B4718-MAX($B$4:B4718)</f>
        <v>-13.218808400409216</v>
      </c>
      <c r="L4718" s="27"/>
      <c r="CC4718" s="26"/>
      <c r="CO4718" s="15">
        <v>44893</v>
      </c>
      <c r="CP4718" s="60">
        <v>373.51313180929679</v>
      </c>
      <c r="DG4718" s="26"/>
      <c r="EZ4718" s="26"/>
      <c r="FA4718" s="27"/>
    </row>
    <row r="4719" spans="1:157">
      <c r="A4719" s="40">
        <v>44894</v>
      </c>
      <c r="B4719">
        <v>5543.9752434196098</v>
      </c>
      <c r="C4719">
        <f>B4719-MAX($B$4:B4719)</f>
        <v>-9.6188084004097618</v>
      </c>
      <c r="L4719" s="27"/>
      <c r="CC4719" s="26"/>
      <c r="CO4719" s="15">
        <v>44894</v>
      </c>
      <c r="CP4719" s="60">
        <v>374.7531318092968</v>
      </c>
      <c r="DG4719" s="26"/>
      <c r="EZ4719" s="26"/>
      <c r="FA4719" s="27"/>
    </row>
    <row r="4720" spans="1:157">
      <c r="A4720" s="40">
        <v>44895</v>
      </c>
      <c r="B4720">
        <v>5543.5452434196104</v>
      </c>
      <c r="C4720">
        <f>B4720-MAX($B$4:B4720)</f>
        <v>-10.048808400409143</v>
      </c>
      <c r="L4720" s="27"/>
      <c r="CC4720" s="26"/>
      <c r="CO4720" s="15">
        <v>44895</v>
      </c>
      <c r="CP4720" s="60">
        <v>374.85313180929683</v>
      </c>
      <c r="DG4720" s="26"/>
      <c r="EZ4720" s="26"/>
      <c r="FA4720" s="27"/>
    </row>
    <row r="4721" spans="1:157">
      <c r="A4721" s="40">
        <v>44896</v>
      </c>
      <c r="B4721">
        <v>5540.3452434196097</v>
      </c>
      <c r="C4721">
        <f>B4721-MAX($B$4:B4721)</f>
        <v>-13.248808400409871</v>
      </c>
      <c r="L4721" s="27"/>
      <c r="CC4721" s="26"/>
      <c r="CO4721" s="15">
        <v>44896</v>
      </c>
      <c r="CP4721" s="60">
        <v>374.53313180929683</v>
      </c>
      <c r="DG4721" s="26"/>
      <c r="EZ4721" s="26"/>
      <c r="FA4721" s="27"/>
    </row>
    <row r="4722" spans="1:157">
      <c r="A4722" s="40">
        <v>44897</v>
      </c>
      <c r="B4722">
        <v>5546.5952434196097</v>
      </c>
      <c r="C4722">
        <f>B4722-MAX($B$4:B4722)</f>
        <v>-6.998808400409871</v>
      </c>
      <c r="L4722" s="27"/>
      <c r="CC4722" s="26"/>
      <c r="CO4722" s="15">
        <v>44897</v>
      </c>
      <c r="CP4722" s="60">
        <v>374.67313180929682</v>
      </c>
      <c r="DG4722" s="26"/>
      <c r="EZ4722" s="26"/>
      <c r="FA4722" s="27"/>
    </row>
    <row r="4723" spans="1:157">
      <c r="A4723" s="40">
        <v>44898</v>
      </c>
      <c r="B4723">
        <v>5546.5952434196097</v>
      </c>
      <c r="C4723">
        <f>B4723-MAX($B$4:B4723)</f>
        <v>-6.998808400409871</v>
      </c>
      <c r="L4723" s="27"/>
      <c r="CC4723" s="26"/>
      <c r="CO4723" s="15">
        <v>44898</v>
      </c>
      <c r="CP4723" s="60">
        <v>374.67313180929682</v>
      </c>
      <c r="DG4723" s="26"/>
      <c r="EZ4723" s="26"/>
      <c r="FA4723" s="27"/>
    </row>
    <row r="4724" spans="1:157">
      <c r="A4724" s="40">
        <v>44899</v>
      </c>
      <c r="B4724">
        <v>5546.5952434196097</v>
      </c>
      <c r="C4724">
        <f>B4724-MAX($B$4:B4724)</f>
        <v>-6.998808400409871</v>
      </c>
      <c r="L4724" s="27"/>
      <c r="CC4724" s="26"/>
      <c r="CO4724" s="15">
        <v>44899</v>
      </c>
      <c r="CP4724" s="60">
        <v>374.67313180929682</v>
      </c>
      <c r="DG4724" s="26"/>
      <c r="EZ4724" s="26"/>
      <c r="FA4724" s="27"/>
    </row>
    <row r="4725" spans="1:157">
      <c r="A4725" s="40">
        <v>44900</v>
      </c>
      <c r="B4725">
        <v>5551.2652434196098</v>
      </c>
      <c r="C4725">
        <f>B4725-MAX($B$4:B4725)</f>
        <v>-2.3288084004097982</v>
      </c>
      <c r="L4725" s="27"/>
      <c r="CC4725" s="26"/>
      <c r="CO4725" s="15">
        <v>44900</v>
      </c>
      <c r="CP4725" s="60">
        <v>375.7531318092968</v>
      </c>
      <c r="DG4725" s="26"/>
      <c r="EZ4725" s="26"/>
      <c r="FA4725" s="27"/>
    </row>
    <row r="4726" spans="1:157">
      <c r="A4726" s="40">
        <v>44901</v>
      </c>
      <c r="B4726">
        <v>5547.4452434196101</v>
      </c>
      <c r="C4726">
        <f>B4726-MAX($B$4:B4726)</f>
        <v>-6.1488084004095072</v>
      </c>
      <c r="L4726" s="27"/>
      <c r="CC4726" s="26"/>
      <c r="CO4726" s="15">
        <v>44901</v>
      </c>
      <c r="CP4726" s="60">
        <v>374.39313180929679</v>
      </c>
      <c r="DG4726" s="26"/>
      <c r="EZ4726" s="26"/>
      <c r="FA4726" s="27"/>
    </row>
    <row r="4727" spans="1:157">
      <c r="A4727" s="40">
        <v>44902</v>
      </c>
      <c r="B4727">
        <v>5544.5052434196004</v>
      </c>
      <c r="C4727">
        <f>B4727-MAX($B$4:B4727)</f>
        <v>-9.0888084004191114</v>
      </c>
      <c r="L4727" s="27"/>
      <c r="CC4727" s="26"/>
      <c r="CO4727" s="15">
        <v>44902</v>
      </c>
      <c r="CP4727" s="60">
        <v>373.53313180929683</v>
      </c>
      <c r="DG4727" s="26"/>
      <c r="EZ4727" s="26"/>
      <c r="FA4727" s="27"/>
    </row>
    <row r="4728" spans="1:157">
      <c r="A4728" s="40">
        <v>44903</v>
      </c>
      <c r="B4728">
        <v>5547.0352434196102</v>
      </c>
      <c r="C4728">
        <f>B4728-MAX($B$4:B4728)</f>
        <v>-6.5588084004093616</v>
      </c>
      <c r="L4728" s="27"/>
      <c r="CC4728" s="26"/>
      <c r="CO4728" s="15">
        <v>44903</v>
      </c>
      <c r="CP4728" s="60">
        <v>374.43313180929681</v>
      </c>
      <c r="DG4728" s="26"/>
      <c r="EZ4728" s="26"/>
      <c r="FA4728" s="27"/>
    </row>
    <row r="4729" spans="1:157">
      <c r="A4729" s="40">
        <v>44904</v>
      </c>
      <c r="B4729">
        <v>5557.4352434196098</v>
      </c>
      <c r="C4729">
        <f>B4729-MAX($B$4:B4729)</f>
        <v>0</v>
      </c>
      <c r="L4729" s="27"/>
      <c r="CC4729" s="26"/>
      <c r="CO4729" s="15">
        <v>44904</v>
      </c>
      <c r="CP4729" s="60">
        <v>377.1331318092968</v>
      </c>
      <c r="DG4729" s="26"/>
      <c r="EZ4729" s="26"/>
      <c r="FA4729" s="27"/>
    </row>
    <row r="4730" spans="1:157">
      <c r="A4730" s="40">
        <v>44905</v>
      </c>
      <c r="B4730">
        <v>5557.4352434196098</v>
      </c>
      <c r="C4730">
        <f>B4730-MAX($B$4:B4730)</f>
        <v>0</v>
      </c>
      <c r="L4730" s="27"/>
      <c r="CC4730" s="26"/>
      <c r="CO4730" s="15">
        <v>44905</v>
      </c>
      <c r="CP4730" s="60">
        <v>377.1331318092968</v>
      </c>
      <c r="DG4730" s="26"/>
      <c r="EZ4730" s="26"/>
      <c r="FA4730" s="27"/>
    </row>
    <row r="4731" spans="1:157">
      <c r="A4731" s="40">
        <v>44906</v>
      </c>
      <c r="B4731">
        <v>5557.4352434196098</v>
      </c>
      <c r="C4731">
        <f>B4731-MAX($B$4:B4731)</f>
        <v>0</v>
      </c>
      <c r="L4731" s="27"/>
      <c r="CC4731" s="26"/>
      <c r="CO4731" s="15">
        <v>44906</v>
      </c>
      <c r="CP4731" s="60">
        <v>377.1331318092968</v>
      </c>
      <c r="DG4731" s="26"/>
      <c r="EZ4731" s="26"/>
      <c r="FA4731" s="27"/>
    </row>
    <row r="4732" spans="1:157">
      <c r="A4732" s="40">
        <v>44907</v>
      </c>
      <c r="B4732">
        <v>5554.5652434195999</v>
      </c>
      <c r="C4732">
        <f>B4732-MAX($B$4:B4732)</f>
        <v>-2.8700000000098953</v>
      </c>
      <c r="L4732" s="27"/>
      <c r="CC4732" s="26"/>
      <c r="CO4732" s="15">
        <v>44907</v>
      </c>
      <c r="CP4732" s="60">
        <v>376.1931318092968</v>
      </c>
      <c r="DG4732" s="26"/>
      <c r="EZ4732" s="26"/>
      <c r="FA4732" s="27"/>
    </row>
    <row r="4733" spans="1:157">
      <c r="A4733" s="40">
        <v>44908</v>
      </c>
      <c r="B4733">
        <v>5552.5452434196104</v>
      </c>
      <c r="C4733">
        <f>B4733-MAX($B$4:B4733)</f>
        <v>-4.8899999999994179</v>
      </c>
      <c r="L4733" s="27"/>
      <c r="CC4733" s="26"/>
      <c r="CO4733" s="15">
        <v>44908</v>
      </c>
      <c r="CP4733" s="60">
        <v>375.77313180929684</v>
      </c>
      <c r="DG4733" s="26"/>
      <c r="EZ4733" s="26"/>
      <c r="FA4733" s="27"/>
    </row>
    <row r="4734" spans="1:157">
      <c r="A4734" s="40">
        <v>44909</v>
      </c>
      <c r="B4734">
        <v>5569.3752434196103</v>
      </c>
      <c r="C4734">
        <f>B4734-MAX($B$4:B4734)</f>
        <v>0</v>
      </c>
      <c r="L4734" s="27"/>
      <c r="CC4734" s="26"/>
      <c r="CO4734" s="15">
        <v>44909</v>
      </c>
      <c r="CP4734" s="60">
        <v>379.41313180929683</v>
      </c>
      <c r="DG4734" s="26"/>
      <c r="EZ4734" s="26"/>
      <c r="FA4734" s="27"/>
    </row>
    <row r="4735" spans="1:157">
      <c r="A4735" s="40">
        <v>44910</v>
      </c>
      <c r="B4735">
        <v>5567.0752434196102</v>
      </c>
      <c r="C4735">
        <f>B4735-MAX($B$4:B4735)</f>
        <v>-2.3000000000001819</v>
      </c>
      <c r="L4735" s="27"/>
      <c r="CC4735" s="26"/>
      <c r="CO4735" s="15">
        <v>44910</v>
      </c>
      <c r="CP4735" s="60">
        <v>378.93313180929681</v>
      </c>
      <c r="DG4735" s="26"/>
      <c r="EZ4735" s="26"/>
      <c r="FA4735" s="27"/>
    </row>
    <row r="4736" spans="1:157">
      <c r="A4736" s="40">
        <v>44911</v>
      </c>
      <c r="B4736">
        <v>5564.1652434196003</v>
      </c>
      <c r="C4736">
        <f>B4736-MAX($B$4:B4736)</f>
        <v>-5.2100000000100408</v>
      </c>
      <c r="L4736" s="27"/>
      <c r="CC4736" s="26"/>
      <c r="CO4736" s="15">
        <v>44911</v>
      </c>
      <c r="CP4736" s="60">
        <v>378.11313180929682</v>
      </c>
      <c r="DG4736" s="26"/>
      <c r="EZ4736" s="26"/>
      <c r="FA4736" s="27"/>
    </row>
    <row r="4737" spans="1:157">
      <c r="A4737" s="40">
        <v>44912</v>
      </c>
      <c r="B4737">
        <v>5564.1652434196003</v>
      </c>
      <c r="C4737">
        <f>B4737-MAX($B$4:B4737)</f>
        <v>-5.2100000000100408</v>
      </c>
      <c r="L4737" s="27"/>
      <c r="CC4737" s="26"/>
      <c r="CO4737" s="15">
        <v>44912</v>
      </c>
      <c r="CP4737" s="60">
        <v>378.11313180929682</v>
      </c>
      <c r="DG4737" s="26"/>
      <c r="EZ4737" s="26"/>
      <c r="FA4737" s="27"/>
    </row>
    <row r="4738" spans="1:157">
      <c r="A4738" s="40">
        <v>44913</v>
      </c>
      <c r="B4738">
        <v>5564.1652434196003</v>
      </c>
      <c r="C4738">
        <f>B4738-MAX($B$4:B4738)</f>
        <v>-5.2100000000100408</v>
      </c>
      <c r="L4738" s="27"/>
      <c r="CC4738" s="26"/>
      <c r="CO4738" s="15">
        <v>44913</v>
      </c>
      <c r="CP4738" s="60">
        <v>378.11313180929682</v>
      </c>
      <c r="DG4738" s="26"/>
      <c r="EZ4738" s="26"/>
      <c r="FA4738" s="27"/>
    </row>
    <row r="4739" spans="1:157">
      <c r="A4739" s="40">
        <v>44914</v>
      </c>
      <c r="B4739">
        <v>5565.3793111286705</v>
      </c>
      <c r="C4739">
        <f>B4739-MAX($B$4:B4739)</f>
        <v>-3.9959322909398907</v>
      </c>
      <c r="L4739" s="27"/>
      <c r="CC4739" s="26"/>
      <c r="CO4739" s="15">
        <v>44914</v>
      </c>
      <c r="CP4739" s="60">
        <v>378.52448771231877</v>
      </c>
      <c r="DG4739" s="26"/>
      <c r="EZ4739" s="26"/>
      <c r="FA4739" s="27"/>
    </row>
    <row r="4740" spans="1:157">
      <c r="A4740" s="40">
        <v>44915</v>
      </c>
      <c r="B4740">
        <v>5558.6452434196099</v>
      </c>
      <c r="C4740">
        <f>B4740-MAX($B$4:B4740)</f>
        <v>-10.730000000000473</v>
      </c>
      <c r="L4740" s="27"/>
      <c r="CC4740" s="26"/>
      <c r="CO4740" s="15">
        <v>44915</v>
      </c>
      <c r="CP4740" s="60">
        <v>376.67313180929682</v>
      </c>
      <c r="DG4740" s="26"/>
      <c r="EZ4740" s="26"/>
      <c r="FA4740" s="27"/>
    </row>
    <row r="4741" spans="1:157">
      <c r="A4741" s="40">
        <v>44916</v>
      </c>
      <c r="B4741">
        <v>5559.7852434196102</v>
      </c>
      <c r="C4741">
        <f>B4741-MAX($B$4:B4741)</f>
        <v>-9.5900000000001455</v>
      </c>
      <c r="L4741" s="27"/>
      <c r="CC4741" s="26"/>
      <c r="CO4741" s="15">
        <v>44916</v>
      </c>
      <c r="CP4741" s="60">
        <v>377.05313180929681</v>
      </c>
      <c r="DG4741" s="26"/>
      <c r="EZ4741" s="26"/>
      <c r="FA4741" s="27"/>
    </row>
    <row r="4742" spans="1:157">
      <c r="A4742" s="40">
        <v>44917</v>
      </c>
      <c r="B4742">
        <v>5574.7791135690204</v>
      </c>
      <c r="C4742">
        <f>B4742-MAX($B$4:B4742)</f>
        <v>0</v>
      </c>
      <c r="L4742" s="27"/>
      <c r="CC4742" s="26"/>
      <c r="CO4742" s="15">
        <v>44917</v>
      </c>
      <c r="CP4742" s="60">
        <v>381.24442185910061</v>
      </c>
      <c r="DG4742" s="26"/>
      <c r="EZ4742" s="26"/>
      <c r="FA4742" s="27"/>
    </row>
    <row r="4743" spans="1:157">
      <c r="A4743" s="40">
        <v>44918</v>
      </c>
      <c r="B4743">
        <v>5563.0791135690197</v>
      </c>
      <c r="C4743">
        <f>B4743-MAX($B$4:B4743)</f>
        <v>-11.700000000000728</v>
      </c>
      <c r="L4743" s="27"/>
      <c r="CC4743" s="26"/>
      <c r="CO4743" s="15">
        <v>44918</v>
      </c>
      <c r="CP4743" s="60">
        <v>377.96442185910064</v>
      </c>
      <c r="DG4743" s="26"/>
      <c r="EZ4743" s="26"/>
      <c r="FA4743" s="27"/>
    </row>
    <row r="4744" spans="1:157">
      <c r="A4744" s="40">
        <v>44919</v>
      </c>
      <c r="B4744">
        <v>5563.0791135690197</v>
      </c>
      <c r="C4744">
        <f>B4744-MAX($B$4:B4744)</f>
        <v>-11.700000000000728</v>
      </c>
      <c r="L4744" s="27"/>
      <c r="CC4744" s="26"/>
      <c r="CO4744" s="15">
        <v>44919</v>
      </c>
      <c r="CP4744" s="60">
        <v>377.96442185910064</v>
      </c>
      <c r="DG4744" s="26"/>
      <c r="EZ4744" s="26"/>
      <c r="FA4744" s="27"/>
    </row>
    <row r="4745" spans="1:157">
      <c r="A4745" s="40">
        <v>44920</v>
      </c>
      <c r="B4745">
        <v>5563.0791135690197</v>
      </c>
      <c r="C4745">
        <f>B4745-MAX($B$4:B4745)</f>
        <v>-11.700000000000728</v>
      </c>
      <c r="L4745" s="27"/>
      <c r="CC4745" s="26"/>
      <c r="CO4745" s="15">
        <v>44920</v>
      </c>
      <c r="CP4745" s="60">
        <v>377.96442185910064</v>
      </c>
      <c r="DG4745" s="26"/>
      <c r="EZ4745" s="26"/>
      <c r="FA4745" s="27"/>
    </row>
    <row r="4746" spans="1:157">
      <c r="A4746" s="40">
        <v>44921</v>
      </c>
      <c r="B4746">
        <v>5568.1591135690196</v>
      </c>
      <c r="C4746">
        <f>B4746-MAX($B$4:B4746)</f>
        <v>-6.6200000000008004</v>
      </c>
      <c r="L4746" s="27"/>
      <c r="CC4746" s="26"/>
      <c r="CO4746" s="15">
        <v>44921</v>
      </c>
      <c r="CP4746" s="60">
        <v>379.5044218591006</v>
      </c>
      <c r="DG4746" s="26"/>
      <c r="EZ4746" s="26"/>
      <c r="FA4746" s="27"/>
    </row>
    <row r="4747" spans="1:157">
      <c r="A4747" s="40">
        <v>44922</v>
      </c>
      <c r="B4747">
        <v>5577.50911356902</v>
      </c>
      <c r="C4747">
        <f>B4747-MAX($B$4:B4747)</f>
        <v>0</v>
      </c>
      <c r="L4747" s="27"/>
      <c r="CC4747" s="26"/>
      <c r="CO4747" s="15">
        <v>44922</v>
      </c>
      <c r="CP4747" s="60">
        <v>381.8244218591006</v>
      </c>
      <c r="DG4747" s="26"/>
      <c r="EZ4747" s="26"/>
      <c r="FA4747" s="27"/>
    </row>
    <row r="4748" spans="1:157">
      <c r="A4748" s="40">
        <v>44923</v>
      </c>
      <c r="B4748">
        <v>5569.1291135690199</v>
      </c>
      <c r="C4748">
        <f>B4748-MAX($B$4:B4748)</f>
        <v>-8.3800000000001091</v>
      </c>
      <c r="L4748" s="27"/>
      <c r="CC4748" s="26"/>
      <c r="CO4748" s="15">
        <v>44923</v>
      </c>
      <c r="CP4748" s="60">
        <v>379.48442185910062</v>
      </c>
      <c r="DG4748" s="26"/>
      <c r="EZ4748" s="26"/>
      <c r="FA4748" s="27"/>
    </row>
    <row r="4749" spans="1:157">
      <c r="A4749" s="40">
        <v>44924</v>
      </c>
      <c r="B4749">
        <v>5547.5691135690204</v>
      </c>
      <c r="C4749">
        <f>B4749-MAX($B$4:B4749)</f>
        <v>-29.9399999999996</v>
      </c>
      <c r="L4749" s="27"/>
      <c r="CC4749" s="26"/>
      <c r="CO4749" s="15">
        <v>44924</v>
      </c>
      <c r="CP4749" s="60">
        <v>373.22442185910063</v>
      </c>
      <c r="DG4749" s="26"/>
      <c r="EZ4749" s="26"/>
      <c r="FA4749" s="27"/>
    </row>
    <row r="4750" spans="1:157">
      <c r="A4750" s="40">
        <v>44925</v>
      </c>
      <c r="B4750">
        <v>5547.5691135690204</v>
      </c>
      <c r="C4750">
        <f>B4750-MAX($B$4:B4750)</f>
        <v>-29.9399999999996</v>
      </c>
      <c r="L4750" s="27"/>
      <c r="CC4750" s="26"/>
      <c r="CO4750" s="15">
        <v>44925</v>
      </c>
      <c r="CP4750" s="60">
        <v>373.22442185910063</v>
      </c>
      <c r="DG4750" s="26"/>
      <c r="EZ4750" s="26"/>
      <c r="FA4750" s="27"/>
    </row>
    <row r="4751" spans="1:157">
      <c r="A4751" s="40">
        <v>44926</v>
      </c>
      <c r="B4751">
        <v>5547.5691135690204</v>
      </c>
      <c r="C4751">
        <f>B4751-MAX($B$4:B4751)</f>
        <v>-29.9399999999996</v>
      </c>
      <c r="L4751" s="27"/>
      <c r="CC4751" s="26"/>
      <c r="CO4751" s="15">
        <v>44926</v>
      </c>
      <c r="CP4751" s="60">
        <v>373.22442185910063</v>
      </c>
      <c r="DG4751" s="26"/>
      <c r="EZ4751" s="26"/>
      <c r="FA4751" s="27"/>
    </row>
    <row r="4752" spans="1:157">
      <c r="A4752" s="40">
        <v>44927</v>
      </c>
      <c r="B4752">
        <v>5547.5691135690204</v>
      </c>
      <c r="C4752">
        <f>B4752-MAX($B$4:B4752)</f>
        <v>-29.9399999999996</v>
      </c>
      <c r="L4752" s="27"/>
      <c r="CC4752" s="26"/>
      <c r="CO4752" s="15">
        <v>44927</v>
      </c>
      <c r="CP4752" s="60">
        <v>373.22442185910063</v>
      </c>
      <c r="DG4752" s="26"/>
      <c r="EZ4752" s="26"/>
      <c r="FA4752" s="27"/>
    </row>
    <row r="4753" spans="1:157">
      <c r="A4753" s="40">
        <v>44928</v>
      </c>
      <c r="B4753">
        <v>5546.1091135690203</v>
      </c>
      <c r="C4753">
        <f>B4753-MAX($B$4:B4753)</f>
        <v>-31.399999999999636</v>
      </c>
      <c r="L4753" s="27"/>
      <c r="CC4753" s="26"/>
      <c r="CO4753" s="15">
        <v>44928</v>
      </c>
      <c r="CP4753" s="60">
        <v>372.92442185910062</v>
      </c>
      <c r="DG4753" s="26"/>
      <c r="EZ4753" s="26"/>
      <c r="FA4753" s="27"/>
    </row>
    <row r="4754" spans="1:157">
      <c r="A4754" s="40">
        <v>44929</v>
      </c>
      <c r="B4754">
        <v>5546.6391135690201</v>
      </c>
      <c r="C4754">
        <f>B4754-MAX($B$4:B4754)</f>
        <v>-30.869999999999891</v>
      </c>
      <c r="L4754" s="27"/>
      <c r="CC4754" s="26"/>
      <c r="CO4754" s="15">
        <v>44929</v>
      </c>
      <c r="CP4754" s="60">
        <v>373.06442185910061</v>
      </c>
      <c r="DG4754" s="26"/>
      <c r="EZ4754" s="26"/>
      <c r="FA4754" s="27"/>
    </row>
    <row r="4755" spans="1:157">
      <c r="A4755" s="40">
        <v>44930</v>
      </c>
      <c r="B4755">
        <v>5553.2391135690204</v>
      </c>
      <c r="C4755">
        <f>B4755-MAX($B$4:B4755)</f>
        <v>-24.269999999999527</v>
      </c>
      <c r="L4755" s="27"/>
      <c r="CC4755" s="26"/>
      <c r="CO4755" s="15">
        <v>44930</v>
      </c>
      <c r="CP4755" s="60">
        <v>374.30442185910061</v>
      </c>
      <c r="DG4755" s="26"/>
      <c r="EZ4755" s="26"/>
      <c r="FA4755" s="27"/>
    </row>
    <row r="4756" spans="1:157">
      <c r="A4756" s="40">
        <v>44931</v>
      </c>
      <c r="B4756">
        <v>5554.8791135690199</v>
      </c>
      <c r="C4756">
        <f>B4756-MAX($B$4:B4756)</f>
        <v>-22.630000000000109</v>
      </c>
      <c r="L4756" s="27"/>
      <c r="CC4756" s="26"/>
      <c r="CO4756" s="15">
        <v>44931</v>
      </c>
      <c r="CP4756" s="60">
        <v>374.24442185910061</v>
      </c>
      <c r="DG4756" s="26"/>
      <c r="EZ4756" s="26"/>
      <c r="FA4756" s="27"/>
    </row>
    <row r="4757" spans="1:157">
      <c r="A4757" s="40">
        <v>44932</v>
      </c>
      <c r="B4757">
        <v>5553.0691135690204</v>
      </c>
      <c r="C4757">
        <f>B4757-MAX($B$4:B4757)</f>
        <v>-24.4399999999996</v>
      </c>
      <c r="L4757" s="27"/>
      <c r="CC4757" s="26"/>
      <c r="CO4757" s="15">
        <v>44932</v>
      </c>
      <c r="CP4757" s="60">
        <v>373.26442185910059</v>
      </c>
      <c r="DG4757" s="26"/>
      <c r="EZ4757" s="26"/>
      <c r="FA4757" s="27"/>
    </row>
    <row r="4758" spans="1:157">
      <c r="A4758" s="40">
        <v>44933</v>
      </c>
      <c r="B4758">
        <v>5553.0691135690204</v>
      </c>
      <c r="C4758">
        <f>B4758-MAX($B$4:B4758)</f>
        <v>-24.4399999999996</v>
      </c>
      <c r="L4758" s="27"/>
      <c r="CC4758" s="26"/>
      <c r="CO4758" s="15">
        <v>44933</v>
      </c>
      <c r="CP4758" s="60">
        <v>373.26442185910059</v>
      </c>
      <c r="DG4758" s="26"/>
      <c r="EZ4758" s="26"/>
      <c r="FA4758" s="27"/>
    </row>
    <row r="4759" spans="1:157">
      <c r="A4759" s="40">
        <v>44934</v>
      </c>
      <c r="B4759">
        <v>5553.0691135690204</v>
      </c>
      <c r="C4759">
        <f>B4759-MAX($B$4:B4759)</f>
        <v>-24.4399999999996</v>
      </c>
      <c r="L4759" s="27"/>
      <c r="CC4759" s="26"/>
      <c r="CO4759" s="15">
        <v>44934</v>
      </c>
      <c r="CP4759" s="60">
        <v>373.26442185910059</v>
      </c>
      <c r="DG4759" s="26"/>
      <c r="EZ4759" s="26"/>
      <c r="FA4759" s="27"/>
    </row>
    <row r="4760" spans="1:157">
      <c r="A4760" s="40">
        <v>44935</v>
      </c>
      <c r="B4760">
        <v>5566.5191135690202</v>
      </c>
      <c r="C4760">
        <f>B4760-MAX($B$4:B4760)</f>
        <v>-10.989999999999782</v>
      </c>
      <c r="L4760" s="27"/>
      <c r="CC4760" s="26"/>
      <c r="CO4760" s="15">
        <v>44935</v>
      </c>
      <c r="CP4760" s="60">
        <v>373.26442185910059</v>
      </c>
      <c r="DG4760" s="26"/>
      <c r="EZ4760" s="26"/>
      <c r="FA4760" s="27"/>
    </row>
    <row r="4761" spans="1:157">
      <c r="A4761" s="40">
        <v>44936</v>
      </c>
      <c r="B4761">
        <v>5564.92911356902</v>
      </c>
      <c r="C4761">
        <f>B4761-MAX($B$4:B4761)</f>
        <v>-12.579999999999927</v>
      </c>
      <c r="L4761" s="27"/>
      <c r="CC4761" s="26"/>
      <c r="CO4761" s="15">
        <v>44936</v>
      </c>
      <c r="CP4761" s="60">
        <v>373.36442185910062</v>
      </c>
      <c r="DG4761" s="26"/>
      <c r="EZ4761" s="26"/>
      <c r="FA4761" s="27"/>
    </row>
    <row r="4762" spans="1:157">
      <c r="A4762" s="40">
        <v>44937</v>
      </c>
      <c r="B4762">
        <v>5572.9791135690202</v>
      </c>
      <c r="C4762">
        <f>B4762-MAX($B$4:B4762)</f>
        <v>-4.5299999999997453</v>
      </c>
      <c r="L4762" s="27"/>
      <c r="CC4762" s="26"/>
      <c r="CO4762" s="15">
        <v>44937</v>
      </c>
      <c r="CP4762" s="60">
        <v>373.70442185910059</v>
      </c>
      <c r="DG4762" s="26"/>
      <c r="EZ4762" s="26"/>
      <c r="FA4762" s="27"/>
    </row>
    <row r="4763" spans="1:157">
      <c r="A4763" s="40">
        <v>44938</v>
      </c>
      <c r="B4763">
        <v>5581.2791135690204</v>
      </c>
      <c r="C4763">
        <f>B4763-MAX($B$4:B4763)</f>
        <v>0</v>
      </c>
      <c r="L4763" s="27"/>
      <c r="CC4763" s="26"/>
      <c r="CO4763" s="15">
        <v>44938</v>
      </c>
      <c r="CP4763" s="60">
        <v>373.74442185910061</v>
      </c>
      <c r="DG4763" s="26"/>
      <c r="EZ4763" s="26"/>
      <c r="FA4763" s="27"/>
    </row>
    <row r="4764" spans="1:157">
      <c r="A4764" s="40">
        <v>44939</v>
      </c>
      <c r="B4764">
        <v>5594.3591135690203</v>
      </c>
      <c r="C4764">
        <f>B4764-MAX($B$4:B4764)</f>
        <v>0</v>
      </c>
      <c r="L4764" s="27"/>
      <c r="CC4764" s="26"/>
      <c r="CO4764" s="15">
        <v>44939</v>
      </c>
      <c r="CP4764" s="60">
        <v>374.06442185910061</v>
      </c>
      <c r="DG4764" s="26"/>
      <c r="EZ4764" s="26"/>
      <c r="FA4764" s="27"/>
    </row>
    <row r="4765" spans="1:157">
      <c r="A4765" s="40">
        <v>44940</v>
      </c>
      <c r="B4765">
        <v>5594.3591135690203</v>
      </c>
      <c r="C4765">
        <f>B4765-MAX($B$4:B4765)</f>
        <v>0</v>
      </c>
      <c r="L4765" s="27"/>
      <c r="CC4765" s="26"/>
      <c r="CO4765" s="15">
        <v>44940</v>
      </c>
      <c r="CP4765" s="60">
        <v>374.06442185910061</v>
      </c>
      <c r="DG4765" s="26"/>
      <c r="EZ4765" s="26"/>
      <c r="FA4765" s="27"/>
    </row>
    <row r="4766" spans="1:157">
      <c r="A4766" s="40">
        <v>44941</v>
      </c>
      <c r="B4766">
        <v>5594.3591135690203</v>
      </c>
      <c r="C4766">
        <f>B4766-MAX($B$4:B4766)</f>
        <v>0</v>
      </c>
      <c r="L4766" s="27"/>
      <c r="CC4766" s="26"/>
      <c r="CO4766" s="15">
        <v>44941</v>
      </c>
      <c r="CP4766" s="60">
        <v>374.06442185910061</v>
      </c>
      <c r="DG4766" s="26"/>
      <c r="EZ4766" s="26"/>
      <c r="FA4766" s="27"/>
    </row>
    <row r="4767" spans="1:157">
      <c r="A4767" s="40">
        <v>44942</v>
      </c>
      <c r="B4767">
        <v>5608.5591135690202</v>
      </c>
      <c r="C4767">
        <f>B4767-MAX($B$4:B4767)</f>
        <v>0</v>
      </c>
      <c r="L4767" s="27"/>
      <c r="CC4767" s="26"/>
      <c r="CO4767" s="15">
        <v>44942</v>
      </c>
      <c r="CP4767" s="60">
        <v>374.30442185910061</v>
      </c>
      <c r="DG4767" s="26"/>
      <c r="EZ4767" s="26"/>
      <c r="FA4767" s="27"/>
    </row>
    <row r="4768" spans="1:157">
      <c r="A4768" s="40">
        <v>44943</v>
      </c>
      <c r="B4768">
        <v>5594.7691135690202</v>
      </c>
      <c r="C4768">
        <f>B4768-MAX($B$4:B4768)</f>
        <v>-13.789999999999964</v>
      </c>
      <c r="L4768" s="27"/>
      <c r="CC4768" s="26"/>
      <c r="CO4768" s="15">
        <v>44943</v>
      </c>
      <c r="CP4768" s="60">
        <v>374.72442185910063</v>
      </c>
      <c r="DG4768" s="26"/>
      <c r="EZ4768" s="26"/>
      <c r="FA4768" s="27"/>
    </row>
    <row r="4769" spans="1:157">
      <c r="A4769" s="40">
        <v>44944</v>
      </c>
      <c r="B4769">
        <v>5596.4791135690202</v>
      </c>
      <c r="C4769">
        <f>B4769-MAX($B$4:B4769)</f>
        <v>-12.079999999999927</v>
      </c>
      <c r="L4769" s="27"/>
      <c r="CC4769" s="26"/>
      <c r="CO4769" s="15">
        <v>44944</v>
      </c>
      <c r="CP4769" s="60">
        <v>374.96442185910058</v>
      </c>
      <c r="DG4769" s="26"/>
      <c r="EZ4769" s="26"/>
      <c r="FA4769" s="27"/>
    </row>
    <row r="4770" spans="1:157">
      <c r="A4770" s="40">
        <v>44945</v>
      </c>
      <c r="B4770">
        <v>5596.5191135690202</v>
      </c>
      <c r="C4770">
        <f>B4770-MAX($B$4:B4770)</f>
        <v>-12.039999999999964</v>
      </c>
      <c r="L4770" s="27"/>
      <c r="CC4770" s="26"/>
      <c r="CO4770" s="15">
        <v>44945</v>
      </c>
      <c r="CP4770" s="60">
        <v>375.03442185910058</v>
      </c>
      <c r="DG4770" s="26"/>
      <c r="EZ4770" s="26"/>
      <c r="FA4770" s="27"/>
    </row>
    <row r="4771" spans="1:157">
      <c r="A4771" s="40">
        <v>44946</v>
      </c>
      <c r="B4771">
        <v>5593.3591135690203</v>
      </c>
      <c r="C4771">
        <f>B4771-MAX($B$4:B4771)</f>
        <v>-15.199999999999818</v>
      </c>
      <c r="L4771" s="27"/>
      <c r="CC4771" s="26"/>
      <c r="CO4771" s="15">
        <v>44946</v>
      </c>
      <c r="CP4771" s="60">
        <v>374.9444218591006</v>
      </c>
      <c r="DG4771" s="26"/>
      <c r="EZ4771" s="26"/>
      <c r="FA4771" s="27"/>
    </row>
    <row r="4772" spans="1:157">
      <c r="A4772" s="40">
        <v>44947</v>
      </c>
      <c r="B4772">
        <v>5593.3591135690203</v>
      </c>
      <c r="C4772">
        <f>B4772-MAX($B$4:B4772)</f>
        <v>-15.199999999999818</v>
      </c>
      <c r="L4772" s="27"/>
      <c r="CC4772" s="26"/>
      <c r="CO4772" s="15">
        <v>44947</v>
      </c>
      <c r="CP4772" s="60">
        <v>374.9444218591006</v>
      </c>
      <c r="DG4772" s="26"/>
      <c r="EZ4772" s="26"/>
      <c r="FA4772" s="27"/>
    </row>
    <row r="4773" spans="1:157">
      <c r="A4773" s="40">
        <v>44948</v>
      </c>
      <c r="B4773">
        <v>5593.3591135690203</v>
      </c>
      <c r="C4773">
        <f>B4773-MAX($B$4:B4773)</f>
        <v>-15.199999999999818</v>
      </c>
      <c r="L4773" s="27"/>
      <c r="CC4773" s="26"/>
      <c r="CO4773" s="15">
        <v>44948</v>
      </c>
      <c r="CP4773" s="60">
        <v>374.9444218591006</v>
      </c>
      <c r="DG4773" s="26"/>
      <c r="EZ4773" s="26"/>
      <c r="FA4773" s="27"/>
    </row>
    <row r="4774" spans="1:157">
      <c r="A4774" s="40">
        <v>44949</v>
      </c>
      <c r="B4774">
        <v>5593.3591135690203</v>
      </c>
      <c r="C4774">
        <f>B4774-MAX($B$4:B4774)</f>
        <v>-15.199999999999818</v>
      </c>
      <c r="L4774" s="27"/>
      <c r="CC4774" s="26"/>
      <c r="CO4774" s="15">
        <v>44949</v>
      </c>
      <c r="CP4774" s="60">
        <v>374.9444218591006</v>
      </c>
      <c r="DG4774" s="26"/>
      <c r="EZ4774" s="26"/>
      <c r="FA4774" s="27"/>
    </row>
    <row r="4775" spans="1:157">
      <c r="A4775" s="40">
        <v>44950</v>
      </c>
      <c r="B4775">
        <v>5593.3591135690203</v>
      </c>
      <c r="C4775">
        <f>B4775-MAX($B$4:B4775)</f>
        <v>-15.199999999999818</v>
      </c>
      <c r="L4775" s="27"/>
      <c r="CC4775" s="26"/>
      <c r="CO4775" s="15">
        <v>44950</v>
      </c>
      <c r="CP4775" s="60">
        <v>374.9444218591006</v>
      </c>
      <c r="DG4775" s="26"/>
      <c r="EZ4775" s="26"/>
      <c r="FA4775" s="27"/>
    </row>
    <row r="4776" spans="1:157">
      <c r="A4776" s="40">
        <v>44951</v>
      </c>
      <c r="B4776">
        <v>5581.4591135690198</v>
      </c>
      <c r="C4776">
        <f>B4776-MAX($B$4:B4776)</f>
        <v>-27.100000000000364</v>
      </c>
      <c r="L4776" s="27"/>
      <c r="CC4776" s="26"/>
      <c r="CO4776" s="15">
        <v>44951</v>
      </c>
      <c r="CP4776" s="60">
        <v>374.80442185910056</v>
      </c>
      <c r="DG4776" s="26"/>
      <c r="EZ4776" s="26"/>
      <c r="FA4776" s="27"/>
    </row>
    <row r="4777" spans="1:157">
      <c r="A4777" s="40">
        <v>44952</v>
      </c>
      <c r="B4777">
        <v>5573.8791135690199</v>
      </c>
      <c r="C4777">
        <f>B4777-MAX($B$4:B4777)</f>
        <v>-34.680000000000291</v>
      </c>
      <c r="L4777" s="27"/>
      <c r="CC4777" s="26"/>
      <c r="CO4777" s="15">
        <v>44952</v>
      </c>
      <c r="CP4777" s="60">
        <v>373.78442185910058</v>
      </c>
      <c r="DG4777" s="26"/>
      <c r="EZ4777" s="26"/>
      <c r="FA4777" s="27"/>
    </row>
    <row r="4778" spans="1:157">
      <c r="A4778" s="40">
        <v>44953</v>
      </c>
      <c r="B4778">
        <v>5571.8091135690202</v>
      </c>
      <c r="C4778">
        <f>B4778-MAX($B$4:B4778)</f>
        <v>-36.75</v>
      </c>
      <c r="L4778" s="27"/>
      <c r="CC4778" s="26"/>
      <c r="CO4778" s="15">
        <v>44953</v>
      </c>
      <c r="CP4778" s="60">
        <v>372.49442185910061</v>
      </c>
      <c r="DG4778" s="26"/>
      <c r="EZ4778" s="26"/>
      <c r="FA4778" s="27"/>
    </row>
    <row r="4779" spans="1:157">
      <c r="A4779" s="40">
        <v>44954</v>
      </c>
      <c r="B4779">
        <v>5571.8091135690202</v>
      </c>
      <c r="C4779">
        <f>B4779-MAX($B$4:B4779)</f>
        <v>-36.75</v>
      </c>
      <c r="L4779" s="27"/>
      <c r="CC4779" s="26"/>
      <c r="CO4779" s="15">
        <v>44954</v>
      </c>
      <c r="CP4779" s="60">
        <v>372.49442185910061</v>
      </c>
      <c r="DG4779" s="26"/>
      <c r="EZ4779" s="26"/>
      <c r="FA4779" s="27"/>
    </row>
    <row r="4780" spans="1:157">
      <c r="A4780" s="40">
        <v>44955</v>
      </c>
      <c r="B4780">
        <v>5571.8091135690202</v>
      </c>
      <c r="C4780">
        <f>B4780-MAX($B$4:B4780)</f>
        <v>-36.75</v>
      </c>
      <c r="L4780" s="27"/>
      <c r="CC4780" s="26"/>
      <c r="CO4780" s="15">
        <v>44955</v>
      </c>
      <c r="CP4780" s="60">
        <v>372.49442185910061</v>
      </c>
      <c r="DG4780" s="26"/>
      <c r="EZ4780" s="26"/>
      <c r="FA4780" s="27"/>
    </row>
    <row r="4781" spans="1:157">
      <c r="A4781" s="40">
        <v>44956</v>
      </c>
      <c r="B4781">
        <v>5574.6991135690196</v>
      </c>
      <c r="C4781">
        <f>B4781-MAX($B$4:B4781)</f>
        <v>-33.860000000000582</v>
      </c>
      <c r="L4781" s="27"/>
      <c r="CC4781" s="26"/>
      <c r="CO4781" s="15">
        <v>44956</v>
      </c>
      <c r="CP4781" s="60">
        <v>374.58442185910064</v>
      </c>
      <c r="DG4781" s="26"/>
      <c r="EZ4781" s="26"/>
      <c r="FA4781" s="27"/>
    </row>
    <row r="4782" spans="1:157">
      <c r="A4782" s="40">
        <v>44957</v>
      </c>
      <c r="B4782">
        <v>5581.0491135690199</v>
      </c>
      <c r="C4782">
        <f>B4782-MAX($B$4:B4782)</f>
        <v>-27.510000000000218</v>
      </c>
      <c r="L4782" s="27"/>
      <c r="CC4782" s="26"/>
      <c r="CO4782" s="15">
        <v>44957</v>
      </c>
      <c r="CP4782" s="60">
        <v>375.48442185910062</v>
      </c>
      <c r="DG4782" s="26"/>
      <c r="EZ4782" s="26"/>
      <c r="FA4782" s="27"/>
    </row>
    <row r="4783" spans="1:157">
      <c r="A4783" s="40">
        <v>44958</v>
      </c>
      <c r="B4783">
        <v>5572.4491135690196</v>
      </c>
      <c r="C4783">
        <f>B4783-MAX($B$4:B4783)</f>
        <v>-36.110000000000582</v>
      </c>
      <c r="L4783" s="27"/>
      <c r="CC4783" s="26"/>
      <c r="CO4783" s="15">
        <v>44958</v>
      </c>
      <c r="CP4783" s="60">
        <v>375.08442185910059</v>
      </c>
      <c r="DG4783" s="26"/>
      <c r="EZ4783" s="26"/>
      <c r="FA4783" s="27"/>
    </row>
    <row r="4784" spans="1:157">
      <c r="A4784" s="40">
        <v>44959</v>
      </c>
      <c r="B4784">
        <v>5568.5591135690202</v>
      </c>
      <c r="C4784">
        <f>B4784-MAX($B$4:B4784)</f>
        <v>-40</v>
      </c>
      <c r="L4784" s="27"/>
      <c r="CC4784" s="26"/>
      <c r="CO4784" s="15">
        <v>44959</v>
      </c>
      <c r="CP4784" s="60">
        <v>374.61442185910062</v>
      </c>
      <c r="DG4784" s="26"/>
      <c r="EZ4784" s="26"/>
      <c r="FA4784" s="27"/>
    </row>
    <row r="4785" spans="1:157">
      <c r="A4785" s="40">
        <v>44960</v>
      </c>
      <c r="B4785">
        <v>5567.0591135690202</v>
      </c>
      <c r="C4785">
        <f>B4785-MAX($B$4:B4785)</f>
        <v>-41.5</v>
      </c>
      <c r="L4785" s="27"/>
      <c r="CC4785" s="26"/>
      <c r="CO4785" s="15">
        <v>44960</v>
      </c>
      <c r="CP4785" s="60">
        <v>374.55442185910061</v>
      </c>
      <c r="DG4785" s="26"/>
      <c r="EZ4785" s="26"/>
      <c r="FA4785" s="27"/>
    </row>
    <row r="4786" spans="1:157">
      <c r="A4786" s="40">
        <v>44961</v>
      </c>
      <c r="B4786">
        <v>5567.0591135690202</v>
      </c>
      <c r="C4786">
        <f>B4786-MAX($B$4:B4786)</f>
        <v>-41.5</v>
      </c>
      <c r="L4786" s="27"/>
      <c r="CC4786" s="26"/>
      <c r="CO4786" s="15">
        <v>44961</v>
      </c>
      <c r="CP4786" s="60">
        <v>374.55442185910061</v>
      </c>
      <c r="DG4786" s="26"/>
      <c r="EZ4786" s="26"/>
      <c r="FA4786" s="27"/>
    </row>
    <row r="4787" spans="1:157">
      <c r="A4787" s="40">
        <v>44962</v>
      </c>
      <c r="B4787">
        <v>5567.0591135690202</v>
      </c>
      <c r="C4787">
        <f>B4787-MAX($B$4:B4787)</f>
        <v>-41.5</v>
      </c>
      <c r="L4787" s="27"/>
      <c r="CC4787" s="26"/>
      <c r="CO4787" s="15">
        <v>44962</v>
      </c>
      <c r="CP4787" s="60">
        <v>374.55442185910061</v>
      </c>
      <c r="DG4787" s="26"/>
      <c r="EZ4787" s="26"/>
      <c r="FA4787" s="27"/>
    </row>
    <row r="4788" spans="1:157">
      <c r="A4788" s="40">
        <v>44963</v>
      </c>
      <c r="B4788">
        <v>5576.2891135690197</v>
      </c>
      <c r="C4788">
        <f>B4788-MAX($B$4:B4788)</f>
        <v>-32.270000000000437</v>
      </c>
      <c r="L4788" s="27"/>
      <c r="CC4788" s="26"/>
      <c r="CO4788" s="15">
        <v>44963</v>
      </c>
      <c r="CP4788" s="60">
        <v>376.10442185910063</v>
      </c>
      <c r="DG4788" s="26"/>
      <c r="EZ4788" s="26"/>
      <c r="FA4788" s="27"/>
    </row>
    <row r="4789" spans="1:157">
      <c r="A4789" s="40">
        <v>44964</v>
      </c>
      <c r="B4789">
        <v>5572.0291135690204</v>
      </c>
      <c r="C4789">
        <f>B4789-MAX($B$4:B4789)</f>
        <v>-36.529999999999745</v>
      </c>
      <c r="L4789" s="27"/>
      <c r="CC4789" s="26"/>
      <c r="CO4789" s="15">
        <v>44964</v>
      </c>
      <c r="CP4789" s="60">
        <v>375.78442185910058</v>
      </c>
      <c r="DG4789" s="26"/>
      <c r="EZ4789" s="26"/>
      <c r="FA4789" s="27"/>
    </row>
    <row r="4790" spans="1:157">
      <c r="A4790" s="40">
        <v>44965</v>
      </c>
      <c r="B4790">
        <v>5560.3391135690199</v>
      </c>
      <c r="C4790">
        <f>B4790-MAX($B$4:B4790)</f>
        <v>-48.220000000000255</v>
      </c>
      <c r="L4790" s="27"/>
      <c r="CC4790" s="26"/>
      <c r="CO4790" s="15">
        <v>44965</v>
      </c>
      <c r="CP4790" s="60">
        <v>374.5044218591006</v>
      </c>
      <c r="DG4790" s="26"/>
      <c r="EZ4790" s="26"/>
      <c r="FA4790" s="27"/>
    </row>
    <row r="4791" spans="1:157">
      <c r="A4791" s="40">
        <v>44966</v>
      </c>
      <c r="B4791">
        <v>5561.2391135690204</v>
      </c>
      <c r="C4791">
        <f>B4791-MAX($B$4:B4791)</f>
        <v>-47.319999999999709</v>
      </c>
      <c r="L4791" s="27"/>
      <c r="CC4791" s="26"/>
      <c r="CO4791" s="15">
        <v>44966</v>
      </c>
      <c r="CP4791" s="60">
        <v>374.80442185910061</v>
      </c>
      <c r="DG4791" s="26"/>
      <c r="EZ4791" s="26"/>
      <c r="FA4791" s="27"/>
    </row>
    <row r="4792" spans="1:157">
      <c r="A4792" s="40">
        <v>44967</v>
      </c>
      <c r="B4792">
        <v>5565.0391135690197</v>
      </c>
      <c r="C4792">
        <f>B4792-MAX($B$4:B4792)</f>
        <v>-43.520000000000437</v>
      </c>
      <c r="L4792" s="27"/>
      <c r="CC4792" s="26"/>
      <c r="CO4792" s="15">
        <v>44967</v>
      </c>
      <c r="CP4792" s="60">
        <v>375.9444218591006</v>
      </c>
      <c r="DG4792" s="26"/>
      <c r="EZ4792" s="26"/>
      <c r="FA4792" s="27"/>
    </row>
    <row r="4793" spans="1:157">
      <c r="A4793" s="40">
        <v>44968</v>
      </c>
      <c r="B4793">
        <v>5565.0391135690197</v>
      </c>
      <c r="C4793">
        <f>B4793-MAX($B$4:B4793)</f>
        <v>-43.520000000000437</v>
      </c>
      <c r="L4793" s="27"/>
      <c r="CC4793" s="26"/>
      <c r="CO4793" s="15">
        <v>44968</v>
      </c>
      <c r="CP4793" s="60">
        <v>375.9444218591006</v>
      </c>
      <c r="DG4793" s="26"/>
      <c r="EZ4793" s="26"/>
      <c r="FA4793" s="27"/>
    </row>
    <row r="4794" spans="1:157">
      <c r="A4794" s="40">
        <v>44969</v>
      </c>
      <c r="B4794">
        <v>5565.0391135690197</v>
      </c>
      <c r="C4794">
        <f>B4794-MAX($B$4:B4794)</f>
        <v>-43.520000000000437</v>
      </c>
      <c r="L4794" s="27"/>
      <c r="CC4794" s="26"/>
      <c r="CO4794" s="15">
        <v>44969</v>
      </c>
      <c r="CP4794" s="60">
        <v>375.9444218591006</v>
      </c>
      <c r="DG4794" s="26"/>
      <c r="EZ4794" s="26"/>
      <c r="FA4794" s="27"/>
    </row>
    <row r="4795" spans="1:157">
      <c r="A4795" s="40">
        <v>44970</v>
      </c>
      <c r="B4795">
        <v>5566.8691135690196</v>
      </c>
      <c r="C4795">
        <f>B4795-MAX($B$4:B4795)</f>
        <v>-41.690000000000509</v>
      </c>
      <c r="L4795" s="27"/>
      <c r="CC4795" s="26"/>
      <c r="CO4795" s="15">
        <v>44970</v>
      </c>
      <c r="CP4795" s="60">
        <v>376.49442185910061</v>
      </c>
      <c r="DG4795" s="26"/>
      <c r="EZ4795" s="26"/>
      <c r="FA4795" s="27"/>
    </row>
    <row r="4796" spans="1:157">
      <c r="A4796" s="40">
        <v>44971</v>
      </c>
      <c r="B4796">
        <v>5565.3691135690196</v>
      </c>
      <c r="C4796">
        <f>B4796-MAX($B$4:B4796)</f>
        <v>-43.190000000000509</v>
      </c>
      <c r="L4796" s="27"/>
      <c r="CC4796" s="26"/>
      <c r="CO4796" s="15">
        <v>44971</v>
      </c>
      <c r="CP4796" s="60">
        <v>375.91442185910057</v>
      </c>
      <c r="DG4796" s="26"/>
      <c r="EZ4796" s="26"/>
      <c r="FA4796" s="27"/>
    </row>
    <row r="4797" spans="1:157">
      <c r="A4797" s="40">
        <v>44972</v>
      </c>
      <c r="B4797">
        <v>5568.1191135690196</v>
      </c>
      <c r="C4797">
        <f>B4797-MAX($B$4:B4797)</f>
        <v>-40.440000000000509</v>
      </c>
      <c r="L4797" s="27"/>
      <c r="CC4797" s="26"/>
      <c r="CO4797" s="15">
        <v>44972</v>
      </c>
      <c r="CP4797" s="60">
        <v>377.10442185910074</v>
      </c>
      <c r="DG4797" s="26"/>
      <c r="EZ4797" s="26"/>
      <c r="FA4797" s="27"/>
    </row>
    <row r="4798" spans="1:157">
      <c r="A4798" s="40">
        <v>44973</v>
      </c>
      <c r="B4798">
        <v>5572.17911356902</v>
      </c>
      <c r="C4798">
        <f>B4798-MAX($B$4:B4798)</f>
        <v>-36.380000000000109</v>
      </c>
      <c r="L4798" s="27"/>
      <c r="CC4798" s="26"/>
      <c r="CO4798" s="15">
        <v>44973</v>
      </c>
      <c r="CP4798" s="60">
        <v>377.75442185910072</v>
      </c>
      <c r="DG4798" s="26"/>
      <c r="EZ4798" s="26"/>
      <c r="FA4798" s="27"/>
    </row>
    <row r="4799" spans="1:157">
      <c r="A4799" s="40">
        <v>44974</v>
      </c>
      <c r="B4799">
        <v>5571.1391135690201</v>
      </c>
      <c r="C4799">
        <f>B4799-MAX($B$4:B4799)</f>
        <v>-37.420000000000073</v>
      </c>
      <c r="L4799" s="27"/>
      <c r="CC4799" s="26"/>
      <c r="CO4799" s="15">
        <v>44974</v>
      </c>
      <c r="CP4799" s="60">
        <v>377.61442185910062</v>
      </c>
      <c r="DG4799" s="26"/>
      <c r="EZ4799" s="26"/>
      <c r="FA4799" s="27"/>
    </row>
    <row r="4800" spans="1:157">
      <c r="A4800" s="40">
        <v>44975</v>
      </c>
      <c r="B4800">
        <v>5571.1391135690201</v>
      </c>
      <c r="C4800">
        <f>B4800-MAX($B$4:B4800)</f>
        <v>-37.420000000000073</v>
      </c>
      <c r="L4800" s="27"/>
      <c r="CC4800" s="26"/>
      <c r="CO4800" s="15">
        <v>44975</v>
      </c>
      <c r="CP4800" s="60">
        <v>377.61442185910062</v>
      </c>
      <c r="DG4800" s="26"/>
      <c r="EZ4800" s="26"/>
      <c r="FA4800" s="27"/>
    </row>
    <row r="4801" spans="1:157">
      <c r="A4801" s="40">
        <v>44976</v>
      </c>
      <c r="B4801">
        <v>5571.1391135690201</v>
      </c>
      <c r="C4801">
        <f>B4801-MAX($B$4:B4801)</f>
        <v>-37.420000000000073</v>
      </c>
      <c r="L4801" s="27"/>
      <c r="CC4801" s="26"/>
      <c r="CO4801" s="15">
        <v>44976</v>
      </c>
      <c r="CP4801" s="60">
        <v>377.61442185910062</v>
      </c>
      <c r="DG4801" s="26"/>
      <c r="EZ4801" s="26"/>
      <c r="FA4801" s="27"/>
    </row>
    <row r="4802" spans="1:157">
      <c r="A4802" s="40">
        <v>44977</v>
      </c>
      <c r="B4802">
        <v>5571.7491135690198</v>
      </c>
      <c r="C4802">
        <f>B4802-MAX($B$4:B4802)</f>
        <v>-36.8100000000004</v>
      </c>
      <c r="L4802" s="27"/>
      <c r="CC4802" s="26"/>
      <c r="CO4802" s="15">
        <v>44977</v>
      </c>
      <c r="CP4802" s="60">
        <v>377.71442185910064</v>
      </c>
      <c r="DG4802" s="26"/>
      <c r="EZ4802" s="26"/>
      <c r="FA4802" s="27"/>
    </row>
    <row r="4803" spans="1:157">
      <c r="A4803" s="40">
        <v>44978</v>
      </c>
      <c r="B4803">
        <v>5571.5891135690199</v>
      </c>
      <c r="C4803">
        <f>B4803-MAX($B$4:B4803)</f>
        <v>-36.970000000000255</v>
      </c>
      <c r="L4803" s="27"/>
      <c r="CC4803" s="26"/>
      <c r="CO4803" s="15">
        <v>44978</v>
      </c>
      <c r="CP4803" s="60">
        <v>377.7544218591006</v>
      </c>
      <c r="DG4803" s="26"/>
      <c r="EZ4803" s="26"/>
      <c r="FA4803" s="27"/>
    </row>
    <row r="4804" spans="1:157">
      <c r="A4804" s="40">
        <v>44979</v>
      </c>
      <c r="B4804">
        <v>5563.2491135690198</v>
      </c>
      <c r="C4804">
        <f>B4804-MAX($B$4:B4804)</f>
        <v>-45.3100000000004</v>
      </c>
      <c r="L4804" s="27"/>
      <c r="CC4804" s="26"/>
      <c r="CO4804" s="15">
        <v>44979</v>
      </c>
      <c r="CP4804" s="60">
        <v>376.1344218591006</v>
      </c>
      <c r="DG4804" s="26"/>
      <c r="EZ4804" s="26"/>
      <c r="FA4804" s="27"/>
    </row>
    <row r="4805" spans="1:157">
      <c r="A4805" s="40">
        <v>44980</v>
      </c>
      <c r="B4805">
        <v>5568.8691135690196</v>
      </c>
      <c r="C4805">
        <f>B4805-MAX($B$4:B4805)</f>
        <v>-39.690000000000509</v>
      </c>
      <c r="L4805" s="27"/>
      <c r="CC4805" s="26"/>
      <c r="CO4805" s="15">
        <v>44980</v>
      </c>
      <c r="CP4805" s="60">
        <v>377.27442185910058</v>
      </c>
      <c r="DG4805" s="26"/>
      <c r="EZ4805" s="26"/>
      <c r="FA4805" s="27"/>
    </row>
    <row r="4806" spans="1:157">
      <c r="A4806" s="40">
        <v>44981</v>
      </c>
      <c r="B4806">
        <v>5568.3691135690196</v>
      </c>
      <c r="C4806">
        <f>B4806-MAX($B$4:B4806)</f>
        <v>-40.190000000000509</v>
      </c>
      <c r="L4806" s="27"/>
      <c r="CC4806" s="26"/>
      <c r="CO4806" s="15">
        <v>44981</v>
      </c>
      <c r="CP4806" s="60">
        <v>377.37442185910061</v>
      </c>
      <c r="DG4806" s="26"/>
      <c r="EZ4806" s="26"/>
      <c r="FA4806" s="27"/>
    </row>
    <row r="4807" spans="1:157">
      <c r="A4807" s="40">
        <v>44982</v>
      </c>
      <c r="B4807">
        <v>5568.3691135690196</v>
      </c>
      <c r="C4807">
        <f>B4807-MAX($B$4:B4807)</f>
        <v>-40.190000000000509</v>
      </c>
      <c r="L4807" s="27"/>
      <c r="CC4807" s="26"/>
      <c r="CO4807" s="15">
        <v>44982</v>
      </c>
      <c r="CP4807" s="60">
        <v>377.37442185910061</v>
      </c>
      <c r="DG4807" s="26"/>
      <c r="EZ4807" s="26"/>
      <c r="FA4807" s="27"/>
    </row>
    <row r="4808" spans="1:157">
      <c r="A4808" s="40">
        <v>44983</v>
      </c>
      <c r="B4808">
        <v>5568.3691135690196</v>
      </c>
      <c r="C4808">
        <f>B4808-MAX($B$4:B4808)</f>
        <v>-40.190000000000509</v>
      </c>
      <c r="L4808" s="27"/>
      <c r="CC4808" s="26"/>
      <c r="CO4808" s="15">
        <v>44983</v>
      </c>
      <c r="CP4808" s="60">
        <v>377.37442185910061</v>
      </c>
      <c r="DG4808" s="26"/>
      <c r="EZ4808" s="26"/>
      <c r="FA4808" s="27"/>
    </row>
    <row r="4809" spans="1:157">
      <c r="A4809" s="40">
        <v>44984</v>
      </c>
      <c r="B4809">
        <v>5565.1491135690203</v>
      </c>
      <c r="C4809">
        <f>B4809-MAX($B$4:B4809)</f>
        <v>-43.409999999999854</v>
      </c>
      <c r="L4809" s="27"/>
      <c r="CC4809" s="26"/>
      <c r="CO4809" s="15">
        <v>44984</v>
      </c>
      <c r="CP4809" s="60">
        <v>376.87442185910061</v>
      </c>
      <c r="DG4809" s="26"/>
      <c r="EZ4809" s="26"/>
      <c r="FA4809" s="27"/>
    </row>
    <row r="4810" spans="1:157">
      <c r="A4810" s="40">
        <v>44985</v>
      </c>
      <c r="B4810">
        <v>5572.9491135690196</v>
      </c>
      <c r="C4810">
        <f>B4810-MAX($B$4:B4810)</f>
        <v>-35.610000000000582</v>
      </c>
      <c r="L4810" s="27"/>
      <c r="CC4810" s="26"/>
      <c r="CO4810" s="15">
        <v>44985</v>
      </c>
      <c r="CP4810" s="60">
        <v>378.65442185910058</v>
      </c>
      <c r="DG4810" s="26"/>
      <c r="EZ4810" s="26"/>
      <c r="FA4810" s="27"/>
    </row>
    <row r="4811" spans="1:157">
      <c r="A4811" s="40">
        <v>44986</v>
      </c>
      <c r="B4811">
        <v>5572.9491135690196</v>
      </c>
      <c r="C4811">
        <f>B4811-MAX($B$4:B4811)</f>
        <v>-35.610000000000582</v>
      </c>
      <c r="L4811" s="27"/>
      <c r="CC4811" s="26"/>
      <c r="CO4811" s="15">
        <v>44986</v>
      </c>
      <c r="CP4811" s="60">
        <v>378.65442185910058</v>
      </c>
      <c r="DG4811" s="26"/>
      <c r="EZ4811" s="26"/>
      <c r="FA4811" s="27"/>
    </row>
    <row r="4812" spans="1:157">
      <c r="A4812" s="40">
        <v>44987</v>
      </c>
      <c r="B4812">
        <v>5575.3691135690196</v>
      </c>
      <c r="C4812">
        <f>B4812-MAX($B$4:B4812)</f>
        <v>-33.190000000000509</v>
      </c>
      <c r="L4812" s="27"/>
      <c r="CC4812" s="26"/>
      <c r="CO4812" s="15">
        <v>44987</v>
      </c>
      <c r="CP4812" s="60">
        <v>379.31442185910061</v>
      </c>
      <c r="DG4812" s="26"/>
      <c r="EZ4812" s="26"/>
      <c r="FA4812" s="27"/>
    </row>
    <row r="4813" spans="1:157">
      <c r="A4813" s="40">
        <v>44988</v>
      </c>
      <c r="B4813">
        <v>5581.2691135690202</v>
      </c>
      <c r="C4813">
        <f>B4813-MAX($B$4:B4813)</f>
        <v>-27.289999999999964</v>
      </c>
      <c r="L4813" s="27"/>
      <c r="CC4813" s="26"/>
      <c r="CO4813" s="15">
        <v>44988</v>
      </c>
      <c r="CP4813" s="60">
        <v>380.43442185910061</v>
      </c>
      <c r="DG4813" s="26"/>
      <c r="EZ4813" s="26"/>
      <c r="FA4813" s="27"/>
    </row>
    <row r="4814" spans="1:157">
      <c r="A4814" s="40">
        <v>44989</v>
      </c>
      <c r="B4814">
        <v>5581.2691135690202</v>
      </c>
      <c r="C4814">
        <f>B4814-MAX($B$4:B4814)</f>
        <v>-27.289999999999964</v>
      </c>
      <c r="L4814" s="27"/>
      <c r="CC4814" s="26"/>
      <c r="CO4814" s="15">
        <v>44989</v>
      </c>
      <c r="CP4814" s="60">
        <v>380.43442185910061</v>
      </c>
      <c r="DG4814" s="26"/>
      <c r="EZ4814" s="26"/>
      <c r="FA4814" s="27"/>
    </row>
    <row r="4815" spans="1:157">
      <c r="A4815" s="40">
        <v>44990</v>
      </c>
      <c r="B4815">
        <v>5581.2691135690202</v>
      </c>
      <c r="C4815">
        <f>B4815-MAX($B$4:B4815)</f>
        <v>-27.289999999999964</v>
      </c>
      <c r="L4815" s="27"/>
      <c r="CC4815" s="26"/>
      <c r="CO4815" s="15">
        <v>44990</v>
      </c>
      <c r="CP4815" s="60">
        <v>380.43442185910061</v>
      </c>
      <c r="DG4815" s="26"/>
      <c r="EZ4815" s="26"/>
      <c r="FA4815" s="27"/>
    </row>
    <row r="4816" spans="1:157">
      <c r="A4816" s="40">
        <v>44991</v>
      </c>
      <c r="B4816">
        <v>5586.00911356902</v>
      </c>
      <c r="C4816">
        <f>B4816-MAX($B$4:B4816)</f>
        <v>-22.550000000000182</v>
      </c>
      <c r="L4816" s="27"/>
      <c r="CC4816" s="26"/>
      <c r="CO4816" s="15">
        <v>44991</v>
      </c>
      <c r="CP4816" s="60">
        <v>381.27442185910058</v>
      </c>
      <c r="DG4816" s="26"/>
      <c r="EZ4816" s="26"/>
      <c r="FA4816" s="27"/>
    </row>
    <row r="4817" spans="1:157">
      <c r="A4817" s="40">
        <v>44992</v>
      </c>
      <c r="B4817">
        <v>5587.2979304424798</v>
      </c>
      <c r="C4817">
        <f>B4817-MAX($B$4:B4817)</f>
        <v>-21.261183126540345</v>
      </c>
      <c r="L4817" s="27"/>
      <c r="CC4817" s="26"/>
      <c r="CO4817" s="15">
        <v>44992</v>
      </c>
      <c r="CP4817" s="60">
        <v>381.71442185910064</v>
      </c>
      <c r="DG4817" s="26"/>
      <c r="EZ4817" s="26"/>
      <c r="FA4817" s="27"/>
    </row>
    <row r="4818" spans="1:157">
      <c r="A4818" s="40">
        <v>44993</v>
      </c>
      <c r="B4818">
        <v>5583.9491135690196</v>
      </c>
      <c r="C4818">
        <f>B4818-MAX($B$4:B4818)</f>
        <v>-24.610000000000582</v>
      </c>
      <c r="L4818" s="27"/>
      <c r="CC4818" s="26"/>
      <c r="CO4818" s="15">
        <v>44993</v>
      </c>
      <c r="CP4818" s="60">
        <v>381.03442185910058</v>
      </c>
      <c r="DG4818" s="26"/>
      <c r="EZ4818" s="26"/>
      <c r="FA4818" s="27"/>
    </row>
    <row r="4819" spans="1:157">
      <c r="A4819" s="40">
        <v>44994</v>
      </c>
      <c r="B4819">
        <v>5586.7391135690204</v>
      </c>
      <c r="C4819">
        <f>B4819-MAX($B$4:B4819)</f>
        <v>-21.819999999999709</v>
      </c>
      <c r="L4819" s="27"/>
      <c r="CC4819" s="26"/>
      <c r="CO4819" s="15">
        <v>44994</v>
      </c>
      <c r="CP4819" s="60">
        <v>381.85442185910063</v>
      </c>
      <c r="DG4819" s="26"/>
      <c r="EZ4819" s="26"/>
      <c r="FA4819" s="27"/>
    </row>
    <row r="4820" spans="1:157">
      <c r="A4820" s="40">
        <v>44995</v>
      </c>
      <c r="B4820">
        <v>5577.8791135690199</v>
      </c>
      <c r="C4820">
        <f>B4820-MAX($B$4:B4820)</f>
        <v>-30.680000000000291</v>
      </c>
      <c r="L4820" s="27"/>
      <c r="CC4820" s="26"/>
      <c r="CO4820" s="15">
        <v>44995</v>
      </c>
      <c r="CP4820" s="60">
        <v>379.67442185910056</v>
      </c>
      <c r="DG4820" s="26"/>
      <c r="EZ4820" s="26"/>
      <c r="FA4820" s="27"/>
    </row>
    <row r="4821" spans="1:157">
      <c r="A4821" s="40">
        <v>44996</v>
      </c>
      <c r="B4821">
        <v>5577.8791135690199</v>
      </c>
      <c r="C4821">
        <f>B4821-MAX($B$4:B4821)</f>
        <v>-30.680000000000291</v>
      </c>
      <c r="L4821" s="27"/>
      <c r="CC4821" s="26"/>
      <c r="CO4821" s="15">
        <v>44996</v>
      </c>
      <c r="CP4821" s="60">
        <v>379.67442185910056</v>
      </c>
      <c r="DG4821" s="26"/>
      <c r="EZ4821" s="26"/>
      <c r="FA4821" s="27"/>
    </row>
    <row r="4822" spans="1:157">
      <c r="A4822" s="40">
        <v>44997</v>
      </c>
      <c r="B4822">
        <v>5577.8791135690199</v>
      </c>
      <c r="C4822">
        <f>B4822-MAX($B$4:B4822)</f>
        <v>-30.680000000000291</v>
      </c>
      <c r="L4822" s="27"/>
      <c r="CC4822" s="26"/>
      <c r="CO4822" s="15">
        <v>44997</v>
      </c>
      <c r="CP4822" s="60">
        <v>379.67442185910056</v>
      </c>
      <c r="DG4822" s="26"/>
      <c r="EZ4822" s="26"/>
      <c r="FA4822" s="27"/>
    </row>
    <row r="4823" spans="1:157">
      <c r="A4823" s="40">
        <v>44998</v>
      </c>
      <c r="B4823">
        <v>5580.3391135690199</v>
      </c>
      <c r="C4823">
        <f>B4823-MAX($B$4:B4823)</f>
        <v>-28.220000000000255</v>
      </c>
      <c r="L4823" s="27"/>
      <c r="CC4823" s="26"/>
      <c r="CO4823" s="15">
        <v>44998</v>
      </c>
      <c r="CP4823" s="60">
        <v>380.21442185910064</v>
      </c>
      <c r="DG4823" s="26"/>
      <c r="EZ4823" s="26"/>
      <c r="FA4823" s="27"/>
    </row>
    <row r="4824" spans="1:157">
      <c r="A4824" s="40">
        <v>44999</v>
      </c>
      <c r="B4824">
        <v>5556.4591135690198</v>
      </c>
      <c r="C4824">
        <f>B4824-MAX($B$4:B4824)</f>
        <v>-52.100000000000364</v>
      </c>
      <c r="L4824" s="27"/>
      <c r="CC4824" s="26"/>
      <c r="CO4824" s="15">
        <v>44999</v>
      </c>
      <c r="CP4824" s="60">
        <v>373.27442185910058</v>
      </c>
      <c r="DG4824" s="26"/>
      <c r="EZ4824" s="26"/>
      <c r="FA4824" s="27"/>
    </row>
    <row r="4825" spans="1:157">
      <c r="A4825" s="40">
        <v>45000</v>
      </c>
      <c r="B4825">
        <v>5570.0691135690204</v>
      </c>
      <c r="C4825">
        <f>B4825-MAX($B$4:B4825)</f>
        <v>-38.489999999999782</v>
      </c>
      <c r="L4825" s="27"/>
      <c r="CC4825" s="26"/>
      <c r="CO4825" s="15">
        <v>45000</v>
      </c>
      <c r="CP4825" s="60">
        <v>377.17442185910056</v>
      </c>
      <c r="DG4825" s="26"/>
      <c r="EZ4825" s="26"/>
      <c r="FA4825" s="27"/>
    </row>
    <row r="4826" spans="1:157">
      <c r="A4826" s="40">
        <v>45001</v>
      </c>
      <c r="B4826">
        <v>5566.3691135690196</v>
      </c>
      <c r="C4826">
        <f>B4826-MAX($B$4:B4826)</f>
        <v>-42.190000000000509</v>
      </c>
      <c r="L4826" s="27"/>
      <c r="CC4826" s="26"/>
      <c r="CO4826" s="15">
        <v>45001</v>
      </c>
      <c r="CP4826" s="60">
        <v>376.1344218591006</v>
      </c>
      <c r="DG4826" s="26"/>
      <c r="EZ4826" s="26"/>
      <c r="FA4826" s="27"/>
    </row>
    <row r="4827" spans="1:157">
      <c r="A4827" s="40">
        <v>45002</v>
      </c>
      <c r="B4827">
        <v>5575.6291135690199</v>
      </c>
      <c r="C4827">
        <f>B4827-MAX($B$4:B4827)</f>
        <v>-32.930000000000291</v>
      </c>
      <c r="L4827" s="27"/>
      <c r="CC4827" s="26"/>
      <c r="CO4827" s="15">
        <v>45002</v>
      </c>
      <c r="CP4827" s="60">
        <v>378.67442185910056</v>
      </c>
      <c r="DG4827" s="26"/>
      <c r="EZ4827" s="26"/>
      <c r="FA4827" s="27"/>
    </row>
    <row r="4828" spans="1:157">
      <c r="A4828" s="40">
        <v>45003</v>
      </c>
      <c r="B4828">
        <v>5575.6291135690199</v>
      </c>
      <c r="C4828">
        <f>B4828-MAX($B$4:B4828)</f>
        <v>-32.930000000000291</v>
      </c>
      <c r="L4828" s="27"/>
      <c r="CC4828" s="26"/>
      <c r="CO4828" s="15">
        <v>45003</v>
      </c>
      <c r="CP4828" s="60">
        <v>378.67442185910056</v>
      </c>
      <c r="DG4828" s="26"/>
      <c r="EZ4828" s="26"/>
      <c r="FA4828" s="27"/>
    </row>
    <row r="4829" spans="1:157">
      <c r="A4829" s="40">
        <v>45004</v>
      </c>
      <c r="B4829">
        <v>5575.6291135690199</v>
      </c>
      <c r="C4829">
        <f>B4829-MAX($B$4:B4829)</f>
        <v>-32.930000000000291</v>
      </c>
      <c r="L4829" s="27"/>
      <c r="CC4829" s="26"/>
      <c r="CO4829" s="15">
        <v>45004</v>
      </c>
      <c r="CP4829" s="60">
        <v>378.67442185910056</v>
      </c>
      <c r="DG4829" s="26"/>
      <c r="EZ4829" s="26"/>
      <c r="FA4829" s="27"/>
    </row>
    <row r="4830" spans="1:157">
      <c r="A4830" s="40">
        <v>45005</v>
      </c>
      <c r="B4830">
        <v>5566.21911356902</v>
      </c>
      <c r="C4830">
        <f>B4830-MAX($B$4:B4830)</f>
        <v>-42.340000000000146</v>
      </c>
      <c r="L4830" s="27"/>
      <c r="CC4830" s="26"/>
      <c r="CO4830" s="15">
        <v>45005</v>
      </c>
      <c r="CP4830" s="60">
        <v>376.6944218591006</v>
      </c>
      <c r="DG4830" s="26"/>
      <c r="EZ4830" s="26"/>
      <c r="FA4830" s="27"/>
    </row>
    <row r="4831" spans="1:157">
      <c r="A4831" s="40">
        <v>45006</v>
      </c>
      <c r="B4831">
        <v>5575.2691135690202</v>
      </c>
      <c r="C4831">
        <f>B4831-MAX($B$4:B4831)</f>
        <v>-33.289999999999964</v>
      </c>
      <c r="L4831" s="27"/>
      <c r="CC4831" s="26"/>
      <c r="CO4831" s="15">
        <v>45006</v>
      </c>
      <c r="CP4831" s="60">
        <v>378.81442185910061</v>
      </c>
      <c r="DG4831" s="26"/>
      <c r="EZ4831" s="26"/>
      <c r="FA4831" s="27"/>
    </row>
    <row r="4832" spans="1:157">
      <c r="A4832" s="40">
        <v>45007</v>
      </c>
      <c r="B4832">
        <v>5583.97330906555</v>
      </c>
      <c r="C4832">
        <f>B4832-MAX($B$4:B4832)</f>
        <v>-24.585804503470172</v>
      </c>
      <c r="L4832" s="27"/>
      <c r="CC4832" s="26"/>
      <c r="CO4832" s="15">
        <v>45007</v>
      </c>
      <c r="CP4832" s="60">
        <v>380.64248702460941</v>
      </c>
      <c r="DG4832" s="26"/>
      <c r="EZ4832" s="26"/>
      <c r="FA4832" s="27"/>
    </row>
    <row r="4833" spans="1:157">
      <c r="A4833" s="40">
        <v>45008</v>
      </c>
      <c r="B4833">
        <v>5585.18121131728</v>
      </c>
      <c r="C4833">
        <f>B4833-MAX($B$4:B4833)</f>
        <v>-23.377902251740124</v>
      </c>
      <c r="L4833" s="27"/>
      <c r="CC4833" s="26"/>
      <c r="CO4833" s="15">
        <v>45008</v>
      </c>
      <c r="CP4833" s="60">
        <v>380.90845444185504</v>
      </c>
      <c r="DG4833" s="26"/>
      <c r="EZ4833" s="26"/>
      <c r="FA4833" s="27"/>
    </row>
    <row r="4834" spans="1:157">
      <c r="A4834" s="40">
        <v>45009</v>
      </c>
      <c r="B4834">
        <v>5585.9812113172802</v>
      </c>
      <c r="C4834">
        <f>B4834-MAX($B$4:B4834)</f>
        <v>-22.577902251739943</v>
      </c>
      <c r="L4834" s="27"/>
      <c r="CC4834" s="26"/>
      <c r="CO4834" s="15">
        <v>45009</v>
      </c>
      <c r="CP4834" s="60">
        <v>381.268454441855</v>
      </c>
      <c r="DG4834" s="26"/>
      <c r="EZ4834" s="26"/>
      <c r="FA4834" s="27"/>
    </row>
    <row r="4835" spans="1:157">
      <c r="A4835" s="40">
        <v>45010</v>
      </c>
      <c r="B4835">
        <v>5585.9812113172802</v>
      </c>
      <c r="C4835">
        <f>B4835-MAX($B$4:B4835)</f>
        <v>-22.577902251739943</v>
      </c>
      <c r="L4835" s="27"/>
      <c r="CC4835" s="26"/>
      <c r="CO4835" s="15">
        <v>45010</v>
      </c>
      <c r="CP4835" s="60">
        <v>381.268454441855</v>
      </c>
      <c r="DG4835" s="26"/>
      <c r="EZ4835" s="26"/>
      <c r="FA4835" s="27"/>
    </row>
    <row r="4836" spans="1:157">
      <c r="A4836" s="40">
        <v>45011</v>
      </c>
      <c r="B4836">
        <v>5585.9812113172802</v>
      </c>
      <c r="C4836">
        <f>B4836-MAX($B$4:B4836)</f>
        <v>-22.577902251739943</v>
      </c>
      <c r="L4836" s="27"/>
      <c r="CC4836" s="26"/>
      <c r="CO4836" s="15">
        <v>45011</v>
      </c>
      <c r="CP4836" s="60">
        <v>381.268454441855</v>
      </c>
      <c r="DG4836" s="26"/>
      <c r="EZ4836" s="26"/>
      <c r="FA4836" s="27"/>
    </row>
    <row r="4837" spans="1:157">
      <c r="A4837" s="40">
        <v>45012</v>
      </c>
      <c r="B4837">
        <v>5586.9112113172796</v>
      </c>
      <c r="C4837">
        <f>B4837-MAX($B$4:B4837)</f>
        <v>-21.647902251740561</v>
      </c>
      <c r="L4837" s="27"/>
      <c r="CC4837" s="26"/>
      <c r="CO4837" s="15">
        <v>45012</v>
      </c>
      <c r="CP4837" s="60">
        <v>381.48845444185497</v>
      </c>
      <c r="DG4837" s="26"/>
      <c r="EZ4837" s="26"/>
      <c r="FA4837" s="27"/>
    </row>
    <row r="4838" spans="1:157">
      <c r="A4838" s="40">
        <v>45013</v>
      </c>
      <c r="B4838">
        <v>5594.8812113172798</v>
      </c>
      <c r="C4838">
        <f>B4838-MAX($B$4:B4838)</f>
        <v>-13.677902251740306</v>
      </c>
      <c r="L4838" s="27"/>
      <c r="CC4838" s="26"/>
      <c r="CO4838" s="15">
        <v>45013</v>
      </c>
      <c r="CP4838" s="60">
        <v>382.34845444185498</v>
      </c>
      <c r="DG4838" s="26"/>
      <c r="EZ4838" s="26"/>
      <c r="FA4838" s="27"/>
    </row>
    <row r="4839" spans="1:157">
      <c r="A4839" s="40">
        <v>45014</v>
      </c>
      <c r="B4839">
        <v>5598.3812113172798</v>
      </c>
      <c r="C4839">
        <f>B4839-MAX($B$4:B4839)</f>
        <v>-10.177902251740306</v>
      </c>
      <c r="L4839" s="27"/>
      <c r="CC4839" s="26"/>
      <c r="CO4839" s="15">
        <v>45014</v>
      </c>
      <c r="CP4839" s="60">
        <v>382.84845444185498</v>
      </c>
      <c r="DG4839" s="26"/>
      <c r="EZ4839" s="26"/>
      <c r="FA4839" s="27"/>
    </row>
    <row r="4840" spans="1:157">
      <c r="A4840" s="40">
        <v>45015</v>
      </c>
      <c r="B4840">
        <v>5599.1112113172803</v>
      </c>
      <c r="C4840">
        <f>B4840-MAX($B$4:B4840)</f>
        <v>-9.4479022517398334</v>
      </c>
      <c r="L4840" s="27"/>
      <c r="CC4840" s="26"/>
      <c r="CO4840" s="15">
        <v>45015</v>
      </c>
      <c r="CP4840" s="60">
        <v>382.68845444185501</v>
      </c>
      <c r="DG4840" s="26"/>
      <c r="EZ4840" s="26"/>
      <c r="FA4840" s="27"/>
    </row>
    <row r="4841" spans="1:157">
      <c r="A4841" s="40">
        <v>45016</v>
      </c>
      <c r="B4841">
        <v>5594.0612113172801</v>
      </c>
      <c r="C4841">
        <f>B4841-MAX($B$4:B4841)</f>
        <v>-14.497902251740015</v>
      </c>
      <c r="L4841" s="27"/>
      <c r="CC4841" s="26"/>
      <c r="CO4841" s="15">
        <v>45016</v>
      </c>
      <c r="CP4841" s="60">
        <v>381.268454441855</v>
      </c>
      <c r="DG4841" s="26"/>
      <c r="EZ4841" s="26"/>
      <c r="FA4841" s="27"/>
    </row>
    <row r="4842" spans="1:157">
      <c r="A4842" s="40">
        <v>45017</v>
      </c>
      <c r="B4842">
        <v>5594.0612113172801</v>
      </c>
      <c r="C4842">
        <f>B4842-MAX($B$4:B4842)</f>
        <v>-14.497902251740015</v>
      </c>
      <c r="L4842" s="27"/>
      <c r="CC4842" s="26"/>
      <c r="CO4842" s="15">
        <v>45017</v>
      </c>
      <c r="CP4842" s="60">
        <v>381.268454441855</v>
      </c>
      <c r="DG4842" s="26"/>
      <c r="EZ4842" s="26"/>
      <c r="FA4842" s="27"/>
    </row>
    <row r="4843" spans="1:157">
      <c r="A4843" s="40">
        <v>45018</v>
      </c>
      <c r="B4843">
        <v>5594.0612113172801</v>
      </c>
      <c r="C4843">
        <f>B4843-MAX($B$4:B4843)</f>
        <v>-14.497902251740015</v>
      </c>
      <c r="L4843" s="27"/>
      <c r="CC4843" s="26"/>
      <c r="CO4843" s="15">
        <v>45018</v>
      </c>
      <c r="CP4843" s="60">
        <v>381.268454441855</v>
      </c>
      <c r="DG4843" s="26"/>
      <c r="EZ4843" s="26"/>
      <c r="FA4843" s="27"/>
    </row>
    <row r="4844" spans="1:157">
      <c r="A4844" s="40">
        <v>45019</v>
      </c>
      <c r="B4844">
        <v>5590.6012113172801</v>
      </c>
      <c r="C4844">
        <f>B4844-MAX($B$4:B4844)</f>
        <v>-17.957902251740052</v>
      </c>
      <c r="L4844" s="27"/>
      <c r="CC4844" s="26"/>
      <c r="CO4844" s="15">
        <v>45019</v>
      </c>
      <c r="CP4844" s="60">
        <v>382.328454441855</v>
      </c>
      <c r="DG4844" s="26"/>
      <c r="EZ4844" s="26"/>
      <c r="FA4844" s="27"/>
    </row>
    <row r="4845" spans="1:157">
      <c r="A4845" s="40">
        <v>45020</v>
      </c>
      <c r="B4845">
        <v>5590.3212113172804</v>
      </c>
      <c r="C4845">
        <f>B4845-MAX($B$4:B4845)</f>
        <v>-18.237902251739797</v>
      </c>
      <c r="L4845" s="27"/>
      <c r="CC4845" s="26"/>
      <c r="CO4845" s="15">
        <v>45020</v>
      </c>
      <c r="CP4845" s="60">
        <v>382.46845444185499</v>
      </c>
      <c r="DG4845" s="26"/>
      <c r="EZ4845" s="26"/>
      <c r="FA4845" s="27"/>
    </row>
    <row r="4846" spans="1:157">
      <c r="A4846" s="40">
        <v>45021</v>
      </c>
      <c r="B4846">
        <v>5585.9912113172804</v>
      </c>
      <c r="C4846">
        <f>B4846-MAX($B$4:B4846)</f>
        <v>-22.567902251739724</v>
      </c>
      <c r="L4846" s="27"/>
      <c r="CC4846" s="26"/>
      <c r="CO4846" s="15">
        <v>45021</v>
      </c>
      <c r="CP4846" s="60">
        <v>381.47845444185509</v>
      </c>
      <c r="DG4846" s="26"/>
      <c r="EZ4846" s="26"/>
      <c r="FA4846" s="27"/>
    </row>
    <row r="4847" spans="1:157">
      <c r="A4847" s="40">
        <v>45022</v>
      </c>
      <c r="B4847">
        <v>5599.5212113172802</v>
      </c>
      <c r="C4847">
        <f>B4847-MAX($B$4:B4847)</f>
        <v>-9.037902251739979</v>
      </c>
      <c r="L4847" s="27"/>
      <c r="CC4847" s="26"/>
      <c r="CO4847" s="15">
        <v>45022</v>
      </c>
      <c r="CP4847" s="60">
        <v>383.76845444185511</v>
      </c>
      <c r="DG4847" s="26"/>
      <c r="EZ4847" s="26"/>
      <c r="FA4847" s="27"/>
    </row>
    <row r="4848" spans="1:157">
      <c r="A4848" s="40">
        <v>45023</v>
      </c>
      <c r="B4848">
        <v>5589.3912113172801</v>
      </c>
      <c r="C4848">
        <f>B4848-MAX($B$4:B4848)</f>
        <v>-19.167902251740088</v>
      </c>
      <c r="L4848" s="27"/>
      <c r="CC4848" s="26"/>
      <c r="CO4848" s="15">
        <v>45023</v>
      </c>
      <c r="CP4848" s="60">
        <v>382.31845444185512</v>
      </c>
      <c r="DG4848" s="26"/>
      <c r="EZ4848" s="26"/>
      <c r="FA4848" s="27"/>
    </row>
    <row r="4849" spans="1:157">
      <c r="A4849" s="40">
        <v>45024</v>
      </c>
      <c r="B4849">
        <v>5589.3912113172801</v>
      </c>
      <c r="C4849">
        <f>B4849-MAX($B$4:B4849)</f>
        <v>-19.167902251740088</v>
      </c>
      <c r="L4849" s="27"/>
      <c r="CC4849" s="26"/>
      <c r="CO4849" s="15">
        <v>45024</v>
      </c>
      <c r="CP4849" s="60">
        <v>382.31845444185512</v>
      </c>
      <c r="DG4849" s="26"/>
      <c r="EZ4849" s="26"/>
      <c r="FA4849" s="27"/>
    </row>
    <row r="4850" spans="1:157">
      <c r="A4850" s="40">
        <v>45025</v>
      </c>
      <c r="B4850">
        <v>5589.3912113172801</v>
      </c>
      <c r="C4850">
        <f>B4850-MAX($B$4:B4850)</f>
        <v>-19.167902251740088</v>
      </c>
      <c r="L4850" s="27"/>
      <c r="CC4850" s="26"/>
      <c r="CO4850" s="15">
        <v>45025</v>
      </c>
      <c r="CP4850" s="60">
        <v>382.31845444185512</v>
      </c>
      <c r="DG4850" s="26"/>
      <c r="EZ4850" s="26"/>
      <c r="FA4850" s="27"/>
    </row>
    <row r="4851" spans="1:157">
      <c r="A4851" s="40">
        <v>45026</v>
      </c>
      <c r="B4851">
        <v>5584.7312113172802</v>
      </c>
      <c r="C4851">
        <f>B4851-MAX($B$4:B4851)</f>
        <v>-23.827902251739943</v>
      </c>
      <c r="L4851" s="27"/>
      <c r="CC4851" s="26"/>
      <c r="CO4851" s="15">
        <v>45026</v>
      </c>
      <c r="CP4851" s="60">
        <v>380.35845444185509</v>
      </c>
      <c r="DG4851" s="26"/>
      <c r="EZ4851" s="26"/>
      <c r="FA4851" s="27"/>
    </row>
    <row r="4852" spans="1:157">
      <c r="A4852" s="40">
        <v>45027</v>
      </c>
      <c r="B4852">
        <v>5584.3512113172801</v>
      </c>
      <c r="C4852">
        <f>B4852-MAX($B$4:B4852)</f>
        <v>-24.207902251740052</v>
      </c>
      <c r="L4852" s="27"/>
      <c r="CC4852" s="26"/>
      <c r="CO4852" s="15">
        <v>45027</v>
      </c>
      <c r="CP4852" s="60">
        <v>376.4684544418551</v>
      </c>
      <c r="DG4852" s="26"/>
      <c r="EZ4852" s="26"/>
      <c r="FA4852" s="27"/>
    </row>
    <row r="4853" spans="1:157">
      <c r="A4853" s="40">
        <v>45028</v>
      </c>
      <c r="B4853">
        <v>5587.9112113172796</v>
      </c>
      <c r="C4853">
        <f>B4853-MAX($B$4:B4853)</f>
        <v>-20.647902251740561</v>
      </c>
      <c r="L4853" s="27"/>
      <c r="CC4853" s="26"/>
      <c r="CO4853" s="15">
        <v>45028</v>
      </c>
      <c r="CP4853" s="60">
        <v>376.37845444185507</v>
      </c>
      <c r="DG4853" s="26"/>
      <c r="EZ4853" s="26"/>
      <c r="FA4853" s="27"/>
    </row>
    <row r="4854" spans="1:157">
      <c r="A4854" s="40">
        <v>45029</v>
      </c>
      <c r="B4854">
        <v>5587.7812113172804</v>
      </c>
      <c r="C4854">
        <f>B4854-MAX($B$4:B4854)</f>
        <v>-20.777902251739761</v>
      </c>
      <c r="L4854" s="27"/>
      <c r="CC4854" s="26"/>
      <c r="CO4854" s="15">
        <v>45029</v>
      </c>
      <c r="CP4854" s="60">
        <v>376.47845444185509</v>
      </c>
      <c r="DG4854" s="26"/>
      <c r="EZ4854" s="26"/>
      <c r="FA4854" s="27"/>
    </row>
    <row r="4855" spans="1:157">
      <c r="A4855" s="40">
        <v>45030</v>
      </c>
      <c r="B4855">
        <v>5587.1712113172798</v>
      </c>
      <c r="C4855">
        <f>B4855-MAX($B$4:B4855)</f>
        <v>-21.387902251740343</v>
      </c>
      <c r="L4855" s="27"/>
      <c r="CC4855" s="26"/>
      <c r="CO4855" s="15">
        <v>45030</v>
      </c>
      <c r="CP4855" s="60">
        <v>376.4084544418551</v>
      </c>
      <c r="DG4855" s="26"/>
      <c r="EZ4855" s="26"/>
      <c r="FA4855" s="27"/>
    </row>
    <row r="4856" spans="1:157">
      <c r="A4856" s="40">
        <v>45031</v>
      </c>
      <c r="B4856">
        <v>5587.1712113172798</v>
      </c>
      <c r="C4856">
        <f>B4856-MAX($B$4:B4856)</f>
        <v>-21.387902251740343</v>
      </c>
      <c r="L4856" s="27"/>
      <c r="CC4856" s="26"/>
      <c r="CO4856" s="15">
        <v>45031</v>
      </c>
      <c r="CP4856" s="60">
        <v>376.4084544418551</v>
      </c>
      <c r="DG4856" s="26"/>
      <c r="EZ4856" s="26"/>
      <c r="FA4856" s="27"/>
    </row>
    <row r="4857" spans="1:157">
      <c r="A4857" s="40">
        <v>45032</v>
      </c>
      <c r="B4857">
        <v>5587.1712113172798</v>
      </c>
      <c r="C4857">
        <f>B4857-MAX($B$4:B4857)</f>
        <v>-21.387902251740343</v>
      </c>
      <c r="L4857" s="27"/>
      <c r="CC4857" s="26"/>
      <c r="CO4857" s="15">
        <v>45032</v>
      </c>
      <c r="CP4857" s="60">
        <v>376.4084544418551</v>
      </c>
      <c r="DG4857" s="26"/>
      <c r="EZ4857" s="26"/>
      <c r="FA4857" s="27"/>
    </row>
    <row r="4858" spans="1:157">
      <c r="A4858" s="40">
        <v>45033</v>
      </c>
      <c r="B4858">
        <v>5588.1312113172798</v>
      </c>
      <c r="C4858">
        <f>B4858-MAX($B$4:B4858)</f>
        <v>-20.427902251740306</v>
      </c>
      <c r="L4858" s="27"/>
      <c r="CC4858" s="26"/>
      <c r="CO4858" s="15">
        <v>45033</v>
      </c>
      <c r="CP4858" s="60">
        <v>376.69845444185512</v>
      </c>
      <c r="DG4858" s="26"/>
      <c r="EZ4858" s="26"/>
      <c r="FA4858" s="27"/>
    </row>
    <row r="4859" spans="1:157">
      <c r="A4859" s="40">
        <v>45034</v>
      </c>
      <c r="B4859">
        <v>5589.7712113172802</v>
      </c>
      <c r="C4859">
        <f>B4859-MAX($B$4:B4859)</f>
        <v>-18.787902251739979</v>
      </c>
      <c r="L4859" s="27"/>
      <c r="CC4859" s="26"/>
      <c r="CO4859" s="15">
        <v>45034</v>
      </c>
      <c r="CP4859" s="60">
        <v>377.11845444185508</v>
      </c>
      <c r="DG4859" s="26"/>
      <c r="EZ4859" s="26"/>
      <c r="FA4859" s="27"/>
    </row>
    <row r="4860" spans="1:157">
      <c r="A4860" s="40">
        <v>45035</v>
      </c>
      <c r="B4860">
        <v>5591.3012113172799</v>
      </c>
      <c r="C4860">
        <f>B4860-MAX($B$4:B4860)</f>
        <v>-17.257902251740234</v>
      </c>
      <c r="L4860" s="27"/>
      <c r="CC4860" s="26"/>
      <c r="CO4860" s="15">
        <v>45035</v>
      </c>
      <c r="CP4860" s="60">
        <v>377.43845444185513</v>
      </c>
      <c r="DG4860" s="26"/>
      <c r="EZ4860" s="26"/>
      <c r="FA4860" s="27"/>
    </row>
    <row r="4861" spans="1:157">
      <c r="A4861" s="40">
        <v>45036</v>
      </c>
      <c r="B4861">
        <v>5594.93121131728</v>
      </c>
      <c r="C4861">
        <f>B4861-MAX($B$4:B4861)</f>
        <v>-13.627902251740124</v>
      </c>
      <c r="L4861" s="27"/>
      <c r="CC4861" s="26"/>
      <c r="CO4861" s="15">
        <v>45036</v>
      </c>
      <c r="CP4861" s="60">
        <v>377.78845444185509</v>
      </c>
      <c r="DG4861" s="26"/>
      <c r="EZ4861" s="26"/>
      <c r="FA4861" s="27"/>
    </row>
    <row r="4862" spans="1:157">
      <c r="A4862" s="40">
        <v>45037</v>
      </c>
      <c r="B4862">
        <v>5599.6512113172803</v>
      </c>
      <c r="C4862">
        <f>B4862-MAX($B$4:B4862)</f>
        <v>-8.9079022517398698</v>
      </c>
      <c r="L4862" s="27"/>
      <c r="CC4862" s="26"/>
      <c r="CO4862" s="15">
        <v>45037</v>
      </c>
      <c r="CP4862" s="60">
        <v>378.10845444185509</v>
      </c>
      <c r="DG4862" s="26"/>
      <c r="EZ4862" s="26"/>
      <c r="FA4862" s="27"/>
    </row>
    <row r="4863" spans="1:157">
      <c r="A4863" s="40">
        <v>45038</v>
      </c>
      <c r="B4863">
        <v>5599.6512113172803</v>
      </c>
      <c r="C4863">
        <f>B4863-MAX($B$4:B4863)</f>
        <v>-8.9079022517398698</v>
      </c>
      <c r="L4863" s="27"/>
      <c r="CC4863" s="26"/>
      <c r="CO4863" s="15">
        <v>45038</v>
      </c>
      <c r="CP4863" s="60">
        <v>378.10845444185509</v>
      </c>
      <c r="DG4863" s="26"/>
      <c r="EZ4863" s="26"/>
      <c r="FA4863" s="27"/>
    </row>
    <row r="4864" spans="1:157">
      <c r="A4864" s="40">
        <v>45039</v>
      </c>
      <c r="B4864">
        <v>5599.6512113172803</v>
      </c>
      <c r="C4864">
        <f>B4864-MAX($B$4:B4864)</f>
        <v>-8.9079022517398698</v>
      </c>
      <c r="L4864" s="27"/>
      <c r="CC4864" s="26"/>
      <c r="CO4864" s="15">
        <v>45039</v>
      </c>
      <c r="CP4864" s="60">
        <v>378.10845444185509</v>
      </c>
      <c r="DG4864" s="26"/>
      <c r="EZ4864" s="26"/>
      <c r="FA4864" s="27"/>
    </row>
    <row r="4865" spans="1:157">
      <c r="A4865" s="40">
        <v>45040</v>
      </c>
      <c r="B4865">
        <v>5604.5712113172804</v>
      </c>
      <c r="C4865">
        <f>B4865-MAX($B$4:B4865)</f>
        <v>-3.9879022517397971</v>
      </c>
      <c r="L4865" s="27"/>
      <c r="CC4865" s="26"/>
      <c r="CO4865" s="15">
        <v>45040</v>
      </c>
      <c r="CP4865" s="60">
        <v>378.39845444185511</v>
      </c>
      <c r="DG4865" s="26"/>
      <c r="EZ4865" s="26"/>
      <c r="FA4865" s="27"/>
    </row>
    <row r="4866" spans="1:157">
      <c r="A4866" s="40">
        <v>45041</v>
      </c>
      <c r="B4866">
        <v>5609.7012113172796</v>
      </c>
      <c r="C4866">
        <f>B4866-MAX($B$4:B4866)</f>
        <v>0</v>
      </c>
      <c r="L4866" s="27"/>
      <c r="CC4866" s="26"/>
      <c r="CO4866" s="15">
        <v>45041</v>
      </c>
      <c r="CP4866" s="60">
        <v>378.22845444185509</v>
      </c>
      <c r="DG4866" s="26"/>
      <c r="EZ4866" s="26"/>
      <c r="FA4866" s="27"/>
    </row>
    <row r="4867" spans="1:157">
      <c r="A4867" s="40">
        <v>45042</v>
      </c>
      <c r="B4867">
        <v>5610.3212113172804</v>
      </c>
      <c r="C4867">
        <f>B4867-MAX($B$4:B4867)</f>
        <v>0</v>
      </c>
      <c r="L4867" s="27"/>
      <c r="CC4867" s="26"/>
      <c r="CO4867" s="15">
        <v>45042</v>
      </c>
      <c r="CP4867" s="60">
        <v>378.20845444185511</v>
      </c>
      <c r="DG4867" s="26"/>
      <c r="EZ4867" s="26"/>
      <c r="FA4867" s="27"/>
    </row>
    <row r="4868" spans="1:157">
      <c r="A4868" s="40">
        <v>45043</v>
      </c>
      <c r="B4868">
        <v>5610.6912113172802</v>
      </c>
      <c r="C4868">
        <f>B4868-MAX($B$4:B4868)</f>
        <v>0</v>
      </c>
      <c r="L4868" s="27"/>
      <c r="CC4868" s="26"/>
      <c r="CO4868" s="15">
        <v>45043</v>
      </c>
      <c r="CP4868" s="60">
        <v>378.61845444185508</v>
      </c>
      <c r="DG4868" s="26"/>
      <c r="EZ4868" s="26"/>
      <c r="FA4868" s="27"/>
    </row>
    <row r="4869" spans="1:157">
      <c r="A4869" s="40">
        <v>45044</v>
      </c>
      <c r="B4869">
        <v>5611.2912113172797</v>
      </c>
      <c r="C4869">
        <f>B4869-MAX($B$4:B4869)</f>
        <v>0</v>
      </c>
      <c r="L4869" s="27"/>
      <c r="CC4869" s="26"/>
      <c r="CO4869" s="15">
        <v>45044</v>
      </c>
      <c r="CP4869" s="60">
        <v>379.00845444185512</v>
      </c>
      <c r="DG4869" s="26"/>
      <c r="EZ4869" s="26"/>
      <c r="FA4869" s="27"/>
    </row>
    <row r="4870" spans="1:157">
      <c r="A4870" s="40">
        <v>45045</v>
      </c>
      <c r="B4870">
        <v>5611.2912113172797</v>
      </c>
      <c r="C4870">
        <f>B4870-MAX($B$4:B4870)</f>
        <v>0</v>
      </c>
      <c r="L4870" s="27"/>
      <c r="CC4870" s="26"/>
      <c r="CO4870" s="15">
        <v>45045</v>
      </c>
      <c r="CP4870" s="60">
        <v>379.00845444185512</v>
      </c>
      <c r="DG4870" s="26"/>
      <c r="EZ4870" s="26"/>
      <c r="FA4870" s="27"/>
    </row>
    <row r="4871" spans="1:157">
      <c r="A4871" s="40">
        <v>45046</v>
      </c>
      <c r="B4871">
        <v>5611.2912113172797</v>
      </c>
      <c r="C4871">
        <f>B4871-MAX($B$4:B4871)</f>
        <v>0</v>
      </c>
      <c r="L4871" s="27"/>
      <c r="CC4871" s="26"/>
      <c r="CO4871" s="15">
        <v>45046</v>
      </c>
      <c r="CP4871" s="60">
        <v>379.00845444185512</v>
      </c>
      <c r="DG4871" s="26"/>
      <c r="EZ4871" s="26"/>
      <c r="FA4871" s="27"/>
    </row>
    <row r="4872" spans="1:157">
      <c r="A4872" s="40">
        <v>45047</v>
      </c>
      <c r="B4872">
        <v>5611.2912113172797</v>
      </c>
      <c r="C4872">
        <f>B4872-MAX($B$4:B4872)</f>
        <v>0</v>
      </c>
      <c r="L4872" s="27"/>
      <c r="CC4872" s="26"/>
      <c r="CO4872" s="15">
        <v>45047</v>
      </c>
      <c r="CP4872" s="60">
        <v>379.00845444185512</v>
      </c>
      <c r="DG4872" s="26"/>
      <c r="EZ4872" s="26"/>
      <c r="FA4872" s="27"/>
    </row>
    <row r="4873" spans="1:157">
      <c r="A4873" s="40">
        <v>45048</v>
      </c>
      <c r="B4873">
        <v>5610.0912113172799</v>
      </c>
      <c r="C4873">
        <f>B4873-MAX($B$4:B4873)</f>
        <v>-1.1999999999998181</v>
      </c>
      <c r="L4873" s="27"/>
      <c r="CC4873" s="26"/>
      <c r="CO4873" s="15">
        <v>45048</v>
      </c>
      <c r="CP4873" s="60">
        <v>379.9084544418551</v>
      </c>
      <c r="DG4873" s="26"/>
      <c r="EZ4873" s="26"/>
      <c r="FA4873" s="27"/>
    </row>
    <row r="4874" spans="1:157">
      <c r="A4874" s="40">
        <v>45049</v>
      </c>
      <c r="B4874">
        <v>5611.9412113172802</v>
      </c>
      <c r="C4874">
        <f>B4874-MAX($B$4:B4874)</f>
        <v>0</v>
      </c>
      <c r="L4874" s="27"/>
      <c r="CC4874" s="26"/>
      <c r="CO4874" s="15">
        <v>45049</v>
      </c>
      <c r="CP4874" s="60">
        <v>379.31845444185512</v>
      </c>
      <c r="DG4874" s="26"/>
      <c r="EZ4874" s="26"/>
      <c r="FA4874" s="27"/>
    </row>
    <row r="4875" spans="1:157">
      <c r="A4875" s="40">
        <v>45050</v>
      </c>
      <c r="B4875">
        <v>5612.6112113172803</v>
      </c>
      <c r="C4875">
        <f>B4875-MAX($B$4:B4875)</f>
        <v>0</v>
      </c>
      <c r="L4875" s="27"/>
      <c r="CC4875" s="26"/>
      <c r="CO4875" s="15">
        <v>45050</v>
      </c>
      <c r="CP4875" s="60">
        <v>379.19845444185512</v>
      </c>
      <c r="DG4875" s="26"/>
      <c r="EZ4875" s="26"/>
      <c r="FA4875" s="27"/>
    </row>
    <row r="4876" spans="1:157">
      <c r="A4876" s="40">
        <v>45051</v>
      </c>
      <c r="B4876">
        <v>5612.6112113172803</v>
      </c>
      <c r="C4876">
        <f>B4876-MAX($B$4:B4876)</f>
        <v>0</v>
      </c>
      <c r="L4876" s="27"/>
      <c r="CC4876" s="26"/>
      <c r="CO4876" s="15">
        <v>45051</v>
      </c>
      <c r="CP4876" s="60">
        <v>379.19845444185512</v>
      </c>
      <c r="DG4876" s="26"/>
      <c r="EZ4876" s="26"/>
      <c r="FA4876" s="27"/>
    </row>
    <row r="4877" spans="1:157">
      <c r="A4877" s="40">
        <v>45052</v>
      </c>
      <c r="B4877">
        <v>5612.6112113172803</v>
      </c>
      <c r="C4877">
        <f>B4877-MAX($B$4:B4877)</f>
        <v>0</v>
      </c>
      <c r="L4877" s="27"/>
      <c r="CC4877" s="26"/>
      <c r="CO4877" s="15">
        <v>45052</v>
      </c>
      <c r="CP4877" s="60">
        <v>379.19845444185512</v>
      </c>
      <c r="DG4877" s="26"/>
      <c r="EZ4877" s="26"/>
      <c r="FA4877" s="27"/>
    </row>
    <row r="4878" spans="1:157">
      <c r="A4878" s="40">
        <v>45053</v>
      </c>
      <c r="B4878">
        <v>5612.6112113172803</v>
      </c>
      <c r="C4878">
        <f>B4878-MAX($B$4:B4878)</f>
        <v>0</v>
      </c>
      <c r="L4878" s="27"/>
      <c r="CC4878" s="26"/>
      <c r="CO4878" s="15">
        <v>45053</v>
      </c>
      <c r="CP4878" s="60">
        <v>379.19845444185512</v>
      </c>
      <c r="DG4878" s="26"/>
      <c r="EZ4878" s="26"/>
      <c r="FA4878" s="27"/>
    </row>
    <row r="4879" spans="1:157">
      <c r="A4879" s="40">
        <v>45054</v>
      </c>
      <c r="B4879">
        <v>5609.8312113172797</v>
      </c>
      <c r="C4879">
        <f>B4879-MAX($B$4:B4879)</f>
        <v>-2.7800000000006548</v>
      </c>
      <c r="L4879" s="27"/>
      <c r="CC4879" s="26"/>
      <c r="CO4879" s="15">
        <v>45054</v>
      </c>
      <c r="CP4879" s="60">
        <v>380.01845444185511</v>
      </c>
      <c r="DG4879" s="26"/>
      <c r="EZ4879" s="26"/>
      <c r="FA4879" s="27"/>
    </row>
    <row r="4880" spans="1:157">
      <c r="A4880" s="40">
        <v>45055</v>
      </c>
      <c r="B4880">
        <v>5610.2712113172802</v>
      </c>
      <c r="C4880">
        <f>B4880-MAX($B$4:B4880)</f>
        <v>-2.3400000000001455</v>
      </c>
      <c r="L4880" s="27"/>
      <c r="CC4880" s="26"/>
      <c r="CO4880" s="15">
        <v>45055</v>
      </c>
      <c r="CP4880" s="60">
        <v>380.29845444185514</v>
      </c>
      <c r="DG4880" s="26"/>
      <c r="EZ4880" s="26"/>
      <c r="FA4880" s="27"/>
    </row>
    <row r="4881" spans="1:157">
      <c r="A4881" s="40">
        <v>45056</v>
      </c>
      <c r="B4881">
        <v>5605.1312113172798</v>
      </c>
      <c r="C4881">
        <f>B4881-MAX($B$4:B4881)</f>
        <v>-7.4800000000004729</v>
      </c>
      <c r="L4881" s="27"/>
      <c r="CC4881" s="26"/>
      <c r="CO4881" s="15">
        <v>45056</v>
      </c>
      <c r="CP4881" s="60">
        <v>380.08845444185511</v>
      </c>
      <c r="DG4881" s="26"/>
      <c r="EZ4881" s="26"/>
      <c r="FA4881" s="27"/>
    </row>
    <row r="4882" spans="1:157">
      <c r="A4882" s="40">
        <v>45057</v>
      </c>
      <c r="B4882">
        <v>5606.1712113172798</v>
      </c>
      <c r="C4882">
        <f>B4882-MAX($B$4:B4882)</f>
        <v>-6.4400000000005093</v>
      </c>
      <c r="L4882" s="27"/>
      <c r="CC4882" s="26"/>
      <c r="CO4882" s="15">
        <v>45057</v>
      </c>
      <c r="CP4882" s="60">
        <v>380.28845444185509</v>
      </c>
      <c r="DG4882" s="26"/>
      <c r="EZ4882" s="26"/>
      <c r="FA4882" s="27"/>
    </row>
    <row r="4883" spans="1:157">
      <c r="A4883" s="40">
        <v>45058</v>
      </c>
      <c r="B4883">
        <v>5606.3712113172796</v>
      </c>
      <c r="C4883">
        <f>B4883-MAX($B$4:B4883)</f>
        <v>-6.2400000000006912</v>
      </c>
      <c r="L4883" s="27"/>
      <c r="CC4883" s="26"/>
      <c r="CO4883" s="15">
        <v>45058</v>
      </c>
      <c r="CP4883" s="60">
        <v>380.39845444185511</v>
      </c>
      <c r="DG4883" s="26"/>
      <c r="EZ4883" s="26"/>
      <c r="FA4883" s="27"/>
    </row>
    <row r="4884" spans="1:157">
      <c r="A4884" s="40">
        <v>45059</v>
      </c>
      <c r="B4884">
        <v>5606.3712113172796</v>
      </c>
      <c r="C4884">
        <f>B4884-MAX($B$4:B4884)</f>
        <v>-6.2400000000006912</v>
      </c>
      <c r="L4884" s="27"/>
      <c r="CC4884" s="26"/>
      <c r="CO4884" s="15">
        <v>45059</v>
      </c>
      <c r="CP4884" s="60">
        <v>380.39845444185511</v>
      </c>
      <c r="DG4884" s="26"/>
      <c r="EZ4884" s="26"/>
      <c r="FA4884" s="27"/>
    </row>
    <row r="4885" spans="1:157">
      <c r="A4885" s="40">
        <v>45060</v>
      </c>
      <c r="B4885">
        <v>5606.3712113172796</v>
      </c>
      <c r="C4885">
        <f>B4885-MAX($B$4:B4885)</f>
        <v>-6.2400000000006912</v>
      </c>
      <c r="L4885" s="27"/>
      <c r="CC4885" s="26"/>
      <c r="CO4885" s="15">
        <v>45060</v>
      </c>
      <c r="CP4885" s="60">
        <v>380.39845444185511</v>
      </c>
      <c r="DG4885" s="26"/>
      <c r="EZ4885" s="26"/>
      <c r="FA4885" s="27"/>
    </row>
    <row r="4886" spans="1:157">
      <c r="A4886" s="40">
        <v>45061</v>
      </c>
      <c r="B4886">
        <v>5606.0612113172801</v>
      </c>
      <c r="C4886">
        <f>B4886-MAX($B$4:B4886)</f>
        <v>-6.5500000000001819</v>
      </c>
      <c r="L4886" s="27"/>
      <c r="CC4886" s="26"/>
      <c r="CO4886" s="15">
        <v>45061</v>
      </c>
      <c r="CP4886" s="60">
        <v>380.9084544418551</v>
      </c>
      <c r="DG4886" s="26"/>
      <c r="EZ4886" s="26"/>
      <c r="FA4886" s="27"/>
    </row>
    <row r="4887" spans="1:157">
      <c r="A4887" s="40">
        <v>45062</v>
      </c>
      <c r="B4887">
        <v>5601.6912113172802</v>
      </c>
      <c r="C4887">
        <f>B4887-MAX($B$4:B4887)</f>
        <v>-10.920000000000073</v>
      </c>
      <c r="L4887" s="27"/>
      <c r="CC4887" s="26"/>
      <c r="CO4887" s="15">
        <v>45062</v>
      </c>
      <c r="CP4887" s="60">
        <v>381.08845444185511</v>
      </c>
      <c r="DG4887" s="26"/>
      <c r="EZ4887" s="26"/>
      <c r="FA4887" s="27"/>
    </row>
    <row r="4888" spans="1:157">
      <c r="A4888" s="40">
        <v>45063</v>
      </c>
      <c r="B4888">
        <v>5599.6412113172801</v>
      </c>
      <c r="C4888">
        <f>B4888-MAX($B$4:B4888)</f>
        <v>-12.970000000000255</v>
      </c>
      <c r="L4888" s="27"/>
      <c r="CC4888" s="26"/>
      <c r="CO4888" s="15">
        <v>45063</v>
      </c>
      <c r="CP4888" s="60">
        <v>381.16845444185515</v>
      </c>
      <c r="DG4888" s="26"/>
      <c r="EZ4888" s="26"/>
      <c r="FA4888" s="27"/>
    </row>
    <row r="4889" spans="1:157">
      <c r="A4889" s="40">
        <v>45064</v>
      </c>
      <c r="B4889">
        <v>5600.3012113172799</v>
      </c>
      <c r="C4889">
        <f>B4889-MAX($B$4:B4889)</f>
        <v>-12.3100000000004</v>
      </c>
      <c r="L4889" s="27"/>
      <c r="CC4889" s="26"/>
      <c r="CO4889" s="15">
        <v>45064</v>
      </c>
      <c r="CP4889" s="60">
        <v>381.26845444185511</v>
      </c>
      <c r="DG4889" s="26"/>
      <c r="EZ4889" s="26"/>
      <c r="FA4889" s="27"/>
    </row>
    <row r="4890" spans="1:157">
      <c r="A4890" s="40">
        <v>45065</v>
      </c>
      <c r="B4890">
        <v>5609.6512113172803</v>
      </c>
      <c r="C4890">
        <f>B4890-MAX($B$4:B4890)</f>
        <v>-2.9600000000000364</v>
      </c>
      <c r="L4890" s="27"/>
      <c r="CC4890" s="26"/>
      <c r="CO4890" s="15">
        <v>45065</v>
      </c>
      <c r="CP4890" s="60">
        <v>381.0984544418551</v>
      </c>
      <c r="DG4890" s="26"/>
      <c r="EZ4890" s="26"/>
      <c r="FA4890" s="27"/>
    </row>
    <row r="4891" spans="1:157">
      <c r="A4891" s="40">
        <v>45066</v>
      </c>
      <c r="B4891">
        <v>5609.6512113172803</v>
      </c>
      <c r="C4891">
        <f>B4891-MAX($B$4:B4891)</f>
        <v>-2.9600000000000364</v>
      </c>
      <c r="L4891" s="27"/>
      <c r="CC4891" s="26"/>
      <c r="CO4891" s="15">
        <v>45066</v>
      </c>
      <c r="CP4891" s="60">
        <v>381.0984544418551</v>
      </c>
      <c r="DG4891" s="26"/>
      <c r="EZ4891" s="26"/>
      <c r="FA4891" s="27"/>
    </row>
    <row r="4892" spans="1:157">
      <c r="A4892" s="40">
        <v>45067</v>
      </c>
      <c r="B4892">
        <v>5609.6512113172803</v>
      </c>
      <c r="C4892">
        <f>B4892-MAX($B$4:B4892)</f>
        <v>-2.9600000000000364</v>
      </c>
      <c r="L4892" s="27"/>
      <c r="CC4892" s="26"/>
      <c r="CO4892" s="15">
        <v>45067</v>
      </c>
      <c r="CP4892" s="60">
        <v>381.0984544418551</v>
      </c>
      <c r="DG4892" s="26"/>
      <c r="EZ4892" s="26"/>
      <c r="FA4892" s="27"/>
    </row>
    <row r="4893" spans="1:157">
      <c r="A4893" s="40">
        <v>45068</v>
      </c>
      <c r="B4893">
        <v>5624.7512113172797</v>
      </c>
      <c r="C4893">
        <f>B4893-MAX($B$4:B4893)</f>
        <v>0</v>
      </c>
      <c r="L4893" s="27"/>
      <c r="CC4893" s="26"/>
      <c r="CO4893" s="15">
        <v>45068</v>
      </c>
      <c r="CP4893" s="60">
        <v>380.93845444185513</v>
      </c>
      <c r="DG4893" s="26"/>
      <c r="EZ4893" s="26"/>
      <c r="FA4893" s="27"/>
    </row>
    <row r="4894" spans="1:157">
      <c r="A4894" s="40">
        <v>45069</v>
      </c>
      <c r="B4894">
        <v>5631.5912113172799</v>
      </c>
      <c r="C4894">
        <f>B4894-MAX($B$4:B4894)</f>
        <v>0</v>
      </c>
      <c r="L4894" s="27"/>
      <c r="CC4894" s="26"/>
      <c r="CO4894" s="15">
        <v>45069</v>
      </c>
      <c r="CP4894" s="60">
        <v>381.0284544418551</v>
      </c>
      <c r="DG4894" s="26"/>
      <c r="EZ4894" s="26"/>
      <c r="FA4894" s="27"/>
    </row>
    <row r="4895" spans="1:157">
      <c r="A4895" s="40">
        <v>45070</v>
      </c>
      <c r="B4895">
        <v>5618.8012113172799</v>
      </c>
      <c r="C4895">
        <f>B4895-MAX($B$4:B4895)</f>
        <v>-12.789999999999964</v>
      </c>
      <c r="L4895" s="27"/>
      <c r="CC4895" s="26"/>
      <c r="CO4895" s="15">
        <v>45070</v>
      </c>
      <c r="CP4895" s="60">
        <v>381.07845444185511</v>
      </c>
      <c r="DG4895" s="26"/>
      <c r="EZ4895" s="26"/>
      <c r="FA4895" s="27"/>
    </row>
    <row r="4896" spans="1:157">
      <c r="A4896" s="40">
        <v>45071</v>
      </c>
      <c r="B4896">
        <v>5611.5012113172797</v>
      </c>
      <c r="C4896">
        <f>B4896-MAX($B$4:B4896)</f>
        <v>-20.090000000000146</v>
      </c>
      <c r="L4896" s="27"/>
      <c r="CC4896" s="26"/>
      <c r="CO4896" s="15">
        <v>45071</v>
      </c>
      <c r="CP4896" s="60">
        <v>381.08845444185511</v>
      </c>
      <c r="DG4896" s="26"/>
      <c r="EZ4896" s="26"/>
      <c r="FA4896" s="27"/>
    </row>
    <row r="4897" spans="1:157">
      <c r="A4897" s="40">
        <v>45072</v>
      </c>
      <c r="B4897">
        <v>5611.7112113172798</v>
      </c>
      <c r="C4897">
        <f>B4897-MAX($B$4:B4897)</f>
        <v>-19.880000000000109</v>
      </c>
      <c r="L4897" s="27"/>
      <c r="CC4897" s="26"/>
      <c r="CO4897" s="15">
        <v>45072</v>
      </c>
      <c r="CP4897" s="60">
        <v>381.11845444185508</v>
      </c>
      <c r="DG4897" s="26"/>
      <c r="EZ4897" s="26"/>
      <c r="FA4897" s="27"/>
    </row>
    <row r="4898" spans="1:157">
      <c r="A4898" s="40">
        <v>45073</v>
      </c>
      <c r="B4898">
        <v>5611.7112113172798</v>
      </c>
      <c r="C4898">
        <f>B4898-MAX($B$4:B4898)</f>
        <v>-19.880000000000109</v>
      </c>
      <c r="L4898" s="27"/>
      <c r="CC4898" s="26"/>
      <c r="CO4898" s="15">
        <v>45073</v>
      </c>
      <c r="CP4898" s="60">
        <v>381.11845444185508</v>
      </c>
      <c r="DG4898" s="26"/>
      <c r="EZ4898" s="26"/>
      <c r="FA4898" s="27"/>
    </row>
    <row r="4899" spans="1:157">
      <c r="A4899" s="40">
        <v>45074</v>
      </c>
      <c r="B4899">
        <v>5611.7112113172798</v>
      </c>
      <c r="C4899">
        <f>B4899-MAX($B$4:B4899)</f>
        <v>-19.880000000000109</v>
      </c>
      <c r="L4899" s="27"/>
      <c r="CC4899" s="26"/>
      <c r="CO4899" s="15">
        <v>45074</v>
      </c>
      <c r="CP4899" s="60">
        <v>381.11845444185508</v>
      </c>
      <c r="DG4899" s="26"/>
      <c r="EZ4899" s="26"/>
      <c r="FA4899" s="27"/>
    </row>
    <row r="4900" spans="1:157">
      <c r="A4900" s="40">
        <v>45075</v>
      </c>
      <c r="B4900">
        <v>5611.7112113172798</v>
      </c>
      <c r="C4900">
        <f>B4900-MAX($B$4:B4900)</f>
        <v>-19.880000000000109</v>
      </c>
      <c r="L4900" s="27"/>
      <c r="CC4900" s="26"/>
      <c r="CO4900" s="15">
        <v>45075</v>
      </c>
      <c r="CP4900" s="60">
        <v>381.11845444185508</v>
      </c>
      <c r="DG4900" s="26"/>
      <c r="EZ4900" s="26"/>
      <c r="FA4900" s="27"/>
    </row>
    <row r="4901" spans="1:157">
      <c r="A4901" s="40">
        <v>45076</v>
      </c>
      <c r="B4901">
        <v>5618.6012113172801</v>
      </c>
      <c r="C4901">
        <f>B4901-MAX($B$4:B4901)</f>
        <v>-12.989999999999782</v>
      </c>
      <c r="L4901" s="27"/>
      <c r="CC4901" s="26"/>
      <c r="CO4901" s="15">
        <v>45076</v>
      </c>
      <c r="CP4901" s="60">
        <v>381.13845444185512</v>
      </c>
      <c r="DG4901" s="26"/>
      <c r="EZ4901" s="26"/>
      <c r="FA4901" s="27"/>
    </row>
    <row r="4902" spans="1:157">
      <c r="A4902" s="40">
        <v>45077</v>
      </c>
      <c r="B4902">
        <v>5613.5612113172801</v>
      </c>
      <c r="C4902">
        <f>B4902-MAX($B$4:B4902)</f>
        <v>-18.029999999999745</v>
      </c>
      <c r="L4902" s="27"/>
      <c r="CC4902" s="26"/>
      <c r="CO4902" s="15">
        <v>45077</v>
      </c>
      <c r="CP4902" s="60">
        <v>381.56845444185512</v>
      </c>
      <c r="DG4902" s="26"/>
      <c r="EZ4902" s="26"/>
      <c r="FA4902" s="27"/>
    </row>
    <row r="4903" spans="1:157">
      <c r="A4903" s="40">
        <v>45078</v>
      </c>
      <c r="B4903">
        <v>5612.2712113172802</v>
      </c>
      <c r="C4903">
        <f>B4903-MAX($B$4:B4903)</f>
        <v>-19.319999999999709</v>
      </c>
      <c r="L4903" s="27"/>
      <c r="CC4903" s="26"/>
      <c r="CO4903" s="15">
        <v>45078</v>
      </c>
      <c r="CP4903" s="60">
        <v>381.8484544418551</v>
      </c>
      <c r="DG4903" s="26"/>
      <c r="EZ4903" s="26"/>
      <c r="FA4903" s="27"/>
    </row>
    <row r="4904" spans="1:157">
      <c r="A4904" s="40">
        <v>45079</v>
      </c>
      <c r="B4904">
        <v>5611.5012113172797</v>
      </c>
      <c r="C4904">
        <f>B4904-MAX($B$4:B4904)</f>
        <v>-20.090000000000146</v>
      </c>
      <c r="L4904" s="27"/>
      <c r="CC4904" s="26"/>
      <c r="CO4904" s="15">
        <v>45079</v>
      </c>
      <c r="CP4904" s="60">
        <v>381.55845444185513</v>
      </c>
      <c r="DG4904" s="26"/>
      <c r="EZ4904" s="26"/>
      <c r="FA4904" s="27"/>
    </row>
    <row r="4905" spans="1:157">
      <c r="A4905" s="40">
        <v>45080</v>
      </c>
      <c r="B4905">
        <v>5611.5012113172797</v>
      </c>
      <c r="C4905">
        <f>B4905-MAX($B$4:B4905)</f>
        <v>-20.090000000000146</v>
      </c>
      <c r="L4905" s="27"/>
      <c r="CC4905" s="26"/>
      <c r="CO4905" s="15">
        <v>45080</v>
      </c>
      <c r="CP4905" s="60">
        <v>381.55845444185513</v>
      </c>
      <c r="DG4905" s="26"/>
      <c r="EZ4905" s="26"/>
      <c r="FA4905" s="27"/>
    </row>
    <row r="4906" spans="1:157">
      <c r="A4906" s="40">
        <v>45081</v>
      </c>
      <c r="B4906">
        <v>5611.5012113172797</v>
      </c>
      <c r="C4906">
        <f>B4906-MAX($B$4:B4906)</f>
        <v>-20.090000000000146</v>
      </c>
      <c r="L4906" s="27"/>
      <c r="CC4906" s="26"/>
      <c r="CO4906" s="15">
        <v>45081</v>
      </c>
      <c r="CP4906" s="60">
        <v>381.55845444185513</v>
      </c>
      <c r="DG4906" s="26"/>
      <c r="EZ4906" s="26"/>
      <c r="FA4906" s="27"/>
    </row>
    <row r="4907" spans="1:157">
      <c r="A4907" s="40">
        <v>45082</v>
      </c>
      <c r="B4907">
        <v>5611.0312113172804</v>
      </c>
      <c r="C4907">
        <f>B4907-MAX($B$4:B4907)</f>
        <v>-20.559999999999491</v>
      </c>
      <c r="L4907" s="27"/>
      <c r="CC4907" s="26"/>
      <c r="CO4907" s="15">
        <v>45082</v>
      </c>
      <c r="CP4907" s="60">
        <v>381.5284544418551</v>
      </c>
      <c r="DG4907" s="26"/>
      <c r="EZ4907" s="26"/>
      <c r="FA4907" s="27"/>
    </row>
    <row r="4908" spans="1:157">
      <c r="A4908" s="40">
        <v>45083</v>
      </c>
      <c r="B4908">
        <v>5611.0312113172804</v>
      </c>
      <c r="C4908">
        <f>B4908-MAX($B$4:B4908)</f>
        <v>-20.559999999999491</v>
      </c>
      <c r="L4908" s="27"/>
      <c r="CC4908" s="26"/>
      <c r="CO4908" s="15">
        <v>45083</v>
      </c>
      <c r="CP4908" s="60">
        <v>381.5284544418551</v>
      </c>
      <c r="DG4908" s="26"/>
      <c r="EZ4908" s="26"/>
      <c r="FA4908" s="27"/>
    </row>
    <row r="4909" spans="1:157">
      <c r="A4909" s="40">
        <v>45084</v>
      </c>
      <c r="B4909">
        <v>5610.7512113172797</v>
      </c>
      <c r="C4909">
        <f>B4909-MAX($B$4:B4909)</f>
        <v>-20.840000000000146</v>
      </c>
      <c r="L4909" s="27"/>
      <c r="CC4909" s="26"/>
      <c r="CO4909" s="15">
        <v>45084</v>
      </c>
      <c r="CP4909" s="60">
        <v>382.0284544418551</v>
      </c>
      <c r="DG4909" s="26"/>
      <c r="EZ4909" s="26"/>
      <c r="FA4909" s="27"/>
    </row>
    <row r="4910" spans="1:157">
      <c r="A4910" s="40">
        <v>45085</v>
      </c>
      <c r="B4910">
        <v>5610.9912113172804</v>
      </c>
      <c r="C4910">
        <f>B4910-MAX($B$4:B4910)</f>
        <v>-20.599999999999454</v>
      </c>
      <c r="L4910" s="27"/>
      <c r="CC4910" s="26"/>
      <c r="CO4910" s="15">
        <v>45085</v>
      </c>
      <c r="CP4910" s="60">
        <v>382.2784544418551</v>
      </c>
      <c r="DG4910" s="26"/>
      <c r="EZ4910" s="26"/>
      <c r="FA4910" s="27"/>
    </row>
    <row r="4911" spans="1:157">
      <c r="A4911" s="40">
        <v>45086</v>
      </c>
      <c r="B4911">
        <v>5608.6512113172803</v>
      </c>
      <c r="C4911">
        <f>B4911-MAX($B$4:B4911)</f>
        <v>-22.9399999999996</v>
      </c>
      <c r="L4911" s="27"/>
      <c r="CC4911" s="26"/>
      <c r="CO4911" s="15">
        <v>45086</v>
      </c>
      <c r="CP4911" s="60">
        <v>381.49845444185507</v>
      </c>
      <c r="DG4911" s="26"/>
      <c r="EZ4911" s="26"/>
      <c r="FA4911" s="27"/>
    </row>
    <row r="4912" spans="1:157">
      <c r="A4912" s="40">
        <v>45087</v>
      </c>
      <c r="B4912">
        <v>5608.6512113172803</v>
      </c>
      <c r="C4912">
        <f>B4912-MAX($B$4:B4912)</f>
        <v>-22.9399999999996</v>
      </c>
      <c r="L4912" s="27"/>
      <c r="CC4912" s="26"/>
      <c r="CO4912" s="15">
        <v>45087</v>
      </c>
      <c r="CP4912" s="60">
        <v>381.49845444185507</v>
      </c>
      <c r="DG4912" s="26"/>
      <c r="EZ4912" s="26"/>
      <c r="FA4912" s="27"/>
    </row>
    <row r="4913" spans="1:157">
      <c r="A4913" s="40">
        <v>45088</v>
      </c>
      <c r="B4913">
        <v>5608.6512113172803</v>
      </c>
      <c r="C4913">
        <f>B4913-MAX($B$4:B4913)</f>
        <v>-22.9399999999996</v>
      </c>
      <c r="L4913" s="27"/>
      <c r="CC4913" s="26"/>
      <c r="CO4913" s="15">
        <v>45088</v>
      </c>
      <c r="CP4913" s="60">
        <v>381.49845444185507</v>
      </c>
      <c r="DG4913" s="26"/>
      <c r="EZ4913" s="26"/>
      <c r="FA4913" s="27"/>
    </row>
    <row r="4914" spans="1:157">
      <c r="A4914" s="40">
        <v>45089</v>
      </c>
      <c r="B4914">
        <v>5610.8712113172796</v>
      </c>
      <c r="C4914">
        <f>B4914-MAX($B$4:B4914)</f>
        <v>-20.720000000000255</v>
      </c>
      <c r="L4914" s="27"/>
      <c r="CC4914" s="26"/>
      <c r="CO4914" s="15">
        <v>45089</v>
      </c>
      <c r="CP4914" s="60">
        <v>382.23845444185508</v>
      </c>
      <c r="DG4914" s="26"/>
      <c r="EZ4914" s="26"/>
      <c r="FA4914" s="27"/>
    </row>
    <row r="4915" spans="1:157">
      <c r="A4915" s="40">
        <v>45090</v>
      </c>
      <c r="B4915">
        <v>5608.76121131728</v>
      </c>
      <c r="C4915">
        <f>B4915-MAX($B$4:B4915)</f>
        <v>-22.829999999999927</v>
      </c>
      <c r="L4915" s="27"/>
      <c r="CC4915" s="26"/>
      <c r="CO4915" s="15">
        <v>45090</v>
      </c>
      <c r="CP4915" s="60">
        <v>381.86845444185508</v>
      </c>
      <c r="DG4915" s="26"/>
      <c r="EZ4915" s="26"/>
      <c r="FA4915" s="27"/>
    </row>
    <row r="4916" spans="1:157">
      <c r="A4916" s="40">
        <v>45091</v>
      </c>
      <c r="B4916">
        <v>5610.8212113172804</v>
      </c>
      <c r="C4916">
        <f>B4916-MAX($B$4:B4916)</f>
        <v>-20.769999999999527</v>
      </c>
      <c r="L4916" s="27"/>
      <c r="CC4916" s="26"/>
      <c r="CO4916" s="15">
        <v>45091</v>
      </c>
      <c r="CP4916" s="60">
        <v>382.37845444185507</v>
      </c>
      <c r="DG4916" s="26"/>
      <c r="EZ4916" s="26"/>
      <c r="FA4916" s="27"/>
    </row>
    <row r="4917" spans="1:157">
      <c r="A4917" s="40">
        <v>45092</v>
      </c>
      <c r="B4917">
        <v>5612.4012113172803</v>
      </c>
      <c r="C4917">
        <f>B4917-MAX($B$4:B4917)</f>
        <v>-19.1899999999996</v>
      </c>
      <c r="L4917" s="27"/>
      <c r="CC4917" s="26"/>
      <c r="CO4917" s="15">
        <v>45092</v>
      </c>
      <c r="CP4917" s="60">
        <v>382.6584544418551</v>
      </c>
      <c r="DG4917" s="26"/>
      <c r="EZ4917" s="26"/>
      <c r="FA4917" s="27"/>
    </row>
    <row r="4918" spans="1:157">
      <c r="A4918" s="40">
        <v>45093</v>
      </c>
      <c r="B4918">
        <v>5608.8112113172801</v>
      </c>
      <c r="C4918">
        <f>B4918-MAX($B$4:B4918)</f>
        <v>-22.779999999999745</v>
      </c>
      <c r="L4918" s="27"/>
      <c r="CC4918" s="26"/>
      <c r="CO4918" s="15">
        <v>45093</v>
      </c>
      <c r="CP4918" s="60">
        <v>382.56845444185512</v>
      </c>
      <c r="DG4918" s="26"/>
      <c r="EZ4918" s="26"/>
      <c r="FA4918" s="27"/>
    </row>
    <row r="4919" spans="1:157">
      <c r="A4919" s="40">
        <v>45094</v>
      </c>
      <c r="B4919">
        <v>5608.8112113172801</v>
      </c>
      <c r="C4919">
        <f>B4919-MAX($B$4:B4919)</f>
        <v>-22.779999999999745</v>
      </c>
      <c r="L4919" s="27"/>
      <c r="CC4919" s="26"/>
      <c r="CO4919" s="15">
        <v>45094</v>
      </c>
      <c r="CP4919" s="60">
        <v>382.56845444185512</v>
      </c>
      <c r="DG4919" s="26"/>
      <c r="EZ4919" s="26"/>
      <c r="FA4919" s="27"/>
    </row>
    <row r="4920" spans="1:157">
      <c r="A4920" s="40">
        <v>45095</v>
      </c>
      <c r="B4920">
        <v>5608.8112113172801</v>
      </c>
      <c r="C4920">
        <f>B4920-MAX($B$4:B4920)</f>
        <v>-22.779999999999745</v>
      </c>
      <c r="L4920" s="27"/>
      <c r="CC4920" s="26"/>
      <c r="CO4920" s="15">
        <v>45095</v>
      </c>
      <c r="CP4920" s="60">
        <v>382.56845444185512</v>
      </c>
      <c r="DG4920" s="26"/>
      <c r="EZ4920" s="26"/>
      <c r="FA4920" s="27"/>
    </row>
    <row r="4921" spans="1:157">
      <c r="A4921" s="40">
        <v>45096</v>
      </c>
      <c r="B4921">
        <v>5609.9412113172802</v>
      </c>
      <c r="C4921">
        <f>B4921-MAX($B$4:B4921)</f>
        <v>-21.649999999999636</v>
      </c>
      <c r="L4921" s="27"/>
      <c r="CC4921" s="26"/>
      <c r="CO4921" s="15">
        <v>45096</v>
      </c>
      <c r="CP4921" s="60">
        <v>382.76845444185511</v>
      </c>
      <c r="DG4921" s="26"/>
      <c r="EZ4921" s="26"/>
      <c r="FA4921" s="27"/>
    </row>
    <row r="4922" spans="1:157">
      <c r="A4922" s="40">
        <v>45097</v>
      </c>
      <c r="B4922">
        <v>5608.7512113172797</v>
      </c>
      <c r="C4922">
        <f>B4922-MAX($B$4:B4922)</f>
        <v>-22.840000000000146</v>
      </c>
      <c r="L4922" s="27"/>
      <c r="CC4922" s="26"/>
      <c r="CO4922" s="15">
        <v>45097</v>
      </c>
      <c r="CP4922" s="60">
        <v>382.76845444185511</v>
      </c>
      <c r="DG4922" s="26"/>
      <c r="EZ4922" s="26"/>
      <c r="FA4922" s="27"/>
    </row>
    <row r="4923" spans="1:157">
      <c r="A4923" s="40">
        <v>45098</v>
      </c>
      <c r="B4923">
        <v>5617.47121131728</v>
      </c>
      <c r="C4923">
        <f>B4923-MAX($B$4:B4923)</f>
        <v>-14.119999999999891</v>
      </c>
      <c r="L4923" s="27"/>
      <c r="CC4923" s="26"/>
      <c r="CO4923" s="15">
        <v>45098</v>
      </c>
      <c r="CP4923" s="60">
        <v>382.76845444185511</v>
      </c>
      <c r="DG4923" s="26"/>
      <c r="EZ4923" s="26"/>
      <c r="FA4923" s="27"/>
    </row>
    <row r="4924" spans="1:157">
      <c r="A4924" s="40">
        <v>45099</v>
      </c>
      <c r="B4924">
        <v>5612.1312113172798</v>
      </c>
      <c r="C4924">
        <f>B4924-MAX($B$4:B4924)</f>
        <v>-19.460000000000036</v>
      </c>
      <c r="L4924" s="27"/>
      <c r="CC4924" s="26"/>
      <c r="CO4924" s="15">
        <v>45099</v>
      </c>
      <c r="CP4924" s="60">
        <v>382.76845444185511</v>
      </c>
      <c r="DG4924" s="26"/>
      <c r="EZ4924" s="26"/>
      <c r="FA4924" s="27"/>
    </row>
    <row r="4925" spans="1:157">
      <c r="A4925" s="40">
        <v>45100</v>
      </c>
      <c r="B4925">
        <v>5617.4912113172804</v>
      </c>
      <c r="C4925">
        <f>B4925-MAX($B$4:B4925)</f>
        <v>-14.099999999999454</v>
      </c>
      <c r="L4925" s="27"/>
      <c r="CC4925" s="26"/>
      <c r="CO4925" s="15">
        <v>45100</v>
      </c>
      <c r="CP4925" s="60">
        <v>382.76845444185511</v>
      </c>
      <c r="DG4925" s="26"/>
      <c r="EZ4925" s="26"/>
      <c r="FA4925" s="27"/>
    </row>
    <row r="4926" spans="1:157">
      <c r="A4926" s="40">
        <v>45101</v>
      </c>
      <c r="B4926">
        <v>5617.4912113172804</v>
      </c>
      <c r="C4926">
        <f>B4926-MAX($B$4:B4926)</f>
        <v>-14.099999999999454</v>
      </c>
      <c r="L4926" s="27"/>
      <c r="CC4926" s="26"/>
      <c r="CO4926" s="15">
        <v>45101</v>
      </c>
      <c r="CP4926" s="60">
        <v>382.76845444185511</v>
      </c>
      <c r="DG4926" s="26"/>
      <c r="EZ4926" s="26"/>
      <c r="FA4926" s="27"/>
    </row>
    <row r="4927" spans="1:157">
      <c r="A4927" s="40">
        <v>45102</v>
      </c>
      <c r="B4927">
        <v>5617.4912113172804</v>
      </c>
      <c r="C4927">
        <f>B4927-MAX($B$4:B4927)</f>
        <v>-14.099999999999454</v>
      </c>
      <c r="L4927" s="27"/>
      <c r="CC4927" s="26"/>
      <c r="CO4927" s="15">
        <v>45102</v>
      </c>
      <c r="CP4927" s="60">
        <v>382.76845444185511</v>
      </c>
      <c r="DG4927" s="26"/>
      <c r="EZ4927" s="26"/>
      <c r="FA4927" s="27"/>
    </row>
    <row r="4928" spans="1:157">
      <c r="A4928" s="40">
        <v>45103</v>
      </c>
      <c r="B4928">
        <v>5609.1512113172803</v>
      </c>
      <c r="C4928">
        <f>B4928-MAX($B$4:B4928)</f>
        <v>-22.4399999999996</v>
      </c>
      <c r="L4928" s="27"/>
      <c r="CC4928" s="26"/>
      <c r="CO4928" s="15">
        <v>45103</v>
      </c>
      <c r="CP4928" s="60">
        <v>382.76845444185511</v>
      </c>
      <c r="DG4928" s="26"/>
      <c r="EZ4928" s="26"/>
      <c r="FA4928" s="27"/>
    </row>
    <row r="4929" spans="1:157">
      <c r="A4929" s="40">
        <v>45104</v>
      </c>
      <c r="B4929">
        <v>5604.5312113172804</v>
      </c>
      <c r="C4929">
        <f>B4929-MAX($B$4:B4929)</f>
        <v>-27.059999999999491</v>
      </c>
      <c r="L4929" s="27"/>
      <c r="CC4929" s="26"/>
      <c r="CO4929" s="15">
        <v>45104</v>
      </c>
      <c r="CP4929" s="60">
        <v>382.76845444185511</v>
      </c>
      <c r="DG4929" s="26"/>
      <c r="EZ4929" s="26"/>
      <c r="FA4929" s="27"/>
    </row>
    <row r="4930" spans="1:157">
      <c r="A4930" s="40">
        <v>45105</v>
      </c>
      <c r="B4930">
        <v>5612.3112113172801</v>
      </c>
      <c r="C4930">
        <f>B4930-MAX($B$4:B4930)</f>
        <v>-19.279999999999745</v>
      </c>
      <c r="L4930" s="27"/>
      <c r="CC4930" s="26"/>
      <c r="CO4930" s="15">
        <v>45105</v>
      </c>
      <c r="CP4930" s="60">
        <v>382.76845444185511</v>
      </c>
      <c r="DG4930" s="26"/>
      <c r="EZ4930" s="26"/>
      <c r="FA4930" s="27"/>
    </row>
    <row r="4931" spans="1:157">
      <c r="A4931" s="40">
        <v>45106</v>
      </c>
      <c r="B4931">
        <v>5610.8412113172799</v>
      </c>
      <c r="C4931">
        <f>B4931-MAX($B$4:B4931)</f>
        <v>-20.75</v>
      </c>
      <c r="L4931" s="27"/>
      <c r="CC4931" s="26"/>
      <c r="CO4931" s="15">
        <v>45106</v>
      </c>
      <c r="CP4931" s="60">
        <v>382.76845444185511</v>
      </c>
      <c r="DG4931" s="26"/>
      <c r="EZ4931" s="26"/>
      <c r="FA4931" s="27"/>
    </row>
    <row r="4932" spans="1:157">
      <c r="A4932" s="40">
        <v>45107</v>
      </c>
      <c r="B4932">
        <v>5601.8912113172801</v>
      </c>
      <c r="C4932">
        <f>B4932-MAX($B$4:B4932)</f>
        <v>-29.699999999999818</v>
      </c>
      <c r="L4932" s="27"/>
      <c r="CC4932" s="26"/>
      <c r="CO4932" s="15">
        <v>45107</v>
      </c>
      <c r="CP4932" s="60">
        <v>382.76845444185511</v>
      </c>
      <c r="DG4932" s="26"/>
      <c r="EZ4932" s="26"/>
      <c r="FA4932" s="27"/>
    </row>
    <row r="4933" spans="1:157">
      <c r="A4933" s="40">
        <v>45108</v>
      </c>
      <c r="B4933">
        <v>5601.8912113172801</v>
      </c>
      <c r="C4933">
        <f>B4933-MAX($B$4:B4933)</f>
        <v>-29.699999999999818</v>
      </c>
      <c r="L4933" s="27"/>
      <c r="CC4933" s="26"/>
      <c r="CO4933" s="15">
        <v>45108</v>
      </c>
      <c r="CP4933" s="60">
        <v>382.76845444185511</v>
      </c>
      <c r="DG4933" s="26"/>
      <c r="EZ4933" s="26"/>
      <c r="FA4933" s="27"/>
    </row>
    <row r="4934" spans="1:157">
      <c r="A4934" s="40">
        <v>45109</v>
      </c>
      <c r="B4934">
        <v>5601.8912113172801</v>
      </c>
      <c r="C4934">
        <f>B4934-MAX($B$4:B4934)</f>
        <v>-29.699999999999818</v>
      </c>
      <c r="L4934" s="27"/>
      <c r="CC4934" s="26"/>
      <c r="CO4934" s="15">
        <v>45109</v>
      </c>
      <c r="CP4934" s="60">
        <v>382.76845444185511</v>
      </c>
      <c r="DG4934" s="26"/>
      <c r="EZ4934" s="26"/>
      <c r="FA4934" s="27"/>
    </row>
    <row r="4935" spans="1:157">
      <c r="A4935" s="40">
        <v>45110</v>
      </c>
      <c r="B4935">
        <v>5596.4412113172802</v>
      </c>
      <c r="C4935">
        <f>B4935-MAX($B$4:B4935)</f>
        <v>-35.149999999999636</v>
      </c>
      <c r="L4935" s="27"/>
      <c r="CC4935" s="26"/>
      <c r="CO4935" s="15">
        <v>45110</v>
      </c>
      <c r="CP4935" s="60">
        <v>382.76845444185511</v>
      </c>
      <c r="DG4935" s="26"/>
      <c r="EZ4935" s="26"/>
      <c r="FA4935" s="27"/>
    </row>
    <row r="4936" spans="1:157">
      <c r="A4936" s="40">
        <v>45111</v>
      </c>
      <c r="B4936">
        <v>5589.7412113172804</v>
      </c>
      <c r="C4936">
        <f>B4936-MAX($B$4:B4936)</f>
        <v>-41.849999999999454</v>
      </c>
      <c r="L4936" s="27"/>
      <c r="CC4936" s="26"/>
      <c r="CO4936" s="15">
        <v>45111</v>
      </c>
      <c r="CP4936" s="60">
        <v>382.76845444185511</v>
      </c>
      <c r="DG4936" s="26"/>
      <c r="EZ4936" s="26"/>
      <c r="FA4936" s="27"/>
    </row>
    <row r="4937" spans="1:157">
      <c r="A4937" s="40">
        <v>45112</v>
      </c>
      <c r="B4937">
        <v>5596.4112113172796</v>
      </c>
      <c r="C4937">
        <f>B4937-MAX($B$4:B4937)</f>
        <v>-35.180000000000291</v>
      </c>
      <c r="L4937" s="27"/>
      <c r="CC4937" s="26"/>
      <c r="CO4937" s="15">
        <v>45112</v>
      </c>
      <c r="CP4937" s="60">
        <v>382.76845444185511</v>
      </c>
      <c r="DG4937" s="26"/>
      <c r="EZ4937" s="26"/>
      <c r="FA4937" s="27"/>
    </row>
    <row r="4938" spans="1:157">
      <c r="A4938" s="40">
        <v>45113</v>
      </c>
      <c r="B4938">
        <v>5608.97121131728</v>
      </c>
      <c r="C4938">
        <f>B4938-MAX($B$4:B4938)</f>
        <v>-22.619999999999891</v>
      </c>
      <c r="L4938" s="27"/>
      <c r="CC4938" s="26"/>
      <c r="CO4938" s="15">
        <v>45113</v>
      </c>
      <c r="CP4938" s="60">
        <v>382.76845444185511</v>
      </c>
      <c r="DG4938" s="26"/>
      <c r="EZ4938" s="26"/>
      <c r="FA4938" s="27"/>
    </row>
    <row r="4939" spans="1:157">
      <c r="A4939" s="40">
        <v>45114</v>
      </c>
      <c r="B4939">
        <v>5639.7912113172797</v>
      </c>
      <c r="C4939">
        <f>B4939-MAX($B$4:B4939)</f>
        <v>0</v>
      </c>
      <c r="L4939" s="27"/>
      <c r="CC4939" s="26"/>
      <c r="CO4939" s="15">
        <v>45114</v>
      </c>
      <c r="CP4939" s="60">
        <v>382.76845444185511</v>
      </c>
      <c r="DG4939" s="26"/>
      <c r="EZ4939" s="26"/>
      <c r="FA4939" s="27"/>
    </row>
    <row r="4940" spans="1:157">
      <c r="A4940" s="40">
        <v>45115</v>
      </c>
      <c r="B4940">
        <v>5639.7912113172797</v>
      </c>
      <c r="C4940">
        <f>B4940-MAX($B$4:B4940)</f>
        <v>0</v>
      </c>
      <c r="L4940" s="27"/>
      <c r="CC4940" s="26"/>
      <c r="CO4940" s="15">
        <v>45115</v>
      </c>
      <c r="CP4940" s="60">
        <v>382.76845444185511</v>
      </c>
      <c r="DG4940" s="26"/>
      <c r="EZ4940" s="26"/>
      <c r="FA4940" s="27"/>
    </row>
    <row r="4941" spans="1:157">
      <c r="A4941" s="40">
        <v>45116</v>
      </c>
      <c r="B4941">
        <v>5639.7912113172797</v>
      </c>
      <c r="C4941">
        <f>B4941-MAX($B$4:B4941)</f>
        <v>0</v>
      </c>
      <c r="L4941" s="27"/>
      <c r="CC4941" s="26"/>
      <c r="CO4941" s="15">
        <v>45116</v>
      </c>
      <c r="CP4941" s="60">
        <v>382.76845444185511</v>
      </c>
      <c r="DG4941" s="26"/>
      <c r="EZ4941" s="26"/>
      <c r="FA4941" s="27"/>
    </row>
    <row r="4942" spans="1:157">
      <c r="A4942" s="40">
        <v>45117</v>
      </c>
      <c r="B4942">
        <v>5631.9612113172798</v>
      </c>
      <c r="C4942">
        <f>B4942-MAX($B$4:B4942)</f>
        <v>-7.8299999999999272</v>
      </c>
      <c r="L4942" s="27"/>
      <c r="CC4942" s="26"/>
      <c r="CO4942" s="15">
        <v>45117</v>
      </c>
      <c r="CP4942" s="60">
        <v>382.76845444185511</v>
      </c>
      <c r="DG4942" s="26"/>
      <c r="EZ4942" s="26"/>
      <c r="FA4942" s="27"/>
    </row>
    <row r="4943" spans="1:157">
      <c r="A4943" s="40">
        <v>45118</v>
      </c>
      <c r="B4943">
        <v>5640.9912113172804</v>
      </c>
      <c r="C4943">
        <f>B4943-MAX($B$4:B4943)</f>
        <v>0</v>
      </c>
      <c r="L4943" s="27"/>
      <c r="CC4943" s="26"/>
      <c r="CO4943" s="15">
        <v>45118</v>
      </c>
      <c r="CP4943" s="60">
        <v>382.76845444185511</v>
      </c>
      <c r="DG4943" s="26"/>
      <c r="EZ4943" s="26"/>
      <c r="FA4943" s="27"/>
    </row>
    <row r="4944" spans="1:157">
      <c r="A4944" s="40">
        <v>45119</v>
      </c>
      <c r="B4944">
        <v>5641.7312113172802</v>
      </c>
      <c r="C4944">
        <f>B4944-MAX($B$4:B4944)</f>
        <v>0</v>
      </c>
      <c r="L4944" s="27"/>
      <c r="CC4944" s="26"/>
      <c r="CO4944" s="15">
        <v>45119</v>
      </c>
      <c r="CP4944" s="60">
        <v>382.76845444185511</v>
      </c>
      <c r="DG4944" s="26"/>
      <c r="EZ4944" s="26"/>
      <c r="FA4944" s="27"/>
    </row>
    <row r="4945" spans="1:157">
      <c r="A4945" s="40">
        <v>45120</v>
      </c>
      <c r="B4945">
        <v>5639.8012113172799</v>
      </c>
      <c r="C4945">
        <f>B4945-MAX($B$4:B4945)</f>
        <v>-1.930000000000291</v>
      </c>
      <c r="L4945" s="27"/>
      <c r="CC4945" s="26"/>
      <c r="CO4945" s="15">
        <v>45120</v>
      </c>
      <c r="CP4945" s="60">
        <v>382.76845444185511</v>
      </c>
      <c r="DG4945" s="26"/>
      <c r="EZ4945" s="26"/>
      <c r="FA4945" s="27"/>
    </row>
    <row r="4946" spans="1:157">
      <c r="A4946" s="40">
        <v>45121</v>
      </c>
      <c r="B4946">
        <v>5639.8012113172799</v>
      </c>
      <c r="C4946">
        <f>B4946-MAX($B$4:B4946)</f>
        <v>-1.930000000000291</v>
      </c>
      <c r="L4946" s="27"/>
      <c r="CC4946" s="26"/>
      <c r="CO4946" s="15">
        <v>45121</v>
      </c>
      <c r="CP4946" s="60">
        <v>382.76845444185511</v>
      </c>
      <c r="DG4946" s="26"/>
      <c r="EZ4946" s="26"/>
      <c r="FA4946" s="27"/>
    </row>
    <row r="4947" spans="1:157">
      <c r="A4947" s="40">
        <v>45122</v>
      </c>
      <c r="B4947">
        <v>5639.8012113172799</v>
      </c>
      <c r="C4947">
        <f>B4947-MAX($B$4:B4947)</f>
        <v>-1.930000000000291</v>
      </c>
      <c r="L4947" s="27"/>
      <c r="CC4947" s="26"/>
      <c r="CO4947" s="15">
        <v>45122</v>
      </c>
      <c r="CP4947" s="60">
        <v>382.76845444185511</v>
      </c>
      <c r="DG4947" s="26"/>
      <c r="EZ4947" s="26"/>
      <c r="FA4947" s="27"/>
    </row>
    <row r="4948" spans="1:157">
      <c r="A4948" s="40">
        <v>45123</v>
      </c>
      <c r="B4948">
        <v>5639.8012113172799</v>
      </c>
      <c r="C4948">
        <f>B4948-MAX($B$4:B4948)</f>
        <v>-1.930000000000291</v>
      </c>
      <c r="L4948" s="27"/>
      <c r="CC4948" s="26"/>
      <c r="CO4948" s="15">
        <v>45123</v>
      </c>
      <c r="CP4948" s="60">
        <v>382.76845444185511</v>
      </c>
      <c r="DG4948" s="26"/>
      <c r="EZ4948" s="26"/>
      <c r="FA4948" s="27"/>
    </row>
    <row r="4949" spans="1:157">
      <c r="A4949" s="40">
        <v>45124</v>
      </c>
      <c r="B4949">
        <v>5639.8012113172799</v>
      </c>
      <c r="C4949">
        <f>B4949-MAX($B$4:B4949)</f>
        <v>-1.930000000000291</v>
      </c>
      <c r="L4949" s="27"/>
      <c r="CC4949" s="26"/>
      <c r="CO4949" s="15">
        <v>45124</v>
      </c>
      <c r="CP4949" s="60">
        <v>382.76845444185511</v>
      </c>
      <c r="DG4949" s="26"/>
      <c r="EZ4949" s="26"/>
      <c r="FA4949" s="27"/>
    </row>
    <row r="4950" spans="1:157">
      <c r="A4950" s="40">
        <v>45125</v>
      </c>
      <c r="B4950">
        <v>5639.8012113172799</v>
      </c>
      <c r="C4950">
        <f>B4950-MAX($B$4:B4950)</f>
        <v>-1.930000000000291</v>
      </c>
      <c r="L4950" s="27"/>
      <c r="CC4950" s="26"/>
      <c r="CO4950" s="15">
        <v>45125</v>
      </c>
      <c r="CP4950" s="60">
        <v>382.76845444185511</v>
      </c>
      <c r="DG4950" s="26"/>
      <c r="EZ4950" s="26"/>
      <c r="FA4950" s="27"/>
    </row>
    <row r="4951" spans="1:157">
      <c r="A4951" s="40">
        <v>45126</v>
      </c>
      <c r="B4951">
        <v>5639.8012113172799</v>
      </c>
      <c r="C4951">
        <f>B4951-MAX($B$4:B4951)</f>
        <v>-1.930000000000291</v>
      </c>
      <c r="L4951" s="27"/>
      <c r="CC4951" s="26"/>
      <c r="CO4951" s="15">
        <v>45126</v>
      </c>
      <c r="CP4951" s="60">
        <v>382.76845444185511</v>
      </c>
      <c r="DG4951" s="26"/>
      <c r="EZ4951" s="26"/>
      <c r="FA4951" s="27"/>
    </row>
    <row r="4952" spans="1:157">
      <c r="A4952" s="40">
        <v>45127</v>
      </c>
      <c r="B4952">
        <v>5639.8012113172799</v>
      </c>
      <c r="C4952">
        <f>B4952-MAX($B$4:B4952)</f>
        <v>-1.930000000000291</v>
      </c>
      <c r="L4952" s="27"/>
      <c r="CC4952" s="26"/>
      <c r="CO4952" s="15">
        <v>45127</v>
      </c>
      <c r="CP4952" s="60">
        <v>382.76845444185511</v>
      </c>
      <c r="DG4952" s="26"/>
      <c r="EZ4952" s="26"/>
      <c r="FA4952" s="27"/>
    </row>
    <row r="4953" spans="1:157">
      <c r="A4953" s="40">
        <v>45128</v>
      </c>
      <c r="B4953">
        <v>5639.8012113172799</v>
      </c>
      <c r="C4953">
        <f>B4953-MAX($B$4:B4953)</f>
        <v>-1.930000000000291</v>
      </c>
      <c r="L4953" s="27"/>
      <c r="CC4953" s="26"/>
      <c r="CO4953" s="15">
        <v>45128</v>
      </c>
      <c r="CP4953" s="60">
        <v>382.76845444185511</v>
      </c>
      <c r="DG4953" s="26"/>
      <c r="EZ4953" s="26"/>
      <c r="FA4953" s="27"/>
    </row>
    <row r="4954" spans="1:157">
      <c r="A4954" s="40">
        <v>45129</v>
      </c>
      <c r="B4954">
        <v>5639.8012113172799</v>
      </c>
      <c r="C4954">
        <f>B4954-MAX($B$4:B4954)</f>
        <v>-1.930000000000291</v>
      </c>
      <c r="L4954" s="27"/>
      <c r="CC4954" s="26"/>
      <c r="CO4954" s="15">
        <v>45129</v>
      </c>
      <c r="CP4954" s="60">
        <v>382.76845444185511</v>
      </c>
      <c r="DG4954" s="26"/>
      <c r="EZ4954" s="26"/>
      <c r="FA4954" s="27"/>
    </row>
    <row r="4955" spans="1:157">
      <c r="A4955" s="40">
        <v>45130</v>
      </c>
      <c r="B4955">
        <v>5639.8012113172799</v>
      </c>
      <c r="C4955">
        <f>B4955-MAX($B$4:B4955)</f>
        <v>-1.930000000000291</v>
      </c>
      <c r="L4955" s="27"/>
      <c r="CC4955" s="26"/>
      <c r="CO4955" s="15">
        <v>45130</v>
      </c>
      <c r="CP4955" s="60">
        <v>382.76845444185511</v>
      </c>
      <c r="DG4955" s="26"/>
      <c r="EZ4955" s="26"/>
      <c r="FA4955" s="27"/>
    </row>
    <row r="4956" spans="1:157">
      <c r="A4956" s="40">
        <v>45131</v>
      </c>
      <c r="B4956">
        <v>5639.8012113172799</v>
      </c>
      <c r="C4956">
        <f>B4956-MAX($B$4:B4956)</f>
        <v>-1.930000000000291</v>
      </c>
      <c r="L4956" s="27"/>
      <c r="CC4956" s="26"/>
      <c r="CO4956" s="15">
        <v>45131</v>
      </c>
      <c r="CP4956" s="60">
        <v>382.76845444185511</v>
      </c>
      <c r="DG4956" s="26"/>
      <c r="EZ4956" s="26"/>
      <c r="FA4956" s="27"/>
    </row>
    <row r="4957" spans="1:157">
      <c r="A4957" s="40">
        <v>45132</v>
      </c>
      <c r="B4957">
        <v>5639.8012113172799</v>
      </c>
      <c r="C4957">
        <f>B4957-MAX($B$4:B4957)</f>
        <v>-1.930000000000291</v>
      </c>
      <c r="L4957" s="27"/>
      <c r="CC4957" s="26"/>
      <c r="CO4957" s="15">
        <v>45132</v>
      </c>
      <c r="CP4957" s="60">
        <v>382.76845444185511</v>
      </c>
      <c r="DG4957" s="26"/>
      <c r="EZ4957" s="26"/>
      <c r="FA4957" s="27"/>
    </row>
    <row r="4958" spans="1:157">
      <c r="A4958" s="40">
        <v>45133</v>
      </c>
      <c r="B4958">
        <v>5639.8012113172799</v>
      </c>
      <c r="C4958">
        <f>B4958-MAX($B$4:B4958)</f>
        <v>-1.930000000000291</v>
      </c>
      <c r="L4958" s="27"/>
      <c r="CC4958" s="26"/>
      <c r="CO4958" s="15">
        <v>45133</v>
      </c>
      <c r="CP4958" s="60">
        <v>382.76845444185511</v>
      </c>
      <c r="DG4958" s="26"/>
      <c r="EZ4958" s="26"/>
      <c r="FA4958" s="27"/>
    </row>
    <row r="4959" spans="1:157">
      <c r="A4959" s="40">
        <v>45134</v>
      </c>
      <c r="B4959">
        <v>5639.8012113172799</v>
      </c>
      <c r="C4959">
        <f>B4959-MAX($B$4:B4959)</f>
        <v>-1.930000000000291</v>
      </c>
      <c r="L4959" s="27"/>
      <c r="CC4959" s="26"/>
      <c r="CO4959" s="15">
        <v>45134</v>
      </c>
      <c r="CP4959" s="60">
        <v>382.76845444185511</v>
      </c>
      <c r="DG4959" s="26"/>
      <c r="EZ4959" s="26"/>
      <c r="FA4959" s="27"/>
    </row>
    <row r="4960" spans="1:157">
      <c r="A4960" s="40">
        <v>45135</v>
      </c>
      <c r="B4960">
        <v>5639.8012113172799</v>
      </c>
      <c r="C4960">
        <f>B4960-MAX($B$4:B4960)</f>
        <v>-1.930000000000291</v>
      </c>
      <c r="L4960" s="27"/>
      <c r="CC4960" s="26"/>
      <c r="CO4960" s="15">
        <v>45135</v>
      </c>
      <c r="CP4960" s="60">
        <v>382.76845444185511</v>
      </c>
      <c r="DG4960" s="26"/>
      <c r="EZ4960" s="26"/>
      <c r="FA4960" s="27"/>
    </row>
    <row r="4961" spans="1:157">
      <c r="A4961" s="40">
        <v>45136</v>
      </c>
      <c r="B4961">
        <v>5639.8012113172799</v>
      </c>
      <c r="C4961">
        <f>B4961-MAX($B$4:B4961)</f>
        <v>-1.930000000000291</v>
      </c>
      <c r="L4961" s="27"/>
      <c r="CC4961" s="26"/>
      <c r="CO4961" s="15">
        <v>45136</v>
      </c>
      <c r="CP4961" s="60">
        <v>382.76845444185511</v>
      </c>
      <c r="DG4961" s="26"/>
      <c r="EZ4961" s="26"/>
      <c r="FA4961" s="27"/>
    </row>
    <row r="4962" spans="1:157">
      <c r="A4962" s="40">
        <v>45137</v>
      </c>
      <c r="B4962">
        <v>5639.8012113172799</v>
      </c>
      <c r="C4962">
        <f>B4962-MAX($B$4:B4962)</f>
        <v>-1.930000000000291</v>
      </c>
      <c r="L4962" s="27"/>
      <c r="CC4962" s="26"/>
      <c r="CO4962" s="15">
        <v>45137</v>
      </c>
      <c r="CP4962" s="60">
        <v>382.76845444185511</v>
      </c>
      <c r="DG4962" s="26"/>
      <c r="EZ4962" s="26"/>
      <c r="FA4962" s="27"/>
    </row>
    <row r="4963" spans="1:157">
      <c r="A4963" s="40">
        <v>45138</v>
      </c>
      <c r="B4963">
        <v>5639.8012113172799</v>
      </c>
      <c r="C4963">
        <f>B4963-MAX($B$4:B4963)</f>
        <v>-1.930000000000291</v>
      </c>
      <c r="L4963" s="27"/>
      <c r="CC4963" s="26"/>
      <c r="CO4963" s="15">
        <v>45138</v>
      </c>
      <c r="CP4963" s="60">
        <v>382.76845444185511</v>
      </c>
      <c r="DG4963" s="26"/>
      <c r="EZ4963" s="26"/>
      <c r="FA4963" s="27"/>
    </row>
    <row r="4964" spans="1:157">
      <c r="CC4964" s="26"/>
      <c r="DG4964" s="26"/>
      <c r="EZ4964" s="26"/>
      <c r="FA4964" s="27"/>
    </row>
    <row r="4965" spans="1:157">
      <c r="CC4965" s="26"/>
      <c r="DG4965" s="26"/>
      <c r="EZ4965" s="26"/>
      <c r="FA4965" s="27"/>
    </row>
    <row r="4966" spans="1:157">
      <c r="CC4966" s="26"/>
      <c r="DG4966" s="26"/>
      <c r="EZ4966" s="26"/>
      <c r="FA4966" s="27"/>
    </row>
    <row r="4967" spans="1:157">
      <c r="CC4967" s="26"/>
      <c r="DG4967" s="26"/>
      <c r="EZ4967" s="26"/>
      <c r="FA4967" s="27"/>
    </row>
    <row r="4968" spans="1:157">
      <c r="CC4968" s="26"/>
      <c r="DG4968" s="26"/>
      <c r="EZ4968" s="26"/>
      <c r="FA4968" s="27"/>
    </row>
    <row r="4969" spans="1:157">
      <c r="CC4969" s="26"/>
      <c r="DG4969" s="26"/>
      <c r="EZ4969" s="26"/>
      <c r="FA4969" s="27"/>
    </row>
    <row r="4970" spans="1:157">
      <c r="CC4970" s="26"/>
      <c r="DG4970" s="26"/>
      <c r="EZ4970" s="26"/>
      <c r="FA4970" s="27"/>
    </row>
    <row r="4971" spans="1:157">
      <c r="CC4971" s="26"/>
      <c r="DG4971" s="26"/>
      <c r="EZ4971" s="26"/>
      <c r="FA4971" s="27"/>
    </row>
    <row r="4972" spans="1:157">
      <c r="CC4972" s="26"/>
      <c r="DG4972" s="26"/>
      <c r="EZ4972" s="26"/>
      <c r="FA4972" s="27"/>
    </row>
    <row r="4973" spans="1:157">
      <c r="CC4973" s="26"/>
      <c r="DG4973" s="26"/>
      <c r="EZ4973" s="26"/>
      <c r="FA4973" s="27"/>
    </row>
    <row r="4974" spans="1:157">
      <c r="CC4974" s="26"/>
      <c r="DG4974" s="26"/>
      <c r="EZ4974" s="26"/>
      <c r="FA4974" s="27"/>
    </row>
    <row r="4975" spans="1:157">
      <c r="CC4975" s="26"/>
      <c r="DG4975" s="26"/>
      <c r="EZ4975" s="26"/>
      <c r="FA4975" s="27"/>
    </row>
    <row r="4976" spans="1:157">
      <c r="CC4976" s="26"/>
      <c r="DG4976" s="26"/>
      <c r="EZ4976" s="26"/>
      <c r="FA4976" s="27"/>
    </row>
    <row r="4977" spans="81:157">
      <c r="CC4977" s="26"/>
      <c r="DG4977" s="26"/>
      <c r="EZ4977" s="26"/>
      <c r="FA4977" s="27"/>
    </row>
    <row r="4978" spans="81:157">
      <c r="CC4978" s="26"/>
      <c r="DG4978" s="26"/>
      <c r="EZ4978" s="26"/>
      <c r="FA4978" s="27"/>
    </row>
    <row r="4979" spans="81:157">
      <c r="CC4979" s="26"/>
      <c r="DG4979" s="26"/>
      <c r="EZ4979" s="26"/>
      <c r="FA4979" s="27"/>
    </row>
    <row r="4980" spans="81:157">
      <c r="CC4980" s="26"/>
      <c r="DG4980" s="26"/>
      <c r="EZ4980" s="26"/>
      <c r="FA4980" s="27"/>
    </row>
    <row r="4981" spans="81:157">
      <c r="CC4981" s="26"/>
      <c r="DG4981" s="26"/>
      <c r="EZ4981" s="26"/>
      <c r="FA4981" s="27"/>
    </row>
    <row r="4982" spans="81:157">
      <c r="CC4982" s="26"/>
      <c r="DG4982" s="26"/>
      <c r="EZ4982" s="26"/>
      <c r="FA4982" s="27"/>
    </row>
    <row r="4983" spans="81:157">
      <c r="CC4983" s="26"/>
      <c r="DG4983" s="26"/>
      <c r="EZ4983" s="26"/>
      <c r="FA4983" s="27"/>
    </row>
    <row r="4984" spans="81:157">
      <c r="CC4984" s="26"/>
      <c r="DG4984" s="26"/>
      <c r="EZ4984" s="26"/>
      <c r="FA4984" s="27"/>
    </row>
    <row r="4985" spans="81:157">
      <c r="CC4985" s="26"/>
      <c r="DG4985" s="26"/>
      <c r="EZ4985" s="26"/>
      <c r="FA4985" s="27"/>
    </row>
    <row r="4986" spans="81:157">
      <c r="CC4986" s="26"/>
      <c r="DG4986" s="26"/>
      <c r="EZ4986" s="26"/>
      <c r="FA4986" s="27"/>
    </row>
    <row r="4987" spans="81:157">
      <c r="CC4987" s="26"/>
      <c r="DG4987" s="26"/>
      <c r="EZ4987" s="26"/>
      <c r="FA4987" s="27"/>
    </row>
    <row r="4988" spans="81:157">
      <c r="CC4988" s="26"/>
      <c r="DG4988" s="26"/>
      <c r="EZ4988" s="26"/>
      <c r="FA4988" s="27"/>
    </row>
    <row r="4989" spans="81:157">
      <c r="CC4989" s="26"/>
      <c r="DG4989" s="26"/>
      <c r="EZ4989" s="26"/>
      <c r="FA4989" s="27"/>
    </row>
    <row r="4990" spans="81:157">
      <c r="CC4990" s="26"/>
      <c r="DG4990" s="26"/>
      <c r="EZ4990" s="26"/>
      <c r="FA4990" s="27"/>
    </row>
    <row r="4991" spans="81:157">
      <c r="CC4991" s="26"/>
      <c r="DG4991" s="26"/>
      <c r="EZ4991" s="26"/>
      <c r="FA4991" s="27"/>
    </row>
    <row r="4992" spans="81:157">
      <c r="CC4992" s="26"/>
      <c r="DG4992" s="26"/>
      <c r="EZ4992" s="26"/>
      <c r="FA4992" s="27"/>
    </row>
    <row r="4993" spans="81:157">
      <c r="CC4993" s="26"/>
      <c r="DG4993" s="26"/>
      <c r="EZ4993" s="26"/>
      <c r="FA4993" s="27"/>
    </row>
    <row r="4994" spans="81:157">
      <c r="CC4994" s="26"/>
      <c r="DG4994" s="26"/>
      <c r="EZ4994" s="26"/>
      <c r="FA4994" s="27"/>
    </row>
    <row r="4995" spans="81:157">
      <c r="CC4995" s="26"/>
      <c r="DG4995" s="26"/>
      <c r="EZ4995" s="26"/>
      <c r="FA4995" s="27"/>
    </row>
    <row r="4996" spans="81:157">
      <c r="CC4996" s="26"/>
      <c r="DG4996" s="26"/>
      <c r="EZ4996" s="26"/>
      <c r="FA4996" s="27"/>
    </row>
    <row r="4997" spans="81:157">
      <c r="CC4997" s="26"/>
      <c r="DG4997" s="26"/>
      <c r="EZ4997" s="26"/>
      <c r="FA4997" s="27"/>
    </row>
    <row r="4998" spans="81:157">
      <c r="CC4998" s="26"/>
      <c r="DG4998" s="26"/>
      <c r="EZ4998" s="26"/>
      <c r="FA4998" s="27"/>
    </row>
    <row r="4999" spans="81:157">
      <c r="CC4999" s="26"/>
      <c r="DG4999" s="26"/>
      <c r="EZ4999" s="26"/>
      <c r="FA4999" s="27"/>
    </row>
    <row r="5000" spans="81:157">
      <c r="CC5000" s="26"/>
      <c r="DG5000" s="26"/>
      <c r="EZ5000" s="26"/>
      <c r="FA5000" s="27"/>
    </row>
    <row r="5001" spans="81:157">
      <c r="CC5001" s="26"/>
      <c r="DG5001" s="26"/>
      <c r="EZ5001" s="26"/>
      <c r="FA5001" s="27"/>
    </row>
    <row r="5002" spans="81:157">
      <c r="CC5002" s="26"/>
      <c r="DG5002" s="26"/>
      <c r="EZ5002" s="26"/>
      <c r="FA5002" s="27"/>
    </row>
    <row r="5003" spans="81:157">
      <c r="CC5003" s="26"/>
      <c r="DG5003" s="26"/>
      <c r="EZ5003" s="26"/>
      <c r="FA5003" s="27"/>
    </row>
    <row r="5004" spans="81:157">
      <c r="CC5004" s="26"/>
      <c r="DG5004" s="26"/>
      <c r="EZ5004" s="26"/>
      <c r="FA5004" s="27"/>
    </row>
    <row r="5005" spans="81:157">
      <c r="CC5005" s="26"/>
      <c r="DG5005" s="26"/>
      <c r="EZ5005" s="26"/>
      <c r="FA5005" s="27"/>
    </row>
    <row r="5006" spans="81:157">
      <c r="CC5006" s="26"/>
      <c r="DG5006" s="26"/>
      <c r="EZ5006" s="26"/>
      <c r="FA5006" s="27"/>
    </row>
    <row r="5007" spans="81:157">
      <c r="CC5007" s="26"/>
      <c r="DG5007" s="26"/>
      <c r="EZ5007" s="26"/>
      <c r="FA5007" s="27"/>
    </row>
    <row r="5008" spans="81:157">
      <c r="CC5008" s="26"/>
      <c r="DG5008" s="26"/>
      <c r="EZ5008" s="26"/>
      <c r="FA5008" s="27"/>
    </row>
    <row r="5009" spans="81:157">
      <c r="CC5009" s="26"/>
      <c r="DG5009" s="26"/>
      <c r="EZ5009" s="26"/>
      <c r="FA5009" s="27"/>
    </row>
    <row r="5010" spans="81:157">
      <c r="CC5010" s="26"/>
      <c r="DG5010" s="26"/>
      <c r="EZ5010" s="26"/>
      <c r="FA5010" s="27"/>
    </row>
    <row r="5011" spans="81:157">
      <c r="CC5011" s="26"/>
      <c r="DG5011" s="26"/>
      <c r="EZ5011" s="26"/>
      <c r="FA5011" s="27"/>
    </row>
    <row r="5012" spans="81:157">
      <c r="CC5012" s="26"/>
      <c r="DG5012" s="26"/>
      <c r="EZ5012" s="26"/>
      <c r="FA5012" s="27"/>
    </row>
    <row r="5013" spans="81:157">
      <c r="CC5013" s="26"/>
      <c r="DG5013" s="26"/>
      <c r="EZ5013" s="26"/>
      <c r="FA5013" s="27"/>
    </row>
    <row r="5014" spans="81:157">
      <c r="CC5014" s="26"/>
      <c r="DG5014" s="26"/>
      <c r="EZ5014" s="26"/>
      <c r="FA5014" s="27"/>
    </row>
    <row r="5015" spans="81:157">
      <c r="CC5015" s="26"/>
      <c r="DG5015" s="26"/>
      <c r="EZ5015" s="26"/>
      <c r="FA5015" s="27"/>
    </row>
    <row r="5016" spans="81:157">
      <c r="CC5016" s="26"/>
      <c r="DG5016" s="26"/>
      <c r="EZ5016" s="26"/>
      <c r="FA5016" s="27"/>
    </row>
    <row r="5017" spans="81:157">
      <c r="CC5017" s="26"/>
      <c r="DG5017" s="26"/>
      <c r="EZ5017" s="26"/>
      <c r="FA5017" s="27"/>
    </row>
    <row r="5018" spans="81:157">
      <c r="CC5018" s="26"/>
      <c r="DG5018" s="26"/>
      <c r="EZ5018" s="26"/>
      <c r="FA5018" s="27"/>
    </row>
    <row r="5019" spans="81:157">
      <c r="CC5019" s="26"/>
      <c r="DG5019" s="26"/>
      <c r="EZ5019" s="26"/>
      <c r="FA5019" s="27"/>
    </row>
    <row r="5020" spans="81:157">
      <c r="CC5020" s="26"/>
      <c r="DG5020" s="26"/>
      <c r="EZ5020" s="26"/>
      <c r="FA5020" s="27"/>
    </row>
    <row r="5021" spans="81:157">
      <c r="CC5021" s="26"/>
      <c r="DG5021" s="26"/>
      <c r="EZ5021" s="26"/>
      <c r="FA5021" s="27"/>
    </row>
    <row r="5022" spans="81:157">
      <c r="CC5022" s="26"/>
      <c r="DG5022" s="26"/>
      <c r="EZ5022" s="26"/>
      <c r="FA5022" s="27"/>
    </row>
    <row r="5023" spans="81:157">
      <c r="CC5023" s="26"/>
      <c r="DG5023" s="26"/>
      <c r="EZ5023" s="26"/>
      <c r="FA5023" s="27"/>
    </row>
    <row r="5024" spans="81:157">
      <c r="CC5024" s="26"/>
      <c r="DG5024" s="26"/>
      <c r="EZ5024" s="26"/>
      <c r="FA5024" s="27"/>
    </row>
    <row r="5025" spans="81:157">
      <c r="CC5025" s="26"/>
      <c r="DG5025" s="26"/>
      <c r="EZ5025" s="26"/>
      <c r="FA5025" s="27"/>
    </row>
    <row r="5026" spans="81:157">
      <c r="CC5026" s="26"/>
      <c r="DG5026" s="26"/>
      <c r="EZ5026" s="26"/>
      <c r="FA5026" s="27"/>
    </row>
    <row r="5027" spans="81:157">
      <c r="CC5027" s="26"/>
      <c r="DG5027" s="26"/>
      <c r="EZ5027" s="26"/>
      <c r="FA5027" s="27"/>
    </row>
    <row r="5028" spans="81:157">
      <c r="CC5028" s="26"/>
      <c r="DG5028" s="26"/>
      <c r="EZ5028" s="26"/>
      <c r="FA5028" s="27"/>
    </row>
    <row r="5029" spans="81:157">
      <c r="CC5029" s="26"/>
      <c r="DG5029" s="26"/>
      <c r="EZ5029" s="26"/>
      <c r="FA5029" s="27"/>
    </row>
    <row r="5030" spans="81:157">
      <c r="CC5030" s="26"/>
      <c r="DG5030" s="26"/>
      <c r="EZ5030" s="26"/>
      <c r="FA5030" s="27"/>
    </row>
    <row r="5031" spans="81:157">
      <c r="CC5031" s="26"/>
      <c r="DG5031" s="26"/>
      <c r="EZ5031" s="26"/>
      <c r="FA5031" s="27"/>
    </row>
    <row r="5032" spans="81:157">
      <c r="CC5032" s="26"/>
      <c r="DG5032" s="26"/>
      <c r="EZ5032" s="26"/>
      <c r="FA5032" s="27"/>
    </row>
    <row r="5033" spans="81:157">
      <c r="CC5033" s="26"/>
      <c r="DG5033" s="26"/>
      <c r="EZ5033" s="26"/>
      <c r="FA5033" s="27"/>
    </row>
    <row r="5034" spans="81:157">
      <c r="CC5034" s="26"/>
      <c r="DG5034" s="26"/>
      <c r="EZ5034" s="26"/>
      <c r="FA5034" s="27"/>
    </row>
    <row r="5035" spans="81:157">
      <c r="CC5035" s="26"/>
      <c r="DG5035" s="26"/>
      <c r="EZ5035" s="26"/>
      <c r="FA5035" s="27"/>
    </row>
    <row r="5036" spans="81:157">
      <c r="CC5036" s="26"/>
      <c r="DG5036" s="26"/>
      <c r="EZ5036" s="26"/>
      <c r="FA5036" s="27"/>
    </row>
    <row r="5037" spans="81:157">
      <c r="CC5037" s="26"/>
      <c r="DG5037" s="26"/>
      <c r="EZ5037" s="26"/>
      <c r="FA5037" s="27"/>
    </row>
    <row r="5038" spans="81:157">
      <c r="CC5038" s="26"/>
      <c r="DG5038" s="26"/>
      <c r="EZ5038" s="26"/>
      <c r="FA5038" s="27"/>
    </row>
    <row r="5039" spans="81:157">
      <c r="CC5039" s="26"/>
      <c r="DG5039" s="26"/>
      <c r="EZ5039" s="26"/>
      <c r="FA5039" s="27"/>
    </row>
    <row r="5040" spans="81:157">
      <c r="CC5040" s="26"/>
      <c r="DG5040" s="26"/>
      <c r="EZ5040" s="26"/>
      <c r="FA5040" s="27"/>
    </row>
    <row r="5041" spans="81:157">
      <c r="CC5041" s="26"/>
      <c r="DG5041" s="26"/>
      <c r="EZ5041" s="26"/>
      <c r="FA5041" s="27"/>
    </row>
    <row r="5042" spans="81:157">
      <c r="CC5042" s="26"/>
      <c r="DG5042" s="26"/>
      <c r="EZ5042" s="26"/>
      <c r="FA5042" s="27"/>
    </row>
    <row r="5043" spans="81:157">
      <c r="CC5043" s="26"/>
      <c r="DG5043" s="26"/>
      <c r="EZ5043" s="26"/>
      <c r="FA5043" s="27"/>
    </row>
    <row r="5044" spans="81:157">
      <c r="CC5044" s="26"/>
      <c r="DG5044" s="26"/>
      <c r="EZ5044" s="26"/>
      <c r="FA5044" s="27"/>
    </row>
    <row r="5045" spans="81:157">
      <c r="CC5045" s="26"/>
      <c r="DG5045" s="26"/>
      <c r="EZ5045" s="26"/>
      <c r="FA5045" s="27"/>
    </row>
    <row r="5046" spans="81:157">
      <c r="CC5046" s="26"/>
      <c r="DG5046" s="26"/>
      <c r="EZ5046" s="26"/>
      <c r="FA5046" s="27"/>
    </row>
    <row r="5047" spans="81:157">
      <c r="CC5047" s="26"/>
      <c r="DG5047" s="26"/>
      <c r="EZ5047" s="26"/>
      <c r="FA5047" s="27"/>
    </row>
    <row r="5048" spans="81:157">
      <c r="CC5048" s="26"/>
      <c r="DG5048" s="26"/>
      <c r="EZ5048" s="26"/>
      <c r="FA5048" s="27"/>
    </row>
    <row r="5049" spans="81:157">
      <c r="CC5049" s="26"/>
      <c r="DG5049" s="26"/>
      <c r="EZ5049" s="26"/>
      <c r="FA5049" s="27"/>
    </row>
    <row r="5050" spans="81:157">
      <c r="CC5050" s="26"/>
      <c r="DG5050" s="26"/>
      <c r="EZ5050" s="26"/>
      <c r="FA5050" s="27"/>
    </row>
    <row r="5051" spans="81:157">
      <c r="CC5051" s="26"/>
      <c r="DG5051" s="26"/>
      <c r="EZ5051" s="26"/>
      <c r="FA5051" s="27"/>
    </row>
    <row r="5052" spans="81:157">
      <c r="CC5052" s="26"/>
      <c r="DG5052" s="26"/>
      <c r="EZ5052" s="26"/>
      <c r="FA5052" s="27"/>
    </row>
    <row r="5053" spans="81:157">
      <c r="CC5053" s="26"/>
      <c r="DG5053" s="26"/>
      <c r="EZ5053" s="26"/>
      <c r="FA5053" s="27"/>
    </row>
    <row r="5054" spans="81:157">
      <c r="CC5054" s="26"/>
      <c r="DG5054" s="26"/>
      <c r="EZ5054" s="26"/>
      <c r="FA5054" s="27"/>
    </row>
    <row r="5055" spans="81:157">
      <c r="CC5055" s="26"/>
      <c r="DG5055" s="26"/>
      <c r="EZ5055" s="26"/>
      <c r="FA5055" s="27"/>
    </row>
    <row r="5056" spans="81:157">
      <c r="CC5056" s="26"/>
      <c r="DG5056" s="26"/>
      <c r="EZ5056" s="26"/>
      <c r="FA5056" s="27"/>
    </row>
    <row r="5057" spans="81:157">
      <c r="CC5057" s="26"/>
      <c r="DG5057" s="26"/>
      <c r="EZ5057" s="26"/>
      <c r="FA5057" s="27"/>
    </row>
    <row r="5058" spans="81:157">
      <c r="CC5058" s="26"/>
      <c r="DG5058" s="26"/>
      <c r="EZ5058" s="26"/>
      <c r="FA5058" s="27"/>
    </row>
    <row r="5059" spans="81:157">
      <c r="CC5059" s="26"/>
      <c r="DG5059" s="26"/>
      <c r="EZ5059" s="26"/>
      <c r="FA5059" s="27"/>
    </row>
    <row r="5060" spans="81:157">
      <c r="CC5060" s="26"/>
      <c r="DG5060" s="26"/>
      <c r="EZ5060" s="26"/>
      <c r="FA5060" s="27"/>
    </row>
    <row r="5061" spans="81:157">
      <c r="CC5061" s="26"/>
      <c r="DG5061" s="26"/>
      <c r="EZ5061" s="26"/>
      <c r="FA5061" s="27"/>
    </row>
    <row r="5062" spans="81:157">
      <c r="CC5062" s="26"/>
      <c r="DG5062" s="26"/>
      <c r="EZ5062" s="26"/>
      <c r="FA5062" s="27"/>
    </row>
    <row r="5063" spans="81:157">
      <c r="CC5063" s="26"/>
      <c r="DG5063" s="26"/>
      <c r="EZ5063" s="26"/>
      <c r="FA5063" s="27"/>
    </row>
    <row r="5064" spans="81:157">
      <c r="CC5064" s="26"/>
      <c r="DG5064" s="26"/>
      <c r="EZ5064" s="26"/>
      <c r="FA5064" s="27"/>
    </row>
    <row r="5065" spans="81:157">
      <c r="CC5065" s="26"/>
      <c r="DG5065" s="26"/>
      <c r="EZ5065" s="26"/>
      <c r="FA5065" s="27"/>
    </row>
    <row r="5066" spans="81:157">
      <c r="CC5066" s="26"/>
      <c r="DG5066" s="26"/>
      <c r="EZ5066" s="26"/>
      <c r="FA5066" s="27"/>
    </row>
    <row r="5067" spans="81:157">
      <c r="CC5067" s="26"/>
      <c r="DG5067" s="26"/>
      <c r="EZ5067" s="26"/>
      <c r="FA5067" s="27"/>
    </row>
    <row r="5068" spans="81:157">
      <c r="CC5068" s="26"/>
      <c r="DG5068" s="26"/>
      <c r="EZ5068" s="26"/>
      <c r="FA5068" s="27"/>
    </row>
    <row r="5069" spans="81:157">
      <c r="CC5069" s="26"/>
      <c r="DG5069" s="26"/>
      <c r="EZ5069" s="26"/>
      <c r="FA5069" s="27"/>
    </row>
    <row r="5070" spans="81:157">
      <c r="CC5070" s="26"/>
      <c r="DG5070" s="26"/>
      <c r="EZ5070" s="26"/>
      <c r="FA5070" s="27"/>
    </row>
    <row r="5071" spans="81:157">
      <c r="CC5071" s="26"/>
      <c r="DG5071" s="26"/>
      <c r="EZ5071" s="26"/>
      <c r="FA5071" s="27"/>
    </row>
    <row r="5072" spans="81:157">
      <c r="CC5072" s="26"/>
      <c r="DG5072" s="26"/>
      <c r="EZ5072" s="26"/>
      <c r="FA5072" s="27"/>
    </row>
    <row r="5073" spans="81:157">
      <c r="CC5073" s="26"/>
      <c r="DG5073" s="26"/>
      <c r="EZ5073" s="26"/>
      <c r="FA5073" s="27"/>
    </row>
    <row r="5074" spans="81:157">
      <c r="CC5074" s="26"/>
      <c r="DG5074" s="26"/>
      <c r="EZ5074" s="26"/>
      <c r="FA5074" s="27"/>
    </row>
    <row r="5075" spans="81:157">
      <c r="CC5075" s="26"/>
      <c r="DG5075" s="26"/>
      <c r="EZ5075" s="26"/>
      <c r="FA5075" s="27"/>
    </row>
    <row r="5076" spans="81:157">
      <c r="CC5076" s="26"/>
      <c r="DG5076" s="26"/>
      <c r="EZ5076" s="26"/>
      <c r="FA5076" s="27"/>
    </row>
    <row r="5077" spans="81:157">
      <c r="CC5077" s="26"/>
      <c r="DG5077" s="26"/>
      <c r="EZ5077" s="26"/>
      <c r="FA5077" s="27"/>
    </row>
    <row r="5078" spans="81:157">
      <c r="CC5078" s="26"/>
      <c r="DG5078" s="26"/>
      <c r="EZ5078" s="26"/>
      <c r="FA5078" s="27"/>
    </row>
    <row r="5079" spans="81:157">
      <c r="CC5079" s="26"/>
      <c r="DG5079" s="26"/>
      <c r="EZ5079" s="26"/>
      <c r="FA5079" s="27"/>
    </row>
    <row r="5080" spans="81:157">
      <c r="CC5080" s="26"/>
      <c r="DG5080" s="26"/>
      <c r="EZ5080" s="26"/>
      <c r="FA5080" s="27"/>
    </row>
    <row r="5081" spans="81:157">
      <c r="CC5081" s="26"/>
      <c r="DG5081" s="26"/>
      <c r="EZ5081" s="26"/>
      <c r="FA5081" s="27"/>
    </row>
    <row r="5082" spans="81:157">
      <c r="CC5082" s="26"/>
      <c r="DG5082" s="26"/>
      <c r="EZ5082" s="26"/>
      <c r="FA5082" s="27"/>
    </row>
    <row r="5083" spans="81:157">
      <c r="CC5083" s="26"/>
      <c r="DG5083" s="26"/>
      <c r="EZ5083" s="26"/>
      <c r="FA5083" s="27"/>
    </row>
    <row r="5084" spans="81:157">
      <c r="CC5084" s="26"/>
      <c r="DG5084" s="26"/>
      <c r="EZ5084" s="26"/>
      <c r="FA5084" s="27"/>
    </row>
    <row r="5085" spans="81:157">
      <c r="CC5085" s="26"/>
      <c r="DG5085" s="26"/>
      <c r="EZ5085" s="26"/>
      <c r="FA5085" s="27"/>
    </row>
    <row r="5086" spans="81:157">
      <c r="CC5086" s="26"/>
      <c r="DG5086" s="26"/>
      <c r="EZ5086" s="26"/>
      <c r="FA5086" s="27"/>
    </row>
    <row r="5087" spans="81:157">
      <c r="CC5087" s="26"/>
      <c r="DG5087" s="26"/>
      <c r="EZ5087" s="26"/>
      <c r="FA5087" s="27"/>
    </row>
    <row r="5088" spans="81:157">
      <c r="CC5088" s="26"/>
      <c r="DG5088" s="26"/>
      <c r="EZ5088" s="26"/>
      <c r="FA5088" s="27"/>
    </row>
    <row r="5089" spans="81:157">
      <c r="CC5089" s="26"/>
      <c r="DG5089" s="26"/>
      <c r="EZ5089" s="26"/>
      <c r="FA5089" s="27"/>
    </row>
    <row r="5090" spans="81:157">
      <c r="CC5090" s="26"/>
      <c r="DG5090" s="26"/>
      <c r="EZ5090" s="26"/>
      <c r="FA5090" s="27"/>
    </row>
    <row r="5091" spans="81:157">
      <c r="CC5091" s="26"/>
      <c r="DG5091" s="26"/>
      <c r="EZ5091" s="26"/>
      <c r="FA5091" s="27"/>
    </row>
    <row r="5092" spans="81:157">
      <c r="CC5092" s="26"/>
      <c r="DG5092" s="26"/>
      <c r="EZ5092" s="26"/>
      <c r="FA5092" s="27"/>
    </row>
    <row r="5093" spans="81:157">
      <c r="CC5093" s="26"/>
      <c r="DG5093" s="26"/>
      <c r="EZ5093" s="26"/>
      <c r="FA5093" s="27"/>
    </row>
    <row r="5094" spans="81:157">
      <c r="CC5094" s="26"/>
      <c r="DG5094" s="26"/>
      <c r="EZ5094" s="26"/>
      <c r="FA5094" s="27"/>
    </row>
    <row r="5095" spans="81:157">
      <c r="CC5095" s="26"/>
      <c r="DG5095" s="26"/>
      <c r="EZ5095" s="26"/>
      <c r="FA5095" s="27"/>
    </row>
    <row r="5096" spans="81:157">
      <c r="CC5096" s="26"/>
      <c r="DG5096" s="26"/>
      <c r="EZ5096" s="26"/>
      <c r="FA5096" s="27"/>
    </row>
    <row r="5097" spans="81:157">
      <c r="CC5097" s="26"/>
      <c r="DG5097" s="26"/>
      <c r="EZ5097" s="26"/>
      <c r="FA5097" s="27"/>
    </row>
    <row r="5098" spans="81:157">
      <c r="CC5098" s="26"/>
      <c r="DG5098" s="26"/>
      <c r="EZ5098" s="26"/>
      <c r="FA5098" s="27"/>
    </row>
    <row r="5099" spans="81:157">
      <c r="CC5099" s="26"/>
      <c r="DG5099" s="26"/>
      <c r="EZ5099" s="26"/>
      <c r="FA5099" s="27"/>
    </row>
    <row r="5100" spans="81:157">
      <c r="CC5100" s="26"/>
      <c r="DG5100" s="26"/>
      <c r="EZ5100" s="26"/>
      <c r="FA5100" s="27"/>
    </row>
    <row r="5101" spans="81:157">
      <c r="CC5101" s="26"/>
      <c r="DG5101" s="26"/>
      <c r="EZ5101" s="26"/>
      <c r="FA5101" s="27"/>
    </row>
    <row r="5102" spans="81:157">
      <c r="CC5102" s="26"/>
      <c r="DG5102" s="26"/>
      <c r="EZ5102" s="26"/>
      <c r="FA5102" s="27"/>
    </row>
    <row r="5103" spans="81:157">
      <c r="CC5103" s="26"/>
      <c r="DG5103" s="26"/>
      <c r="EZ5103" s="26"/>
      <c r="FA5103" s="27"/>
    </row>
    <row r="5104" spans="81:157">
      <c r="CC5104" s="26"/>
      <c r="DG5104" s="26"/>
      <c r="EZ5104" s="26"/>
      <c r="FA5104" s="27"/>
    </row>
    <row r="5105" spans="81:157">
      <c r="CC5105" s="26"/>
      <c r="DG5105" s="26"/>
      <c r="EZ5105" s="26"/>
      <c r="FA5105" s="27"/>
    </row>
    <row r="5106" spans="81:157">
      <c r="CC5106" s="26"/>
      <c r="DG5106" s="26"/>
      <c r="EZ5106" s="26"/>
      <c r="FA5106" s="27"/>
    </row>
    <row r="5107" spans="81:157">
      <c r="CC5107" s="26"/>
      <c r="DG5107" s="26"/>
      <c r="EZ5107" s="26"/>
      <c r="FA5107" s="27"/>
    </row>
    <row r="5108" spans="81:157">
      <c r="CC5108" s="26"/>
      <c r="DG5108" s="26"/>
      <c r="EZ5108" s="26"/>
      <c r="FA5108" s="27"/>
    </row>
    <row r="5109" spans="81:157">
      <c r="CC5109" s="26"/>
      <c r="DG5109" s="26"/>
      <c r="EZ5109" s="26"/>
      <c r="FA5109" s="27"/>
    </row>
    <row r="5110" spans="81:157">
      <c r="CC5110" s="26"/>
      <c r="DG5110" s="26"/>
      <c r="EZ5110" s="26"/>
      <c r="FA5110" s="27"/>
    </row>
    <row r="5111" spans="81:157">
      <c r="CC5111" s="26"/>
      <c r="DG5111" s="26"/>
      <c r="EZ5111" s="26"/>
      <c r="FA5111" s="27"/>
    </row>
    <row r="5112" spans="81:157">
      <c r="CC5112" s="26"/>
      <c r="DG5112" s="26"/>
      <c r="EZ5112" s="26"/>
      <c r="FA5112" s="27"/>
    </row>
    <row r="5113" spans="81:157">
      <c r="CC5113" s="26"/>
      <c r="DG5113" s="26"/>
      <c r="EZ5113" s="26"/>
      <c r="FA5113" s="27"/>
    </row>
    <row r="5114" spans="81:157">
      <c r="CC5114" s="26"/>
      <c r="DG5114" s="26"/>
      <c r="EZ5114" s="26"/>
      <c r="FA5114" s="27"/>
    </row>
    <row r="5115" spans="81:157">
      <c r="CC5115" s="26"/>
      <c r="DG5115" s="26"/>
      <c r="EZ5115" s="26"/>
      <c r="FA5115" s="27"/>
    </row>
    <row r="5116" spans="81:157">
      <c r="CC5116" s="26"/>
      <c r="DG5116" s="26"/>
      <c r="EZ5116" s="26"/>
      <c r="FA5116" s="27"/>
    </row>
    <row r="5117" spans="81:157">
      <c r="CC5117" s="26"/>
      <c r="DG5117" s="26"/>
      <c r="EZ5117" s="26"/>
      <c r="FA5117" s="27"/>
    </row>
    <row r="5118" spans="81:157">
      <c r="CC5118" s="26"/>
      <c r="DG5118" s="26"/>
      <c r="EZ5118" s="26"/>
      <c r="FA5118" s="27"/>
    </row>
    <row r="5119" spans="81:157">
      <c r="CC5119" s="26"/>
      <c r="DG5119" s="26"/>
      <c r="EZ5119" s="26"/>
      <c r="FA5119" s="27"/>
    </row>
    <row r="5120" spans="81:157">
      <c r="CC5120" s="26"/>
      <c r="DG5120" s="26"/>
      <c r="EZ5120" s="26"/>
      <c r="FA5120" s="27"/>
    </row>
    <row r="5121" spans="81:157">
      <c r="CC5121" s="26"/>
      <c r="DG5121" s="26"/>
      <c r="EZ5121" s="26"/>
      <c r="FA5121" s="27"/>
    </row>
    <row r="5122" spans="81:157">
      <c r="CC5122" s="26"/>
      <c r="DG5122" s="26"/>
      <c r="EZ5122" s="26"/>
      <c r="FA5122" s="27"/>
    </row>
    <row r="5123" spans="81:157">
      <c r="CC5123" s="26"/>
      <c r="DG5123" s="26"/>
      <c r="EZ5123" s="26"/>
      <c r="FA5123" s="27"/>
    </row>
    <row r="5124" spans="81:157">
      <c r="CC5124" s="26"/>
      <c r="DG5124" s="26"/>
      <c r="EZ5124" s="26"/>
      <c r="FA5124" s="27"/>
    </row>
    <row r="5125" spans="81:157">
      <c r="CC5125" s="26"/>
      <c r="DG5125" s="26"/>
      <c r="EZ5125" s="26"/>
      <c r="FA5125" s="27"/>
    </row>
    <row r="5126" spans="81:157">
      <c r="CC5126" s="26"/>
      <c r="DG5126" s="26"/>
      <c r="EZ5126" s="26"/>
      <c r="FA5126" s="27"/>
    </row>
    <row r="5127" spans="81:157">
      <c r="CC5127" s="26"/>
      <c r="DG5127" s="26"/>
      <c r="EZ5127" s="26"/>
      <c r="FA5127" s="27"/>
    </row>
    <row r="5128" spans="81:157">
      <c r="CC5128" s="26"/>
      <c r="DG5128" s="26"/>
      <c r="EZ5128" s="26"/>
      <c r="FA5128" s="27"/>
    </row>
    <row r="5129" spans="81:157">
      <c r="CC5129" s="26"/>
      <c r="DG5129" s="26"/>
      <c r="EZ5129" s="26"/>
      <c r="FA5129" s="27"/>
    </row>
    <row r="5130" spans="81:157">
      <c r="CC5130" s="26"/>
      <c r="DG5130" s="26"/>
      <c r="EZ5130" s="26"/>
      <c r="FA5130" s="27"/>
    </row>
    <row r="5131" spans="81:157">
      <c r="CC5131" s="26"/>
      <c r="DG5131" s="26"/>
      <c r="EZ5131" s="26"/>
      <c r="FA5131" s="27"/>
    </row>
    <row r="5132" spans="81:157">
      <c r="CC5132" s="26"/>
      <c r="DG5132" s="26"/>
      <c r="EZ5132" s="26"/>
      <c r="FA5132" s="27"/>
    </row>
    <row r="5133" spans="81:157">
      <c r="CC5133" s="26"/>
      <c r="DG5133" s="26"/>
      <c r="EZ5133" s="26"/>
      <c r="FA5133" s="27"/>
    </row>
    <row r="5134" spans="81:157">
      <c r="CC5134" s="26"/>
      <c r="DG5134" s="26"/>
      <c r="EZ5134" s="26"/>
      <c r="FA5134" s="27"/>
    </row>
    <row r="5135" spans="81:157">
      <c r="CC5135" s="26"/>
      <c r="DG5135" s="26"/>
      <c r="EZ5135" s="26"/>
      <c r="FA5135" s="27"/>
    </row>
    <row r="5136" spans="81:157">
      <c r="CC5136" s="26"/>
      <c r="DG5136" s="26"/>
      <c r="EZ5136" s="26"/>
      <c r="FA5136" s="27"/>
    </row>
    <row r="5137" spans="81:157">
      <c r="CC5137" s="26"/>
      <c r="DG5137" s="26"/>
      <c r="EZ5137" s="26"/>
      <c r="FA5137" s="27"/>
    </row>
    <row r="5138" spans="81:157">
      <c r="CC5138" s="26"/>
      <c r="DG5138" s="26"/>
      <c r="EZ5138" s="26"/>
      <c r="FA5138" s="27"/>
    </row>
    <row r="5139" spans="81:157">
      <c r="CC5139" s="26"/>
      <c r="DG5139" s="26"/>
      <c r="EZ5139" s="26"/>
      <c r="FA5139" s="27"/>
    </row>
    <row r="5140" spans="81:157">
      <c r="CC5140" s="26"/>
      <c r="DG5140" s="26"/>
      <c r="EZ5140" s="26"/>
      <c r="FA5140" s="27"/>
    </row>
    <row r="5141" spans="81:157">
      <c r="CC5141" s="26"/>
      <c r="DG5141" s="26"/>
      <c r="EZ5141" s="26"/>
      <c r="FA5141" s="27"/>
    </row>
    <row r="5142" spans="81:157">
      <c r="CC5142" s="26"/>
      <c r="DG5142" s="26"/>
      <c r="EZ5142" s="26"/>
      <c r="FA5142" s="27"/>
    </row>
    <row r="5143" spans="81:157">
      <c r="CC5143" s="26"/>
      <c r="DG5143" s="26"/>
      <c r="EZ5143" s="26"/>
      <c r="FA5143" s="27"/>
    </row>
    <row r="5144" spans="81:157">
      <c r="CC5144" s="26"/>
      <c r="DG5144" s="26"/>
      <c r="EZ5144" s="26"/>
      <c r="FA5144" s="27"/>
    </row>
    <row r="5145" spans="81:157">
      <c r="CC5145" s="26"/>
      <c r="DG5145" s="26"/>
      <c r="EZ5145" s="26"/>
      <c r="FA5145" s="27"/>
    </row>
    <row r="5146" spans="81:157">
      <c r="CC5146" s="26"/>
      <c r="DG5146" s="26"/>
      <c r="EZ5146" s="26"/>
      <c r="FA5146" s="27"/>
    </row>
    <row r="5147" spans="81:157">
      <c r="CC5147" s="26"/>
      <c r="DG5147" s="26"/>
      <c r="EZ5147" s="26"/>
      <c r="FA5147" s="27"/>
    </row>
    <row r="5148" spans="81:157">
      <c r="CC5148" s="26"/>
      <c r="DG5148" s="26"/>
      <c r="EZ5148" s="26"/>
      <c r="FA5148" s="27"/>
    </row>
    <row r="5149" spans="81:157">
      <c r="CC5149" s="26"/>
      <c r="DG5149" s="26"/>
      <c r="EZ5149" s="26"/>
      <c r="FA5149" s="27"/>
    </row>
    <row r="5150" spans="81:157">
      <c r="CC5150" s="26"/>
      <c r="DG5150" s="26"/>
      <c r="EZ5150" s="26"/>
      <c r="FA5150" s="27"/>
    </row>
    <row r="5151" spans="81:157">
      <c r="CC5151" s="26"/>
      <c r="DG5151" s="26"/>
      <c r="EZ5151" s="26"/>
      <c r="FA5151" s="27"/>
    </row>
    <row r="5152" spans="81:157">
      <c r="CC5152" s="26"/>
      <c r="DG5152" s="26"/>
      <c r="EZ5152" s="26"/>
      <c r="FA5152" s="27"/>
    </row>
    <row r="5153" spans="81:157">
      <c r="CC5153" s="26"/>
      <c r="DG5153" s="26"/>
      <c r="EZ5153" s="26"/>
      <c r="FA5153" s="27"/>
    </row>
    <row r="5154" spans="81:157">
      <c r="CC5154" s="26"/>
      <c r="DG5154" s="26"/>
      <c r="EZ5154" s="26"/>
      <c r="FA5154" s="27"/>
    </row>
    <row r="5155" spans="81:157">
      <c r="CC5155" s="26"/>
      <c r="DG5155" s="26"/>
      <c r="EZ5155" s="26"/>
      <c r="FA5155" s="27"/>
    </row>
    <row r="5156" spans="81:157">
      <c r="CC5156" s="26"/>
      <c r="DG5156" s="26"/>
      <c r="EZ5156" s="26"/>
      <c r="FA5156" s="27"/>
    </row>
    <row r="5157" spans="81:157">
      <c r="CC5157" s="26"/>
      <c r="DG5157" s="26"/>
      <c r="EZ5157" s="26"/>
      <c r="FA5157" s="27"/>
    </row>
    <row r="5158" spans="81:157">
      <c r="CC5158" s="26"/>
      <c r="DG5158" s="26"/>
      <c r="EZ5158" s="26"/>
      <c r="FA5158" s="27"/>
    </row>
    <row r="5159" spans="81:157">
      <c r="CC5159" s="26"/>
      <c r="DG5159" s="26"/>
      <c r="EZ5159" s="26"/>
      <c r="FA5159" s="27"/>
    </row>
    <row r="5160" spans="81:157">
      <c r="CC5160" s="26"/>
      <c r="DG5160" s="26"/>
      <c r="EZ5160" s="26"/>
      <c r="FA5160" s="27"/>
    </row>
    <row r="5161" spans="81:157">
      <c r="CC5161" s="26"/>
      <c r="DG5161" s="26"/>
      <c r="EZ5161" s="26"/>
      <c r="FA5161" s="27"/>
    </row>
    <row r="5162" spans="81:157">
      <c r="CC5162" s="26"/>
      <c r="DG5162" s="26"/>
      <c r="EZ5162" s="26"/>
      <c r="FA5162" s="27"/>
    </row>
    <row r="5163" spans="81:157">
      <c r="CC5163" s="26"/>
      <c r="DG5163" s="26"/>
      <c r="EZ5163" s="26"/>
      <c r="FA5163" s="27"/>
    </row>
    <row r="5164" spans="81:157">
      <c r="CC5164" s="26"/>
      <c r="DG5164" s="26"/>
      <c r="EZ5164" s="26"/>
      <c r="FA5164" s="27"/>
    </row>
    <row r="5165" spans="81:157">
      <c r="CC5165" s="26"/>
      <c r="DG5165" s="26"/>
      <c r="EZ5165" s="26"/>
      <c r="FA5165" s="27"/>
    </row>
    <row r="5166" spans="81:157">
      <c r="CC5166" s="26"/>
      <c r="DG5166" s="26"/>
      <c r="EZ5166" s="26"/>
      <c r="FA5166" s="27"/>
    </row>
    <row r="5167" spans="81:157">
      <c r="CC5167" s="26"/>
      <c r="DG5167" s="26"/>
      <c r="EZ5167" s="26"/>
      <c r="FA5167" s="27"/>
    </row>
    <row r="5168" spans="81:157">
      <c r="CC5168" s="26"/>
      <c r="DG5168" s="26"/>
      <c r="EZ5168" s="26"/>
      <c r="FA5168" s="27"/>
    </row>
    <row r="5169" spans="81:157">
      <c r="CC5169" s="26"/>
      <c r="DG5169" s="26"/>
      <c r="EZ5169" s="26"/>
      <c r="FA5169" s="27"/>
    </row>
    <row r="5170" spans="81:157">
      <c r="CC5170" s="26"/>
      <c r="DG5170" s="26"/>
      <c r="EZ5170" s="26"/>
      <c r="FA5170" s="27"/>
    </row>
    <row r="5171" spans="81:157">
      <c r="CC5171" s="26"/>
      <c r="DG5171" s="26"/>
      <c r="EZ5171" s="26"/>
      <c r="FA5171" s="27"/>
    </row>
    <row r="5172" spans="81:157">
      <c r="CC5172" s="26"/>
      <c r="DG5172" s="26"/>
      <c r="EZ5172" s="26"/>
      <c r="FA5172" s="27"/>
    </row>
    <row r="5173" spans="81:157">
      <c r="CC5173" s="26"/>
      <c r="DG5173" s="26"/>
      <c r="EZ5173" s="26"/>
      <c r="FA5173" s="27"/>
    </row>
    <row r="5174" spans="81:157">
      <c r="CC5174" s="26"/>
      <c r="DG5174" s="26"/>
      <c r="EZ5174" s="26"/>
      <c r="FA5174" s="27"/>
    </row>
    <row r="5175" spans="81:157">
      <c r="CC5175" s="26"/>
      <c r="DG5175" s="26"/>
      <c r="EZ5175" s="26"/>
      <c r="FA5175" s="27"/>
    </row>
    <row r="5176" spans="81:157">
      <c r="CC5176" s="26"/>
      <c r="DG5176" s="26"/>
      <c r="EZ5176" s="26"/>
      <c r="FA5176" s="27"/>
    </row>
    <row r="5177" spans="81:157">
      <c r="CC5177" s="26"/>
      <c r="DG5177" s="26"/>
      <c r="EZ5177" s="26"/>
      <c r="FA5177" s="27"/>
    </row>
    <row r="5178" spans="81:157">
      <c r="CC5178" s="26"/>
      <c r="DG5178" s="26"/>
      <c r="EZ5178" s="26"/>
      <c r="FA5178" s="27"/>
    </row>
    <row r="5179" spans="81:157">
      <c r="CC5179" s="26"/>
      <c r="DG5179" s="26"/>
      <c r="EZ5179" s="26"/>
      <c r="FA5179" s="27"/>
    </row>
    <row r="5180" spans="81:157">
      <c r="CC5180" s="26"/>
      <c r="DG5180" s="26"/>
      <c r="EZ5180" s="26"/>
      <c r="FA5180" s="27"/>
    </row>
    <row r="5181" spans="81:157">
      <c r="CC5181" s="26"/>
      <c r="DG5181" s="26"/>
      <c r="EZ5181" s="26"/>
      <c r="FA5181" s="27"/>
    </row>
    <row r="5182" spans="81:157">
      <c r="CC5182" s="26"/>
      <c r="DG5182" s="26"/>
      <c r="EZ5182" s="26"/>
      <c r="FA5182" s="27"/>
    </row>
    <row r="5183" spans="81:157">
      <c r="CC5183" s="26"/>
      <c r="DG5183" s="26"/>
      <c r="EZ5183" s="26"/>
      <c r="FA5183" s="27"/>
    </row>
    <row r="5184" spans="81:157">
      <c r="CC5184" s="26"/>
      <c r="DG5184" s="26"/>
      <c r="EZ5184" s="26"/>
      <c r="FA5184" s="27"/>
    </row>
    <row r="5185" spans="81:157">
      <c r="CC5185" s="26"/>
      <c r="DG5185" s="26"/>
      <c r="EZ5185" s="26"/>
      <c r="FA5185" s="27"/>
    </row>
    <row r="5186" spans="81:157">
      <c r="CC5186" s="26"/>
      <c r="DG5186" s="26"/>
      <c r="EZ5186" s="26"/>
      <c r="FA5186" s="27"/>
    </row>
    <row r="5187" spans="81:157">
      <c r="CC5187" s="26"/>
      <c r="DG5187" s="26"/>
      <c r="EZ5187" s="26"/>
      <c r="FA5187" s="27"/>
    </row>
    <row r="5188" spans="81:157">
      <c r="CC5188" s="26"/>
      <c r="DG5188" s="26"/>
      <c r="EZ5188" s="26"/>
      <c r="FA5188" s="27"/>
    </row>
    <row r="5189" spans="81:157">
      <c r="CC5189" s="26"/>
      <c r="DG5189" s="26"/>
      <c r="EZ5189" s="26"/>
      <c r="FA5189" s="27"/>
    </row>
    <row r="5190" spans="81:157">
      <c r="CC5190" s="26"/>
      <c r="DG5190" s="26"/>
      <c r="EZ5190" s="26"/>
      <c r="FA5190" s="27"/>
    </row>
    <row r="5191" spans="81:157">
      <c r="CC5191" s="26"/>
      <c r="DG5191" s="26"/>
      <c r="EZ5191" s="26"/>
      <c r="FA5191" s="27"/>
    </row>
    <row r="5192" spans="81:157">
      <c r="CC5192" s="26"/>
      <c r="DG5192" s="26"/>
      <c r="EZ5192" s="26"/>
      <c r="FA5192" s="27"/>
    </row>
    <row r="5193" spans="81:157">
      <c r="CC5193" s="26"/>
      <c r="DG5193" s="26"/>
      <c r="EZ5193" s="26"/>
      <c r="FA5193" s="27"/>
    </row>
    <row r="5194" spans="81:157">
      <c r="CC5194" s="26"/>
      <c r="DG5194" s="26"/>
      <c r="EZ5194" s="26"/>
      <c r="FA5194" s="27"/>
    </row>
    <row r="5195" spans="81:157">
      <c r="CC5195" s="26"/>
      <c r="DG5195" s="26"/>
      <c r="EZ5195" s="26"/>
      <c r="FA5195" s="27"/>
    </row>
    <row r="5196" spans="81:157">
      <c r="CC5196" s="26"/>
      <c r="DG5196" s="26"/>
      <c r="EZ5196" s="26"/>
      <c r="FA5196" s="27"/>
    </row>
    <row r="5197" spans="81:157">
      <c r="CC5197" s="26"/>
      <c r="DG5197" s="26"/>
      <c r="EZ5197" s="26"/>
      <c r="FA5197" s="27"/>
    </row>
    <row r="5198" spans="81:157">
      <c r="CC5198" s="26"/>
      <c r="DG5198" s="26"/>
      <c r="EZ5198" s="26"/>
      <c r="FA5198" s="27"/>
    </row>
    <row r="5199" spans="81:157">
      <c r="CC5199" s="26"/>
      <c r="DG5199" s="26"/>
      <c r="EZ5199" s="26"/>
      <c r="FA5199" s="27"/>
    </row>
    <row r="5200" spans="81:157">
      <c r="CC5200" s="26"/>
      <c r="DG5200" s="26"/>
      <c r="EZ5200" s="26"/>
      <c r="FA5200" s="27"/>
    </row>
    <row r="5201" spans="81:157">
      <c r="CC5201" s="26"/>
      <c r="DG5201" s="26"/>
      <c r="EZ5201" s="26"/>
      <c r="FA5201" s="27"/>
    </row>
    <row r="5202" spans="81:157">
      <c r="CC5202" s="26"/>
      <c r="DG5202" s="26"/>
      <c r="EZ5202" s="26"/>
      <c r="FA5202" s="27"/>
    </row>
    <row r="5203" spans="81:157">
      <c r="CC5203" s="26"/>
      <c r="DG5203" s="26"/>
      <c r="EZ5203" s="26"/>
      <c r="FA5203" s="27"/>
    </row>
    <row r="5204" spans="81:157">
      <c r="CC5204" s="26"/>
      <c r="DG5204" s="26"/>
      <c r="EZ5204" s="26"/>
      <c r="FA5204" s="27"/>
    </row>
    <row r="5205" spans="81:157">
      <c r="CC5205" s="26"/>
      <c r="DG5205" s="26"/>
      <c r="EZ5205" s="26"/>
      <c r="FA5205" s="27"/>
    </row>
    <row r="5206" spans="81:157">
      <c r="CC5206" s="26"/>
      <c r="DG5206" s="26"/>
      <c r="EZ5206" s="26"/>
      <c r="FA5206" s="27"/>
    </row>
    <row r="5207" spans="81:157">
      <c r="CC5207" s="26"/>
      <c r="DG5207" s="26"/>
      <c r="EZ5207" s="26"/>
      <c r="FA5207" s="27"/>
    </row>
    <row r="5208" spans="81:157">
      <c r="CC5208" s="26"/>
      <c r="DG5208" s="26"/>
      <c r="EZ5208" s="26"/>
      <c r="FA5208" s="27"/>
    </row>
    <row r="5209" spans="81:157">
      <c r="CC5209" s="26"/>
      <c r="DG5209" s="26"/>
      <c r="EZ5209" s="26"/>
      <c r="FA5209" s="27"/>
    </row>
    <row r="5210" spans="81:157">
      <c r="CC5210" s="26"/>
      <c r="DG5210" s="26"/>
      <c r="EZ5210" s="26"/>
      <c r="FA5210" s="27"/>
    </row>
    <row r="5211" spans="81:157">
      <c r="CC5211" s="26"/>
      <c r="DG5211" s="26"/>
      <c r="EZ5211" s="26"/>
      <c r="FA5211" s="27"/>
    </row>
    <row r="5212" spans="81:157">
      <c r="CC5212" s="26"/>
      <c r="DG5212" s="26"/>
      <c r="EZ5212" s="26"/>
      <c r="FA5212" s="27"/>
    </row>
    <row r="5213" spans="81:157">
      <c r="CC5213" s="26"/>
      <c r="DG5213" s="26"/>
      <c r="EZ5213" s="26"/>
      <c r="FA5213" s="27"/>
    </row>
    <row r="5214" spans="81:157">
      <c r="CC5214" s="26"/>
      <c r="DG5214" s="26"/>
      <c r="EZ5214" s="26"/>
      <c r="FA5214" s="27"/>
    </row>
    <row r="5215" spans="81:157">
      <c r="CC5215" s="26"/>
      <c r="DG5215" s="26"/>
      <c r="EZ5215" s="26"/>
      <c r="FA5215" s="27"/>
    </row>
    <row r="5216" spans="81:157">
      <c r="CC5216" s="26"/>
      <c r="DG5216" s="26"/>
      <c r="EZ5216" s="26"/>
      <c r="FA5216" s="27"/>
    </row>
    <row r="5217" spans="81:157">
      <c r="CC5217" s="26"/>
      <c r="DG5217" s="26"/>
      <c r="EZ5217" s="26"/>
      <c r="FA5217" s="27"/>
    </row>
    <row r="5218" spans="81:157">
      <c r="CC5218" s="26"/>
      <c r="DG5218" s="26"/>
      <c r="EZ5218" s="26"/>
      <c r="FA5218" s="27"/>
    </row>
    <row r="5219" spans="81:157">
      <c r="CC5219" s="26"/>
      <c r="DG5219" s="26"/>
      <c r="EZ5219" s="26"/>
      <c r="FA5219" s="27"/>
    </row>
    <row r="5220" spans="81:157">
      <c r="CC5220" s="26"/>
      <c r="DG5220" s="26"/>
      <c r="EZ5220" s="26"/>
      <c r="FA5220" s="27"/>
    </row>
    <row r="5221" spans="81:157">
      <c r="CC5221" s="26"/>
      <c r="DG5221" s="26"/>
      <c r="EZ5221" s="26"/>
      <c r="FA5221" s="27"/>
    </row>
    <row r="5222" spans="81:157">
      <c r="CC5222" s="26"/>
      <c r="DG5222" s="26"/>
      <c r="EZ5222" s="26"/>
      <c r="FA5222" s="27"/>
    </row>
    <row r="5223" spans="81:157">
      <c r="CC5223" s="26"/>
      <c r="DG5223" s="26"/>
      <c r="EZ5223" s="26"/>
      <c r="FA5223" s="27"/>
    </row>
    <row r="5224" spans="81:157">
      <c r="CC5224" s="26"/>
      <c r="DG5224" s="26"/>
      <c r="EZ5224" s="26"/>
      <c r="FA5224" s="27"/>
    </row>
    <row r="5225" spans="81:157">
      <c r="CC5225" s="26"/>
      <c r="DG5225" s="26"/>
      <c r="EZ5225" s="26"/>
      <c r="FA5225" s="27"/>
    </row>
    <row r="5226" spans="81:157">
      <c r="CC5226" s="26"/>
      <c r="DG5226" s="26"/>
      <c r="EZ5226" s="26"/>
      <c r="FA5226" s="27"/>
    </row>
    <row r="5227" spans="81:157">
      <c r="CC5227" s="26"/>
      <c r="DG5227" s="26"/>
      <c r="EZ5227" s="26"/>
      <c r="FA5227" s="27"/>
    </row>
    <row r="5228" spans="81:157">
      <c r="CC5228" s="26"/>
      <c r="DG5228" s="26"/>
      <c r="EZ5228" s="26"/>
      <c r="FA5228" s="27"/>
    </row>
    <row r="5229" spans="81:157">
      <c r="CC5229" s="26"/>
      <c r="DG5229" s="26"/>
      <c r="EZ5229" s="26"/>
      <c r="FA5229" s="27"/>
    </row>
    <row r="5230" spans="81:157">
      <c r="CC5230" s="26"/>
      <c r="DG5230" s="26"/>
      <c r="EZ5230" s="26"/>
      <c r="FA5230" s="27"/>
    </row>
    <row r="5231" spans="81:157">
      <c r="CC5231" s="26"/>
      <c r="DG5231" s="26"/>
      <c r="EZ5231" s="26"/>
      <c r="FA5231" s="27"/>
    </row>
    <row r="5232" spans="81:157">
      <c r="CC5232" s="26"/>
      <c r="DG5232" s="26"/>
      <c r="EZ5232" s="26"/>
      <c r="FA5232" s="27"/>
    </row>
    <row r="5233" spans="81:157">
      <c r="CC5233" s="26"/>
      <c r="DG5233" s="26"/>
      <c r="EZ5233" s="26"/>
      <c r="FA5233" s="27"/>
    </row>
    <row r="5234" spans="81:157">
      <c r="CC5234" s="26"/>
      <c r="DG5234" s="26"/>
      <c r="EZ5234" s="26"/>
      <c r="FA5234" s="27"/>
    </row>
    <row r="5235" spans="81:157">
      <c r="CC5235" s="26"/>
      <c r="DG5235" s="26"/>
      <c r="EZ5235" s="26"/>
      <c r="FA5235" s="27"/>
    </row>
    <row r="5236" spans="81:157">
      <c r="CC5236" s="26"/>
      <c r="DG5236" s="26"/>
      <c r="EZ5236" s="26"/>
      <c r="FA5236" s="27"/>
    </row>
    <row r="5237" spans="81:157">
      <c r="CC5237" s="26"/>
      <c r="DG5237" s="26"/>
      <c r="EZ5237" s="26"/>
      <c r="FA5237" s="27"/>
    </row>
    <row r="5238" spans="81:157">
      <c r="CC5238" s="26"/>
      <c r="DG5238" s="26"/>
      <c r="EZ5238" s="26"/>
      <c r="FA5238" s="27"/>
    </row>
    <row r="5239" spans="81:157">
      <c r="CC5239" s="26"/>
      <c r="DG5239" s="26"/>
      <c r="EZ5239" s="26"/>
      <c r="FA5239" s="27"/>
    </row>
    <row r="5240" spans="81:157">
      <c r="CC5240" s="26"/>
      <c r="DG5240" s="26"/>
      <c r="EZ5240" s="26"/>
      <c r="FA5240" s="27"/>
    </row>
    <row r="5241" spans="81:157">
      <c r="CC5241" s="26"/>
      <c r="DG5241" s="26"/>
      <c r="EZ5241" s="26"/>
      <c r="FA5241" s="27"/>
    </row>
    <row r="5242" spans="81:157">
      <c r="CC5242" s="26"/>
      <c r="DG5242" s="26"/>
      <c r="EZ5242" s="26"/>
      <c r="FA5242" s="27"/>
    </row>
    <row r="5243" spans="81:157">
      <c r="CC5243" s="26"/>
      <c r="DG5243" s="26"/>
      <c r="EZ5243" s="26"/>
      <c r="FA5243" s="27"/>
    </row>
    <row r="5244" spans="81:157">
      <c r="CC5244" s="26"/>
      <c r="DG5244" s="26"/>
      <c r="EZ5244" s="26"/>
      <c r="FA5244" s="27"/>
    </row>
    <row r="5245" spans="81:157">
      <c r="CC5245" s="26"/>
      <c r="DG5245" s="26"/>
      <c r="EZ5245" s="26"/>
      <c r="FA5245" s="27"/>
    </row>
    <row r="5246" spans="81:157">
      <c r="CC5246" s="26"/>
      <c r="DG5246" s="26"/>
      <c r="EZ5246" s="26"/>
      <c r="FA5246" s="27"/>
    </row>
    <row r="5247" spans="81:157">
      <c r="CC5247" s="26"/>
      <c r="DG5247" s="26"/>
      <c r="EZ5247" s="26"/>
      <c r="FA5247" s="27"/>
    </row>
    <row r="5248" spans="81:157">
      <c r="CC5248" s="26"/>
      <c r="DG5248" s="26"/>
      <c r="EZ5248" s="26"/>
      <c r="FA5248" s="27"/>
    </row>
    <row r="5249" spans="81:157">
      <c r="CC5249" s="26"/>
      <c r="DG5249" s="26"/>
      <c r="EZ5249" s="26"/>
      <c r="FA5249" s="27"/>
    </row>
    <row r="5250" spans="81:157">
      <c r="CC5250" s="26"/>
      <c r="DG5250" s="26"/>
      <c r="EZ5250" s="26"/>
      <c r="FA5250" s="27"/>
    </row>
    <row r="5251" spans="81:157">
      <c r="CC5251" s="26"/>
      <c r="DG5251" s="26"/>
      <c r="EZ5251" s="26"/>
      <c r="FA5251" s="27"/>
    </row>
    <row r="5252" spans="81:157">
      <c r="CC5252" s="26"/>
      <c r="DG5252" s="26"/>
      <c r="EZ5252" s="26"/>
      <c r="FA5252" s="27"/>
    </row>
    <row r="5253" spans="81:157">
      <c r="CC5253" s="26"/>
      <c r="DG5253" s="26"/>
      <c r="EZ5253" s="26"/>
      <c r="FA5253" s="27"/>
    </row>
    <row r="5254" spans="81:157">
      <c r="CC5254" s="26"/>
      <c r="DG5254" s="26"/>
      <c r="EZ5254" s="26"/>
      <c r="FA5254" s="27"/>
    </row>
    <row r="5255" spans="81:157">
      <c r="CC5255" s="26"/>
      <c r="DG5255" s="26"/>
      <c r="EZ5255" s="26"/>
      <c r="FA5255" s="27"/>
    </row>
    <row r="5256" spans="81:157">
      <c r="CC5256" s="26"/>
      <c r="DG5256" s="26"/>
      <c r="EZ5256" s="26"/>
      <c r="FA5256" s="27"/>
    </row>
    <row r="5257" spans="81:157">
      <c r="CC5257" s="26"/>
      <c r="DG5257" s="26"/>
      <c r="EZ5257" s="26"/>
      <c r="FA5257" s="27"/>
    </row>
    <row r="5258" spans="81:157">
      <c r="CC5258" s="26"/>
      <c r="DG5258" s="26"/>
      <c r="EZ5258" s="26"/>
      <c r="FA5258" s="27"/>
    </row>
    <row r="5259" spans="81:157">
      <c r="CC5259" s="26"/>
      <c r="DG5259" s="26"/>
      <c r="EZ5259" s="26"/>
      <c r="FA5259" s="27"/>
    </row>
    <row r="5260" spans="81:157">
      <c r="CC5260" s="26"/>
      <c r="DG5260" s="26"/>
      <c r="EZ5260" s="26"/>
      <c r="FA5260" s="27"/>
    </row>
    <row r="5261" spans="81:157">
      <c r="CC5261" s="26"/>
      <c r="DG5261" s="26"/>
      <c r="EZ5261" s="26"/>
      <c r="FA5261" s="27"/>
    </row>
    <row r="5262" spans="81:157">
      <c r="CC5262" s="26"/>
      <c r="DG5262" s="26"/>
      <c r="EZ5262" s="26"/>
      <c r="FA5262" s="27"/>
    </row>
    <row r="5263" spans="81:157">
      <c r="CC5263" s="26"/>
      <c r="DG5263" s="26"/>
      <c r="EZ5263" s="26"/>
      <c r="FA5263" s="27"/>
    </row>
    <row r="5264" spans="81:157">
      <c r="CC5264" s="26"/>
      <c r="DG5264" s="26"/>
      <c r="EZ5264" s="26"/>
      <c r="FA5264" s="27"/>
    </row>
    <row r="5265" spans="81:157">
      <c r="CC5265" s="26"/>
      <c r="DG5265" s="26"/>
      <c r="EZ5265" s="26"/>
      <c r="FA5265" s="27"/>
    </row>
    <row r="5266" spans="81:157">
      <c r="CC5266" s="26"/>
      <c r="DG5266" s="26"/>
      <c r="EZ5266" s="26"/>
      <c r="FA5266" s="27"/>
    </row>
    <row r="5267" spans="81:157">
      <c r="CC5267" s="26"/>
      <c r="DG5267" s="26"/>
      <c r="EZ5267" s="26"/>
      <c r="FA5267" s="27"/>
    </row>
    <row r="5268" spans="81:157">
      <c r="CC5268" s="26"/>
      <c r="DG5268" s="26"/>
      <c r="EZ5268" s="26"/>
      <c r="FA5268" s="27"/>
    </row>
    <row r="5269" spans="81:157">
      <c r="CC5269" s="26"/>
      <c r="DG5269" s="26"/>
      <c r="EZ5269" s="26"/>
      <c r="FA5269" s="27"/>
    </row>
    <row r="5270" spans="81:157">
      <c r="CC5270" s="26"/>
      <c r="DG5270" s="26"/>
      <c r="EZ5270" s="26"/>
      <c r="FA5270" s="27"/>
    </row>
    <row r="5271" spans="81:157">
      <c r="CC5271" s="26"/>
      <c r="DG5271" s="26"/>
      <c r="EZ5271" s="26"/>
      <c r="FA5271" s="27"/>
    </row>
    <row r="5272" spans="81:157">
      <c r="CC5272" s="26"/>
      <c r="DG5272" s="26"/>
      <c r="EZ5272" s="26"/>
      <c r="FA5272" s="27"/>
    </row>
    <row r="5273" spans="81:157">
      <c r="CC5273" s="26"/>
      <c r="DG5273" s="26"/>
      <c r="EZ5273" s="26"/>
      <c r="FA5273" s="27"/>
    </row>
    <row r="5274" spans="81:157">
      <c r="CC5274" s="26"/>
      <c r="DG5274" s="26"/>
      <c r="EZ5274" s="26"/>
      <c r="FA5274" s="27"/>
    </row>
    <row r="5275" spans="81:157">
      <c r="CC5275" s="26"/>
      <c r="DG5275" s="26"/>
      <c r="EZ5275" s="26"/>
      <c r="FA5275" s="27"/>
    </row>
    <row r="5276" spans="81:157">
      <c r="CC5276" s="26"/>
      <c r="DG5276" s="26"/>
      <c r="EZ5276" s="26"/>
      <c r="FA5276" s="27"/>
    </row>
    <row r="5277" spans="81:157">
      <c r="CC5277" s="26"/>
      <c r="DG5277" s="26"/>
      <c r="EZ5277" s="26"/>
      <c r="FA5277" s="27"/>
    </row>
    <row r="5278" spans="81:157">
      <c r="CC5278" s="26"/>
      <c r="DG5278" s="26"/>
      <c r="EZ5278" s="26"/>
      <c r="FA5278" s="27"/>
    </row>
    <row r="5279" spans="81:157">
      <c r="CC5279" s="26"/>
      <c r="DG5279" s="26"/>
      <c r="EZ5279" s="26"/>
      <c r="FA5279" s="27"/>
    </row>
    <row r="5280" spans="81:157">
      <c r="CC5280" s="26"/>
      <c r="DG5280" s="26"/>
      <c r="EZ5280" s="26"/>
      <c r="FA5280" s="27"/>
    </row>
    <row r="5281" spans="81:157">
      <c r="CC5281" s="26"/>
      <c r="DG5281" s="26"/>
      <c r="EZ5281" s="26"/>
      <c r="FA5281" s="27"/>
    </row>
    <row r="5282" spans="81:157">
      <c r="CC5282" s="26"/>
      <c r="DG5282" s="26"/>
      <c r="EZ5282" s="26"/>
      <c r="FA5282" s="27"/>
    </row>
    <row r="5283" spans="81:157">
      <c r="CC5283" s="26"/>
      <c r="DG5283" s="26"/>
      <c r="EZ5283" s="26"/>
      <c r="FA5283" s="27"/>
    </row>
    <row r="5284" spans="81:157">
      <c r="CC5284" s="26"/>
      <c r="DG5284" s="26"/>
      <c r="EZ5284" s="26"/>
      <c r="FA5284" s="27"/>
    </row>
    <row r="5285" spans="81:157">
      <c r="CC5285" s="26"/>
      <c r="DG5285" s="26"/>
      <c r="EZ5285" s="26"/>
      <c r="FA5285" s="27"/>
    </row>
    <row r="5286" spans="81:157">
      <c r="CC5286" s="26"/>
      <c r="DG5286" s="26"/>
      <c r="EZ5286" s="26"/>
      <c r="FA5286" s="27"/>
    </row>
    <row r="5287" spans="81:157">
      <c r="CC5287" s="26"/>
      <c r="DG5287" s="26"/>
      <c r="EZ5287" s="26"/>
      <c r="FA5287" s="27"/>
    </row>
    <row r="5288" spans="81:157">
      <c r="CC5288" s="26"/>
      <c r="DG5288" s="26"/>
      <c r="EZ5288" s="26"/>
      <c r="FA5288" s="27"/>
    </row>
    <row r="5289" spans="81:157">
      <c r="CC5289" s="26"/>
      <c r="DG5289" s="26"/>
      <c r="EZ5289" s="26"/>
      <c r="FA5289" s="27"/>
    </row>
    <row r="5290" spans="81:157">
      <c r="CC5290" s="26"/>
      <c r="DG5290" s="26"/>
      <c r="EZ5290" s="26"/>
      <c r="FA5290" s="27"/>
    </row>
    <row r="5291" spans="81:157">
      <c r="CC5291" s="26"/>
      <c r="DG5291" s="26"/>
      <c r="EZ5291" s="26"/>
      <c r="FA5291" s="27"/>
    </row>
    <row r="5292" spans="81:157">
      <c r="CC5292" s="26"/>
      <c r="DG5292" s="26"/>
      <c r="EZ5292" s="26"/>
      <c r="FA5292" s="27"/>
    </row>
    <row r="5293" spans="81:157">
      <c r="CC5293" s="26"/>
      <c r="DG5293" s="26"/>
      <c r="EZ5293" s="26"/>
      <c r="FA5293" s="27"/>
    </row>
    <row r="5294" spans="81:157">
      <c r="CC5294" s="26"/>
      <c r="DG5294" s="26"/>
      <c r="EZ5294" s="26"/>
      <c r="FA5294" s="27"/>
    </row>
    <row r="5295" spans="81:157">
      <c r="CC5295" s="26"/>
      <c r="DG5295" s="26"/>
      <c r="EZ5295" s="26"/>
      <c r="FA5295" s="27"/>
    </row>
    <row r="5296" spans="81:157">
      <c r="CC5296" s="26"/>
      <c r="DG5296" s="26"/>
      <c r="EZ5296" s="26"/>
      <c r="FA5296" s="27"/>
    </row>
    <row r="5297" spans="81:157">
      <c r="CC5297" s="26"/>
      <c r="DG5297" s="26"/>
      <c r="EZ5297" s="26"/>
      <c r="FA5297" s="27"/>
    </row>
    <row r="5298" spans="81:157">
      <c r="CC5298" s="26"/>
      <c r="DG5298" s="26"/>
      <c r="EZ5298" s="26"/>
      <c r="FA5298" s="27"/>
    </row>
    <row r="5299" spans="81:157">
      <c r="CC5299" s="26"/>
      <c r="DG5299" s="26"/>
      <c r="EZ5299" s="26"/>
      <c r="FA5299" s="27"/>
    </row>
    <row r="5300" spans="81:157">
      <c r="CC5300" s="26"/>
      <c r="DG5300" s="26"/>
      <c r="EZ5300" s="26"/>
      <c r="FA5300" s="27"/>
    </row>
    <row r="5301" spans="81:157">
      <c r="CC5301" s="26"/>
      <c r="DG5301" s="26"/>
      <c r="EZ5301" s="26"/>
      <c r="FA5301" s="27"/>
    </row>
    <row r="5302" spans="81:157">
      <c r="CC5302" s="26"/>
      <c r="DG5302" s="26"/>
      <c r="EZ5302" s="26"/>
      <c r="FA5302" s="27"/>
    </row>
    <row r="5303" spans="81:157">
      <c r="CC5303" s="26"/>
      <c r="DG5303" s="26"/>
      <c r="EZ5303" s="26"/>
      <c r="FA5303" s="27"/>
    </row>
    <row r="5304" spans="81:157">
      <c r="CC5304" s="26"/>
      <c r="DG5304" s="26"/>
      <c r="EZ5304" s="26"/>
      <c r="FA5304" s="27"/>
    </row>
    <row r="5305" spans="81:157">
      <c r="CC5305" s="26"/>
      <c r="DG5305" s="26"/>
      <c r="EZ5305" s="26"/>
      <c r="FA5305" s="27"/>
    </row>
    <row r="5306" spans="81:157">
      <c r="CC5306" s="26"/>
      <c r="DG5306" s="26"/>
      <c r="EZ5306" s="26"/>
      <c r="FA5306" s="27"/>
    </row>
    <row r="5307" spans="81:157">
      <c r="CC5307" s="26"/>
      <c r="DG5307" s="26"/>
      <c r="EZ5307" s="26"/>
      <c r="FA5307" s="27"/>
    </row>
    <row r="5308" spans="81:157">
      <c r="CC5308" s="26"/>
      <c r="DG5308" s="26"/>
      <c r="EZ5308" s="26"/>
      <c r="FA5308" s="27"/>
    </row>
    <row r="5309" spans="81:157">
      <c r="CC5309" s="26"/>
      <c r="DG5309" s="26"/>
      <c r="EZ5309" s="26"/>
      <c r="FA5309" s="27"/>
    </row>
    <row r="5310" spans="81:157">
      <c r="CC5310" s="26"/>
      <c r="DG5310" s="26"/>
      <c r="EZ5310" s="26"/>
      <c r="FA5310" s="27"/>
    </row>
    <row r="5311" spans="81:157">
      <c r="CC5311" s="26"/>
      <c r="DG5311" s="26"/>
      <c r="EZ5311" s="26"/>
      <c r="FA5311" s="27"/>
    </row>
    <row r="5312" spans="81:157">
      <c r="CC5312" s="26"/>
      <c r="DG5312" s="26"/>
      <c r="EZ5312" s="26"/>
      <c r="FA5312" s="27"/>
    </row>
    <row r="5313" spans="81:157">
      <c r="CC5313" s="26"/>
      <c r="DG5313" s="26"/>
      <c r="EZ5313" s="26"/>
      <c r="FA5313" s="27"/>
    </row>
    <row r="5314" spans="81:157">
      <c r="CC5314" s="26"/>
      <c r="DG5314" s="26"/>
      <c r="EZ5314" s="26"/>
      <c r="FA5314" s="27"/>
    </row>
    <row r="5315" spans="81:157">
      <c r="CC5315" s="26"/>
      <c r="DG5315" s="26"/>
      <c r="EZ5315" s="26"/>
      <c r="FA5315" s="27"/>
    </row>
    <row r="5316" spans="81:157">
      <c r="CC5316" s="26"/>
      <c r="DG5316" s="26"/>
      <c r="EZ5316" s="26"/>
      <c r="FA5316" s="27"/>
    </row>
    <row r="5317" spans="81:157">
      <c r="CC5317" s="26"/>
      <c r="DG5317" s="26"/>
      <c r="EZ5317" s="26"/>
      <c r="FA5317" s="27"/>
    </row>
    <row r="5318" spans="81:157">
      <c r="CC5318" s="26"/>
      <c r="DG5318" s="26"/>
      <c r="EZ5318" s="26"/>
      <c r="FA5318" s="27"/>
    </row>
    <row r="5319" spans="81:157">
      <c r="CC5319" s="26"/>
      <c r="DG5319" s="26"/>
      <c r="EZ5319" s="26"/>
      <c r="FA5319" s="27"/>
    </row>
    <row r="5320" spans="81:157">
      <c r="CC5320" s="26"/>
      <c r="DG5320" s="26"/>
      <c r="EZ5320" s="26"/>
      <c r="FA5320" s="27"/>
    </row>
    <row r="5321" spans="81:157">
      <c r="CC5321" s="26"/>
      <c r="DG5321" s="26"/>
      <c r="EZ5321" s="26"/>
      <c r="FA5321" s="27"/>
    </row>
    <row r="5322" spans="81:157">
      <c r="CC5322" s="26"/>
      <c r="DG5322" s="26"/>
      <c r="EZ5322" s="26"/>
      <c r="FA5322" s="27"/>
    </row>
    <row r="5323" spans="81:157">
      <c r="CC5323" s="26"/>
      <c r="DG5323" s="26"/>
      <c r="EZ5323" s="26"/>
      <c r="FA5323" s="27"/>
    </row>
    <row r="5324" spans="81:157">
      <c r="CC5324" s="26"/>
      <c r="DG5324" s="26"/>
      <c r="EZ5324" s="26"/>
      <c r="FA5324" s="27"/>
    </row>
    <row r="5325" spans="81:157">
      <c r="CC5325" s="26"/>
      <c r="DG5325" s="26"/>
      <c r="EZ5325" s="26"/>
      <c r="FA5325" s="27"/>
    </row>
    <row r="5326" spans="81:157">
      <c r="CC5326" s="26"/>
      <c r="DG5326" s="26"/>
      <c r="EZ5326" s="26"/>
      <c r="FA5326" s="27"/>
    </row>
    <row r="5327" spans="81:157">
      <c r="CC5327" s="26"/>
      <c r="DG5327" s="26"/>
      <c r="EZ5327" s="26"/>
      <c r="FA5327" s="27"/>
    </row>
    <row r="5328" spans="81:157">
      <c r="CC5328" s="26"/>
      <c r="DG5328" s="26"/>
      <c r="EZ5328" s="26"/>
      <c r="FA5328" s="27"/>
    </row>
    <row r="5329" spans="81:157">
      <c r="CC5329" s="26"/>
      <c r="DG5329" s="26"/>
      <c r="EZ5329" s="26"/>
      <c r="FA5329" s="27"/>
    </row>
    <row r="5330" spans="81:157">
      <c r="CC5330" s="26"/>
      <c r="DG5330" s="26"/>
      <c r="EZ5330" s="26"/>
      <c r="FA5330" s="27"/>
    </row>
    <row r="5331" spans="81:157">
      <c r="CC5331" s="26"/>
      <c r="DG5331" s="26"/>
      <c r="EZ5331" s="26"/>
      <c r="FA5331" s="27"/>
    </row>
    <row r="5332" spans="81:157">
      <c r="CC5332" s="26"/>
      <c r="DG5332" s="26"/>
      <c r="EZ5332" s="26"/>
      <c r="FA5332" s="27"/>
    </row>
    <row r="5333" spans="81:157">
      <c r="CC5333" s="26"/>
      <c r="DG5333" s="26"/>
      <c r="EZ5333" s="26"/>
      <c r="FA5333" s="27"/>
    </row>
    <row r="5334" spans="81:157">
      <c r="CC5334" s="26"/>
      <c r="DG5334" s="26"/>
      <c r="EZ5334" s="26"/>
      <c r="FA5334" s="27"/>
    </row>
    <row r="5335" spans="81:157">
      <c r="CC5335" s="26"/>
      <c r="DG5335" s="26"/>
      <c r="EZ5335" s="26"/>
      <c r="FA5335" s="27"/>
    </row>
    <row r="5336" spans="81:157">
      <c r="CC5336" s="26"/>
      <c r="DG5336" s="26"/>
      <c r="EZ5336" s="26"/>
      <c r="FA5336" s="27"/>
    </row>
    <row r="5337" spans="81:157">
      <c r="CC5337" s="26"/>
      <c r="DG5337" s="26"/>
      <c r="EZ5337" s="26"/>
      <c r="FA5337" s="27"/>
    </row>
    <row r="5338" spans="81:157">
      <c r="CC5338" s="26"/>
      <c r="DG5338" s="26"/>
      <c r="EZ5338" s="26"/>
      <c r="FA5338" s="27"/>
    </row>
    <row r="5339" spans="81:157">
      <c r="CC5339" s="26"/>
      <c r="DG5339" s="26"/>
      <c r="EZ5339" s="26"/>
      <c r="FA5339" s="27"/>
    </row>
    <row r="5340" spans="81:157">
      <c r="CC5340" s="26"/>
      <c r="DG5340" s="26"/>
      <c r="EZ5340" s="26"/>
      <c r="FA5340" s="27"/>
    </row>
    <row r="5341" spans="81:157">
      <c r="CC5341" s="26"/>
      <c r="DG5341" s="26"/>
      <c r="EZ5341" s="26"/>
      <c r="FA5341" s="27"/>
    </row>
    <row r="5342" spans="81:157">
      <c r="CC5342" s="26"/>
      <c r="DG5342" s="26"/>
      <c r="EZ5342" s="26"/>
      <c r="FA5342" s="27"/>
    </row>
    <row r="5343" spans="81:157">
      <c r="CC5343" s="26"/>
      <c r="DG5343" s="26"/>
      <c r="EZ5343" s="26"/>
      <c r="FA5343" s="27"/>
    </row>
    <row r="5344" spans="81:157">
      <c r="CC5344" s="26"/>
      <c r="DG5344" s="26"/>
      <c r="EZ5344" s="26"/>
      <c r="FA5344" s="27"/>
    </row>
    <row r="5345" spans="81:157">
      <c r="CC5345" s="26"/>
      <c r="DG5345" s="26"/>
      <c r="EZ5345" s="26"/>
      <c r="FA5345" s="27"/>
    </row>
    <row r="5346" spans="81:157">
      <c r="CC5346" s="26"/>
      <c r="DG5346" s="26"/>
      <c r="EZ5346" s="26"/>
      <c r="FA5346" s="27"/>
    </row>
    <row r="5347" spans="81:157">
      <c r="CC5347" s="26"/>
      <c r="DG5347" s="26"/>
      <c r="EZ5347" s="26"/>
      <c r="FA5347" s="27"/>
    </row>
    <row r="5348" spans="81:157">
      <c r="CC5348" s="26"/>
      <c r="DG5348" s="26"/>
      <c r="EZ5348" s="26"/>
      <c r="FA5348" s="27"/>
    </row>
    <row r="5349" spans="81:157">
      <c r="CC5349" s="26"/>
      <c r="DG5349" s="26"/>
      <c r="EZ5349" s="26"/>
      <c r="FA5349" s="27"/>
    </row>
    <row r="5350" spans="81:157">
      <c r="CC5350" s="26"/>
      <c r="DG5350" s="26"/>
      <c r="EZ5350" s="26"/>
      <c r="FA5350" s="27"/>
    </row>
    <row r="5351" spans="81:157">
      <c r="CC5351" s="26"/>
      <c r="DG5351" s="26"/>
      <c r="EZ5351" s="26"/>
      <c r="FA5351" s="27"/>
    </row>
    <row r="5352" spans="81:157">
      <c r="CC5352" s="26"/>
      <c r="DG5352" s="26"/>
      <c r="EZ5352" s="26"/>
      <c r="FA5352" s="27"/>
    </row>
    <row r="5353" spans="81:157">
      <c r="CC5353" s="26"/>
      <c r="DG5353" s="26"/>
      <c r="EZ5353" s="26"/>
      <c r="FA5353" s="27"/>
    </row>
    <row r="5354" spans="81:157">
      <c r="CC5354" s="26"/>
      <c r="DG5354" s="26"/>
      <c r="EZ5354" s="26"/>
      <c r="FA5354" s="27"/>
    </row>
    <row r="5355" spans="81:157">
      <c r="CC5355" s="26"/>
      <c r="DG5355" s="26"/>
      <c r="EZ5355" s="26"/>
      <c r="FA5355" s="27"/>
    </row>
    <row r="5356" spans="81:157">
      <c r="CC5356" s="26"/>
      <c r="DG5356" s="26"/>
      <c r="EZ5356" s="26"/>
      <c r="FA5356" s="27"/>
    </row>
    <row r="5357" spans="81:157">
      <c r="CC5357" s="26"/>
      <c r="DG5357" s="26"/>
      <c r="EZ5357" s="26"/>
      <c r="FA5357" s="27"/>
    </row>
    <row r="5358" spans="81:157">
      <c r="CC5358" s="26"/>
      <c r="DG5358" s="26"/>
      <c r="EZ5358" s="26"/>
      <c r="FA5358" s="27"/>
    </row>
    <row r="5359" spans="81:157">
      <c r="CC5359" s="26"/>
      <c r="DG5359" s="26"/>
      <c r="EZ5359" s="26"/>
      <c r="FA5359" s="27"/>
    </row>
    <row r="5360" spans="81:157">
      <c r="CC5360" s="26"/>
      <c r="DG5360" s="26"/>
      <c r="EZ5360" s="26"/>
      <c r="FA5360" s="27"/>
    </row>
    <row r="5361" spans="81:157">
      <c r="CC5361" s="26"/>
      <c r="DG5361" s="26"/>
      <c r="EZ5361" s="26"/>
      <c r="FA5361" s="27"/>
    </row>
    <row r="5362" spans="81:157">
      <c r="CC5362" s="26"/>
      <c r="DG5362" s="26"/>
      <c r="EZ5362" s="26"/>
      <c r="FA5362" s="27"/>
    </row>
    <row r="5363" spans="81:157">
      <c r="CC5363" s="26"/>
      <c r="DG5363" s="26"/>
      <c r="EZ5363" s="26"/>
      <c r="FA5363" s="27"/>
    </row>
    <row r="5364" spans="81:157">
      <c r="CC5364" s="26"/>
      <c r="DG5364" s="26"/>
      <c r="EZ5364" s="26"/>
      <c r="FA5364" s="27"/>
    </row>
    <row r="5365" spans="81:157">
      <c r="CC5365" s="26"/>
      <c r="DG5365" s="26"/>
      <c r="EZ5365" s="26"/>
      <c r="FA5365" s="27"/>
    </row>
    <row r="5366" spans="81:157">
      <c r="CC5366" s="26"/>
      <c r="DG5366" s="26"/>
      <c r="EZ5366" s="26"/>
      <c r="FA5366" s="27"/>
    </row>
    <row r="5367" spans="81:157">
      <c r="CC5367" s="26"/>
      <c r="DG5367" s="26"/>
      <c r="EZ5367" s="26"/>
      <c r="FA5367" s="27"/>
    </row>
    <row r="5368" spans="81:157">
      <c r="CC5368" s="26"/>
      <c r="DG5368" s="26"/>
      <c r="EZ5368" s="26"/>
      <c r="FA5368" s="27"/>
    </row>
    <row r="5369" spans="81:157">
      <c r="CC5369" s="26"/>
      <c r="DG5369" s="26"/>
      <c r="EZ5369" s="26"/>
      <c r="FA5369" s="27"/>
    </row>
    <row r="5370" spans="81:157">
      <c r="CC5370" s="26"/>
      <c r="DG5370" s="26"/>
      <c r="EZ5370" s="26"/>
      <c r="FA5370" s="27"/>
    </row>
    <row r="5371" spans="81:157">
      <c r="CC5371" s="26"/>
      <c r="DG5371" s="26"/>
      <c r="EZ5371" s="26"/>
      <c r="FA5371" s="27"/>
    </row>
    <row r="5372" spans="81:157">
      <c r="CC5372" s="26"/>
      <c r="DG5372" s="26"/>
      <c r="EZ5372" s="26"/>
      <c r="FA5372" s="27"/>
    </row>
    <row r="5373" spans="81:157">
      <c r="CC5373" s="26"/>
      <c r="DG5373" s="26"/>
      <c r="EZ5373" s="26"/>
      <c r="FA5373" s="27"/>
    </row>
    <row r="5374" spans="81:157">
      <c r="CC5374" s="26"/>
      <c r="DG5374" s="26"/>
      <c r="EZ5374" s="26"/>
      <c r="FA5374" s="27"/>
    </row>
    <row r="5375" spans="81:157">
      <c r="CC5375" s="26"/>
      <c r="DG5375" s="26"/>
      <c r="EZ5375" s="26"/>
      <c r="FA5375" s="27"/>
    </row>
    <row r="5376" spans="81:157">
      <c r="CC5376" s="26"/>
      <c r="DG5376" s="26"/>
      <c r="EZ5376" s="26"/>
      <c r="FA5376" s="27"/>
    </row>
    <row r="5377" spans="81:157">
      <c r="CC5377" s="26"/>
      <c r="DG5377" s="26"/>
      <c r="EZ5377" s="26"/>
      <c r="FA5377" s="27"/>
    </row>
    <row r="5378" spans="81:157">
      <c r="CC5378" s="26"/>
      <c r="DG5378" s="26"/>
      <c r="EZ5378" s="26"/>
      <c r="FA5378" s="27"/>
    </row>
    <row r="5379" spans="81:157">
      <c r="CC5379" s="26"/>
      <c r="DG5379" s="26"/>
      <c r="EZ5379" s="26"/>
      <c r="FA5379" s="27"/>
    </row>
    <row r="5380" spans="81:157">
      <c r="CC5380" s="26"/>
      <c r="DG5380" s="26"/>
      <c r="EZ5380" s="26"/>
      <c r="FA5380" s="27"/>
    </row>
    <row r="5381" spans="81:157">
      <c r="CC5381" s="26"/>
      <c r="DG5381" s="26"/>
      <c r="EZ5381" s="26"/>
      <c r="FA5381" s="27"/>
    </row>
    <row r="5382" spans="81:157">
      <c r="CC5382" s="26"/>
      <c r="DG5382" s="26"/>
      <c r="EZ5382" s="26"/>
      <c r="FA5382" s="27"/>
    </row>
    <row r="5383" spans="81:157">
      <c r="CC5383" s="26"/>
      <c r="DG5383" s="26"/>
      <c r="EZ5383" s="26"/>
      <c r="FA5383" s="27"/>
    </row>
    <row r="5384" spans="81:157">
      <c r="CC5384" s="26"/>
      <c r="DG5384" s="26"/>
      <c r="EZ5384" s="26"/>
      <c r="FA5384" s="27"/>
    </row>
    <row r="5385" spans="81:157">
      <c r="CC5385" s="26"/>
      <c r="DG5385" s="26"/>
      <c r="EZ5385" s="26"/>
      <c r="FA5385" s="27"/>
    </row>
    <row r="5386" spans="81:157">
      <c r="CC5386" s="26"/>
      <c r="DG5386" s="26"/>
      <c r="EZ5386" s="26"/>
      <c r="FA5386" s="27"/>
    </row>
    <row r="5387" spans="81:157">
      <c r="CC5387" s="26"/>
      <c r="DG5387" s="26"/>
      <c r="EZ5387" s="26"/>
      <c r="FA5387" s="27"/>
    </row>
    <row r="5388" spans="81:157">
      <c r="CC5388" s="26"/>
      <c r="DG5388" s="26"/>
      <c r="EZ5388" s="26"/>
      <c r="FA5388" s="27"/>
    </row>
    <row r="5389" spans="81:157">
      <c r="CC5389" s="26"/>
      <c r="DG5389" s="26"/>
      <c r="EZ5389" s="26"/>
      <c r="FA5389" s="27"/>
    </row>
    <row r="5390" spans="81:157">
      <c r="CC5390" s="26"/>
      <c r="DG5390" s="26"/>
      <c r="EZ5390" s="26"/>
      <c r="FA5390" s="27"/>
    </row>
    <row r="5391" spans="81:157">
      <c r="CC5391" s="26"/>
      <c r="DG5391" s="26"/>
      <c r="EZ5391" s="26"/>
      <c r="FA5391" s="27"/>
    </row>
    <row r="5392" spans="81:157">
      <c r="CC5392" s="26"/>
      <c r="DG5392" s="26"/>
      <c r="EZ5392" s="26"/>
      <c r="FA5392" s="27"/>
    </row>
    <row r="5393" spans="81:157">
      <c r="CC5393" s="26"/>
      <c r="DG5393" s="26"/>
      <c r="EZ5393" s="26"/>
      <c r="FA5393" s="27"/>
    </row>
    <row r="5394" spans="81:157">
      <c r="CC5394" s="26"/>
      <c r="DG5394" s="26"/>
      <c r="EZ5394" s="26"/>
      <c r="FA5394" s="27"/>
    </row>
    <row r="5395" spans="81:157">
      <c r="CC5395" s="26"/>
      <c r="DG5395" s="26"/>
      <c r="EZ5395" s="26"/>
      <c r="FA5395" s="27"/>
    </row>
    <row r="5396" spans="81:157">
      <c r="CC5396" s="26"/>
      <c r="DG5396" s="26"/>
      <c r="EZ5396" s="26"/>
      <c r="FA5396" s="27"/>
    </row>
    <row r="5397" spans="81:157">
      <c r="CC5397" s="26"/>
      <c r="DG5397" s="26"/>
      <c r="EZ5397" s="26"/>
      <c r="FA5397" s="27"/>
    </row>
    <row r="5398" spans="81:157">
      <c r="CC5398" s="26"/>
      <c r="DG5398" s="26"/>
      <c r="EZ5398" s="26"/>
      <c r="FA5398" s="27"/>
    </row>
    <row r="5399" spans="81:157">
      <c r="CC5399" s="26"/>
      <c r="DG5399" s="26"/>
      <c r="EZ5399" s="26"/>
      <c r="FA5399" s="27"/>
    </row>
    <row r="5400" spans="81:157">
      <c r="CC5400" s="26"/>
      <c r="DG5400" s="26"/>
      <c r="EZ5400" s="26"/>
      <c r="FA5400" s="27"/>
    </row>
    <row r="5401" spans="81:157">
      <c r="CC5401" s="26"/>
      <c r="DG5401" s="26"/>
      <c r="EZ5401" s="26"/>
      <c r="FA5401" s="27"/>
    </row>
    <row r="5402" spans="81:157">
      <c r="CC5402" s="26"/>
      <c r="DG5402" s="26"/>
      <c r="EZ5402" s="26"/>
      <c r="FA5402" s="27"/>
    </row>
    <row r="5403" spans="81:157">
      <c r="CC5403" s="26"/>
      <c r="DG5403" s="26"/>
      <c r="EZ5403" s="26"/>
      <c r="FA5403" s="27"/>
    </row>
    <row r="5404" spans="81:157">
      <c r="CC5404" s="26"/>
      <c r="DG5404" s="26"/>
      <c r="EZ5404" s="26"/>
      <c r="FA5404" s="27"/>
    </row>
    <row r="5405" spans="81:157">
      <c r="CC5405" s="26"/>
      <c r="DG5405" s="26"/>
      <c r="EZ5405" s="26"/>
      <c r="FA5405" s="27"/>
    </row>
    <row r="5406" spans="81:157">
      <c r="CC5406" s="26"/>
      <c r="DG5406" s="26"/>
      <c r="EZ5406" s="26"/>
      <c r="FA5406" s="27"/>
    </row>
    <row r="5407" spans="81:157">
      <c r="CC5407" s="26"/>
      <c r="DG5407" s="26"/>
      <c r="EZ5407" s="26"/>
      <c r="FA5407" s="27"/>
    </row>
    <row r="5408" spans="81:157">
      <c r="CC5408" s="26"/>
      <c r="DG5408" s="26"/>
      <c r="EZ5408" s="26"/>
      <c r="FA5408" s="27"/>
    </row>
    <row r="5409" spans="81:157">
      <c r="CC5409" s="26"/>
      <c r="DG5409" s="26"/>
      <c r="EZ5409" s="26"/>
      <c r="FA5409" s="27"/>
    </row>
    <row r="5410" spans="81:157">
      <c r="CC5410" s="26"/>
      <c r="DG5410" s="26"/>
      <c r="EZ5410" s="26"/>
      <c r="FA5410" s="27"/>
    </row>
    <row r="5411" spans="81:157">
      <c r="CC5411" s="26"/>
      <c r="DG5411" s="26"/>
      <c r="EZ5411" s="26"/>
      <c r="FA5411" s="27"/>
    </row>
    <row r="5412" spans="81:157">
      <c r="CC5412" s="26"/>
      <c r="DG5412" s="26"/>
      <c r="EZ5412" s="26"/>
      <c r="FA5412" s="27"/>
    </row>
    <row r="5413" spans="81:157">
      <c r="CC5413" s="26"/>
      <c r="DG5413" s="26"/>
      <c r="EZ5413" s="26"/>
      <c r="FA5413" s="27"/>
    </row>
    <row r="5414" spans="81:157">
      <c r="CC5414" s="26"/>
      <c r="DG5414" s="26"/>
      <c r="EZ5414" s="26"/>
      <c r="FA5414" s="27"/>
    </row>
    <row r="5415" spans="81:157">
      <c r="CC5415" s="26"/>
      <c r="DG5415" s="26"/>
      <c r="EZ5415" s="26"/>
      <c r="FA5415" s="27"/>
    </row>
    <row r="5416" spans="81:157">
      <c r="CC5416" s="26"/>
      <c r="DG5416" s="26"/>
      <c r="EZ5416" s="26"/>
      <c r="FA5416" s="27"/>
    </row>
    <row r="5417" spans="81:157">
      <c r="CC5417" s="26"/>
      <c r="DG5417" s="26"/>
      <c r="EZ5417" s="26"/>
      <c r="FA5417" s="27"/>
    </row>
    <row r="5418" spans="81:157">
      <c r="CC5418" s="26"/>
      <c r="DG5418" s="26"/>
      <c r="EZ5418" s="26"/>
      <c r="FA5418" s="27"/>
    </row>
    <row r="5419" spans="81:157">
      <c r="CC5419" s="26"/>
      <c r="DG5419" s="26"/>
      <c r="EZ5419" s="26"/>
      <c r="FA5419" s="27"/>
    </row>
    <row r="5420" spans="81:157">
      <c r="CC5420" s="26"/>
      <c r="DG5420" s="26"/>
      <c r="EZ5420" s="26"/>
      <c r="FA5420" s="27"/>
    </row>
    <row r="5421" spans="81:157">
      <c r="CC5421" s="26"/>
      <c r="DG5421" s="26"/>
      <c r="EZ5421" s="26"/>
      <c r="FA5421" s="27"/>
    </row>
    <row r="5422" spans="81:157">
      <c r="CC5422" s="26"/>
      <c r="DG5422" s="26"/>
      <c r="EZ5422" s="26"/>
      <c r="FA5422" s="27"/>
    </row>
    <row r="5423" spans="81:157">
      <c r="CC5423" s="26"/>
      <c r="DG5423" s="26"/>
      <c r="EZ5423" s="26"/>
      <c r="FA5423" s="27"/>
    </row>
    <row r="5424" spans="81:157">
      <c r="CC5424" s="26"/>
      <c r="DG5424" s="26"/>
      <c r="EZ5424" s="26"/>
      <c r="FA5424" s="27"/>
    </row>
    <row r="5425" spans="81:157">
      <c r="CC5425" s="26"/>
      <c r="DG5425" s="26"/>
      <c r="EZ5425" s="26"/>
      <c r="FA5425" s="27"/>
    </row>
    <row r="5426" spans="81:157">
      <c r="CC5426" s="26"/>
      <c r="DG5426" s="26"/>
      <c r="EZ5426" s="26"/>
      <c r="FA5426" s="27"/>
    </row>
    <row r="5427" spans="81:157">
      <c r="CC5427" s="26"/>
      <c r="DG5427" s="26"/>
      <c r="EZ5427" s="26"/>
      <c r="FA5427" s="27"/>
    </row>
    <row r="5428" spans="81:157">
      <c r="CC5428" s="26"/>
      <c r="DG5428" s="26"/>
      <c r="EZ5428" s="26"/>
      <c r="FA5428" s="27"/>
    </row>
    <row r="5429" spans="81:157">
      <c r="CC5429" s="26"/>
      <c r="DG5429" s="26"/>
      <c r="EZ5429" s="26"/>
      <c r="FA5429" s="27"/>
    </row>
    <row r="5430" spans="81:157">
      <c r="CC5430" s="26"/>
      <c r="DG5430" s="26"/>
      <c r="EZ5430" s="26"/>
      <c r="FA5430" s="27"/>
    </row>
    <row r="5431" spans="81:157">
      <c r="CC5431" s="26"/>
      <c r="DG5431" s="26"/>
      <c r="EZ5431" s="26"/>
      <c r="FA5431" s="27"/>
    </row>
    <row r="5432" spans="81:157">
      <c r="CC5432" s="26"/>
      <c r="DG5432" s="26"/>
      <c r="EZ5432" s="26"/>
      <c r="FA5432" s="27"/>
    </row>
    <row r="5433" spans="81:157">
      <c r="CC5433" s="26"/>
      <c r="DG5433" s="26"/>
      <c r="EZ5433" s="26"/>
      <c r="FA5433" s="27"/>
    </row>
    <row r="5434" spans="81:157">
      <c r="CC5434" s="26"/>
      <c r="DG5434" s="26"/>
      <c r="EZ5434" s="26"/>
      <c r="FA5434" s="27"/>
    </row>
    <row r="5435" spans="81:157">
      <c r="CC5435" s="26"/>
      <c r="DG5435" s="26"/>
      <c r="EZ5435" s="26"/>
      <c r="FA5435" s="27"/>
    </row>
    <row r="5436" spans="81:157">
      <c r="CC5436" s="26"/>
      <c r="DG5436" s="26"/>
      <c r="EZ5436" s="26"/>
      <c r="FA5436" s="27"/>
    </row>
    <row r="5437" spans="81:157">
      <c r="CC5437" s="26"/>
      <c r="DG5437" s="26"/>
      <c r="EZ5437" s="26"/>
      <c r="FA5437" s="27"/>
    </row>
    <row r="5438" spans="81:157">
      <c r="CC5438" s="26"/>
      <c r="DG5438" s="26"/>
      <c r="EZ5438" s="26"/>
      <c r="FA5438" s="27"/>
    </row>
    <row r="5439" spans="81:157">
      <c r="CC5439" s="26"/>
      <c r="DG5439" s="26"/>
      <c r="EZ5439" s="26"/>
      <c r="FA5439" s="27"/>
    </row>
    <row r="5440" spans="81:157">
      <c r="CC5440" s="26"/>
      <c r="DG5440" s="26"/>
      <c r="EZ5440" s="26"/>
      <c r="FA5440" s="27"/>
    </row>
    <row r="5441" spans="81:157">
      <c r="CC5441" s="26"/>
      <c r="DG5441" s="26"/>
      <c r="EZ5441" s="26"/>
      <c r="FA5441" s="27"/>
    </row>
    <row r="5442" spans="81:157">
      <c r="CC5442" s="26"/>
      <c r="DG5442" s="26"/>
      <c r="EZ5442" s="26"/>
      <c r="FA5442" s="27"/>
    </row>
    <row r="5443" spans="81:157">
      <c r="CC5443" s="26"/>
      <c r="DG5443" s="26"/>
      <c r="EZ5443" s="26"/>
      <c r="FA5443" s="27"/>
    </row>
    <row r="5444" spans="81:157">
      <c r="CC5444" s="26"/>
      <c r="DG5444" s="26"/>
      <c r="EZ5444" s="26"/>
      <c r="FA5444" s="27"/>
    </row>
    <row r="5445" spans="81:157">
      <c r="CC5445" s="26"/>
      <c r="DG5445" s="26"/>
      <c r="EZ5445" s="26"/>
      <c r="FA5445" s="27"/>
    </row>
    <row r="5446" spans="81:157">
      <c r="CC5446" s="26"/>
      <c r="DG5446" s="26"/>
      <c r="EZ5446" s="26"/>
      <c r="FA5446" s="27"/>
    </row>
    <row r="5447" spans="81:157">
      <c r="CC5447" s="26"/>
      <c r="DG5447" s="26"/>
      <c r="EZ5447" s="26"/>
      <c r="FA5447" s="27"/>
    </row>
    <row r="5448" spans="81:157">
      <c r="CC5448" s="26"/>
      <c r="DG5448" s="26"/>
      <c r="EZ5448" s="26"/>
      <c r="FA5448" s="27"/>
    </row>
    <row r="5449" spans="81:157">
      <c r="CC5449" s="26"/>
      <c r="DG5449" s="26"/>
      <c r="EZ5449" s="26"/>
      <c r="FA5449" s="27"/>
    </row>
    <row r="5450" spans="81:157">
      <c r="CC5450" s="26"/>
      <c r="DG5450" s="26"/>
      <c r="EZ5450" s="26"/>
      <c r="FA5450" s="27"/>
    </row>
    <row r="5451" spans="81:157">
      <c r="CC5451" s="26"/>
      <c r="DG5451" s="26"/>
      <c r="EZ5451" s="26"/>
      <c r="FA5451" s="27"/>
    </row>
    <row r="5452" spans="81:157">
      <c r="CC5452" s="26"/>
      <c r="DG5452" s="26"/>
      <c r="EZ5452" s="26"/>
      <c r="FA5452" s="27"/>
    </row>
    <row r="5453" spans="81:157">
      <c r="CC5453" s="26"/>
      <c r="DG5453" s="26"/>
      <c r="EZ5453" s="26"/>
      <c r="FA5453" s="27"/>
    </row>
    <row r="5454" spans="81:157">
      <c r="CC5454" s="26"/>
      <c r="DG5454" s="26"/>
      <c r="EZ5454" s="26"/>
      <c r="FA5454" s="27"/>
    </row>
    <row r="5455" spans="81:157">
      <c r="CC5455" s="26"/>
      <c r="DG5455" s="26"/>
      <c r="EZ5455" s="26"/>
      <c r="FA5455" s="27"/>
    </row>
    <row r="5456" spans="81:157">
      <c r="CC5456" s="26"/>
      <c r="DG5456" s="26"/>
      <c r="EZ5456" s="26"/>
      <c r="FA5456" s="27"/>
    </row>
    <row r="5457" spans="81:157">
      <c r="CC5457" s="26"/>
      <c r="DG5457" s="26"/>
      <c r="EZ5457" s="26"/>
      <c r="FA5457" s="27"/>
    </row>
    <row r="5458" spans="81:157">
      <c r="CC5458" s="26"/>
      <c r="DG5458" s="26"/>
      <c r="EZ5458" s="26"/>
      <c r="FA5458" s="27"/>
    </row>
    <row r="5459" spans="81:157">
      <c r="CC5459" s="26"/>
      <c r="DG5459" s="26"/>
      <c r="EZ5459" s="26"/>
      <c r="FA5459" s="27"/>
    </row>
    <row r="5460" spans="81:157">
      <c r="CC5460" s="26"/>
      <c r="DG5460" s="26"/>
      <c r="EZ5460" s="26"/>
      <c r="FA5460" s="27"/>
    </row>
    <row r="5461" spans="81:157">
      <c r="CC5461" s="26"/>
      <c r="DG5461" s="26"/>
      <c r="EZ5461" s="26"/>
      <c r="FA5461" s="27"/>
    </row>
    <row r="5462" spans="81:157">
      <c r="CC5462" s="26"/>
      <c r="DG5462" s="26"/>
      <c r="EZ5462" s="26"/>
      <c r="FA5462" s="27"/>
    </row>
    <row r="5463" spans="81:157">
      <c r="CC5463" s="26"/>
      <c r="DG5463" s="26"/>
      <c r="EZ5463" s="26"/>
      <c r="FA5463" s="27"/>
    </row>
    <row r="5464" spans="81:157">
      <c r="CC5464" s="26"/>
      <c r="DG5464" s="26"/>
      <c r="EZ5464" s="26"/>
      <c r="FA5464" s="27"/>
    </row>
    <row r="5465" spans="81:157">
      <c r="CC5465" s="26"/>
      <c r="DG5465" s="26"/>
      <c r="EZ5465" s="26"/>
      <c r="FA5465" s="27"/>
    </row>
    <row r="5466" spans="81:157">
      <c r="CC5466" s="26"/>
      <c r="DG5466" s="26"/>
      <c r="EZ5466" s="26"/>
      <c r="FA5466" s="27"/>
    </row>
    <row r="5467" spans="81:157">
      <c r="CC5467" s="26"/>
      <c r="DG5467" s="26"/>
      <c r="EZ5467" s="26"/>
      <c r="FA5467" s="27"/>
    </row>
    <row r="5468" spans="81:157">
      <c r="CC5468" s="26"/>
      <c r="DG5468" s="26"/>
      <c r="EZ5468" s="26"/>
      <c r="FA5468" s="27"/>
    </row>
    <row r="5469" spans="81:157">
      <c r="CC5469" s="26"/>
      <c r="DG5469" s="26"/>
      <c r="EZ5469" s="26"/>
      <c r="FA5469" s="27"/>
    </row>
    <row r="5470" spans="81:157">
      <c r="CC5470" s="26"/>
      <c r="DG5470" s="26"/>
      <c r="EZ5470" s="26"/>
      <c r="FA5470" s="27"/>
    </row>
    <row r="5471" spans="81:157">
      <c r="CC5471" s="26"/>
      <c r="DG5471" s="26"/>
      <c r="EZ5471" s="26"/>
      <c r="FA5471" s="27"/>
    </row>
    <row r="5472" spans="81:157">
      <c r="CC5472" s="26"/>
      <c r="DG5472" s="26"/>
      <c r="EZ5472" s="26"/>
      <c r="FA5472" s="27"/>
    </row>
    <row r="5473" spans="81:157">
      <c r="CC5473" s="26"/>
      <c r="DG5473" s="26"/>
      <c r="EZ5473" s="26"/>
      <c r="FA5473" s="27"/>
    </row>
    <row r="5474" spans="81:157">
      <c r="CC5474" s="26"/>
      <c r="DG5474" s="26"/>
      <c r="EZ5474" s="26"/>
      <c r="FA5474" s="27"/>
    </row>
    <row r="5475" spans="81:157">
      <c r="CC5475" s="26"/>
      <c r="DG5475" s="26"/>
      <c r="EZ5475" s="26"/>
      <c r="FA5475" s="27"/>
    </row>
    <row r="5476" spans="81:157">
      <c r="CC5476" s="26"/>
      <c r="DG5476" s="26"/>
      <c r="EZ5476" s="26"/>
      <c r="FA5476" s="27"/>
    </row>
    <row r="5477" spans="81:157">
      <c r="CC5477" s="26"/>
      <c r="DG5477" s="26"/>
      <c r="EZ5477" s="26"/>
      <c r="FA5477" s="27"/>
    </row>
    <row r="5478" spans="81:157">
      <c r="CC5478" s="26"/>
      <c r="DG5478" s="26"/>
      <c r="EZ5478" s="26"/>
      <c r="FA5478" s="27"/>
    </row>
    <row r="5479" spans="81:157">
      <c r="CC5479" s="26"/>
      <c r="DG5479" s="26"/>
      <c r="EZ5479" s="26"/>
      <c r="FA5479" s="27"/>
    </row>
    <row r="5480" spans="81:157">
      <c r="CC5480" s="26"/>
      <c r="DG5480" s="26"/>
      <c r="EZ5480" s="26"/>
      <c r="FA5480" s="27"/>
    </row>
    <row r="5481" spans="81:157">
      <c r="CC5481" s="26"/>
      <c r="DG5481" s="26"/>
      <c r="EZ5481" s="26"/>
      <c r="FA5481" s="27"/>
    </row>
    <row r="5482" spans="81:157">
      <c r="CC5482" s="26"/>
      <c r="DG5482" s="26"/>
      <c r="EZ5482" s="26"/>
      <c r="FA5482" s="27"/>
    </row>
    <row r="5483" spans="81:157">
      <c r="CC5483" s="26"/>
      <c r="DG5483" s="26"/>
      <c r="EZ5483" s="26"/>
      <c r="FA5483" s="27"/>
    </row>
    <row r="5484" spans="81:157">
      <c r="CC5484" s="26"/>
      <c r="DG5484" s="26"/>
      <c r="EZ5484" s="26"/>
      <c r="FA5484" s="27"/>
    </row>
    <row r="5485" spans="81:157">
      <c r="CC5485" s="26"/>
      <c r="DG5485" s="26"/>
      <c r="EZ5485" s="26"/>
      <c r="FA5485" s="27"/>
    </row>
    <row r="5486" spans="81:157">
      <c r="CC5486" s="26"/>
      <c r="DG5486" s="26"/>
      <c r="EZ5486" s="26"/>
      <c r="FA5486" s="27"/>
    </row>
    <row r="5487" spans="81:157">
      <c r="CC5487" s="26"/>
      <c r="DG5487" s="26"/>
      <c r="EZ5487" s="26"/>
      <c r="FA5487" s="27"/>
    </row>
    <row r="5488" spans="81:157">
      <c r="CC5488" s="26"/>
      <c r="DG5488" s="26"/>
      <c r="EZ5488" s="26"/>
      <c r="FA5488" s="27"/>
    </row>
    <row r="5489" spans="81:157">
      <c r="CC5489" s="26"/>
      <c r="DG5489" s="26"/>
      <c r="EZ5489" s="26"/>
      <c r="FA5489" s="27"/>
    </row>
    <row r="5490" spans="81:157">
      <c r="CC5490" s="26"/>
      <c r="DG5490" s="26"/>
      <c r="EZ5490" s="26"/>
      <c r="FA5490" s="27"/>
    </row>
    <row r="5491" spans="81:157">
      <c r="CC5491" s="26"/>
      <c r="DG5491" s="26"/>
      <c r="EZ5491" s="26"/>
      <c r="FA5491" s="27"/>
    </row>
    <row r="5492" spans="81:157">
      <c r="CC5492" s="26"/>
      <c r="DG5492" s="26"/>
      <c r="EZ5492" s="26"/>
      <c r="FA5492" s="27"/>
    </row>
    <row r="5493" spans="81:157">
      <c r="CC5493" s="26"/>
      <c r="DG5493" s="26"/>
      <c r="EZ5493" s="26"/>
      <c r="FA5493" s="27"/>
    </row>
    <row r="5494" spans="81:157">
      <c r="CC5494" s="26"/>
      <c r="DG5494" s="26"/>
      <c r="EZ5494" s="26"/>
      <c r="FA5494" s="27"/>
    </row>
    <row r="5495" spans="81:157">
      <c r="CC5495" s="26"/>
      <c r="DG5495" s="26"/>
      <c r="EZ5495" s="26"/>
      <c r="FA5495" s="27"/>
    </row>
    <row r="5496" spans="81:157">
      <c r="CC5496" s="26"/>
      <c r="DG5496" s="26"/>
      <c r="EZ5496" s="26"/>
      <c r="FA5496" s="27"/>
    </row>
    <row r="5497" spans="81:157">
      <c r="CC5497" s="26"/>
      <c r="DG5497" s="26"/>
      <c r="EZ5497" s="26"/>
      <c r="FA5497" s="27"/>
    </row>
    <row r="5498" spans="81:157">
      <c r="CC5498" s="26"/>
      <c r="DG5498" s="26"/>
      <c r="EZ5498" s="26"/>
      <c r="FA5498" s="27"/>
    </row>
    <row r="5499" spans="81:157">
      <c r="CC5499" s="26"/>
      <c r="DG5499" s="26"/>
      <c r="EZ5499" s="26"/>
      <c r="FA5499" s="27"/>
    </row>
    <row r="5500" spans="81:157">
      <c r="CC5500" s="26"/>
      <c r="DG5500" s="26"/>
      <c r="EZ5500" s="26"/>
      <c r="FA5500" s="27"/>
    </row>
    <row r="5501" spans="81:157">
      <c r="CC5501" s="26"/>
      <c r="DG5501" s="26"/>
      <c r="EZ5501" s="26"/>
      <c r="FA5501" s="27"/>
    </row>
    <row r="5502" spans="81:157">
      <c r="CC5502" s="26"/>
      <c r="DG5502" s="26"/>
      <c r="EZ5502" s="26"/>
      <c r="FA5502" s="27"/>
    </row>
    <row r="5503" spans="81:157">
      <c r="CC5503" s="26"/>
      <c r="DG5503" s="26"/>
      <c r="EZ5503" s="26"/>
      <c r="FA5503" s="27"/>
    </row>
    <row r="5504" spans="81:157">
      <c r="CC5504" s="26"/>
      <c r="DG5504" s="26"/>
      <c r="EZ5504" s="26"/>
      <c r="FA5504" s="27"/>
    </row>
    <row r="5505" spans="81:157">
      <c r="CC5505" s="26"/>
      <c r="DG5505" s="26"/>
      <c r="EZ5505" s="26"/>
      <c r="FA5505" s="27"/>
    </row>
    <row r="5506" spans="81:157">
      <c r="CC5506" s="26"/>
      <c r="DG5506" s="26"/>
      <c r="EZ5506" s="26"/>
      <c r="FA5506" s="27"/>
    </row>
    <row r="5507" spans="81:157">
      <c r="CC5507" s="26"/>
      <c r="DG5507" s="26"/>
      <c r="EZ5507" s="26"/>
      <c r="FA5507" s="27"/>
    </row>
    <row r="5508" spans="81:157">
      <c r="CC5508" s="26"/>
      <c r="DG5508" s="26"/>
      <c r="EZ5508" s="26"/>
      <c r="FA5508" s="27"/>
    </row>
    <row r="5509" spans="81:157">
      <c r="CC5509" s="26"/>
      <c r="DG5509" s="26"/>
      <c r="EZ5509" s="26"/>
      <c r="FA5509" s="27"/>
    </row>
    <row r="5510" spans="81:157">
      <c r="CC5510" s="26"/>
      <c r="DG5510" s="26"/>
      <c r="EZ5510" s="26"/>
      <c r="FA5510" s="27"/>
    </row>
    <row r="5511" spans="81:157">
      <c r="CC5511" s="26"/>
      <c r="DG5511" s="26"/>
      <c r="EZ5511" s="26"/>
      <c r="FA5511" s="27"/>
    </row>
    <row r="5512" spans="81:157">
      <c r="CC5512" s="26"/>
      <c r="DG5512" s="26"/>
      <c r="EZ5512" s="26"/>
      <c r="FA5512" s="27"/>
    </row>
    <row r="5513" spans="81:157">
      <c r="CC5513" s="26"/>
      <c r="DG5513" s="26"/>
      <c r="EZ5513" s="26"/>
      <c r="FA5513" s="27"/>
    </row>
    <row r="5514" spans="81:157">
      <c r="CC5514" s="26"/>
      <c r="DG5514" s="26"/>
      <c r="EZ5514" s="26"/>
      <c r="FA5514" s="27"/>
    </row>
    <row r="5515" spans="81:157">
      <c r="CC5515" s="26"/>
      <c r="DG5515" s="26"/>
      <c r="EZ5515" s="26"/>
      <c r="FA5515" s="27"/>
    </row>
    <row r="5516" spans="81:157">
      <c r="CC5516" s="26"/>
      <c r="DG5516" s="26"/>
      <c r="EZ5516" s="26"/>
      <c r="FA5516" s="27"/>
    </row>
    <row r="5517" spans="81:157">
      <c r="CC5517" s="26"/>
      <c r="DG5517" s="26"/>
      <c r="EZ5517" s="26"/>
      <c r="FA5517" s="27"/>
    </row>
    <row r="5518" spans="81:157">
      <c r="CC5518" s="26"/>
      <c r="DG5518" s="26"/>
      <c r="EZ5518" s="26"/>
      <c r="FA5518" s="27"/>
    </row>
    <row r="5519" spans="81:157">
      <c r="CC5519" s="26"/>
      <c r="DG5519" s="26"/>
      <c r="EZ5519" s="26"/>
      <c r="FA5519" s="27"/>
    </row>
    <row r="5520" spans="81:157">
      <c r="CC5520" s="26"/>
      <c r="DG5520" s="26"/>
      <c r="EZ5520" s="26"/>
      <c r="FA5520" s="27"/>
    </row>
    <row r="5521" spans="81:157">
      <c r="CC5521" s="26"/>
      <c r="DG5521" s="26"/>
      <c r="EZ5521" s="26"/>
      <c r="FA5521" s="27"/>
    </row>
    <row r="5522" spans="81:157">
      <c r="CC5522" s="26"/>
      <c r="DG5522" s="26"/>
      <c r="EZ5522" s="26"/>
      <c r="FA5522" s="27"/>
    </row>
    <row r="5523" spans="81:157">
      <c r="CC5523" s="26"/>
      <c r="DG5523" s="26"/>
      <c r="EZ5523" s="26"/>
      <c r="FA5523" s="27"/>
    </row>
    <row r="5524" spans="81:157">
      <c r="CC5524" s="26"/>
      <c r="DG5524" s="26"/>
      <c r="EZ5524" s="26"/>
      <c r="FA5524" s="27"/>
    </row>
    <row r="5525" spans="81:157">
      <c r="CC5525" s="26"/>
      <c r="DG5525" s="26"/>
      <c r="EZ5525" s="26"/>
      <c r="FA5525" s="27"/>
    </row>
    <row r="5526" spans="81:157">
      <c r="CC5526" s="26"/>
      <c r="DG5526" s="26"/>
      <c r="EZ5526" s="26"/>
      <c r="FA5526" s="27"/>
    </row>
    <row r="5527" spans="81:157">
      <c r="CC5527" s="26"/>
      <c r="DG5527" s="26"/>
      <c r="EZ5527" s="26"/>
      <c r="FA5527" s="27"/>
    </row>
    <row r="5528" spans="81:157">
      <c r="CC5528" s="26"/>
      <c r="DG5528" s="26"/>
      <c r="EZ5528" s="26"/>
      <c r="FA5528" s="27"/>
    </row>
    <row r="5529" spans="81:157">
      <c r="CC5529" s="26"/>
      <c r="DG5529" s="26"/>
      <c r="EZ5529" s="26"/>
      <c r="FA5529" s="27"/>
    </row>
    <row r="5530" spans="81:157">
      <c r="CC5530" s="26"/>
      <c r="DG5530" s="26"/>
      <c r="EZ5530" s="26"/>
      <c r="FA5530" s="27"/>
    </row>
    <row r="5531" spans="81:157">
      <c r="CC5531" s="26"/>
      <c r="DG5531" s="26"/>
      <c r="EZ5531" s="26"/>
      <c r="FA5531" s="27"/>
    </row>
    <row r="5532" spans="81:157">
      <c r="CC5532" s="26"/>
      <c r="DG5532" s="26"/>
      <c r="EZ5532" s="26"/>
      <c r="FA5532" s="27"/>
    </row>
    <row r="5533" spans="81:157">
      <c r="CC5533" s="26"/>
      <c r="DG5533" s="26"/>
      <c r="EZ5533" s="26"/>
      <c r="FA5533" s="27"/>
    </row>
    <row r="5534" spans="81:157">
      <c r="CC5534" s="26"/>
      <c r="DG5534" s="26"/>
      <c r="EZ5534" s="26"/>
      <c r="FA5534" s="27"/>
    </row>
    <row r="5535" spans="81:157">
      <c r="CC5535" s="26"/>
      <c r="DG5535" s="26"/>
      <c r="EZ5535" s="26"/>
      <c r="FA5535" s="27"/>
    </row>
    <row r="5536" spans="81:157">
      <c r="CC5536" s="26"/>
      <c r="DG5536" s="26"/>
      <c r="EZ5536" s="26"/>
      <c r="FA5536" s="27"/>
    </row>
    <row r="5537" spans="81:157">
      <c r="CC5537" s="26"/>
      <c r="DG5537" s="26"/>
      <c r="EZ5537" s="26"/>
      <c r="FA5537" s="27"/>
    </row>
    <row r="5538" spans="81:157">
      <c r="CC5538" s="26"/>
      <c r="DG5538" s="26"/>
      <c r="EZ5538" s="26"/>
      <c r="FA5538" s="27"/>
    </row>
    <row r="5539" spans="81:157">
      <c r="CC5539" s="26"/>
      <c r="DG5539" s="26"/>
      <c r="EZ5539" s="26"/>
      <c r="FA5539" s="27"/>
    </row>
    <row r="5540" spans="81:157">
      <c r="CC5540" s="26"/>
      <c r="DG5540" s="26"/>
      <c r="EZ5540" s="26"/>
      <c r="FA5540" s="27"/>
    </row>
    <row r="5541" spans="81:157">
      <c r="CC5541" s="26"/>
      <c r="DG5541" s="26"/>
      <c r="EZ5541" s="26"/>
      <c r="FA5541" s="27"/>
    </row>
    <row r="5542" spans="81:157">
      <c r="CC5542" s="26"/>
      <c r="DG5542" s="26"/>
      <c r="EZ5542" s="26"/>
      <c r="FA5542" s="27"/>
    </row>
    <row r="5543" spans="81:157">
      <c r="CC5543" s="26"/>
      <c r="DG5543" s="26"/>
      <c r="EZ5543" s="26"/>
      <c r="FA5543" s="27"/>
    </row>
    <row r="5544" spans="81:157">
      <c r="CC5544" s="26"/>
      <c r="DG5544" s="26"/>
      <c r="EZ5544" s="26"/>
      <c r="FA5544" s="27"/>
    </row>
    <row r="5545" spans="81:157">
      <c r="CC5545" s="26"/>
      <c r="DG5545" s="26"/>
      <c r="EZ5545" s="26"/>
      <c r="FA5545" s="27"/>
    </row>
    <row r="5546" spans="81:157">
      <c r="CC5546" s="26"/>
      <c r="DG5546" s="26"/>
      <c r="EZ5546" s="26"/>
      <c r="FA5546" s="27"/>
    </row>
    <row r="5547" spans="81:157">
      <c r="CC5547" s="26"/>
      <c r="DG5547" s="26"/>
      <c r="EZ5547" s="26"/>
      <c r="FA5547" s="27"/>
    </row>
    <row r="5548" spans="81:157">
      <c r="CC5548" s="26"/>
      <c r="DG5548" s="26"/>
      <c r="EZ5548" s="26"/>
      <c r="FA5548" s="27"/>
    </row>
    <row r="5549" spans="81:157">
      <c r="CC5549" s="26"/>
      <c r="DG5549" s="26"/>
      <c r="EZ5549" s="26"/>
      <c r="FA5549" s="27"/>
    </row>
    <row r="5550" spans="81:157">
      <c r="CC5550" s="26"/>
      <c r="DG5550" s="26"/>
      <c r="EZ5550" s="26"/>
      <c r="FA5550" s="27"/>
    </row>
    <row r="5551" spans="81:157">
      <c r="CC5551" s="26"/>
      <c r="DG5551" s="26"/>
      <c r="EZ5551" s="26"/>
      <c r="FA5551" s="27"/>
    </row>
    <row r="5552" spans="81:157">
      <c r="CC5552" s="26"/>
      <c r="DG5552" s="26"/>
      <c r="EZ5552" s="26"/>
      <c r="FA5552" s="27"/>
    </row>
    <row r="5553" spans="81:157">
      <c r="CC5553" s="26"/>
      <c r="DG5553" s="26"/>
      <c r="EZ5553" s="26"/>
      <c r="FA5553" s="27"/>
    </row>
    <row r="5554" spans="81:157">
      <c r="CC5554" s="26"/>
      <c r="DG5554" s="26"/>
      <c r="EZ5554" s="26"/>
      <c r="FA5554" s="27"/>
    </row>
    <row r="5555" spans="81:157">
      <c r="CC5555" s="26"/>
      <c r="DG5555" s="26"/>
      <c r="EZ5555" s="26"/>
      <c r="FA5555" s="27"/>
    </row>
    <row r="5556" spans="81:157">
      <c r="CC5556" s="26"/>
      <c r="DG5556" s="26"/>
      <c r="EZ5556" s="26"/>
      <c r="FA5556" s="27"/>
    </row>
    <row r="5557" spans="81:157">
      <c r="CC5557" s="26"/>
      <c r="DG5557" s="26"/>
      <c r="EZ5557" s="26"/>
      <c r="FA5557" s="27"/>
    </row>
    <row r="5558" spans="81:157">
      <c r="CC5558" s="26"/>
      <c r="DG5558" s="26"/>
      <c r="EZ5558" s="26"/>
      <c r="FA5558" s="27"/>
    </row>
    <row r="5559" spans="81:157">
      <c r="CC5559" s="26"/>
      <c r="DG5559" s="26"/>
      <c r="EZ5559" s="26"/>
      <c r="FA5559" s="27"/>
    </row>
    <row r="5560" spans="81:157">
      <c r="CC5560" s="26"/>
      <c r="DG5560" s="26"/>
      <c r="EZ5560" s="26"/>
      <c r="FA5560" s="27"/>
    </row>
    <row r="5561" spans="81:157">
      <c r="CC5561" s="26"/>
      <c r="DG5561" s="26"/>
      <c r="EZ5561" s="26"/>
      <c r="FA5561" s="27"/>
    </row>
    <row r="5562" spans="81:157">
      <c r="CC5562" s="26"/>
      <c r="DG5562" s="26"/>
      <c r="EZ5562" s="26"/>
      <c r="FA5562" s="27"/>
    </row>
    <row r="5563" spans="81:157">
      <c r="CC5563" s="26"/>
      <c r="DG5563" s="26"/>
      <c r="EZ5563" s="26"/>
      <c r="FA5563" s="27"/>
    </row>
    <row r="5564" spans="81:157">
      <c r="CC5564" s="26"/>
      <c r="DG5564" s="26"/>
      <c r="EZ5564" s="26"/>
      <c r="FA5564" s="27"/>
    </row>
    <row r="5565" spans="81:157">
      <c r="CC5565" s="26"/>
      <c r="DG5565" s="26"/>
      <c r="EZ5565" s="26"/>
      <c r="FA5565" s="27"/>
    </row>
    <row r="5566" spans="81:157">
      <c r="CC5566" s="26"/>
      <c r="DG5566" s="26"/>
      <c r="EZ5566" s="26"/>
      <c r="FA5566" s="27"/>
    </row>
    <row r="5567" spans="81:157">
      <c r="CC5567" s="26"/>
      <c r="DG5567" s="26"/>
      <c r="EZ5567" s="26"/>
      <c r="FA5567" s="27"/>
    </row>
    <row r="5568" spans="81:157">
      <c r="CC5568" s="26"/>
      <c r="DG5568" s="26"/>
      <c r="EZ5568" s="26"/>
      <c r="FA5568" s="27"/>
    </row>
    <row r="5569" spans="81:157">
      <c r="CC5569" s="26"/>
      <c r="DG5569" s="26"/>
      <c r="EZ5569" s="26"/>
      <c r="FA5569" s="27"/>
    </row>
    <row r="5570" spans="81:157">
      <c r="CC5570" s="26"/>
      <c r="DG5570" s="26"/>
      <c r="EZ5570" s="26"/>
      <c r="FA5570" s="27"/>
    </row>
    <row r="5571" spans="81:157">
      <c r="CC5571" s="26"/>
      <c r="DG5571" s="26"/>
      <c r="EZ5571" s="26"/>
      <c r="FA5571" s="27"/>
    </row>
    <row r="5572" spans="81:157">
      <c r="CC5572" s="26"/>
      <c r="DG5572" s="26"/>
      <c r="EZ5572" s="26"/>
      <c r="FA5572" s="27"/>
    </row>
    <row r="5573" spans="81:157">
      <c r="CC5573" s="26"/>
      <c r="DG5573" s="26"/>
      <c r="EZ5573" s="26"/>
      <c r="FA5573" s="27"/>
    </row>
    <row r="5574" spans="81:157">
      <c r="CC5574" s="26"/>
      <c r="DG5574" s="26"/>
      <c r="EZ5574" s="26"/>
      <c r="FA5574" s="27"/>
    </row>
    <row r="5575" spans="81:157">
      <c r="CC5575" s="26"/>
      <c r="DG5575" s="26"/>
      <c r="EZ5575" s="26"/>
      <c r="FA5575" s="27"/>
    </row>
    <row r="5576" spans="81:157">
      <c r="CC5576" s="26"/>
      <c r="DG5576" s="26"/>
      <c r="EZ5576" s="26"/>
      <c r="FA5576" s="27"/>
    </row>
    <row r="5577" spans="81:157">
      <c r="CC5577" s="26"/>
      <c r="DG5577" s="26"/>
      <c r="EZ5577" s="26"/>
      <c r="FA5577" s="27"/>
    </row>
    <row r="5578" spans="81:157">
      <c r="CC5578" s="26"/>
      <c r="DG5578" s="26"/>
      <c r="EZ5578" s="26"/>
      <c r="FA5578" s="27"/>
    </row>
    <row r="5579" spans="81:157">
      <c r="CC5579" s="26"/>
      <c r="DG5579" s="26"/>
      <c r="EZ5579" s="26"/>
      <c r="FA5579" s="27"/>
    </row>
    <row r="5580" spans="81:157">
      <c r="CC5580" s="26"/>
      <c r="DG5580" s="26"/>
      <c r="EZ5580" s="26"/>
      <c r="FA5580" s="27"/>
    </row>
    <row r="5581" spans="81:157">
      <c r="CC5581" s="26"/>
      <c r="DG5581" s="26"/>
      <c r="EZ5581" s="26"/>
      <c r="FA5581" s="27"/>
    </row>
    <row r="5582" spans="81:157">
      <c r="CC5582" s="26"/>
      <c r="DG5582" s="26"/>
      <c r="EZ5582" s="26"/>
      <c r="FA5582" s="27"/>
    </row>
    <row r="5583" spans="81:157">
      <c r="CC5583" s="26"/>
      <c r="DG5583" s="26"/>
      <c r="EZ5583" s="26"/>
      <c r="FA5583" s="27"/>
    </row>
    <row r="5584" spans="81:157">
      <c r="CC5584" s="26"/>
      <c r="DG5584" s="26"/>
      <c r="EZ5584" s="26"/>
      <c r="FA5584" s="27"/>
    </row>
    <row r="5585" spans="81:157">
      <c r="CC5585" s="26"/>
      <c r="DG5585" s="26"/>
      <c r="EZ5585" s="26"/>
      <c r="FA5585" s="27"/>
    </row>
    <row r="5586" spans="81:157">
      <c r="CC5586" s="26"/>
      <c r="DG5586" s="26"/>
      <c r="EZ5586" s="26"/>
      <c r="FA5586" s="27"/>
    </row>
    <row r="5587" spans="81:157">
      <c r="CC5587" s="26"/>
      <c r="DG5587" s="26"/>
      <c r="EZ5587" s="26"/>
      <c r="FA5587" s="27"/>
    </row>
    <row r="5588" spans="81:157">
      <c r="CC5588" s="26"/>
      <c r="DG5588" s="26"/>
      <c r="EZ5588" s="26"/>
      <c r="FA5588" s="27"/>
    </row>
    <row r="5589" spans="81:157">
      <c r="CC5589" s="26"/>
      <c r="DG5589" s="26"/>
      <c r="EZ5589" s="26"/>
      <c r="FA5589" s="27"/>
    </row>
    <row r="5590" spans="81:157">
      <c r="CC5590" s="26"/>
      <c r="DG5590" s="26"/>
      <c r="EZ5590" s="26"/>
      <c r="FA5590" s="27"/>
    </row>
    <row r="5591" spans="81:157">
      <c r="CC5591" s="26"/>
      <c r="DG5591" s="26"/>
      <c r="EZ5591" s="26"/>
      <c r="FA5591" s="27"/>
    </row>
    <row r="5592" spans="81:157">
      <c r="CC5592" s="26"/>
      <c r="DG5592" s="26"/>
      <c r="EZ5592" s="26"/>
      <c r="FA5592" s="27"/>
    </row>
    <row r="5593" spans="81:157">
      <c r="CC5593" s="26"/>
      <c r="DG5593" s="26"/>
      <c r="EZ5593" s="26"/>
      <c r="FA5593" s="27"/>
    </row>
    <row r="5594" spans="81:157">
      <c r="CC5594" s="26"/>
      <c r="DG5594" s="26"/>
      <c r="EZ5594" s="26"/>
      <c r="FA5594" s="27"/>
    </row>
    <row r="5595" spans="81:157">
      <c r="CC5595" s="26"/>
      <c r="DG5595" s="26"/>
      <c r="EZ5595" s="26"/>
      <c r="FA5595" s="27"/>
    </row>
    <row r="5596" spans="81:157">
      <c r="CC5596" s="26"/>
      <c r="DG5596" s="26"/>
      <c r="EZ5596" s="26"/>
      <c r="FA5596" s="27"/>
    </row>
    <row r="5597" spans="81:157">
      <c r="CC5597" s="26"/>
      <c r="DG5597" s="26"/>
      <c r="EZ5597" s="26"/>
      <c r="FA5597" s="27"/>
    </row>
    <row r="5598" spans="81:157">
      <c r="CC5598" s="26"/>
      <c r="DG5598" s="26"/>
      <c r="EZ5598" s="26"/>
      <c r="FA5598" s="27"/>
    </row>
    <row r="5599" spans="81:157">
      <c r="CC5599" s="26"/>
      <c r="DG5599" s="26"/>
      <c r="EZ5599" s="26"/>
      <c r="FA5599" s="27"/>
    </row>
    <row r="5600" spans="81:157">
      <c r="CC5600" s="26"/>
      <c r="DG5600" s="26"/>
      <c r="EZ5600" s="26"/>
      <c r="FA5600" s="27"/>
    </row>
    <row r="5601" spans="81:157">
      <c r="CC5601" s="26"/>
      <c r="DG5601" s="26"/>
      <c r="EZ5601" s="26"/>
      <c r="FA5601" s="27"/>
    </row>
    <row r="5602" spans="81:157">
      <c r="CC5602" s="26"/>
      <c r="DG5602" s="26"/>
      <c r="EZ5602" s="26"/>
      <c r="FA5602" s="27"/>
    </row>
    <row r="5603" spans="81:157">
      <c r="CC5603" s="26"/>
      <c r="DG5603" s="26"/>
      <c r="EZ5603" s="26"/>
      <c r="FA5603" s="27"/>
    </row>
    <row r="5604" spans="81:157">
      <c r="CC5604" s="26"/>
      <c r="DG5604" s="26"/>
      <c r="EZ5604" s="26"/>
      <c r="FA5604" s="27"/>
    </row>
    <row r="5605" spans="81:157">
      <c r="CC5605" s="26"/>
      <c r="DG5605" s="26"/>
      <c r="EZ5605" s="26"/>
      <c r="FA5605" s="27"/>
    </row>
    <row r="5606" spans="81:157">
      <c r="CC5606" s="26"/>
      <c r="DG5606" s="26"/>
      <c r="EZ5606" s="26"/>
      <c r="FA5606" s="27"/>
    </row>
    <row r="5607" spans="81:157">
      <c r="CC5607" s="26"/>
      <c r="DG5607" s="26"/>
      <c r="EZ5607" s="26"/>
      <c r="FA5607" s="27"/>
    </row>
    <row r="5608" spans="81:157">
      <c r="CC5608" s="26"/>
      <c r="DG5608" s="26"/>
      <c r="EZ5608" s="26"/>
      <c r="FA5608" s="27"/>
    </row>
    <row r="5609" spans="81:157">
      <c r="CC5609" s="26"/>
      <c r="DG5609" s="26"/>
      <c r="EZ5609" s="26"/>
      <c r="FA5609" s="27"/>
    </row>
    <row r="5610" spans="81:157">
      <c r="CC5610" s="26"/>
      <c r="DG5610" s="26"/>
      <c r="EZ5610" s="26"/>
      <c r="FA5610" s="27"/>
    </row>
    <row r="5611" spans="81:157">
      <c r="CC5611" s="26"/>
      <c r="DG5611" s="26"/>
      <c r="EZ5611" s="26"/>
      <c r="FA5611" s="27"/>
    </row>
    <row r="5612" spans="81:157">
      <c r="CC5612" s="26"/>
      <c r="DG5612" s="26"/>
      <c r="EZ5612" s="26"/>
      <c r="FA5612" s="27"/>
    </row>
    <row r="5613" spans="81:157">
      <c r="CC5613" s="26"/>
      <c r="DG5613" s="26"/>
      <c r="EZ5613" s="26"/>
      <c r="FA5613" s="27"/>
    </row>
    <row r="5614" spans="81:157">
      <c r="CC5614" s="26"/>
      <c r="DG5614" s="26"/>
      <c r="EZ5614" s="26"/>
      <c r="FA5614" s="27"/>
    </row>
    <row r="5615" spans="81:157">
      <c r="CC5615" s="26"/>
      <c r="DG5615" s="26"/>
      <c r="EZ5615" s="26"/>
      <c r="FA5615" s="27"/>
    </row>
    <row r="5616" spans="81:157">
      <c r="CC5616" s="26"/>
      <c r="DG5616" s="26"/>
      <c r="EZ5616" s="26"/>
      <c r="FA5616" s="27"/>
    </row>
    <row r="5617" spans="81:157">
      <c r="CC5617" s="26"/>
      <c r="DG5617" s="26"/>
      <c r="EZ5617" s="26"/>
      <c r="FA5617" s="27"/>
    </row>
    <row r="5618" spans="81:157">
      <c r="CC5618" s="26"/>
      <c r="DG5618" s="26"/>
      <c r="EZ5618" s="26"/>
      <c r="FA5618" s="27"/>
    </row>
    <row r="5619" spans="81:157">
      <c r="CC5619" s="26"/>
      <c r="DG5619" s="26"/>
      <c r="EZ5619" s="26"/>
      <c r="FA5619" s="27"/>
    </row>
    <row r="5620" spans="81:157">
      <c r="CC5620" s="26"/>
      <c r="DG5620" s="26"/>
      <c r="EZ5620" s="26"/>
      <c r="FA5620" s="27"/>
    </row>
    <row r="5621" spans="81:157">
      <c r="CC5621" s="26"/>
      <c r="DG5621" s="26"/>
      <c r="EZ5621" s="26"/>
      <c r="FA5621" s="27"/>
    </row>
    <row r="5622" spans="81:157">
      <c r="CC5622" s="26"/>
      <c r="DG5622" s="26"/>
      <c r="EZ5622" s="26"/>
      <c r="FA5622" s="27"/>
    </row>
    <row r="5623" spans="81:157">
      <c r="CC5623" s="26"/>
      <c r="DG5623" s="26"/>
      <c r="EZ5623" s="26"/>
      <c r="FA5623" s="27"/>
    </row>
    <row r="5624" spans="81:157">
      <c r="CC5624" s="26"/>
      <c r="DG5624" s="26"/>
      <c r="EZ5624" s="26"/>
      <c r="FA5624" s="27"/>
    </row>
    <row r="5625" spans="81:157">
      <c r="CC5625" s="26"/>
      <c r="DG5625" s="26"/>
      <c r="EZ5625" s="26"/>
      <c r="FA5625" s="27"/>
    </row>
    <row r="5626" spans="81:157">
      <c r="CC5626" s="26"/>
      <c r="DG5626" s="26"/>
      <c r="EZ5626" s="26"/>
      <c r="FA5626" s="27"/>
    </row>
    <row r="5627" spans="81:157">
      <c r="CC5627" s="26"/>
      <c r="DG5627" s="26"/>
      <c r="EZ5627" s="26"/>
      <c r="FA5627" s="27"/>
    </row>
    <row r="5628" spans="81:157">
      <c r="CC5628" s="26"/>
      <c r="DG5628" s="26"/>
      <c r="EZ5628" s="26"/>
      <c r="FA5628" s="27"/>
    </row>
    <row r="5629" spans="81:157">
      <c r="CC5629" s="26"/>
      <c r="DG5629" s="26"/>
      <c r="EZ5629" s="26"/>
      <c r="FA5629" s="27"/>
    </row>
    <row r="5630" spans="81:157">
      <c r="CC5630" s="26"/>
      <c r="DG5630" s="26"/>
      <c r="EZ5630" s="26"/>
      <c r="FA5630" s="27"/>
    </row>
    <row r="5631" spans="81:157">
      <c r="CC5631" s="26"/>
      <c r="DG5631" s="26"/>
      <c r="EZ5631" s="26"/>
      <c r="FA5631" s="27"/>
    </row>
    <row r="5632" spans="81:157">
      <c r="CC5632" s="26"/>
      <c r="DG5632" s="26"/>
      <c r="EZ5632" s="26"/>
      <c r="FA5632" s="27"/>
    </row>
    <row r="5633" spans="81:157">
      <c r="CC5633" s="26"/>
      <c r="DG5633" s="26"/>
      <c r="EZ5633" s="26"/>
      <c r="FA5633" s="27"/>
    </row>
    <row r="5634" spans="81:157">
      <c r="CC5634" s="26"/>
      <c r="DG5634" s="26"/>
      <c r="EZ5634" s="26"/>
      <c r="FA5634" s="27"/>
    </row>
    <row r="5635" spans="81:157">
      <c r="CC5635" s="26"/>
      <c r="DG5635" s="26"/>
      <c r="EZ5635" s="26"/>
      <c r="FA5635" s="27"/>
    </row>
    <row r="5636" spans="81:157">
      <c r="CC5636" s="26"/>
      <c r="DG5636" s="26"/>
      <c r="EZ5636" s="26"/>
      <c r="FA5636" s="27"/>
    </row>
    <row r="5637" spans="81:157">
      <c r="CC5637" s="26"/>
      <c r="DG5637" s="26"/>
      <c r="EZ5637" s="26"/>
      <c r="FA5637" s="27"/>
    </row>
    <row r="5638" spans="81:157">
      <c r="CC5638" s="26"/>
      <c r="DG5638" s="26"/>
      <c r="EZ5638" s="26"/>
      <c r="FA5638" s="27"/>
    </row>
    <row r="5639" spans="81:157">
      <c r="CC5639" s="26"/>
      <c r="DG5639" s="26"/>
      <c r="EZ5639" s="26"/>
      <c r="FA5639" s="27"/>
    </row>
    <row r="5640" spans="81:157">
      <c r="CC5640" s="26"/>
      <c r="DG5640" s="26"/>
      <c r="EZ5640" s="26"/>
      <c r="FA5640" s="27"/>
    </row>
    <row r="5641" spans="81:157">
      <c r="CC5641" s="26"/>
      <c r="DG5641" s="26"/>
      <c r="EZ5641" s="26"/>
      <c r="FA5641" s="27"/>
    </row>
    <row r="5642" spans="81:157">
      <c r="CC5642" s="26"/>
      <c r="DG5642" s="26"/>
      <c r="EZ5642" s="26"/>
      <c r="FA5642" s="27"/>
    </row>
    <row r="5643" spans="81:157">
      <c r="CC5643" s="26"/>
      <c r="DG5643" s="26"/>
      <c r="EZ5643" s="26"/>
      <c r="FA5643" s="27"/>
    </row>
    <row r="5644" spans="81:157">
      <c r="CC5644" s="26"/>
      <c r="DG5644" s="26"/>
      <c r="EZ5644" s="26"/>
      <c r="FA5644" s="27"/>
    </row>
    <row r="5645" spans="81:157">
      <c r="CC5645" s="26"/>
      <c r="DG5645" s="26"/>
      <c r="EZ5645" s="26"/>
      <c r="FA5645" s="27"/>
    </row>
    <row r="5646" spans="81:157">
      <c r="CC5646" s="26"/>
      <c r="DG5646" s="26"/>
      <c r="EZ5646" s="26"/>
      <c r="FA5646" s="27"/>
    </row>
    <row r="5647" spans="81:157">
      <c r="CC5647" s="26"/>
      <c r="DG5647" s="26"/>
      <c r="EZ5647" s="26"/>
      <c r="FA5647" s="27"/>
    </row>
    <row r="5648" spans="81:157">
      <c r="CC5648" s="26"/>
      <c r="DG5648" s="26"/>
      <c r="EZ5648" s="26"/>
      <c r="FA5648" s="27"/>
    </row>
    <row r="5649" spans="81:157">
      <c r="CC5649" s="26"/>
      <c r="DG5649" s="26"/>
      <c r="EZ5649" s="26"/>
      <c r="FA5649" s="27"/>
    </row>
    <row r="5650" spans="81:157">
      <c r="CC5650" s="26"/>
      <c r="DG5650" s="26"/>
      <c r="EZ5650" s="26"/>
      <c r="FA5650" s="27"/>
    </row>
    <row r="5651" spans="81:157">
      <c r="CC5651" s="26"/>
      <c r="DG5651" s="26"/>
      <c r="EZ5651" s="26"/>
      <c r="FA5651" s="27"/>
    </row>
    <row r="5652" spans="81:157">
      <c r="CC5652" s="26"/>
      <c r="DG5652" s="26"/>
      <c r="EZ5652" s="26"/>
      <c r="FA5652" s="27"/>
    </row>
    <row r="5653" spans="81:157">
      <c r="CC5653" s="26"/>
      <c r="DG5653" s="26"/>
      <c r="EZ5653" s="26"/>
      <c r="FA5653" s="27"/>
    </row>
    <row r="5654" spans="81:157">
      <c r="CC5654" s="26"/>
      <c r="DG5654" s="26"/>
      <c r="EZ5654" s="26"/>
      <c r="FA5654" s="27"/>
    </row>
    <row r="5655" spans="81:157">
      <c r="CC5655" s="26"/>
      <c r="DG5655" s="26"/>
      <c r="EZ5655" s="26"/>
      <c r="FA5655" s="27"/>
    </row>
    <row r="5656" spans="81:157">
      <c r="CC5656" s="26"/>
      <c r="DG5656" s="26"/>
      <c r="EZ5656" s="26"/>
      <c r="FA5656" s="27"/>
    </row>
    <row r="5657" spans="81:157">
      <c r="CC5657" s="26"/>
      <c r="DG5657" s="26"/>
      <c r="EZ5657" s="26"/>
      <c r="FA5657" s="27"/>
    </row>
    <row r="5658" spans="81:157">
      <c r="CC5658" s="26"/>
      <c r="DG5658" s="26"/>
      <c r="EZ5658" s="26"/>
      <c r="FA5658" s="27"/>
    </row>
    <row r="5659" spans="81:157">
      <c r="CC5659" s="26"/>
      <c r="DG5659" s="26"/>
      <c r="EZ5659" s="26"/>
      <c r="FA5659" s="27"/>
    </row>
    <row r="5660" spans="81:157">
      <c r="CC5660" s="26"/>
      <c r="DG5660" s="26"/>
      <c r="EZ5660" s="26"/>
      <c r="FA5660" s="27"/>
    </row>
    <row r="5661" spans="81:157">
      <c r="CC5661" s="26"/>
      <c r="DG5661" s="26"/>
      <c r="EZ5661" s="26"/>
      <c r="FA5661" s="27"/>
    </row>
    <row r="5662" spans="81:157">
      <c r="CC5662" s="26"/>
      <c r="DG5662" s="26"/>
      <c r="EZ5662" s="26"/>
      <c r="FA5662" s="27"/>
    </row>
    <row r="5663" spans="81:157">
      <c r="CC5663" s="26"/>
      <c r="DG5663" s="26"/>
      <c r="EZ5663" s="26"/>
      <c r="FA5663" s="27"/>
    </row>
    <row r="5664" spans="81:157">
      <c r="CC5664" s="26"/>
      <c r="DG5664" s="26"/>
      <c r="EZ5664" s="26"/>
      <c r="FA5664" s="27"/>
    </row>
    <row r="5665" spans="81:157">
      <c r="CC5665" s="26"/>
      <c r="DG5665" s="26"/>
      <c r="EZ5665" s="26"/>
      <c r="FA5665" s="27"/>
    </row>
    <row r="5666" spans="81:157">
      <c r="CC5666" s="26"/>
      <c r="DG5666" s="26"/>
      <c r="EZ5666" s="26"/>
      <c r="FA5666" s="27"/>
    </row>
    <row r="5667" spans="81:157">
      <c r="CC5667" s="26"/>
      <c r="DG5667" s="26"/>
      <c r="EZ5667" s="26"/>
      <c r="FA5667" s="27"/>
    </row>
    <row r="5668" spans="81:157">
      <c r="CC5668" s="26"/>
      <c r="DG5668" s="26"/>
      <c r="EZ5668" s="26"/>
      <c r="FA5668" s="27"/>
    </row>
    <row r="5669" spans="81:157">
      <c r="CC5669" s="26"/>
      <c r="DG5669" s="26"/>
      <c r="EZ5669" s="26"/>
      <c r="FA5669" s="27"/>
    </row>
    <row r="5670" spans="81:157">
      <c r="CC5670" s="26"/>
      <c r="DG5670" s="26"/>
      <c r="EZ5670" s="26"/>
      <c r="FA5670" s="27"/>
    </row>
    <row r="5671" spans="81:157">
      <c r="CC5671" s="26"/>
      <c r="DG5671" s="26"/>
      <c r="EZ5671" s="26"/>
      <c r="FA5671" s="27"/>
    </row>
    <row r="5672" spans="81:157">
      <c r="CC5672" s="26"/>
      <c r="DG5672" s="26"/>
      <c r="EZ5672" s="26"/>
      <c r="FA5672" s="27"/>
    </row>
    <row r="5673" spans="81:157">
      <c r="CC5673" s="26"/>
      <c r="DG5673" s="26"/>
      <c r="EZ5673" s="26"/>
      <c r="FA5673" s="27"/>
    </row>
    <row r="5674" spans="81:157">
      <c r="CC5674" s="26"/>
      <c r="DG5674" s="26"/>
      <c r="EZ5674" s="26"/>
      <c r="FA5674" s="27"/>
    </row>
    <row r="5675" spans="81:157">
      <c r="CC5675" s="26"/>
      <c r="DG5675" s="26"/>
      <c r="EZ5675" s="26"/>
      <c r="FA5675" s="27"/>
    </row>
    <row r="5676" spans="81:157">
      <c r="CC5676" s="26"/>
      <c r="DG5676" s="26"/>
      <c r="EZ5676" s="26"/>
      <c r="FA5676" s="27"/>
    </row>
    <row r="5677" spans="81:157">
      <c r="CC5677" s="26"/>
      <c r="DG5677" s="26"/>
      <c r="EZ5677" s="26"/>
      <c r="FA5677" s="27"/>
    </row>
    <row r="5678" spans="81:157">
      <c r="CC5678" s="26"/>
      <c r="DG5678" s="26"/>
      <c r="EZ5678" s="26"/>
      <c r="FA5678" s="27"/>
    </row>
    <row r="5679" spans="81:157">
      <c r="CC5679" s="26"/>
      <c r="DG5679" s="26"/>
      <c r="EZ5679" s="26"/>
      <c r="FA5679" s="27"/>
    </row>
    <row r="5680" spans="81:157">
      <c r="CC5680" s="26"/>
      <c r="DG5680" s="26"/>
      <c r="EZ5680" s="26"/>
      <c r="FA5680" s="27"/>
    </row>
    <row r="5681" spans="81:157">
      <c r="CC5681" s="26"/>
      <c r="DG5681" s="26"/>
      <c r="EZ5681" s="26"/>
      <c r="FA5681" s="27"/>
    </row>
    <row r="5682" spans="81:157">
      <c r="CC5682" s="26"/>
      <c r="DG5682" s="26"/>
      <c r="EZ5682" s="26"/>
      <c r="FA5682" s="27"/>
    </row>
    <row r="5683" spans="81:157">
      <c r="CC5683" s="26"/>
      <c r="DG5683" s="26"/>
      <c r="EZ5683" s="26"/>
      <c r="FA5683" s="27"/>
    </row>
    <row r="5684" spans="81:157">
      <c r="CC5684" s="26"/>
      <c r="DG5684" s="26"/>
      <c r="EZ5684" s="26"/>
      <c r="FA5684" s="27"/>
    </row>
    <row r="5685" spans="81:157">
      <c r="CC5685" s="26"/>
      <c r="DG5685" s="26"/>
      <c r="EZ5685" s="26"/>
      <c r="FA5685" s="27"/>
    </row>
    <row r="5686" spans="81:157">
      <c r="CC5686" s="26"/>
      <c r="DG5686" s="26"/>
      <c r="EZ5686" s="26"/>
      <c r="FA5686" s="27"/>
    </row>
    <row r="5687" spans="81:157">
      <c r="CC5687" s="26"/>
      <c r="DG5687" s="26"/>
      <c r="EZ5687" s="26"/>
      <c r="FA5687" s="27"/>
    </row>
    <row r="5688" spans="81:157">
      <c r="CC5688" s="26"/>
      <c r="DG5688" s="26"/>
      <c r="EZ5688" s="26"/>
      <c r="FA5688" s="27"/>
    </row>
    <row r="5689" spans="81:157">
      <c r="CC5689" s="26"/>
      <c r="DG5689" s="26"/>
      <c r="EZ5689" s="26"/>
      <c r="FA5689" s="27"/>
    </row>
    <row r="5690" spans="81:157">
      <c r="CC5690" s="26"/>
      <c r="DG5690" s="26"/>
      <c r="EZ5690" s="26"/>
      <c r="FA5690" s="27"/>
    </row>
    <row r="5691" spans="81:157">
      <c r="CC5691" s="26"/>
      <c r="DG5691" s="26"/>
      <c r="EZ5691" s="26"/>
      <c r="FA5691" s="27"/>
    </row>
    <row r="5692" spans="81:157">
      <c r="CC5692" s="26"/>
      <c r="DG5692" s="26"/>
      <c r="EZ5692" s="26"/>
      <c r="FA5692" s="27"/>
    </row>
    <row r="5693" spans="81:157">
      <c r="CC5693" s="26"/>
      <c r="DG5693" s="26"/>
      <c r="EZ5693" s="26"/>
      <c r="FA5693" s="27"/>
    </row>
    <row r="5694" spans="81:157">
      <c r="CC5694" s="26"/>
      <c r="DG5694" s="26"/>
      <c r="EZ5694" s="26"/>
      <c r="FA5694" s="27"/>
    </row>
    <row r="5695" spans="81:157">
      <c r="CC5695" s="26"/>
      <c r="DG5695" s="26"/>
      <c r="EZ5695" s="26"/>
      <c r="FA5695" s="27"/>
    </row>
    <row r="5696" spans="81:157">
      <c r="CC5696" s="26"/>
      <c r="DG5696" s="26"/>
      <c r="EZ5696" s="26"/>
      <c r="FA5696" s="27"/>
    </row>
    <row r="5697" spans="81:157">
      <c r="CC5697" s="26"/>
      <c r="DG5697" s="26"/>
      <c r="EZ5697" s="26"/>
      <c r="FA5697" s="27"/>
    </row>
    <row r="5698" spans="81:157">
      <c r="CC5698" s="26"/>
      <c r="DG5698" s="26"/>
      <c r="EZ5698" s="26"/>
      <c r="FA5698" s="27"/>
    </row>
    <row r="5699" spans="81:157">
      <c r="CC5699" s="26"/>
      <c r="DG5699" s="26"/>
      <c r="EZ5699" s="26"/>
      <c r="FA5699" s="27"/>
    </row>
    <row r="5700" spans="81:157">
      <c r="CC5700" s="26"/>
      <c r="DG5700" s="26"/>
      <c r="EZ5700" s="26"/>
      <c r="FA5700" s="27"/>
    </row>
    <row r="5701" spans="81:157">
      <c r="CC5701" s="26"/>
      <c r="DG5701" s="26"/>
      <c r="EZ5701" s="26"/>
      <c r="FA5701" s="27"/>
    </row>
    <row r="5702" spans="81:157">
      <c r="CC5702" s="26"/>
      <c r="DG5702" s="26"/>
      <c r="EZ5702" s="26"/>
      <c r="FA5702" s="27"/>
    </row>
    <row r="5703" spans="81:157">
      <c r="CC5703" s="26"/>
      <c r="DG5703" s="26"/>
      <c r="EZ5703" s="26"/>
      <c r="FA5703" s="27"/>
    </row>
    <row r="5704" spans="81:157">
      <c r="CC5704" s="26"/>
      <c r="DG5704" s="26"/>
      <c r="EZ5704" s="26"/>
      <c r="FA5704" s="27"/>
    </row>
    <row r="5705" spans="81:157">
      <c r="CC5705" s="26"/>
      <c r="DG5705" s="26"/>
      <c r="EZ5705" s="26"/>
      <c r="FA5705" s="27"/>
    </row>
    <row r="5706" spans="81:157">
      <c r="CC5706" s="26"/>
      <c r="DG5706" s="26"/>
      <c r="EZ5706" s="26"/>
      <c r="FA5706" s="27"/>
    </row>
    <row r="5707" spans="81:157">
      <c r="CC5707" s="26"/>
      <c r="DG5707" s="26"/>
      <c r="EZ5707" s="26"/>
      <c r="FA5707" s="27"/>
    </row>
    <row r="5708" spans="81:157">
      <c r="CC5708" s="26"/>
      <c r="DG5708" s="26"/>
      <c r="EZ5708" s="26"/>
      <c r="FA5708" s="27"/>
    </row>
    <row r="5709" spans="81:157">
      <c r="CC5709" s="26"/>
      <c r="DG5709" s="26"/>
      <c r="EZ5709" s="26"/>
      <c r="FA5709" s="27"/>
    </row>
    <row r="5710" spans="81:157">
      <c r="CC5710" s="26"/>
      <c r="DG5710" s="26"/>
      <c r="EZ5710" s="26"/>
      <c r="FA5710" s="27"/>
    </row>
    <row r="5711" spans="81:157">
      <c r="CC5711" s="26"/>
      <c r="DG5711" s="26"/>
      <c r="EZ5711" s="26"/>
      <c r="FA5711" s="27"/>
    </row>
    <row r="5712" spans="81:157">
      <c r="CC5712" s="26"/>
      <c r="DG5712" s="26"/>
      <c r="EZ5712" s="26"/>
      <c r="FA5712" s="27"/>
    </row>
    <row r="5713" spans="81:157">
      <c r="CC5713" s="26"/>
      <c r="DG5713" s="26"/>
      <c r="EZ5713" s="26"/>
      <c r="FA5713" s="27"/>
    </row>
    <row r="5714" spans="81:157">
      <c r="CC5714" s="26"/>
      <c r="DG5714" s="26"/>
      <c r="EZ5714" s="26"/>
      <c r="FA5714" s="27"/>
    </row>
    <row r="5715" spans="81:157">
      <c r="CC5715" s="26"/>
      <c r="DG5715" s="26"/>
      <c r="EZ5715" s="26"/>
      <c r="FA5715" s="27"/>
    </row>
    <row r="5716" spans="81:157">
      <c r="CC5716" s="26"/>
      <c r="DG5716" s="26"/>
      <c r="EZ5716" s="26"/>
      <c r="FA5716" s="27"/>
    </row>
    <row r="5717" spans="81:157">
      <c r="CC5717" s="26"/>
      <c r="DG5717" s="26"/>
      <c r="EZ5717" s="26"/>
      <c r="FA5717" s="27"/>
    </row>
    <row r="5718" spans="81:157">
      <c r="CC5718" s="26"/>
      <c r="DG5718" s="26"/>
      <c r="EZ5718" s="26"/>
      <c r="FA5718" s="27"/>
    </row>
    <row r="5719" spans="81:157">
      <c r="CC5719" s="26"/>
      <c r="DG5719" s="26"/>
      <c r="EZ5719" s="26"/>
      <c r="FA5719" s="27"/>
    </row>
    <row r="5720" spans="81:157">
      <c r="CC5720" s="26"/>
      <c r="DG5720" s="26"/>
      <c r="EZ5720" s="26"/>
      <c r="FA5720" s="27"/>
    </row>
    <row r="5721" spans="81:157">
      <c r="CC5721" s="26"/>
      <c r="DG5721" s="26"/>
      <c r="EZ5721" s="26"/>
      <c r="FA5721" s="27"/>
    </row>
    <row r="5722" spans="81:157">
      <c r="CC5722" s="26"/>
      <c r="DG5722" s="26"/>
      <c r="EZ5722" s="26"/>
      <c r="FA5722" s="27"/>
    </row>
    <row r="5723" spans="81:157">
      <c r="CC5723" s="26"/>
      <c r="DG5723" s="26"/>
      <c r="EZ5723" s="26"/>
      <c r="FA5723" s="27"/>
    </row>
    <row r="5724" spans="81:157">
      <c r="CC5724" s="26"/>
      <c r="DG5724" s="26"/>
      <c r="EZ5724" s="26"/>
      <c r="FA5724" s="27"/>
    </row>
    <row r="5725" spans="81:157">
      <c r="CC5725" s="26"/>
      <c r="DG5725" s="26"/>
      <c r="EZ5725" s="26"/>
      <c r="FA5725" s="27"/>
    </row>
    <row r="5726" spans="81:157">
      <c r="CC5726" s="26"/>
      <c r="DG5726" s="26"/>
      <c r="EZ5726" s="26"/>
      <c r="FA5726" s="27"/>
    </row>
    <row r="5727" spans="81:157">
      <c r="CC5727" s="26"/>
      <c r="DG5727" s="26"/>
      <c r="EZ5727" s="26"/>
      <c r="FA5727" s="27"/>
    </row>
    <row r="5728" spans="81:157">
      <c r="CC5728" s="26"/>
      <c r="DG5728" s="26"/>
      <c r="EZ5728" s="26"/>
      <c r="FA5728" s="27"/>
    </row>
    <row r="5729" spans="81:157">
      <c r="CC5729" s="26"/>
      <c r="DG5729" s="26"/>
      <c r="EZ5729" s="26"/>
      <c r="FA5729" s="27"/>
    </row>
    <row r="5730" spans="81:157">
      <c r="CC5730" s="26"/>
      <c r="DG5730" s="26"/>
      <c r="EZ5730" s="26"/>
      <c r="FA5730" s="27"/>
    </row>
    <row r="5731" spans="81:157">
      <c r="CC5731" s="26"/>
      <c r="DG5731" s="26"/>
      <c r="EZ5731" s="26"/>
      <c r="FA5731" s="27"/>
    </row>
    <row r="5732" spans="81:157">
      <c r="CC5732" s="26"/>
      <c r="DG5732" s="26"/>
      <c r="EZ5732" s="26"/>
      <c r="FA5732" s="27"/>
    </row>
    <row r="5733" spans="81:157">
      <c r="CC5733" s="26"/>
      <c r="DG5733" s="26"/>
      <c r="EZ5733" s="26"/>
      <c r="FA5733" s="27"/>
    </row>
    <row r="5734" spans="81:157">
      <c r="CC5734" s="26"/>
      <c r="DG5734" s="26"/>
      <c r="EZ5734" s="26"/>
      <c r="FA5734" s="27"/>
    </row>
    <row r="5735" spans="81:157">
      <c r="CC5735" s="26"/>
      <c r="DG5735" s="26"/>
      <c r="EZ5735" s="26"/>
      <c r="FA5735" s="27"/>
    </row>
    <row r="5736" spans="81:157">
      <c r="CC5736" s="26"/>
      <c r="DG5736" s="26"/>
      <c r="EZ5736" s="26"/>
      <c r="FA5736" s="27"/>
    </row>
    <row r="5737" spans="81:157">
      <c r="CC5737" s="26"/>
      <c r="DG5737" s="26"/>
      <c r="EZ5737" s="26"/>
      <c r="FA5737" s="27"/>
    </row>
    <row r="5738" spans="81:157">
      <c r="CC5738" s="26"/>
      <c r="DG5738" s="26"/>
      <c r="EZ5738" s="26"/>
      <c r="FA5738" s="27"/>
    </row>
    <row r="5739" spans="81:157">
      <c r="CC5739" s="26"/>
      <c r="DG5739" s="26"/>
      <c r="EZ5739" s="26"/>
      <c r="FA5739" s="27"/>
    </row>
    <row r="5740" spans="81:157">
      <c r="CC5740" s="26"/>
      <c r="DG5740" s="26"/>
      <c r="EZ5740" s="26"/>
      <c r="FA5740" s="27"/>
    </row>
    <row r="5741" spans="81:157">
      <c r="CC5741" s="26"/>
      <c r="DG5741" s="26"/>
      <c r="EZ5741" s="26"/>
      <c r="FA5741" s="27"/>
    </row>
    <row r="5742" spans="81:157">
      <c r="CC5742" s="26"/>
      <c r="DG5742" s="26"/>
      <c r="EZ5742" s="26"/>
      <c r="FA5742" s="27"/>
    </row>
    <row r="5743" spans="81:157">
      <c r="CC5743" s="26"/>
      <c r="DG5743" s="26"/>
      <c r="EZ5743" s="26"/>
      <c r="FA5743" s="27"/>
    </row>
    <row r="5744" spans="81:157">
      <c r="CC5744" s="26"/>
      <c r="DG5744" s="26"/>
      <c r="EZ5744" s="26"/>
      <c r="FA5744" s="27"/>
    </row>
    <row r="5745" spans="81:157">
      <c r="CC5745" s="26"/>
      <c r="DG5745" s="26"/>
      <c r="EZ5745" s="26"/>
      <c r="FA5745" s="27"/>
    </row>
    <row r="5746" spans="81:157">
      <c r="CC5746" s="26"/>
      <c r="DG5746" s="26"/>
      <c r="EZ5746" s="26"/>
      <c r="FA5746" s="27"/>
    </row>
    <row r="5747" spans="81:157">
      <c r="CC5747" s="26"/>
      <c r="DG5747" s="26"/>
      <c r="EZ5747" s="26"/>
      <c r="FA5747" s="27"/>
    </row>
    <row r="5748" spans="81:157">
      <c r="CC5748" s="26"/>
      <c r="DG5748" s="26"/>
      <c r="EZ5748" s="26"/>
      <c r="FA5748" s="27"/>
    </row>
    <row r="5749" spans="81:157">
      <c r="CC5749" s="26"/>
      <c r="DG5749" s="26"/>
      <c r="EZ5749" s="26"/>
      <c r="FA5749" s="27"/>
    </row>
    <row r="5750" spans="81:157">
      <c r="CC5750" s="26"/>
      <c r="DG5750" s="26"/>
      <c r="EZ5750" s="26"/>
      <c r="FA5750" s="27"/>
    </row>
    <row r="5751" spans="81:157">
      <c r="CC5751" s="26"/>
      <c r="DG5751" s="26"/>
      <c r="EZ5751" s="26"/>
      <c r="FA5751" s="27"/>
    </row>
    <row r="5752" spans="81:157">
      <c r="CC5752" s="26"/>
      <c r="DG5752" s="26"/>
      <c r="EZ5752" s="26"/>
      <c r="FA5752" s="27"/>
    </row>
    <row r="5753" spans="81:157">
      <c r="CC5753" s="26"/>
      <c r="DG5753" s="26"/>
      <c r="EZ5753" s="26"/>
      <c r="FA5753" s="27"/>
    </row>
    <row r="5754" spans="81:157">
      <c r="CC5754" s="26"/>
      <c r="DG5754" s="26"/>
      <c r="EZ5754" s="26"/>
      <c r="FA5754" s="27"/>
    </row>
    <row r="5755" spans="81:157">
      <c r="CC5755" s="26"/>
      <c r="DG5755" s="26"/>
      <c r="EZ5755" s="26"/>
      <c r="FA5755" s="27"/>
    </row>
    <row r="5756" spans="81:157">
      <c r="CC5756" s="26"/>
      <c r="DG5756" s="26"/>
      <c r="EZ5756" s="26"/>
      <c r="FA5756" s="27"/>
    </row>
    <row r="5757" spans="81:157">
      <c r="CC5757" s="26"/>
      <c r="DG5757" s="26"/>
      <c r="EZ5757" s="26"/>
      <c r="FA5757" s="27"/>
    </row>
    <row r="5758" spans="81:157">
      <c r="CC5758" s="26"/>
      <c r="DG5758" s="26"/>
      <c r="EZ5758" s="26"/>
      <c r="FA5758" s="27"/>
    </row>
    <row r="5759" spans="81:157">
      <c r="CC5759" s="26"/>
      <c r="DG5759" s="26"/>
      <c r="EZ5759" s="26"/>
      <c r="FA5759" s="27"/>
    </row>
    <row r="5760" spans="81:157">
      <c r="CC5760" s="26"/>
      <c r="DG5760" s="26"/>
      <c r="EZ5760" s="26"/>
      <c r="FA5760" s="27"/>
    </row>
    <row r="5761" spans="81:157">
      <c r="CC5761" s="26"/>
      <c r="DG5761" s="26"/>
      <c r="EZ5761" s="26"/>
      <c r="FA5761" s="27"/>
    </row>
    <row r="5762" spans="81:157">
      <c r="CC5762" s="26"/>
      <c r="DG5762" s="26"/>
      <c r="EZ5762" s="26"/>
      <c r="FA5762" s="27"/>
    </row>
    <row r="5763" spans="81:157">
      <c r="CC5763" s="26"/>
      <c r="DG5763" s="26"/>
      <c r="EZ5763" s="26"/>
      <c r="FA5763" s="27"/>
    </row>
    <row r="5764" spans="81:157">
      <c r="CC5764" s="26"/>
      <c r="DG5764" s="26"/>
      <c r="EZ5764" s="26"/>
      <c r="FA5764" s="27"/>
    </row>
    <row r="5765" spans="81:157">
      <c r="CC5765" s="26"/>
      <c r="DG5765" s="26"/>
      <c r="EZ5765" s="26"/>
      <c r="FA5765" s="27"/>
    </row>
    <row r="5766" spans="81:157">
      <c r="CC5766" s="26"/>
      <c r="DG5766" s="26"/>
      <c r="EZ5766" s="26"/>
      <c r="FA5766" s="27"/>
    </row>
    <row r="5767" spans="81:157">
      <c r="CC5767" s="26"/>
      <c r="DG5767" s="26"/>
      <c r="EZ5767" s="26"/>
      <c r="FA5767" s="27"/>
    </row>
    <row r="5768" spans="81:157">
      <c r="CC5768" s="26"/>
      <c r="DG5768" s="26"/>
      <c r="EZ5768" s="26"/>
      <c r="FA5768" s="27"/>
    </row>
    <row r="5769" spans="81:157">
      <c r="CC5769" s="26"/>
      <c r="DG5769" s="26"/>
      <c r="EZ5769" s="26"/>
      <c r="FA5769" s="27"/>
    </row>
    <row r="5770" spans="81:157">
      <c r="CC5770" s="26"/>
      <c r="DG5770" s="26"/>
      <c r="EZ5770" s="26"/>
      <c r="FA5770" s="27"/>
    </row>
    <row r="5771" spans="81:157">
      <c r="CC5771" s="26"/>
      <c r="DG5771" s="26"/>
      <c r="EZ5771" s="26"/>
      <c r="FA5771" s="27"/>
    </row>
    <row r="5772" spans="81:157">
      <c r="CC5772" s="26"/>
      <c r="DG5772" s="26"/>
      <c r="EZ5772" s="26"/>
      <c r="FA5772" s="27"/>
    </row>
    <row r="5773" spans="81:157">
      <c r="CC5773" s="26"/>
      <c r="DG5773" s="26"/>
      <c r="EZ5773" s="26"/>
      <c r="FA5773" s="27"/>
    </row>
    <row r="5774" spans="81:157">
      <c r="CC5774" s="26"/>
      <c r="DG5774" s="26"/>
      <c r="EZ5774" s="26"/>
      <c r="FA5774" s="27"/>
    </row>
    <row r="5775" spans="81:157">
      <c r="CC5775" s="26"/>
      <c r="DG5775" s="26"/>
      <c r="EZ5775" s="26"/>
      <c r="FA5775" s="27"/>
    </row>
    <row r="5776" spans="81:157">
      <c r="CC5776" s="26"/>
      <c r="DG5776" s="26"/>
      <c r="EZ5776" s="26"/>
      <c r="FA5776" s="27"/>
    </row>
    <row r="5777" spans="81:157">
      <c r="CC5777" s="26"/>
      <c r="DG5777" s="26"/>
      <c r="EZ5777" s="26"/>
      <c r="FA5777" s="27"/>
    </row>
    <row r="5778" spans="81:157">
      <c r="CC5778" s="26"/>
      <c r="DG5778" s="26"/>
      <c r="EZ5778" s="26"/>
      <c r="FA5778" s="27"/>
    </row>
    <row r="5779" spans="81:157">
      <c r="CC5779" s="26"/>
      <c r="DG5779" s="26"/>
      <c r="EZ5779" s="26"/>
      <c r="FA5779" s="27"/>
    </row>
    <row r="5780" spans="81:157">
      <c r="CC5780" s="26"/>
      <c r="DG5780" s="26"/>
      <c r="EZ5780" s="26"/>
      <c r="FA5780" s="27"/>
    </row>
    <row r="5781" spans="81:157">
      <c r="CC5781" s="26"/>
      <c r="DG5781" s="26"/>
      <c r="EZ5781" s="26"/>
      <c r="FA5781" s="27"/>
    </row>
    <row r="5782" spans="81:157">
      <c r="CC5782" s="26"/>
      <c r="DG5782" s="26"/>
      <c r="EZ5782" s="26"/>
      <c r="FA5782" s="27"/>
    </row>
    <row r="5783" spans="81:157">
      <c r="CC5783" s="26"/>
      <c r="DG5783" s="26"/>
      <c r="EZ5783" s="26"/>
      <c r="FA5783" s="27"/>
    </row>
    <row r="5784" spans="81:157">
      <c r="CC5784" s="26"/>
      <c r="DG5784" s="26"/>
      <c r="EZ5784" s="26"/>
      <c r="FA5784" s="27"/>
    </row>
    <row r="5785" spans="81:157">
      <c r="CC5785" s="26"/>
      <c r="DG5785" s="26"/>
      <c r="EZ5785" s="26"/>
      <c r="FA5785" s="27"/>
    </row>
    <row r="5786" spans="81:157">
      <c r="CC5786" s="26"/>
      <c r="DG5786" s="26"/>
      <c r="EZ5786" s="26"/>
      <c r="FA5786" s="27"/>
    </row>
    <row r="5787" spans="81:157">
      <c r="CC5787" s="26"/>
      <c r="DG5787" s="26"/>
      <c r="EZ5787" s="26"/>
      <c r="FA5787" s="27"/>
    </row>
    <row r="5788" spans="81:157">
      <c r="CC5788" s="26"/>
      <c r="DG5788" s="26"/>
      <c r="EZ5788" s="26"/>
      <c r="FA5788" s="27"/>
    </row>
    <row r="5789" spans="81:157">
      <c r="CC5789" s="26"/>
      <c r="DG5789" s="26"/>
      <c r="EZ5789" s="26"/>
      <c r="FA5789" s="27"/>
    </row>
    <row r="5790" spans="81:157">
      <c r="CC5790" s="26"/>
      <c r="DG5790" s="26"/>
      <c r="EZ5790" s="26"/>
      <c r="FA5790" s="27"/>
    </row>
    <row r="5791" spans="81:157">
      <c r="CC5791" s="26"/>
      <c r="DG5791" s="26"/>
      <c r="EZ5791" s="26"/>
      <c r="FA5791" s="27"/>
    </row>
    <row r="5792" spans="81:157">
      <c r="CC5792" s="26"/>
      <c r="DG5792" s="26"/>
      <c r="EZ5792" s="26"/>
      <c r="FA5792" s="27"/>
    </row>
    <row r="5793" spans="81:157">
      <c r="CC5793" s="26"/>
      <c r="DG5793" s="26"/>
      <c r="EZ5793" s="26"/>
      <c r="FA5793" s="27"/>
    </row>
    <row r="5794" spans="81:157">
      <c r="CC5794" s="26"/>
      <c r="DG5794" s="26"/>
      <c r="EZ5794" s="26"/>
      <c r="FA5794" s="27"/>
    </row>
    <row r="5795" spans="81:157">
      <c r="CC5795" s="26"/>
      <c r="DG5795" s="26"/>
      <c r="EZ5795" s="26"/>
      <c r="FA5795" s="27"/>
    </row>
    <row r="5796" spans="81:157">
      <c r="CC5796" s="26"/>
      <c r="DG5796" s="26"/>
      <c r="EZ5796" s="26"/>
      <c r="FA5796" s="27"/>
    </row>
    <row r="5797" spans="81:157">
      <c r="CC5797" s="26"/>
      <c r="DG5797" s="26"/>
      <c r="EZ5797" s="26"/>
      <c r="FA5797" s="27"/>
    </row>
    <row r="5798" spans="81:157">
      <c r="CC5798" s="26"/>
      <c r="DG5798" s="26"/>
      <c r="EZ5798" s="26"/>
      <c r="FA5798" s="27"/>
    </row>
    <row r="5799" spans="81:157">
      <c r="CC5799" s="26"/>
      <c r="DG5799" s="26"/>
      <c r="EZ5799" s="26"/>
      <c r="FA5799" s="27"/>
    </row>
    <row r="5800" spans="81:157">
      <c r="CC5800" s="26"/>
      <c r="DG5800" s="26"/>
      <c r="EZ5800" s="26"/>
      <c r="FA5800" s="27"/>
    </row>
    <row r="5801" spans="81:157">
      <c r="CC5801" s="26"/>
      <c r="DG5801" s="26"/>
      <c r="EZ5801" s="26"/>
      <c r="FA5801" s="27"/>
    </row>
    <row r="5802" spans="81:157">
      <c r="CC5802" s="26"/>
      <c r="DG5802" s="26"/>
      <c r="EZ5802" s="26"/>
      <c r="FA5802" s="27"/>
    </row>
    <row r="5803" spans="81:157">
      <c r="CC5803" s="26"/>
      <c r="DG5803" s="26"/>
      <c r="EZ5803" s="26"/>
      <c r="FA5803" s="27"/>
    </row>
    <row r="5804" spans="81:157">
      <c r="CC5804" s="26"/>
      <c r="DG5804" s="26"/>
      <c r="EZ5804" s="26"/>
      <c r="FA5804" s="27"/>
    </row>
    <row r="5805" spans="81:157">
      <c r="CC5805" s="26"/>
      <c r="DG5805" s="26"/>
      <c r="EZ5805" s="26"/>
      <c r="FA5805" s="27"/>
    </row>
    <row r="5806" spans="81:157">
      <c r="CC5806" s="26"/>
      <c r="DG5806" s="26"/>
      <c r="EZ5806" s="26"/>
      <c r="FA5806" s="27"/>
    </row>
    <row r="5807" spans="81:157">
      <c r="CC5807" s="26"/>
      <c r="DG5807" s="26"/>
      <c r="EZ5807" s="26"/>
      <c r="FA5807" s="27"/>
    </row>
    <row r="5808" spans="81:157">
      <c r="CC5808" s="26"/>
      <c r="DG5808" s="26"/>
      <c r="EZ5808" s="26"/>
      <c r="FA5808" s="27"/>
    </row>
    <row r="5809" spans="81:157">
      <c r="CC5809" s="26"/>
      <c r="DG5809" s="26"/>
      <c r="EZ5809" s="26"/>
      <c r="FA5809" s="27"/>
    </row>
    <row r="5810" spans="81:157">
      <c r="CC5810" s="26"/>
      <c r="DG5810" s="26"/>
      <c r="EZ5810" s="26"/>
      <c r="FA5810" s="27"/>
    </row>
    <row r="5811" spans="81:157">
      <c r="CC5811" s="26"/>
      <c r="DG5811" s="26"/>
      <c r="EZ5811" s="26"/>
      <c r="FA5811" s="27"/>
    </row>
    <row r="5812" spans="81:157">
      <c r="CC5812" s="26"/>
      <c r="DG5812" s="26"/>
      <c r="EZ5812" s="26"/>
      <c r="FA5812" s="27"/>
    </row>
    <row r="5813" spans="81:157">
      <c r="CC5813" s="26"/>
      <c r="DG5813" s="26"/>
      <c r="EZ5813" s="26"/>
      <c r="FA5813" s="27"/>
    </row>
    <row r="5814" spans="81:157">
      <c r="CC5814" s="26"/>
      <c r="DG5814" s="26"/>
      <c r="EZ5814" s="26"/>
      <c r="FA5814" s="27"/>
    </row>
    <row r="5815" spans="81:157">
      <c r="CC5815" s="26"/>
      <c r="DG5815" s="26"/>
      <c r="EZ5815" s="26"/>
      <c r="FA5815" s="27"/>
    </row>
    <row r="5816" spans="81:157">
      <c r="CC5816" s="26"/>
      <c r="DG5816" s="26"/>
      <c r="EZ5816" s="26"/>
      <c r="FA5816" s="27"/>
    </row>
    <row r="5817" spans="81:157">
      <c r="CC5817" s="26"/>
      <c r="DG5817" s="26"/>
      <c r="EZ5817" s="26"/>
      <c r="FA5817" s="27"/>
    </row>
    <row r="5818" spans="81:157">
      <c r="CC5818" s="26"/>
      <c r="DG5818" s="26"/>
      <c r="EZ5818" s="26"/>
      <c r="FA5818" s="27"/>
    </row>
    <row r="5819" spans="81:157">
      <c r="CC5819" s="26"/>
      <c r="DG5819" s="26"/>
      <c r="EZ5819" s="26"/>
      <c r="FA5819" s="27"/>
    </row>
    <row r="5820" spans="81:157">
      <c r="CC5820" s="26"/>
      <c r="DG5820" s="26"/>
      <c r="EZ5820" s="26"/>
      <c r="FA5820" s="27"/>
    </row>
    <row r="5821" spans="81:157">
      <c r="CC5821" s="26"/>
      <c r="DG5821" s="26"/>
      <c r="EZ5821" s="26"/>
      <c r="FA5821" s="27"/>
    </row>
    <row r="5822" spans="81:157">
      <c r="CC5822" s="26"/>
      <c r="DG5822" s="26"/>
      <c r="EZ5822" s="26"/>
      <c r="FA5822" s="27"/>
    </row>
    <row r="5823" spans="81:157">
      <c r="CC5823" s="26"/>
      <c r="DG5823" s="26"/>
      <c r="EZ5823" s="26"/>
      <c r="FA5823" s="27"/>
    </row>
    <row r="5824" spans="81:157">
      <c r="CC5824" s="26"/>
      <c r="DG5824" s="26"/>
      <c r="EZ5824" s="26"/>
      <c r="FA5824" s="27"/>
    </row>
    <row r="5825" spans="81:157">
      <c r="CC5825" s="26"/>
      <c r="DG5825" s="26"/>
      <c r="EZ5825" s="26"/>
      <c r="FA5825" s="27"/>
    </row>
    <row r="5826" spans="81:157">
      <c r="CC5826" s="26"/>
      <c r="DG5826" s="26"/>
      <c r="EZ5826" s="26"/>
      <c r="FA5826" s="27"/>
    </row>
    <row r="5827" spans="81:157">
      <c r="CC5827" s="26"/>
      <c r="DG5827" s="26"/>
      <c r="EZ5827" s="26"/>
      <c r="FA5827" s="27"/>
    </row>
    <row r="5828" spans="81:157">
      <c r="CC5828" s="26"/>
      <c r="DG5828" s="26"/>
      <c r="EZ5828" s="26"/>
      <c r="FA5828" s="27"/>
    </row>
    <row r="5829" spans="81:157">
      <c r="CC5829" s="26"/>
      <c r="DG5829" s="26"/>
      <c r="EZ5829" s="26"/>
      <c r="FA5829" s="27"/>
    </row>
    <row r="5830" spans="81:157">
      <c r="CC5830" s="26"/>
      <c r="DG5830" s="26"/>
      <c r="EZ5830" s="26"/>
      <c r="FA5830" s="27"/>
    </row>
    <row r="5831" spans="81:157">
      <c r="CC5831" s="26"/>
      <c r="DG5831" s="26"/>
      <c r="EZ5831" s="26"/>
      <c r="FA5831" s="27"/>
    </row>
    <row r="5832" spans="81:157">
      <c r="CC5832" s="26"/>
      <c r="DG5832" s="26"/>
      <c r="EZ5832" s="26"/>
      <c r="FA5832" s="27"/>
    </row>
    <row r="5833" spans="81:157">
      <c r="CC5833" s="26"/>
      <c r="DG5833" s="26"/>
      <c r="EZ5833" s="26"/>
      <c r="FA5833" s="27"/>
    </row>
    <row r="5834" spans="81:157">
      <c r="CC5834" s="26"/>
      <c r="DG5834" s="26"/>
      <c r="EZ5834" s="26"/>
      <c r="FA5834" s="27"/>
    </row>
    <row r="5835" spans="81:157">
      <c r="CC5835" s="26"/>
      <c r="DG5835" s="26"/>
      <c r="EZ5835" s="26"/>
      <c r="FA5835" s="27"/>
    </row>
    <row r="5836" spans="81:157">
      <c r="CC5836" s="26"/>
      <c r="DG5836" s="26"/>
      <c r="EZ5836" s="26"/>
      <c r="FA5836" s="27"/>
    </row>
    <row r="5837" spans="81:157">
      <c r="CC5837" s="26"/>
      <c r="DG5837" s="26"/>
      <c r="EZ5837" s="26"/>
      <c r="FA5837" s="27"/>
    </row>
    <row r="5838" spans="81:157">
      <c r="CC5838" s="26"/>
      <c r="DG5838" s="26"/>
      <c r="EZ5838" s="26"/>
      <c r="FA5838" s="27"/>
    </row>
    <row r="5839" spans="81:157">
      <c r="CC5839" s="26"/>
      <c r="DG5839" s="26"/>
      <c r="EZ5839" s="26"/>
      <c r="FA5839" s="27"/>
    </row>
    <row r="5840" spans="81:157">
      <c r="CC5840" s="26"/>
      <c r="DG5840" s="26"/>
      <c r="EZ5840" s="26"/>
      <c r="FA5840" s="27"/>
    </row>
    <row r="5841" spans="81:157">
      <c r="CC5841" s="26"/>
      <c r="DG5841" s="26"/>
      <c r="EZ5841" s="26"/>
      <c r="FA5841" s="27"/>
    </row>
    <row r="5842" spans="81:157">
      <c r="CC5842" s="26"/>
      <c r="DG5842" s="26"/>
      <c r="EZ5842" s="26"/>
      <c r="FA5842" s="27"/>
    </row>
    <row r="5843" spans="81:157">
      <c r="CC5843" s="26"/>
      <c r="DG5843" s="26"/>
      <c r="EZ5843" s="26"/>
      <c r="FA5843" s="27"/>
    </row>
    <row r="5844" spans="81:157">
      <c r="CC5844" s="26"/>
      <c r="DG5844" s="26"/>
      <c r="EZ5844" s="26"/>
      <c r="FA5844" s="27"/>
    </row>
    <row r="5845" spans="81:157">
      <c r="CC5845" s="26"/>
      <c r="DG5845" s="26"/>
      <c r="EZ5845" s="26"/>
      <c r="FA5845" s="27"/>
    </row>
    <row r="5846" spans="81:157">
      <c r="CC5846" s="26"/>
      <c r="DG5846" s="26"/>
      <c r="EZ5846" s="26"/>
      <c r="FA5846" s="27"/>
    </row>
    <row r="5847" spans="81:157">
      <c r="CC5847" s="26"/>
      <c r="DG5847" s="26"/>
      <c r="EZ5847" s="26"/>
      <c r="FA5847" s="27"/>
    </row>
    <row r="5848" spans="81:157">
      <c r="CC5848" s="26"/>
      <c r="DG5848" s="26"/>
      <c r="EZ5848" s="26"/>
      <c r="FA5848" s="27"/>
    </row>
    <row r="5849" spans="81:157">
      <c r="CC5849" s="26"/>
      <c r="DG5849" s="26"/>
      <c r="EZ5849" s="26"/>
      <c r="FA5849" s="27"/>
    </row>
    <row r="5850" spans="81:157">
      <c r="CC5850" s="26"/>
      <c r="DG5850" s="26"/>
      <c r="EZ5850" s="26"/>
      <c r="FA5850" s="27"/>
    </row>
    <row r="5851" spans="81:157">
      <c r="CC5851" s="26"/>
      <c r="DG5851" s="26"/>
      <c r="EZ5851" s="26"/>
      <c r="FA5851" s="27"/>
    </row>
    <row r="5852" spans="81:157">
      <c r="CC5852" s="26"/>
      <c r="DG5852" s="26"/>
      <c r="EZ5852" s="26"/>
      <c r="FA5852" s="27"/>
    </row>
    <row r="5853" spans="81:157">
      <c r="CC5853" s="26"/>
      <c r="DG5853" s="26"/>
      <c r="EZ5853" s="26"/>
      <c r="FA5853" s="27"/>
    </row>
    <row r="5854" spans="81:157">
      <c r="CC5854" s="26"/>
      <c r="DG5854" s="26"/>
      <c r="EZ5854" s="26"/>
      <c r="FA5854" s="27"/>
    </row>
    <row r="5855" spans="81:157">
      <c r="CC5855" s="26"/>
      <c r="DG5855" s="26"/>
      <c r="EZ5855" s="26"/>
      <c r="FA5855" s="27"/>
    </row>
    <row r="5856" spans="81:157">
      <c r="CC5856" s="26"/>
      <c r="DG5856" s="26"/>
      <c r="EZ5856" s="26"/>
      <c r="FA5856" s="27"/>
    </row>
    <row r="5857" spans="81:157">
      <c r="CC5857" s="26"/>
      <c r="DG5857" s="26"/>
      <c r="EZ5857" s="26"/>
      <c r="FA5857" s="27"/>
    </row>
    <row r="5858" spans="81:157">
      <c r="CC5858" s="26"/>
      <c r="DG5858" s="26"/>
      <c r="EZ5858" s="26"/>
      <c r="FA5858" s="27"/>
    </row>
    <row r="5859" spans="81:157">
      <c r="CC5859" s="26"/>
      <c r="DG5859" s="26"/>
      <c r="EZ5859" s="26"/>
      <c r="FA5859" s="27"/>
    </row>
    <row r="5860" spans="81:157">
      <c r="CC5860" s="26"/>
      <c r="DG5860" s="26"/>
      <c r="EZ5860" s="26"/>
      <c r="FA5860" s="27"/>
    </row>
    <row r="5861" spans="81:157">
      <c r="CC5861" s="26"/>
      <c r="DG5861" s="26"/>
      <c r="EZ5861" s="26"/>
      <c r="FA5861" s="27"/>
    </row>
    <row r="5862" spans="81:157">
      <c r="CC5862" s="26"/>
      <c r="DG5862" s="26"/>
      <c r="EZ5862" s="26"/>
      <c r="FA5862" s="27"/>
    </row>
    <row r="5863" spans="81:157">
      <c r="CC5863" s="26"/>
      <c r="DG5863" s="26"/>
      <c r="EZ5863" s="26"/>
      <c r="FA5863" s="27"/>
    </row>
    <row r="5864" spans="81:157">
      <c r="CC5864" s="26"/>
      <c r="DG5864" s="26"/>
      <c r="EZ5864" s="26"/>
      <c r="FA5864" s="27"/>
    </row>
    <row r="5865" spans="81:157">
      <c r="CC5865" s="26"/>
      <c r="DG5865" s="26"/>
      <c r="EZ5865" s="26"/>
      <c r="FA5865" s="27"/>
    </row>
    <row r="5866" spans="81:157">
      <c r="CC5866" s="26"/>
      <c r="DG5866" s="26"/>
      <c r="EZ5866" s="26"/>
      <c r="FA5866" s="27"/>
    </row>
    <row r="5867" spans="81:157">
      <c r="CC5867" s="26"/>
      <c r="DG5867" s="26"/>
      <c r="EZ5867" s="26"/>
      <c r="FA5867" s="27"/>
    </row>
    <row r="5868" spans="81:157">
      <c r="CC5868" s="26"/>
      <c r="DG5868" s="26"/>
      <c r="EZ5868" s="26"/>
      <c r="FA5868" s="27"/>
    </row>
    <row r="5869" spans="81:157">
      <c r="CC5869" s="26"/>
      <c r="DG5869" s="26"/>
      <c r="EZ5869" s="26"/>
      <c r="FA5869" s="27"/>
    </row>
    <row r="5870" spans="81:157">
      <c r="CC5870" s="26"/>
      <c r="DG5870" s="26"/>
      <c r="EZ5870" s="26"/>
      <c r="FA5870" s="27"/>
    </row>
    <row r="5871" spans="81:157">
      <c r="CC5871" s="26"/>
      <c r="DG5871" s="26"/>
      <c r="EZ5871" s="26"/>
      <c r="FA5871" s="27"/>
    </row>
    <row r="5872" spans="81:157">
      <c r="CC5872" s="26"/>
      <c r="DG5872" s="26"/>
      <c r="EZ5872" s="26"/>
      <c r="FA5872" s="27"/>
    </row>
    <row r="5873" spans="81:157">
      <c r="CC5873" s="26"/>
      <c r="DG5873" s="26"/>
      <c r="EZ5873" s="26"/>
      <c r="FA5873" s="27"/>
    </row>
    <row r="5874" spans="81:157">
      <c r="CC5874" s="26"/>
      <c r="DG5874" s="26"/>
      <c r="EZ5874" s="26"/>
      <c r="FA5874" s="27"/>
    </row>
    <row r="5875" spans="81:157">
      <c r="CC5875" s="26"/>
      <c r="DG5875" s="26"/>
      <c r="EZ5875" s="26"/>
      <c r="FA5875" s="27"/>
    </row>
    <row r="5876" spans="81:157">
      <c r="CC5876" s="26"/>
      <c r="DG5876" s="26"/>
      <c r="EZ5876" s="26"/>
      <c r="FA5876" s="27"/>
    </row>
    <row r="5877" spans="81:157">
      <c r="CC5877" s="26"/>
      <c r="DG5877" s="26"/>
      <c r="EZ5877" s="26"/>
      <c r="FA5877" s="27"/>
    </row>
    <row r="5878" spans="81:157">
      <c r="CC5878" s="26"/>
      <c r="DG5878" s="26"/>
      <c r="EZ5878" s="26"/>
      <c r="FA5878" s="27"/>
    </row>
    <row r="5879" spans="81:157">
      <c r="CC5879" s="26"/>
      <c r="DG5879" s="26"/>
      <c r="EZ5879" s="26"/>
      <c r="FA5879" s="27"/>
    </row>
    <row r="5880" spans="81:157">
      <c r="CC5880" s="26"/>
      <c r="DG5880" s="26"/>
      <c r="EZ5880" s="26"/>
      <c r="FA5880" s="27"/>
    </row>
    <row r="5881" spans="81:157">
      <c r="CC5881" s="26"/>
      <c r="DG5881" s="26"/>
      <c r="EZ5881" s="26"/>
      <c r="FA5881" s="27"/>
    </row>
    <row r="5882" spans="81:157">
      <c r="CC5882" s="26"/>
      <c r="DG5882" s="26"/>
      <c r="EZ5882" s="26"/>
      <c r="FA5882" s="27"/>
    </row>
    <row r="5883" spans="81:157">
      <c r="CC5883" s="26"/>
      <c r="DG5883" s="26"/>
      <c r="EZ5883" s="26"/>
      <c r="FA5883" s="27"/>
    </row>
    <row r="5884" spans="81:157">
      <c r="CC5884" s="26"/>
      <c r="DG5884" s="26"/>
      <c r="EZ5884" s="26"/>
      <c r="FA5884" s="27"/>
    </row>
    <row r="5885" spans="81:157">
      <c r="CC5885" s="26"/>
      <c r="DG5885" s="26"/>
      <c r="EZ5885" s="26"/>
      <c r="FA5885" s="27"/>
    </row>
    <row r="5886" spans="81:157">
      <c r="CC5886" s="26"/>
      <c r="DG5886" s="26"/>
      <c r="EZ5886" s="26"/>
      <c r="FA5886" s="27"/>
    </row>
    <row r="5887" spans="81:157">
      <c r="CC5887" s="26"/>
      <c r="DG5887" s="26"/>
      <c r="EZ5887" s="26"/>
      <c r="FA5887" s="27"/>
    </row>
    <row r="5888" spans="81:157">
      <c r="CC5888" s="26"/>
      <c r="DG5888" s="26"/>
      <c r="EZ5888" s="26"/>
      <c r="FA5888" s="27"/>
    </row>
    <row r="5889" spans="81:157">
      <c r="CC5889" s="26"/>
      <c r="DG5889" s="26"/>
      <c r="EZ5889" s="26"/>
      <c r="FA5889" s="27"/>
    </row>
    <row r="5890" spans="81:157">
      <c r="CC5890" s="26"/>
      <c r="DG5890" s="26"/>
      <c r="EZ5890" s="26"/>
      <c r="FA5890" s="27"/>
    </row>
    <row r="5891" spans="81:157">
      <c r="CC5891" s="26"/>
      <c r="DG5891" s="26"/>
      <c r="EZ5891" s="26"/>
      <c r="FA5891" s="27"/>
    </row>
    <row r="5892" spans="81:157">
      <c r="CC5892" s="26"/>
      <c r="DG5892" s="26"/>
      <c r="EZ5892" s="26"/>
      <c r="FA5892" s="27"/>
    </row>
    <row r="5893" spans="81:157">
      <c r="CC5893" s="26"/>
      <c r="DG5893" s="26"/>
      <c r="EZ5893" s="26"/>
      <c r="FA5893" s="27"/>
    </row>
    <row r="5894" spans="81:157">
      <c r="CC5894" s="26"/>
      <c r="DG5894" s="26"/>
      <c r="EZ5894" s="26"/>
      <c r="FA5894" s="27"/>
    </row>
    <row r="5895" spans="81:157">
      <c r="CC5895" s="26"/>
      <c r="DG5895" s="26"/>
      <c r="EZ5895" s="26"/>
      <c r="FA5895" s="27"/>
    </row>
    <row r="5896" spans="81:157">
      <c r="CC5896" s="26"/>
      <c r="DG5896" s="26"/>
      <c r="EZ5896" s="26"/>
      <c r="FA5896" s="27"/>
    </row>
    <row r="5897" spans="81:157">
      <c r="CC5897" s="26"/>
      <c r="DG5897" s="26"/>
      <c r="EZ5897" s="26"/>
      <c r="FA5897" s="27"/>
    </row>
    <row r="5898" spans="81:157">
      <c r="CC5898" s="26"/>
      <c r="DG5898" s="26"/>
      <c r="EZ5898" s="26"/>
      <c r="FA5898" s="27"/>
    </row>
    <row r="5899" spans="81:157">
      <c r="CC5899" s="26"/>
      <c r="DG5899" s="26"/>
      <c r="EZ5899" s="26"/>
      <c r="FA5899" s="27"/>
    </row>
    <row r="5900" spans="81:157">
      <c r="CC5900" s="26"/>
      <c r="DG5900" s="26"/>
      <c r="EZ5900" s="26"/>
      <c r="FA5900" s="27"/>
    </row>
    <row r="5901" spans="81:157">
      <c r="CC5901" s="26"/>
      <c r="DG5901" s="26"/>
      <c r="EZ5901" s="26"/>
      <c r="FA5901" s="27"/>
    </row>
    <row r="5902" spans="81:157">
      <c r="CC5902" s="26"/>
      <c r="DG5902" s="26"/>
      <c r="EZ5902" s="26"/>
      <c r="FA5902" s="27"/>
    </row>
    <row r="5903" spans="81:157">
      <c r="CC5903" s="26"/>
      <c r="DG5903" s="26"/>
      <c r="EZ5903" s="26"/>
      <c r="FA5903" s="27"/>
    </row>
    <row r="5904" spans="81:157">
      <c r="CC5904" s="26"/>
      <c r="DG5904" s="26"/>
      <c r="EZ5904" s="26"/>
      <c r="FA5904" s="27"/>
    </row>
    <row r="5905" spans="81:157">
      <c r="CC5905" s="26"/>
      <c r="DG5905" s="26"/>
      <c r="EZ5905" s="26"/>
      <c r="FA5905" s="27"/>
    </row>
    <row r="5906" spans="81:157">
      <c r="CC5906" s="26"/>
      <c r="DG5906" s="26"/>
    </row>
  </sheetData>
  <phoneticPr fontId="2" type="noConversion"/>
  <conditionalFormatting sqref="Y1 Y28:Y1048576">
    <cfRule type="expression" dxfId="7" priority="7">
      <formula>NOT(ISERROR(SEARCH("-0.4, -1)]}_[42,", $Y1)))</formula>
    </cfRule>
  </conditionalFormatting>
  <conditionalFormatting sqref="AA1:AA1048576">
    <cfRule type="expression" dxfId="6" priority="5">
      <formula>$Z1&lt;$AA1</formula>
    </cfRule>
    <cfRule type="expression" dxfId="5" priority="6">
      <formula>$Z1&gt;$AA1</formula>
    </cfRule>
  </conditionalFormatting>
  <conditionalFormatting sqref="AO1:AW1 AO104:AW1048576">
    <cfRule type="expression" dxfId="4" priority="8">
      <formula>$AO1=0</formula>
    </cfRule>
  </conditionalFormatting>
  <conditionalFormatting sqref="BB1:BB2 BB4:BB1048576">
    <cfRule type="expression" dxfId="3" priority="3">
      <formula>$BA1&lt;$BB1</formula>
    </cfRule>
    <cfRule type="expression" dxfId="2" priority="4">
      <formula>$BA1&gt;$BB1</formula>
    </cfRule>
  </conditionalFormatting>
  <conditionalFormatting sqref="BB3">
    <cfRule type="expression" dxfId="1" priority="1">
      <formula>$Z3&lt;$AA3</formula>
    </cfRule>
    <cfRule type="expression" dxfId="0" priority="2">
      <formula>$Z3&gt;$AA3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AZ5905"/>
  <sheetViews>
    <sheetView topLeftCell="M1" zoomScale="55" zoomScaleNormal="55" workbookViewId="0">
      <selection activeCell="P45" sqref="P45:Y55"/>
    </sheetView>
  </sheetViews>
  <sheetFormatPr defaultRowHeight="20.5"/>
  <cols>
    <col min="1" max="1" width="58.5" style="12" customWidth="1"/>
    <col min="2" max="2" width="6.33203125" style="12" customWidth="1"/>
    <col min="3" max="3" width="4.5" style="12" customWidth="1"/>
    <col min="4" max="4" width="7.58203125" style="12" customWidth="1"/>
    <col min="5" max="5" width="7.25" style="12" customWidth="1"/>
    <col min="6" max="6" width="5.33203125" style="12" customWidth="1"/>
    <col min="7" max="8" width="6.33203125" style="12" customWidth="1"/>
    <col min="9" max="9" width="7.75" style="48" customWidth="1"/>
    <col min="10" max="10" width="15.33203125" style="48" customWidth="1"/>
    <col min="11" max="11" width="5.08203125" style="13" customWidth="1"/>
    <col min="12" max="12" width="137.33203125" style="163" bestFit="1" customWidth="1"/>
    <col min="13" max="13" width="44.33203125" customWidth="1"/>
    <col min="14" max="14" width="3.75" style="13" customWidth="1"/>
    <col min="15" max="15" width="58.08203125" style="4" customWidth="1"/>
    <col min="16" max="16" width="62.5" customWidth="1"/>
    <col min="17" max="17" width="21.25" bestFit="1" customWidth="1"/>
    <col min="18" max="21" width="21.25" style="88" customWidth="1"/>
    <col min="22" max="22" width="6.25" customWidth="1"/>
    <col min="23" max="24" width="9.33203125" customWidth="1"/>
    <col min="25" max="25" width="43.33203125" bestFit="1" customWidth="1"/>
    <col min="26" max="26" width="3.08203125" style="13" customWidth="1"/>
    <col min="27" max="27" width="59" style="25" bestFit="1" customWidth="1"/>
    <col min="28" max="28" width="13.5" style="4" bestFit="1" customWidth="1"/>
    <col min="29" max="29" width="68" style="4" bestFit="1" customWidth="1"/>
    <col min="30" max="30" width="13.5" style="4" customWidth="1"/>
    <col min="31" max="31" width="57.33203125" style="22" bestFit="1" customWidth="1"/>
    <col min="32" max="32" width="13.5" bestFit="1" customWidth="1"/>
    <col min="33" max="33" width="61.33203125" bestFit="1" customWidth="1"/>
    <col min="34" max="34" width="13.5" bestFit="1" customWidth="1"/>
    <col min="35" max="35" width="59" bestFit="1" customWidth="1"/>
    <col min="36" max="36" width="5.83203125" bestFit="1" customWidth="1"/>
    <col min="37" max="37" width="57.33203125" bestFit="1" customWidth="1"/>
    <col min="38" max="38" width="7.83203125" bestFit="1" customWidth="1"/>
    <col min="39" max="39" width="59" bestFit="1" customWidth="1"/>
    <col min="40" max="40" width="6.83203125" bestFit="1" customWidth="1"/>
    <col min="41" max="41" width="62.58203125" bestFit="1" customWidth="1"/>
    <col min="42" max="42" width="5.83203125" bestFit="1" customWidth="1"/>
    <col min="43" max="43" width="63.75" bestFit="1" customWidth="1"/>
    <col min="44" max="44" width="13.5" bestFit="1" customWidth="1"/>
    <col min="45" max="45" width="49.08203125" bestFit="1" customWidth="1"/>
    <col min="46" max="46" width="6.83203125" bestFit="1" customWidth="1"/>
    <col min="47" max="47" width="63.08203125" bestFit="1" customWidth="1"/>
    <col min="48" max="48" width="12.33203125" bestFit="1" customWidth="1"/>
    <col min="49" max="49" width="30.58203125" bestFit="1" customWidth="1"/>
    <col min="50" max="50" width="7.33203125" bestFit="1" customWidth="1"/>
  </cols>
  <sheetData>
    <row r="1" spans="1:52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48" t="s">
        <v>30</v>
      </c>
      <c r="M1" s="6" t="s">
        <v>128</v>
      </c>
      <c r="O1" s="4" t="str">
        <f>$M$1&amp;"_sellput_"&amp;P1</f>
        <v>상승_sellput_entry1_{'P': [('delta', -0.2, -1)]}_[42, 70]_exit4_0.8_-0.25</v>
      </c>
      <c r="P1" s="42" t="s">
        <v>160</v>
      </c>
      <c r="Q1" s="42">
        <v>320</v>
      </c>
      <c r="R1" s="42">
        <v>146</v>
      </c>
      <c r="S1" s="42">
        <v>71.499746938403703</v>
      </c>
      <c r="T1" s="42">
        <v>72.009746938403595</v>
      </c>
      <c r="U1" s="42">
        <v>-9.1400000000000095</v>
      </c>
      <c r="V1" s="42">
        <f t="shared" ref="V1:V7" si="0">S1/ABS(U1)</f>
        <v>7.8227294243330014</v>
      </c>
      <c r="W1" s="42">
        <f t="shared" ref="W1:W7" si="1">T1/ABS(U1)</f>
        <v>7.878528111422705</v>
      </c>
      <c r="X1" s="140">
        <f t="shared" ref="X1:X7" si="2">R1/Q1</f>
        <v>0.45624999999999999</v>
      </c>
      <c r="Y1" s="140" t="s">
        <v>42242</v>
      </c>
      <c r="AA1" s="42" t="s">
        <v>42087</v>
      </c>
      <c r="AB1" s="152">
        <f>MAX(AB3:AB3277)</f>
        <v>72.009746938403595</v>
      </c>
      <c r="AC1" s="42" t="s">
        <v>42088</v>
      </c>
      <c r="AD1" s="152">
        <f>MAX(AD3:AD3277)</f>
        <v>152.91254906261</v>
      </c>
      <c r="AE1" s="42" t="s">
        <v>42090</v>
      </c>
      <c r="AF1" s="152">
        <f>MAX(AF3:AF3277)</f>
        <v>135.98254443514199</v>
      </c>
      <c r="AG1" s="42" t="s">
        <v>42091</v>
      </c>
      <c r="AH1" s="152">
        <f>MAX(AH3:AH3277)</f>
        <v>31.037949777370802</v>
      </c>
      <c r="AI1" s="42" t="s">
        <v>42093</v>
      </c>
      <c r="AJ1" s="152">
        <f>MAX(AJ3:AJ3277)</f>
        <v>15.499999999999901</v>
      </c>
      <c r="AK1" s="42" t="s">
        <v>42095</v>
      </c>
      <c r="AL1" s="152">
        <f>MAX(AL3:AL3277)</f>
        <v>181.73999999999899</v>
      </c>
      <c r="AM1" s="42" t="s">
        <v>42097</v>
      </c>
      <c r="AN1" s="152">
        <f>MAX(AN3:AN3277)</f>
        <v>53.15</v>
      </c>
      <c r="AO1" s="42" t="s">
        <v>42098</v>
      </c>
      <c r="AP1" s="152">
        <f>MAX(AP3:AP5000)</f>
        <v>59.499999999999901</v>
      </c>
      <c r="AQ1" s="42" t="s">
        <v>42062</v>
      </c>
      <c r="AR1" s="152">
        <f>MAX(AR3:AR5000)</f>
        <v>44.987949777370801</v>
      </c>
      <c r="AS1" s="42" t="s">
        <v>40912</v>
      </c>
      <c r="AT1" s="152">
        <f>MAX(AT3:AT5000)</f>
        <v>35.99</v>
      </c>
      <c r="AU1" s="42" t="s">
        <v>42061</v>
      </c>
      <c r="AV1" s="152">
        <f>MAX(AV3:AV5000)</f>
        <v>245.55216896028401</v>
      </c>
      <c r="AW1" s="42" t="str">
        <f t="shared" ref="AW1" si="3">$M$1&amp;"_sellput_"&amp;AX1</f>
        <v>상승_sellput_44.7499999999999</v>
      </c>
      <c r="AX1" s="152">
        <f>MAX(AX3:AX5000)</f>
        <v>44.749999999999901</v>
      </c>
      <c r="AY1" s="246"/>
      <c r="AZ1" s="246"/>
    </row>
    <row r="2" spans="1:52" ht="17">
      <c r="A2" s="6" t="s">
        <v>30253</v>
      </c>
      <c r="B2" s="6">
        <v>320</v>
      </c>
      <c r="C2" s="6">
        <v>142</v>
      </c>
      <c r="D2" s="6">
        <v>139.562691479932</v>
      </c>
      <c r="E2" s="6">
        <v>141.502691479932</v>
      </c>
      <c r="F2" s="6">
        <v>-16.132779175127599</v>
      </c>
      <c r="G2" s="6">
        <f t="shared" ref="G2:G65" si="4">D2/ABS(F2)</f>
        <v>8.6508771963543687</v>
      </c>
      <c r="H2" s="6">
        <f t="shared" ref="H2:H65" si="5">E2/ABS(F2)</f>
        <v>8.7711292607346323</v>
      </c>
      <c r="I2" s="7">
        <f t="shared" ref="I2:I65" si="6">C2/B2</f>
        <v>0.44374999999999998</v>
      </c>
      <c r="J2" s="7" t="str">
        <f t="shared" ref="J2:J65" si="7">LEFT(A2,FIND("_",A2,6)-1)</f>
        <v>entry1</v>
      </c>
      <c r="L2" s="164" t="s">
        <v>39185</v>
      </c>
      <c r="O2" s="4" t="str">
        <f t="shared" ref="O2:O12" si="8">$M$1&amp;"_sellput_"&amp;P2</f>
        <v>상승_sellput_entry1_{'P': [('delta', -0.2, -1)]}_[42, 70]_exit4_0.8_-0.25_volsizing</v>
      </c>
      <c r="P2" s="42" t="s">
        <v>1806</v>
      </c>
      <c r="Q2" s="42">
        <v>320</v>
      </c>
      <c r="R2" s="42">
        <v>146</v>
      </c>
      <c r="S2" s="42">
        <v>152.4025</v>
      </c>
      <c r="T2" s="42">
        <v>152.91249999999999</v>
      </c>
      <c r="U2" s="42">
        <v>-13.32</v>
      </c>
      <c r="V2" s="42">
        <f t="shared" si="0"/>
        <v>11.441629129129129</v>
      </c>
      <c r="W2" s="42">
        <f t="shared" si="1"/>
        <v>11.479917417417417</v>
      </c>
      <c r="X2" s="140">
        <f t="shared" si="2"/>
        <v>0.45624999999999999</v>
      </c>
      <c r="Y2" s="140" t="s">
        <v>42243</v>
      </c>
      <c r="AA2" s="25" t="s">
        <v>36</v>
      </c>
      <c r="AB2" s="4" t="s">
        <v>37</v>
      </c>
      <c r="AC2" s="4" t="s">
        <v>36</v>
      </c>
      <c r="AD2" s="4" t="s">
        <v>37</v>
      </c>
      <c r="AE2" s="2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  <c r="AM2" t="s">
        <v>36</v>
      </c>
      <c r="AN2" t="s">
        <v>37</v>
      </c>
      <c r="AO2" t="s">
        <v>36</v>
      </c>
      <c r="AP2" t="s">
        <v>37</v>
      </c>
      <c r="AQ2" t="s">
        <v>36</v>
      </c>
      <c r="AR2" t="s">
        <v>37</v>
      </c>
      <c r="AS2" t="s">
        <v>36</v>
      </c>
      <c r="AT2" t="s">
        <v>37</v>
      </c>
      <c r="AU2" t="s">
        <v>36</v>
      </c>
      <c r="AV2" t="s">
        <v>37</v>
      </c>
      <c r="AW2" t="s">
        <v>36</v>
      </c>
      <c r="AX2" t="s">
        <v>37</v>
      </c>
    </row>
    <row r="3" spans="1:52" ht="17">
      <c r="A3" s="12" t="s">
        <v>30251</v>
      </c>
      <c r="B3" s="12">
        <v>320</v>
      </c>
      <c r="C3" s="12">
        <v>155</v>
      </c>
      <c r="D3" s="12">
        <v>100.5153274251</v>
      </c>
      <c r="E3" s="12">
        <v>102.6053274251</v>
      </c>
      <c r="F3" s="12">
        <v>-12.733283251101099</v>
      </c>
      <c r="G3" s="12">
        <f t="shared" si="4"/>
        <v>7.893904929540307</v>
      </c>
      <c r="H3" s="12">
        <f t="shared" si="5"/>
        <v>8.0580417007708753</v>
      </c>
      <c r="I3" s="48">
        <f t="shared" si="6"/>
        <v>0.484375</v>
      </c>
      <c r="J3" s="48" t="str">
        <f t="shared" si="7"/>
        <v>entry1</v>
      </c>
      <c r="L3" s="164" t="s">
        <v>39186</v>
      </c>
      <c r="O3" s="4" t="str">
        <f t="shared" si="8"/>
        <v>상승_sellput_entry2_{'P': [('delta', -0.2, -1)]}_[42, 70]_exit1_0.25_-2</v>
      </c>
      <c r="P3" s="42" t="s">
        <v>306</v>
      </c>
      <c r="Q3" s="42">
        <v>287</v>
      </c>
      <c r="R3" s="42">
        <v>271</v>
      </c>
      <c r="S3" s="42">
        <v>135.98254443514199</v>
      </c>
      <c r="T3" s="42">
        <v>135.98254443514199</v>
      </c>
      <c r="U3" s="42">
        <v>-20.100000000000001</v>
      </c>
      <c r="V3" s="42">
        <f t="shared" si="0"/>
        <v>6.7653007181662677</v>
      </c>
      <c r="W3" s="42">
        <f t="shared" si="1"/>
        <v>6.7653007181662677</v>
      </c>
      <c r="X3" s="140">
        <f t="shared" si="2"/>
        <v>0.94425087108013939</v>
      </c>
      <c r="Y3" s="140" t="s">
        <v>39434</v>
      </c>
      <c r="AA3" s="26">
        <v>40182</v>
      </c>
      <c r="AB3" s="4">
        <v>0</v>
      </c>
      <c r="AC3" s="27">
        <v>40182</v>
      </c>
      <c r="AD3" s="4">
        <v>0</v>
      </c>
      <c r="AE3" s="23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  <c r="AM3" s="15">
        <v>40182</v>
      </c>
      <c r="AN3">
        <v>0</v>
      </c>
      <c r="AO3" s="15">
        <v>40182</v>
      </c>
      <c r="AP3">
        <v>0</v>
      </c>
      <c r="AQ3" s="15">
        <v>40182</v>
      </c>
      <c r="AR3">
        <v>0</v>
      </c>
      <c r="AS3" s="15">
        <v>40182</v>
      </c>
      <c r="AT3">
        <v>0</v>
      </c>
      <c r="AU3" s="15">
        <v>40182</v>
      </c>
      <c r="AV3">
        <v>0</v>
      </c>
      <c r="AW3" s="15">
        <v>40182</v>
      </c>
      <c r="AX3">
        <v>0</v>
      </c>
    </row>
    <row r="4" spans="1:52">
      <c r="A4" s="12" t="s">
        <v>30227</v>
      </c>
      <c r="B4" s="12">
        <v>320</v>
      </c>
      <c r="C4" s="12">
        <v>159</v>
      </c>
      <c r="D4" s="12">
        <v>45.283696843183101</v>
      </c>
      <c r="E4" s="12">
        <v>46.255653161210901</v>
      </c>
      <c r="F4" s="12">
        <v>-5.8144935561058402</v>
      </c>
      <c r="G4" s="12">
        <f t="shared" si="4"/>
        <v>7.7880724101294039</v>
      </c>
      <c r="H4" s="12">
        <f t="shared" si="5"/>
        <v>7.9552333689728689</v>
      </c>
      <c r="I4" s="48">
        <f t="shared" si="6"/>
        <v>0.49687500000000001</v>
      </c>
      <c r="J4" s="48" t="str">
        <f t="shared" si="7"/>
        <v>entry1</v>
      </c>
      <c r="O4" s="4" t="str">
        <f t="shared" si="8"/>
        <v>상승_sellput_entry11_{'P': [('delta', -0.2, -1)]}_[42, 70]_exit1_0.25_-0.25</v>
      </c>
      <c r="P4" s="42" t="s">
        <v>454</v>
      </c>
      <c r="Q4" s="42">
        <v>144</v>
      </c>
      <c r="R4" s="42">
        <v>94</v>
      </c>
      <c r="S4" s="42">
        <v>31.037949777370802</v>
      </c>
      <c r="T4" s="42">
        <v>31.037949777370802</v>
      </c>
      <c r="U4" s="42">
        <v>-5.57</v>
      </c>
      <c r="V4" s="42">
        <f t="shared" si="0"/>
        <v>5.5723428684687253</v>
      </c>
      <c r="W4" s="42">
        <f t="shared" si="1"/>
        <v>5.5723428684687253</v>
      </c>
      <c r="X4" s="140">
        <f t="shared" si="2"/>
        <v>0.65277777777777779</v>
      </c>
      <c r="Y4" s="140" t="s">
        <v>42065</v>
      </c>
      <c r="AA4" s="26">
        <v>40183</v>
      </c>
      <c r="AB4" s="4">
        <v>-0.02</v>
      </c>
      <c r="AC4" s="27">
        <v>40183</v>
      </c>
      <c r="AD4" s="4">
        <v>-0.04</v>
      </c>
      <c r="AE4" s="23">
        <v>40183</v>
      </c>
      <c r="AF4">
        <v>-0.02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0</v>
      </c>
      <c r="AM4" s="15">
        <v>40183</v>
      </c>
      <c r="AN4">
        <v>0</v>
      </c>
      <c r="AO4" s="15">
        <v>40183</v>
      </c>
      <c r="AP4">
        <v>0.17999999999999899</v>
      </c>
      <c r="AQ4" s="15">
        <v>40183</v>
      </c>
      <c r="AR4">
        <v>0</v>
      </c>
      <c r="AS4" s="15">
        <v>40183</v>
      </c>
      <c r="AT4">
        <v>0</v>
      </c>
      <c r="AU4" s="15">
        <v>40183</v>
      </c>
      <c r="AV4">
        <v>0</v>
      </c>
      <c r="AW4" s="15">
        <v>40183</v>
      </c>
      <c r="AX4">
        <v>0</v>
      </c>
    </row>
    <row r="5" spans="1:52" ht="17">
      <c r="A5" s="12" t="s">
        <v>30229</v>
      </c>
      <c r="B5" s="12">
        <v>320</v>
      </c>
      <c r="C5" s="12">
        <v>144</v>
      </c>
      <c r="D5" s="12">
        <v>69.519746938403699</v>
      </c>
      <c r="E5" s="12">
        <v>70.029746938403704</v>
      </c>
      <c r="F5" s="12">
        <v>-9.1399999999999899</v>
      </c>
      <c r="G5" s="12">
        <f t="shared" si="4"/>
        <v>7.6060992273964745</v>
      </c>
      <c r="H5" s="12">
        <f t="shared" si="5"/>
        <v>7.6618979144861905</v>
      </c>
      <c r="I5" s="48">
        <f t="shared" si="6"/>
        <v>0.45</v>
      </c>
      <c r="J5" s="48" t="str">
        <f t="shared" si="7"/>
        <v>entry1</v>
      </c>
      <c r="L5" s="164" t="s">
        <v>39187</v>
      </c>
      <c r="O5" s="4" t="str">
        <f t="shared" si="8"/>
        <v>상승_sellput_entry12_{'P': [('delta', -0.2, -1)]}_[7, 35]_exit4_0.8_-0.25</v>
      </c>
      <c r="P5" s="42" t="s">
        <v>646</v>
      </c>
      <c r="Q5" s="42">
        <v>51</v>
      </c>
      <c r="R5" s="42">
        <v>31</v>
      </c>
      <c r="S5" s="42">
        <v>15.2599999999999</v>
      </c>
      <c r="T5" s="42">
        <v>15.499999999999901</v>
      </c>
      <c r="U5" s="42">
        <v>-1.45</v>
      </c>
      <c r="V5" s="42">
        <f t="shared" si="0"/>
        <v>10.524137931034414</v>
      </c>
      <c r="W5" s="42">
        <f t="shared" si="1"/>
        <v>10.689655172413724</v>
      </c>
      <c r="X5" s="140">
        <f t="shared" si="2"/>
        <v>0.60784313725490191</v>
      </c>
      <c r="Y5" s="140" t="s">
        <v>111</v>
      </c>
      <c r="AA5" s="26">
        <v>40184</v>
      </c>
      <c r="AB5" s="4">
        <v>0.52</v>
      </c>
      <c r="AC5" s="27">
        <v>40184</v>
      </c>
      <c r="AD5" s="4">
        <v>1.04</v>
      </c>
      <c r="AE5" s="23">
        <v>40184</v>
      </c>
      <c r="AF5">
        <v>0.52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0</v>
      </c>
      <c r="AM5" s="15">
        <v>40184</v>
      </c>
      <c r="AN5">
        <v>0</v>
      </c>
      <c r="AO5" s="15">
        <v>40184</v>
      </c>
      <c r="AP5">
        <v>0.60999999999999899</v>
      </c>
      <c r="AQ5" s="15">
        <v>40184</v>
      </c>
      <c r="AR5">
        <v>0</v>
      </c>
      <c r="AS5" s="15">
        <v>40184</v>
      </c>
      <c r="AT5">
        <v>0</v>
      </c>
      <c r="AU5" s="15">
        <v>40184</v>
      </c>
      <c r="AV5">
        <v>0</v>
      </c>
      <c r="AW5" s="15">
        <v>40184</v>
      </c>
      <c r="AX5">
        <v>0</v>
      </c>
    </row>
    <row r="6" spans="1:52" ht="17">
      <c r="A6" s="12" t="s">
        <v>30228</v>
      </c>
      <c r="B6" s="12">
        <v>320</v>
      </c>
      <c r="C6" s="12">
        <v>148</v>
      </c>
      <c r="D6" s="12">
        <v>67.539746938403695</v>
      </c>
      <c r="E6" s="12">
        <v>68.049746938403601</v>
      </c>
      <c r="F6" s="12">
        <v>-9</v>
      </c>
      <c r="G6" s="12">
        <f t="shared" si="4"/>
        <v>7.5044163264892996</v>
      </c>
      <c r="H6" s="12">
        <f t="shared" si="5"/>
        <v>7.5610829931559556</v>
      </c>
      <c r="I6" s="48">
        <f t="shared" si="6"/>
        <v>0.46250000000000002</v>
      </c>
      <c r="J6" s="48" t="str">
        <f t="shared" si="7"/>
        <v>entry1</v>
      </c>
      <c r="L6" s="164" t="s">
        <v>39188</v>
      </c>
      <c r="M6" s="135" t="s">
        <v>26818</v>
      </c>
      <c r="O6" s="4" t="str">
        <f t="shared" si="8"/>
        <v>상승_sellput_entry15_{'P': [('delta', -0.4, -1)]}_[7, 35]_exit1_0.25_-2</v>
      </c>
      <c r="P6" s="42" t="s">
        <v>1223</v>
      </c>
      <c r="Q6" s="42">
        <v>191</v>
      </c>
      <c r="R6" s="42">
        <v>169</v>
      </c>
      <c r="S6" s="42">
        <v>168.29</v>
      </c>
      <c r="T6" s="42">
        <v>181.73999999999899</v>
      </c>
      <c r="U6" s="42">
        <v>-31.549999999999901</v>
      </c>
      <c r="V6" s="42">
        <f t="shared" si="0"/>
        <v>5.3340729001584952</v>
      </c>
      <c r="W6" s="42">
        <f t="shared" si="1"/>
        <v>5.7603803486529177</v>
      </c>
      <c r="X6" s="140">
        <f t="shared" si="2"/>
        <v>0.88481675392670156</v>
      </c>
      <c r="Y6" s="140" t="s">
        <v>111</v>
      </c>
      <c r="AA6" s="26">
        <v>40185</v>
      </c>
      <c r="AB6" s="4">
        <v>0.14000000000000001</v>
      </c>
      <c r="AC6" s="27">
        <v>40185</v>
      </c>
      <c r="AD6" s="4">
        <v>0.28000000000000003</v>
      </c>
      <c r="AE6" s="23">
        <v>40185</v>
      </c>
      <c r="AF6">
        <v>0.14000000000000001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0</v>
      </c>
      <c r="AM6" s="15">
        <v>40185</v>
      </c>
      <c r="AN6">
        <v>0</v>
      </c>
      <c r="AO6" s="15">
        <v>40185</v>
      </c>
      <c r="AP6">
        <v>0.25999999999999901</v>
      </c>
      <c r="AQ6" s="15">
        <v>40185</v>
      </c>
      <c r="AR6">
        <v>0</v>
      </c>
      <c r="AS6" s="15">
        <v>40185</v>
      </c>
      <c r="AT6">
        <v>0</v>
      </c>
      <c r="AU6" s="15">
        <v>40185</v>
      </c>
      <c r="AV6">
        <v>0</v>
      </c>
      <c r="AW6" s="15">
        <v>40185</v>
      </c>
      <c r="AX6">
        <v>0</v>
      </c>
    </row>
    <row r="7" spans="1:52">
      <c r="A7" s="12" t="s">
        <v>30252</v>
      </c>
      <c r="B7" s="12">
        <v>320</v>
      </c>
      <c r="C7" s="12">
        <v>142</v>
      </c>
      <c r="D7" s="12">
        <v>116.872691479932</v>
      </c>
      <c r="E7" s="12">
        <v>118.66269147993199</v>
      </c>
      <c r="F7" s="12">
        <v>-16.132779175127599</v>
      </c>
      <c r="G7" s="12">
        <f t="shared" si="4"/>
        <v>7.2444239279068681</v>
      </c>
      <c r="H7" s="12">
        <f t="shared" si="5"/>
        <v>7.3553781522577282</v>
      </c>
      <c r="I7" s="48">
        <f t="shared" si="6"/>
        <v>0.44374999999999998</v>
      </c>
      <c r="J7" s="48" t="str">
        <f t="shared" si="7"/>
        <v>entry1</v>
      </c>
      <c r="M7" s="4"/>
      <c r="O7" s="4" t="str">
        <f t="shared" si="8"/>
        <v>상승_sellput_entry17_{'P': [('delta', -0.4, -1)]}_[7, 35]_exit1_0.8_-0.25</v>
      </c>
      <c r="P7" s="42" t="s">
        <v>1606</v>
      </c>
      <c r="Q7" s="42">
        <v>35</v>
      </c>
      <c r="R7" s="42">
        <v>22</v>
      </c>
      <c r="S7" s="42">
        <v>46.83</v>
      </c>
      <c r="T7" s="42">
        <v>53.15</v>
      </c>
      <c r="U7" s="42">
        <v>-8.4000000000000092</v>
      </c>
      <c r="V7" s="42">
        <f t="shared" si="0"/>
        <v>5.574999999999994</v>
      </c>
      <c r="W7" s="42">
        <f t="shared" si="1"/>
        <v>6.3273809523809454</v>
      </c>
      <c r="X7" s="140">
        <f t="shared" si="2"/>
        <v>0.62857142857142856</v>
      </c>
      <c r="Y7" s="140" t="s">
        <v>111</v>
      </c>
      <c r="AA7" s="26">
        <v>40186</v>
      </c>
      <c r="AB7" s="4">
        <v>0.14000000000000001</v>
      </c>
      <c r="AC7" s="27">
        <v>40196</v>
      </c>
      <c r="AD7" s="4">
        <v>0.28000000000000003</v>
      </c>
      <c r="AE7" s="23">
        <v>40186</v>
      </c>
      <c r="AF7">
        <v>0.27</v>
      </c>
      <c r="AG7" s="15">
        <v>40186</v>
      </c>
      <c r="AH7">
        <v>0</v>
      </c>
      <c r="AI7" s="15">
        <v>40186</v>
      </c>
      <c r="AJ7">
        <v>0</v>
      </c>
      <c r="AK7" s="15">
        <v>40186</v>
      </c>
      <c r="AL7">
        <v>0</v>
      </c>
      <c r="AM7" s="15">
        <v>40186</v>
      </c>
      <c r="AN7">
        <v>0</v>
      </c>
      <c r="AO7" s="15">
        <v>40196</v>
      </c>
      <c r="AP7">
        <v>0.25999999999999901</v>
      </c>
      <c r="AQ7" s="15">
        <v>40186</v>
      </c>
      <c r="AR7">
        <v>0</v>
      </c>
      <c r="AS7" s="15">
        <v>40186</v>
      </c>
      <c r="AT7">
        <v>0</v>
      </c>
      <c r="AU7" s="15">
        <v>40186</v>
      </c>
      <c r="AV7">
        <v>0</v>
      </c>
      <c r="AW7" s="15">
        <v>40186</v>
      </c>
      <c r="AX7">
        <v>0</v>
      </c>
    </row>
    <row r="8" spans="1:52" ht="17">
      <c r="A8" s="12" t="s">
        <v>30221</v>
      </c>
      <c r="B8" s="12">
        <v>320</v>
      </c>
      <c r="C8" s="12">
        <v>203</v>
      </c>
      <c r="D8" s="12">
        <v>63.585269824533597</v>
      </c>
      <c r="E8" s="12">
        <v>63.585269824533597</v>
      </c>
      <c r="F8" s="12">
        <v>-9.3600000000000101</v>
      </c>
      <c r="G8" s="12">
        <f t="shared" si="4"/>
        <v>6.7932980581766591</v>
      </c>
      <c r="H8" s="12">
        <f t="shared" si="5"/>
        <v>6.7932980581766591</v>
      </c>
      <c r="I8" s="48">
        <f t="shared" si="6"/>
        <v>0.63437500000000002</v>
      </c>
      <c r="J8" s="48" t="str">
        <f t="shared" si="7"/>
        <v>entry1</v>
      </c>
      <c r="L8" s="164" t="s">
        <v>39189</v>
      </c>
      <c r="O8" s="4" t="str">
        <f t="shared" si="8"/>
        <v>상승_sellput_entry19_{'P': [('delta', -0.2, -1)]}_[7, 35]_exit4_0.8_-0.2</v>
      </c>
      <c r="P8" s="6" t="s">
        <v>40561</v>
      </c>
      <c r="Q8" s="6">
        <v>226</v>
      </c>
      <c r="R8" s="6">
        <v>108</v>
      </c>
      <c r="S8" s="6">
        <v>59.04</v>
      </c>
      <c r="T8" s="6">
        <v>59.499999999999901</v>
      </c>
      <c r="U8" s="6">
        <v>-4.46999999999999</v>
      </c>
      <c r="V8" s="6">
        <f>S8/ABS(U8)</f>
        <v>13.208053691275197</v>
      </c>
      <c r="W8" s="6">
        <f>T8/ABS(U8)</f>
        <v>13.310961968680097</v>
      </c>
      <c r="X8" s="7">
        <f>R8/Q8</f>
        <v>0.47787610619469029</v>
      </c>
      <c r="Y8" s="7" t="s">
        <v>42068</v>
      </c>
      <c r="AA8" s="26">
        <v>40189</v>
      </c>
      <c r="AB8" s="4">
        <v>0.14000000000000001</v>
      </c>
      <c r="AC8" s="27">
        <v>40197</v>
      </c>
      <c r="AD8" s="4">
        <v>0.66000000000000103</v>
      </c>
      <c r="AE8" s="23">
        <v>40189</v>
      </c>
      <c r="AF8">
        <v>0.5</v>
      </c>
      <c r="AG8" s="15">
        <v>40189</v>
      </c>
      <c r="AH8">
        <v>0</v>
      </c>
      <c r="AI8" s="15">
        <v>40189</v>
      </c>
      <c r="AJ8">
        <v>0</v>
      </c>
      <c r="AK8" s="15">
        <v>40189</v>
      </c>
      <c r="AL8">
        <v>0</v>
      </c>
      <c r="AM8" s="15">
        <v>40189</v>
      </c>
      <c r="AN8">
        <v>0</v>
      </c>
      <c r="AO8" s="15">
        <v>40197</v>
      </c>
      <c r="AP8">
        <v>0.42999999999999899</v>
      </c>
      <c r="AQ8" s="15">
        <v>40189</v>
      </c>
      <c r="AR8">
        <v>0</v>
      </c>
      <c r="AS8" s="15">
        <v>40189</v>
      </c>
      <c r="AT8">
        <v>0</v>
      </c>
      <c r="AU8" s="15">
        <v>40189</v>
      </c>
      <c r="AV8">
        <v>0</v>
      </c>
      <c r="AW8" s="15">
        <v>40189</v>
      </c>
      <c r="AX8">
        <v>0</v>
      </c>
    </row>
    <row r="9" spans="1:52" ht="17">
      <c r="A9" s="12" t="s">
        <v>30220</v>
      </c>
      <c r="B9" s="12">
        <v>320</v>
      </c>
      <c r="C9" s="12">
        <v>140</v>
      </c>
      <c r="D9" s="12">
        <v>124.47621780863599</v>
      </c>
      <c r="E9" s="12">
        <v>124.47621780863599</v>
      </c>
      <c r="F9" s="12">
        <v>-19.440000000000001</v>
      </c>
      <c r="G9" s="12">
        <f t="shared" si="4"/>
        <v>6.4030976239010284</v>
      </c>
      <c r="H9" s="12">
        <f t="shared" si="5"/>
        <v>6.4030976239010284</v>
      </c>
      <c r="I9" s="48">
        <f t="shared" si="6"/>
        <v>0.4375</v>
      </c>
      <c r="J9" s="48" t="str">
        <f t="shared" si="7"/>
        <v>entry1</v>
      </c>
      <c r="L9" s="164" t="s">
        <v>39190</v>
      </c>
      <c r="O9" s="4" t="str">
        <f t="shared" si="8"/>
        <v>상승_sellput_entry20_{'P': [('delta', -0.2, -1)]}_[42, 70]_exit1_0.8_-0.2</v>
      </c>
      <c r="P9" s="6" t="s">
        <v>40765</v>
      </c>
      <c r="Q9" s="6">
        <v>85</v>
      </c>
      <c r="R9" s="6">
        <v>40</v>
      </c>
      <c r="S9" s="6">
        <v>44.987949777370801</v>
      </c>
      <c r="T9" s="6">
        <v>44.987949777370801</v>
      </c>
      <c r="U9" s="6">
        <v>-6.43</v>
      </c>
      <c r="V9" s="6">
        <f>S9/ABS(U9)</f>
        <v>6.9965707274293631</v>
      </c>
      <c r="W9" s="6">
        <f>T9/ABS(U9)</f>
        <v>6.9965707274293631</v>
      </c>
      <c r="X9" s="7">
        <f>R9/Q9</f>
        <v>0.47058823529411764</v>
      </c>
      <c r="Y9" s="7" t="s">
        <v>42064</v>
      </c>
      <c r="AA9" s="26">
        <v>40190</v>
      </c>
      <c r="AB9" s="4">
        <v>0.14000000000000001</v>
      </c>
      <c r="AC9" s="27">
        <v>40198</v>
      </c>
      <c r="AD9" s="4">
        <v>0.8</v>
      </c>
      <c r="AE9" s="23">
        <v>40190</v>
      </c>
      <c r="AF9">
        <v>1.1399999999999999</v>
      </c>
      <c r="AG9" s="15">
        <v>40190</v>
      </c>
      <c r="AH9">
        <v>0</v>
      </c>
      <c r="AI9" s="15">
        <v>40190</v>
      </c>
      <c r="AJ9">
        <v>0</v>
      </c>
      <c r="AK9" s="15">
        <v>40190</v>
      </c>
      <c r="AL9">
        <v>0</v>
      </c>
      <c r="AM9" s="15">
        <v>40190</v>
      </c>
      <c r="AN9">
        <v>0</v>
      </c>
      <c r="AO9" s="15">
        <v>40198</v>
      </c>
      <c r="AP9">
        <v>0.499999999999999</v>
      </c>
      <c r="AQ9" s="15">
        <v>40190</v>
      </c>
      <c r="AR9">
        <v>0</v>
      </c>
      <c r="AS9" s="15">
        <v>40190</v>
      </c>
      <c r="AT9">
        <v>0</v>
      </c>
      <c r="AU9" s="15">
        <v>40190</v>
      </c>
      <c r="AV9">
        <v>0</v>
      </c>
      <c r="AW9" s="15">
        <v>40190</v>
      </c>
      <c r="AX9">
        <v>0</v>
      </c>
    </row>
    <row r="10" spans="1:52">
      <c r="A10" s="12" t="s">
        <v>30247</v>
      </c>
      <c r="B10" s="12">
        <v>320</v>
      </c>
      <c r="C10" s="12">
        <v>160</v>
      </c>
      <c r="D10" s="12">
        <v>187.88306701037601</v>
      </c>
      <c r="E10" s="12">
        <v>188.303067010376</v>
      </c>
      <c r="F10" s="12">
        <v>-30.865851468310598</v>
      </c>
      <c r="G10" s="12">
        <f t="shared" si="4"/>
        <v>6.0870851790131919</v>
      </c>
      <c r="H10" s="12">
        <f t="shared" si="5"/>
        <v>6.1006924498325699</v>
      </c>
      <c r="I10" s="48">
        <f t="shared" si="6"/>
        <v>0.5</v>
      </c>
      <c r="J10" s="48" t="str">
        <f t="shared" si="7"/>
        <v>entry1</v>
      </c>
      <c r="O10" s="4" t="str">
        <f t="shared" si="8"/>
        <v>상승_sellput_entry21_{'P': [('delta', -0.2, -1)]}_[7, 35]_exit1_0.8_-2</v>
      </c>
      <c r="P10" s="6" t="s">
        <v>40912</v>
      </c>
      <c r="Q10" s="6">
        <v>32</v>
      </c>
      <c r="R10" s="6">
        <v>31</v>
      </c>
      <c r="S10" s="6">
        <v>35.989999999999903</v>
      </c>
      <c r="T10" s="6">
        <v>35.99</v>
      </c>
      <c r="U10" s="6">
        <v>-3.25999999999999</v>
      </c>
      <c r="V10" s="6">
        <f>S10/ABS(U10)</f>
        <v>11.039877300613501</v>
      </c>
      <c r="W10" s="6">
        <f>T10/ABS(U10)</f>
        <v>11.039877300613531</v>
      </c>
      <c r="X10" s="7">
        <f>R10/Q10</f>
        <v>0.96875</v>
      </c>
      <c r="Y10" s="7" t="s">
        <v>42066</v>
      </c>
      <c r="AA10" s="26">
        <v>40191</v>
      </c>
      <c r="AB10" s="4">
        <v>0.14000000000000001</v>
      </c>
      <c r="AC10" s="27">
        <v>40199</v>
      </c>
      <c r="AD10" s="4">
        <v>1.24</v>
      </c>
      <c r="AE10" s="23">
        <v>40191</v>
      </c>
      <c r="AF10">
        <v>0.44</v>
      </c>
      <c r="AG10" s="15">
        <v>40191</v>
      </c>
      <c r="AH10">
        <v>0</v>
      </c>
      <c r="AI10" s="15">
        <v>40191</v>
      </c>
      <c r="AJ10">
        <v>0</v>
      </c>
      <c r="AK10" s="15">
        <v>40191</v>
      </c>
      <c r="AL10">
        <v>0</v>
      </c>
      <c r="AM10" s="15">
        <v>40191</v>
      </c>
      <c r="AN10">
        <v>0</v>
      </c>
      <c r="AO10" s="15">
        <v>40199</v>
      </c>
      <c r="AP10">
        <v>0.77999999999999903</v>
      </c>
      <c r="AQ10" s="15">
        <v>40191</v>
      </c>
      <c r="AR10">
        <v>0</v>
      </c>
      <c r="AS10" s="15">
        <v>40191</v>
      </c>
      <c r="AT10">
        <v>0</v>
      </c>
      <c r="AU10" s="15">
        <v>40191</v>
      </c>
      <c r="AV10">
        <v>0</v>
      </c>
      <c r="AW10" s="15">
        <v>40191</v>
      </c>
      <c r="AX10">
        <v>0</v>
      </c>
    </row>
    <row r="11" spans="1:52" ht="17">
      <c r="A11" s="12" t="s">
        <v>30250</v>
      </c>
      <c r="B11" s="12">
        <v>320</v>
      </c>
      <c r="C11" s="12">
        <v>137</v>
      </c>
      <c r="D11" s="12">
        <v>88.374237215865904</v>
      </c>
      <c r="E11" s="12">
        <v>93.263776455047605</v>
      </c>
      <c r="F11" s="12">
        <v>-15.7427791751276</v>
      </c>
      <c r="G11" s="12">
        <f t="shared" si="4"/>
        <v>5.6136363365555244</v>
      </c>
      <c r="H11" s="12">
        <f t="shared" si="5"/>
        <v>5.9242256667359801</v>
      </c>
      <c r="I11" s="48">
        <f t="shared" si="6"/>
        <v>0.42812499999999998</v>
      </c>
      <c r="J11" s="48" t="str">
        <f t="shared" si="7"/>
        <v>entry1</v>
      </c>
      <c r="L11" s="164" t="s">
        <v>39191</v>
      </c>
      <c r="O11" s="4" t="str">
        <f t="shared" si="8"/>
        <v>상승_sellput_entry24_{'P': [('delta', -0.4, -1)]}_[42, 70]_exit1_0.25_-2</v>
      </c>
      <c r="P11" s="6" t="s">
        <v>41624</v>
      </c>
      <c r="Q11" s="6">
        <v>151</v>
      </c>
      <c r="R11" s="6">
        <v>143</v>
      </c>
      <c r="S11" s="6">
        <v>241.37002241583701</v>
      </c>
      <c r="T11" s="6">
        <v>245.55216896028401</v>
      </c>
      <c r="U11" s="6">
        <v>-42.9</v>
      </c>
      <c r="V11" s="6">
        <f>S11/ABS(U11)</f>
        <v>5.6263408488540101</v>
      </c>
      <c r="W11" s="6">
        <f>T11/ABS(U11)</f>
        <v>5.7238267822910025</v>
      </c>
      <c r="X11" s="7">
        <f>R11/Q11</f>
        <v>0.94701986754966883</v>
      </c>
      <c r="Y11" s="7" t="s">
        <v>42067</v>
      </c>
      <c r="AA11" s="26">
        <v>40192</v>
      </c>
      <c r="AB11" s="4">
        <v>0.14000000000000001</v>
      </c>
      <c r="AC11" s="27">
        <v>40200</v>
      </c>
      <c r="AD11" s="4">
        <v>-2.4199999999999902</v>
      </c>
      <c r="AE11" s="23">
        <v>40192</v>
      </c>
      <c r="AF11">
        <v>1.02</v>
      </c>
      <c r="AG11" s="15">
        <v>40192</v>
      </c>
      <c r="AH11">
        <v>0</v>
      </c>
      <c r="AI11" s="15">
        <v>40192</v>
      </c>
      <c r="AJ11">
        <v>0</v>
      </c>
      <c r="AK11" s="15">
        <v>40192</v>
      </c>
      <c r="AL11">
        <v>0</v>
      </c>
      <c r="AM11" s="15">
        <v>40192</v>
      </c>
      <c r="AN11">
        <v>0</v>
      </c>
      <c r="AO11" s="15">
        <v>40200</v>
      </c>
      <c r="AP11">
        <v>-0.65</v>
      </c>
      <c r="AQ11" s="15">
        <v>40192</v>
      </c>
      <c r="AR11">
        <v>0</v>
      </c>
      <c r="AS11" s="15">
        <v>40192</v>
      </c>
      <c r="AT11">
        <v>0</v>
      </c>
      <c r="AU11" s="15">
        <v>40192</v>
      </c>
      <c r="AV11">
        <v>0</v>
      </c>
      <c r="AW11" s="15">
        <v>40192</v>
      </c>
      <c r="AX11">
        <v>0</v>
      </c>
    </row>
    <row r="12" spans="1:52" ht="17">
      <c r="A12" s="12" t="s">
        <v>161</v>
      </c>
      <c r="B12" s="12">
        <v>320</v>
      </c>
      <c r="C12" s="12">
        <v>149</v>
      </c>
      <c r="D12" s="12">
        <v>142.64547065506</v>
      </c>
      <c r="E12" s="12">
        <v>143.98547065506</v>
      </c>
      <c r="F12" s="12">
        <v>-24.4</v>
      </c>
      <c r="G12" s="12">
        <f t="shared" si="4"/>
        <v>5.846125846518853</v>
      </c>
      <c r="H12" s="12">
        <f t="shared" si="5"/>
        <v>5.901043879305738</v>
      </c>
      <c r="I12" s="48">
        <f t="shared" si="6"/>
        <v>0.46562500000000001</v>
      </c>
      <c r="J12" s="48" t="str">
        <f t="shared" si="7"/>
        <v>entry1</v>
      </c>
      <c r="L12" s="164" t="s">
        <v>39192</v>
      </c>
      <c r="O12" s="4" t="str">
        <f t="shared" si="8"/>
        <v>상승_sellput_entry26_{'P': [('delta', -0.4, -1)]}_[7, 35]_exit1_0.8_-0.2</v>
      </c>
      <c r="P12" s="6" t="s">
        <v>41965</v>
      </c>
      <c r="Q12" s="6">
        <v>35</v>
      </c>
      <c r="R12" s="6">
        <v>20</v>
      </c>
      <c r="S12" s="6">
        <v>38.43</v>
      </c>
      <c r="T12" s="6">
        <v>44.749999999999901</v>
      </c>
      <c r="U12" s="6">
        <v>-8.4000000000000092</v>
      </c>
      <c r="V12" s="6">
        <f>S12/ABS(U12)</f>
        <v>4.5749999999999948</v>
      </c>
      <c r="W12" s="6">
        <f>T12/ABS(U12)</f>
        <v>5.3273809523809348</v>
      </c>
      <c r="X12" s="7">
        <f>R12/Q12</f>
        <v>0.5714285714285714</v>
      </c>
      <c r="Y12" s="7" t="s">
        <v>42072</v>
      </c>
      <c r="AA12" s="26">
        <v>40193</v>
      </c>
      <c r="AB12" s="4">
        <v>0.14000000000000001</v>
      </c>
      <c r="AC12" s="27">
        <v>40231</v>
      </c>
      <c r="AD12" s="4">
        <v>-2.4199999999999902</v>
      </c>
      <c r="AE12" s="23">
        <v>40193</v>
      </c>
      <c r="AF12">
        <v>1.5</v>
      </c>
      <c r="AG12" s="15">
        <v>40193</v>
      </c>
      <c r="AH12">
        <v>0</v>
      </c>
      <c r="AI12" s="15">
        <v>40193</v>
      </c>
      <c r="AJ12">
        <v>0</v>
      </c>
      <c r="AK12" s="15">
        <v>40210</v>
      </c>
      <c r="AL12">
        <v>0</v>
      </c>
      <c r="AM12" s="15">
        <v>40193</v>
      </c>
      <c r="AN12">
        <v>0</v>
      </c>
      <c r="AO12" s="15">
        <v>40231</v>
      </c>
      <c r="AP12">
        <v>-0.65</v>
      </c>
      <c r="AQ12" s="15">
        <v>40193</v>
      </c>
      <c r="AR12">
        <v>0</v>
      </c>
      <c r="AS12" s="15">
        <v>40193</v>
      </c>
      <c r="AT12">
        <v>0</v>
      </c>
      <c r="AU12" s="15">
        <v>40193</v>
      </c>
      <c r="AV12">
        <v>0</v>
      </c>
      <c r="AW12" s="15">
        <v>40193</v>
      </c>
      <c r="AX12">
        <v>0</v>
      </c>
    </row>
    <row r="13" spans="1:52">
      <c r="A13" s="12" t="s">
        <v>162</v>
      </c>
      <c r="B13" s="12">
        <v>320</v>
      </c>
      <c r="C13" s="12">
        <v>149</v>
      </c>
      <c r="D13" s="12">
        <v>142.64547065506</v>
      </c>
      <c r="E13" s="12">
        <v>143.98547065506</v>
      </c>
      <c r="F13" s="12">
        <v>-24.4</v>
      </c>
      <c r="G13" s="12">
        <f t="shared" si="4"/>
        <v>5.846125846518853</v>
      </c>
      <c r="H13" s="12">
        <f t="shared" si="5"/>
        <v>5.901043879305738</v>
      </c>
      <c r="I13" s="48">
        <f t="shared" si="6"/>
        <v>0.46562500000000001</v>
      </c>
      <c r="J13" s="48" t="str">
        <f t="shared" si="7"/>
        <v>entry1</v>
      </c>
      <c r="P13" s="4"/>
      <c r="Q13" s="4"/>
      <c r="R13" s="4"/>
      <c r="S13" s="4"/>
      <c r="T13" s="4"/>
      <c r="U13" s="4"/>
      <c r="V13" s="4"/>
      <c r="W13" s="4"/>
      <c r="X13" s="127"/>
      <c r="Y13" s="127"/>
      <c r="AA13" s="26">
        <v>40196</v>
      </c>
      <c r="AB13" s="4">
        <v>0.14000000000000001</v>
      </c>
      <c r="AC13" s="27">
        <v>40232</v>
      </c>
      <c r="AD13" s="4">
        <v>-2.1199999999999899</v>
      </c>
      <c r="AE13" s="23">
        <v>40196</v>
      </c>
      <c r="AF13">
        <v>1.5</v>
      </c>
      <c r="AG13" s="15">
        <v>40196</v>
      </c>
      <c r="AH13">
        <v>0</v>
      </c>
      <c r="AI13" s="15">
        <v>40196</v>
      </c>
      <c r="AJ13">
        <v>0</v>
      </c>
      <c r="AK13" s="15">
        <v>40211</v>
      </c>
      <c r="AL13">
        <v>0</v>
      </c>
      <c r="AM13" s="15">
        <v>40196</v>
      </c>
      <c r="AN13">
        <v>0</v>
      </c>
      <c r="AO13" s="15">
        <v>40232</v>
      </c>
      <c r="AP13">
        <v>-0.51</v>
      </c>
      <c r="AQ13" s="15">
        <v>40196</v>
      </c>
      <c r="AR13">
        <v>0</v>
      </c>
      <c r="AS13" s="15">
        <v>40196</v>
      </c>
      <c r="AT13">
        <v>0</v>
      </c>
      <c r="AU13" s="15">
        <v>40196</v>
      </c>
      <c r="AV13">
        <v>0</v>
      </c>
      <c r="AW13" s="15">
        <v>40196</v>
      </c>
      <c r="AX13">
        <v>0</v>
      </c>
    </row>
    <row r="14" spans="1:52" ht="17">
      <c r="A14" s="12" t="s">
        <v>163</v>
      </c>
      <c r="B14" s="12">
        <v>320</v>
      </c>
      <c r="C14" s="12">
        <v>157</v>
      </c>
      <c r="D14" s="12">
        <v>75.289746938403695</v>
      </c>
      <c r="E14" s="12">
        <v>75.799746938403601</v>
      </c>
      <c r="F14" s="12">
        <v>-13.07</v>
      </c>
      <c r="G14" s="12">
        <f t="shared" si="4"/>
        <v>5.7605009134203282</v>
      </c>
      <c r="H14" s="12">
        <f t="shared" si="5"/>
        <v>5.7995215714157302</v>
      </c>
      <c r="I14" s="48">
        <f t="shared" si="6"/>
        <v>0.49062499999999998</v>
      </c>
      <c r="J14" s="48" t="str">
        <f t="shared" si="7"/>
        <v>entry1</v>
      </c>
      <c r="L14" s="164" t="s">
        <v>39193</v>
      </c>
      <c r="P14" s="4"/>
      <c r="Q14" s="4"/>
      <c r="R14" s="4"/>
      <c r="S14" s="4"/>
      <c r="T14" s="4"/>
      <c r="U14" s="4"/>
      <c r="V14" s="4"/>
      <c r="W14" s="4"/>
      <c r="X14" s="127"/>
      <c r="Y14" s="127"/>
      <c r="AA14" s="26">
        <v>40197</v>
      </c>
      <c r="AB14" s="4">
        <v>0.33</v>
      </c>
      <c r="AC14" s="27">
        <v>40233</v>
      </c>
      <c r="AD14" s="4">
        <v>-2.9999999999999898</v>
      </c>
      <c r="AE14" s="23">
        <v>40197</v>
      </c>
      <c r="AF14">
        <v>1.69</v>
      </c>
      <c r="AG14" s="15">
        <v>40197</v>
      </c>
      <c r="AH14">
        <v>0.19</v>
      </c>
      <c r="AI14" s="15">
        <v>40197</v>
      </c>
      <c r="AJ14">
        <v>0</v>
      </c>
      <c r="AK14" s="15">
        <v>40212</v>
      </c>
      <c r="AL14">
        <v>0</v>
      </c>
      <c r="AM14" s="15">
        <v>40197</v>
      </c>
      <c r="AN14">
        <v>0</v>
      </c>
      <c r="AO14" s="15">
        <v>40233</v>
      </c>
      <c r="AP14">
        <v>-0.94</v>
      </c>
      <c r="AQ14" s="15">
        <v>40197</v>
      </c>
      <c r="AR14">
        <v>0.19</v>
      </c>
      <c r="AS14" s="15">
        <v>40197</v>
      </c>
      <c r="AT14">
        <v>0</v>
      </c>
      <c r="AU14" s="15">
        <v>40197</v>
      </c>
      <c r="AV14">
        <v>0</v>
      </c>
      <c r="AW14" s="15">
        <v>40197</v>
      </c>
      <c r="AX14">
        <v>0</v>
      </c>
    </row>
    <row r="15" spans="1:52" ht="17">
      <c r="A15" s="12" t="s">
        <v>164</v>
      </c>
      <c r="B15" s="12">
        <v>320</v>
      </c>
      <c r="C15" s="12">
        <v>157</v>
      </c>
      <c r="D15" s="12">
        <v>75.289746938403695</v>
      </c>
      <c r="E15" s="12">
        <v>75.799746938403601</v>
      </c>
      <c r="F15" s="12">
        <v>-13.07</v>
      </c>
      <c r="G15" s="12">
        <f t="shared" si="4"/>
        <v>5.7605009134203282</v>
      </c>
      <c r="H15" s="12">
        <f t="shared" si="5"/>
        <v>5.7995215714157302</v>
      </c>
      <c r="I15" s="48">
        <f t="shared" si="6"/>
        <v>0.49062499999999998</v>
      </c>
      <c r="J15" s="48" t="str">
        <f t="shared" si="7"/>
        <v>entry1</v>
      </c>
      <c r="L15" s="164" t="s">
        <v>39194</v>
      </c>
      <c r="P15" s="4"/>
      <c r="Q15" s="4"/>
      <c r="R15" s="4"/>
      <c r="S15" s="4"/>
      <c r="T15" s="4"/>
      <c r="U15" s="4"/>
      <c r="V15" s="4"/>
      <c r="W15" s="4"/>
      <c r="X15" s="127"/>
      <c r="Y15" s="127"/>
      <c r="AA15" s="26">
        <v>40198</v>
      </c>
      <c r="AB15" s="4">
        <v>0.4</v>
      </c>
      <c r="AC15" s="27">
        <v>40234</v>
      </c>
      <c r="AD15" s="4">
        <v>-5.0799999999999903</v>
      </c>
      <c r="AE15" s="23">
        <v>40198</v>
      </c>
      <c r="AF15">
        <v>1.76</v>
      </c>
      <c r="AG15" s="15">
        <v>40198</v>
      </c>
      <c r="AH15">
        <v>0.26</v>
      </c>
      <c r="AI15" s="15">
        <v>40198</v>
      </c>
      <c r="AJ15">
        <v>0</v>
      </c>
      <c r="AK15" s="15">
        <v>40213</v>
      </c>
      <c r="AL15">
        <v>0.03</v>
      </c>
      <c r="AM15" s="15">
        <v>40198</v>
      </c>
      <c r="AN15">
        <v>0</v>
      </c>
      <c r="AO15" s="15">
        <v>40245</v>
      </c>
      <c r="AP15">
        <v>-0.94</v>
      </c>
      <c r="AQ15" s="15">
        <v>40198</v>
      </c>
      <c r="AR15">
        <v>0.26</v>
      </c>
      <c r="AS15" s="15">
        <v>40198</v>
      </c>
      <c r="AT15">
        <v>0</v>
      </c>
      <c r="AU15" s="15">
        <v>40198</v>
      </c>
      <c r="AV15">
        <v>0</v>
      </c>
      <c r="AW15" s="15">
        <v>40198</v>
      </c>
      <c r="AX15">
        <v>0</v>
      </c>
    </row>
    <row r="16" spans="1:52">
      <c r="A16" s="12" t="s">
        <v>30223</v>
      </c>
      <c r="B16" s="12">
        <v>320</v>
      </c>
      <c r="C16" s="12">
        <v>167</v>
      </c>
      <c r="D16" s="12">
        <v>97.271319919754205</v>
      </c>
      <c r="E16" s="12">
        <v>97.271319919754006</v>
      </c>
      <c r="F16" s="12">
        <v>-16.809999999999899</v>
      </c>
      <c r="G16" s="12">
        <f t="shared" si="4"/>
        <v>5.7865151647682804</v>
      </c>
      <c r="H16" s="12">
        <f t="shared" si="5"/>
        <v>5.786515164768268</v>
      </c>
      <c r="I16" s="48">
        <f t="shared" si="6"/>
        <v>0.52187499999999998</v>
      </c>
      <c r="J16" s="48" t="str">
        <f t="shared" si="7"/>
        <v>entry1</v>
      </c>
      <c r="P16" s="4"/>
      <c r="Q16" s="4"/>
      <c r="R16" s="4"/>
      <c r="S16" s="4"/>
      <c r="T16" s="4"/>
      <c r="U16" s="4"/>
      <c r="V16" s="4"/>
      <c r="W16" s="4"/>
      <c r="X16" s="127"/>
      <c r="Y16" s="127"/>
      <c r="AA16" s="26">
        <v>40199</v>
      </c>
      <c r="AB16" s="4">
        <v>0.62</v>
      </c>
      <c r="AC16" s="27">
        <v>40245</v>
      </c>
      <c r="AD16" s="4">
        <v>-5.0799999999999903</v>
      </c>
      <c r="AE16" s="23">
        <v>40199</v>
      </c>
      <c r="AF16">
        <v>1.98</v>
      </c>
      <c r="AG16" s="15">
        <v>40199</v>
      </c>
      <c r="AH16">
        <v>0.48</v>
      </c>
      <c r="AI16" s="15">
        <v>40199</v>
      </c>
      <c r="AJ16">
        <v>0</v>
      </c>
      <c r="AK16" s="15">
        <v>40214</v>
      </c>
      <c r="AL16">
        <v>-7.97</v>
      </c>
      <c r="AM16" s="15">
        <v>40199</v>
      </c>
      <c r="AN16">
        <v>0</v>
      </c>
      <c r="AO16" s="15">
        <v>40246</v>
      </c>
      <c r="AP16">
        <v>-0.89</v>
      </c>
      <c r="AQ16" s="15">
        <v>40199</v>
      </c>
      <c r="AR16">
        <v>0.48</v>
      </c>
      <c r="AS16" s="15">
        <v>40199</v>
      </c>
      <c r="AT16">
        <v>0</v>
      </c>
      <c r="AU16" s="15">
        <v>40199</v>
      </c>
      <c r="AV16">
        <v>0</v>
      </c>
      <c r="AW16" s="15">
        <v>40199</v>
      </c>
      <c r="AX16">
        <v>0</v>
      </c>
    </row>
    <row r="17" spans="1:50" ht="17">
      <c r="A17" s="12" t="s">
        <v>30218</v>
      </c>
      <c r="B17" s="12">
        <v>320</v>
      </c>
      <c r="C17" s="12">
        <v>209</v>
      </c>
      <c r="D17" s="12">
        <v>67.310167713416405</v>
      </c>
      <c r="E17" s="12">
        <v>67.310167713416405</v>
      </c>
      <c r="F17" s="12">
        <v>-11.6423634663411</v>
      </c>
      <c r="G17" s="12">
        <f t="shared" si="4"/>
        <v>5.7814865433479108</v>
      </c>
      <c r="H17" s="12">
        <f t="shared" si="5"/>
        <v>5.7814865433479108</v>
      </c>
      <c r="I17" s="48">
        <f t="shared" si="6"/>
        <v>0.65312499999999996</v>
      </c>
      <c r="J17" s="48" t="str">
        <f t="shared" si="7"/>
        <v>entry1</v>
      </c>
      <c r="L17" s="164" t="s">
        <v>39195</v>
      </c>
      <c r="P17" s="4"/>
      <c r="Q17" s="4"/>
      <c r="R17" s="4"/>
      <c r="S17" s="4"/>
      <c r="T17" s="4"/>
      <c r="U17" s="4"/>
      <c r="V17" s="4"/>
      <c r="W17" s="4"/>
      <c r="X17" s="127"/>
      <c r="Y17" s="127"/>
      <c r="AA17" s="26">
        <v>40200</v>
      </c>
      <c r="AB17" s="4">
        <v>-1.20999999999999</v>
      </c>
      <c r="AC17" s="27">
        <v>40246</v>
      </c>
      <c r="AD17" s="4">
        <v>-5.1599999999999904</v>
      </c>
      <c r="AE17" s="23">
        <v>40200</v>
      </c>
      <c r="AF17">
        <v>0.15</v>
      </c>
      <c r="AG17" s="15">
        <v>40200</v>
      </c>
      <c r="AH17">
        <v>-1.3499999999999901</v>
      </c>
      <c r="AI17" s="15">
        <v>40200</v>
      </c>
      <c r="AJ17">
        <v>0</v>
      </c>
      <c r="AK17" s="15">
        <v>40217</v>
      </c>
      <c r="AL17">
        <v>-8.09</v>
      </c>
      <c r="AM17" s="15">
        <v>40200</v>
      </c>
      <c r="AN17">
        <v>0</v>
      </c>
      <c r="AO17" s="15">
        <v>40247</v>
      </c>
      <c r="AP17">
        <v>-0.8</v>
      </c>
      <c r="AQ17" s="15">
        <v>40200</v>
      </c>
      <c r="AR17">
        <v>-1.3499999999999901</v>
      </c>
      <c r="AS17" s="15">
        <v>40200</v>
      </c>
      <c r="AT17">
        <v>0</v>
      </c>
      <c r="AU17" s="15">
        <v>40200</v>
      </c>
      <c r="AV17">
        <v>0</v>
      </c>
      <c r="AW17" s="15">
        <v>40200</v>
      </c>
      <c r="AX17">
        <v>0</v>
      </c>
    </row>
    <row r="18" spans="1:50" ht="17">
      <c r="A18" s="12" t="s">
        <v>165</v>
      </c>
      <c r="B18" s="12">
        <v>320</v>
      </c>
      <c r="C18" s="12">
        <v>153</v>
      </c>
      <c r="D18" s="12">
        <v>75.219746938403702</v>
      </c>
      <c r="E18" s="12">
        <v>75.729746938403693</v>
      </c>
      <c r="F18" s="12">
        <v>-13.21</v>
      </c>
      <c r="G18" s="12">
        <f t="shared" si="4"/>
        <v>5.6941519256929372</v>
      </c>
      <c r="H18" s="12">
        <f t="shared" si="5"/>
        <v>5.7327590415142842</v>
      </c>
      <c r="I18" s="48">
        <f t="shared" si="6"/>
        <v>0.47812500000000002</v>
      </c>
      <c r="J18" s="48" t="str">
        <f t="shared" si="7"/>
        <v>entry1</v>
      </c>
      <c r="L18" s="164" t="s">
        <v>39196</v>
      </c>
      <c r="P18" s="4"/>
      <c r="Q18" s="4"/>
      <c r="R18" s="4"/>
      <c r="S18" s="4"/>
      <c r="T18" s="4"/>
      <c r="U18" s="4"/>
      <c r="V18" s="4"/>
      <c r="W18" s="4"/>
      <c r="X18" s="127"/>
      <c r="Y18" s="127"/>
      <c r="AA18" s="26">
        <v>40203</v>
      </c>
      <c r="AB18" s="4">
        <v>-1.20999999999999</v>
      </c>
      <c r="AC18" s="27">
        <v>40247</v>
      </c>
      <c r="AD18" s="4">
        <v>-5.3599999999999897</v>
      </c>
      <c r="AE18" s="23">
        <v>40203</v>
      </c>
      <c r="AF18">
        <v>-0.19999999999999901</v>
      </c>
      <c r="AG18" s="15">
        <v>40203</v>
      </c>
      <c r="AH18">
        <v>-1.3499999999999901</v>
      </c>
      <c r="AI18" s="15">
        <v>40203</v>
      </c>
      <c r="AJ18">
        <v>0</v>
      </c>
      <c r="AK18" s="15">
        <v>40218</v>
      </c>
      <c r="AL18">
        <v>-7.27</v>
      </c>
      <c r="AM18" s="15">
        <v>40203</v>
      </c>
      <c r="AN18">
        <v>0</v>
      </c>
      <c r="AO18" s="15">
        <v>40248</v>
      </c>
      <c r="AP18">
        <v>-0.95</v>
      </c>
      <c r="AQ18" s="15">
        <v>40203</v>
      </c>
      <c r="AR18">
        <v>-1.3499999999999901</v>
      </c>
      <c r="AS18" s="15">
        <v>40203</v>
      </c>
      <c r="AT18">
        <v>0</v>
      </c>
      <c r="AU18" s="15">
        <v>40203</v>
      </c>
      <c r="AV18">
        <v>0</v>
      </c>
      <c r="AW18" s="15">
        <v>40203</v>
      </c>
      <c r="AX18">
        <v>0</v>
      </c>
    </row>
    <row r="19" spans="1:50">
      <c r="A19" s="12" t="s">
        <v>166</v>
      </c>
      <c r="B19" s="12">
        <v>320</v>
      </c>
      <c r="C19" s="12">
        <v>153</v>
      </c>
      <c r="D19" s="12">
        <v>75.219746938403702</v>
      </c>
      <c r="E19" s="12">
        <v>75.729746938403693</v>
      </c>
      <c r="F19" s="12">
        <v>-13.21</v>
      </c>
      <c r="G19" s="12">
        <f t="shared" si="4"/>
        <v>5.6941519256929372</v>
      </c>
      <c r="H19" s="12">
        <f t="shared" si="5"/>
        <v>5.7327590415142842</v>
      </c>
      <c r="I19" s="48">
        <f t="shared" si="6"/>
        <v>0.47812500000000002</v>
      </c>
      <c r="J19" s="48" t="str">
        <f t="shared" si="7"/>
        <v>entry1</v>
      </c>
      <c r="P19" s="4"/>
      <c r="Q19" s="4"/>
      <c r="R19" s="87"/>
      <c r="S19" s="87"/>
      <c r="T19" s="87"/>
      <c r="U19" s="89"/>
      <c r="V19" s="32"/>
      <c r="W19" s="32"/>
      <c r="X19" s="32"/>
      <c r="AA19" s="26">
        <v>40204</v>
      </c>
      <c r="AB19" s="4">
        <v>-1.20999999999999</v>
      </c>
      <c r="AC19" s="27">
        <v>40248</v>
      </c>
      <c r="AD19" s="4">
        <v>-5.3999999999999897</v>
      </c>
      <c r="AE19" s="23">
        <v>40204</v>
      </c>
      <c r="AF19">
        <v>-3.4399999999999902</v>
      </c>
      <c r="AG19" s="15">
        <v>40204</v>
      </c>
      <c r="AH19">
        <v>-1.3499999999999901</v>
      </c>
      <c r="AI19" s="15">
        <v>40204</v>
      </c>
      <c r="AJ19">
        <v>0</v>
      </c>
      <c r="AK19" s="15">
        <v>40219</v>
      </c>
      <c r="AL19">
        <v>-7.27</v>
      </c>
      <c r="AM19" s="15">
        <v>40204</v>
      </c>
      <c r="AN19">
        <v>0</v>
      </c>
      <c r="AO19" s="15">
        <v>40252</v>
      </c>
      <c r="AP19">
        <v>-0.95</v>
      </c>
      <c r="AQ19" s="15">
        <v>40204</v>
      </c>
      <c r="AR19">
        <v>-1.3499999999999901</v>
      </c>
      <c r="AS19" s="15">
        <v>40204</v>
      </c>
      <c r="AT19">
        <v>0</v>
      </c>
      <c r="AU19" s="15">
        <v>40204</v>
      </c>
      <c r="AV19">
        <v>0</v>
      </c>
      <c r="AW19" s="15">
        <v>40204</v>
      </c>
      <c r="AX19">
        <v>0</v>
      </c>
    </row>
    <row r="20" spans="1:50" ht="17">
      <c r="A20" s="12" t="s">
        <v>167</v>
      </c>
      <c r="B20" s="12">
        <v>320</v>
      </c>
      <c r="C20" s="12">
        <v>300</v>
      </c>
      <c r="D20" s="12">
        <v>143.64680515458201</v>
      </c>
      <c r="E20" s="12">
        <v>146.83244474157601</v>
      </c>
      <c r="F20" s="12">
        <v>-26.2</v>
      </c>
      <c r="G20" s="12">
        <f t="shared" si="4"/>
        <v>5.4827024868161072</v>
      </c>
      <c r="H20" s="12">
        <f t="shared" si="5"/>
        <v>5.6042917840296189</v>
      </c>
      <c r="I20" s="48">
        <f t="shared" si="6"/>
        <v>0.9375</v>
      </c>
      <c r="J20" s="48" t="str">
        <f t="shared" si="7"/>
        <v>entry1</v>
      </c>
      <c r="L20" s="164" t="s">
        <v>39197</v>
      </c>
      <c r="AA20" s="26">
        <v>40205</v>
      </c>
      <c r="AB20" s="4">
        <v>-1.20999999999999</v>
      </c>
      <c r="AC20" s="27">
        <v>40252</v>
      </c>
      <c r="AD20" s="4">
        <v>-5.3999999999999897</v>
      </c>
      <c r="AE20" s="23">
        <v>40205</v>
      </c>
      <c r="AF20">
        <v>-4.8399999999999901</v>
      </c>
      <c r="AG20" s="15">
        <v>40205</v>
      </c>
      <c r="AH20">
        <v>-1.3499999999999901</v>
      </c>
      <c r="AI20" s="15">
        <v>40205</v>
      </c>
      <c r="AJ20">
        <v>0</v>
      </c>
      <c r="AK20" s="15">
        <v>40220</v>
      </c>
      <c r="AL20">
        <v>-6.1399999999999899</v>
      </c>
      <c r="AM20" s="15">
        <v>40205</v>
      </c>
      <c r="AN20">
        <v>0</v>
      </c>
      <c r="AO20" s="15">
        <v>40259</v>
      </c>
      <c r="AP20">
        <v>-0.95</v>
      </c>
      <c r="AQ20" s="15">
        <v>40205</v>
      </c>
      <c r="AR20">
        <v>-1.3499999999999901</v>
      </c>
      <c r="AS20" s="15">
        <v>40205</v>
      </c>
      <c r="AT20">
        <v>0</v>
      </c>
      <c r="AU20" s="15">
        <v>40205</v>
      </c>
      <c r="AV20">
        <v>0</v>
      </c>
      <c r="AW20" s="15">
        <v>40205</v>
      </c>
      <c r="AX20">
        <v>0</v>
      </c>
    </row>
    <row r="21" spans="1:50" ht="17">
      <c r="A21" s="12" t="s">
        <v>168</v>
      </c>
      <c r="B21" s="12">
        <v>320</v>
      </c>
      <c r="C21" s="12">
        <v>155</v>
      </c>
      <c r="D21" s="12">
        <v>68.929746938403696</v>
      </c>
      <c r="E21" s="12">
        <v>69.439746938403701</v>
      </c>
      <c r="F21" s="12">
        <v>-12.65</v>
      </c>
      <c r="G21" s="12">
        <f t="shared" si="4"/>
        <v>5.4489918528382368</v>
      </c>
      <c r="H21" s="12">
        <f t="shared" si="5"/>
        <v>5.4893080583718339</v>
      </c>
      <c r="I21" s="48">
        <f t="shared" si="6"/>
        <v>0.484375</v>
      </c>
      <c r="J21" s="48" t="str">
        <f t="shared" si="7"/>
        <v>entry1</v>
      </c>
      <c r="L21" s="164" t="s">
        <v>39198</v>
      </c>
      <c r="AA21" s="26">
        <v>40206</v>
      </c>
      <c r="AB21" s="4">
        <v>-1.20999999999999</v>
      </c>
      <c r="AC21" s="27">
        <v>40259</v>
      </c>
      <c r="AD21" s="4">
        <v>-5.3999999999999897</v>
      </c>
      <c r="AE21" s="23">
        <v>40206</v>
      </c>
      <c r="AF21">
        <v>-2.0399999999999898</v>
      </c>
      <c r="AG21" s="15">
        <v>40206</v>
      </c>
      <c r="AH21">
        <v>-1.3499999999999901</v>
      </c>
      <c r="AI21" s="15">
        <v>40206</v>
      </c>
      <c r="AJ21">
        <v>0</v>
      </c>
      <c r="AK21" s="15">
        <v>40221</v>
      </c>
      <c r="AL21">
        <v>-5.9899999999999904</v>
      </c>
      <c r="AM21" s="15">
        <v>40206</v>
      </c>
      <c r="AN21">
        <v>0</v>
      </c>
      <c r="AO21" s="15">
        <v>40260</v>
      </c>
      <c r="AP21">
        <v>-0.62</v>
      </c>
      <c r="AQ21" s="15">
        <v>40206</v>
      </c>
      <c r="AR21">
        <v>-1.3499999999999901</v>
      </c>
      <c r="AS21" s="15">
        <v>40206</v>
      </c>
      <c r="AT21">
        <v>0</v>
      </c>
      <c r="AU21" s="15">
        <v>40206</v>
      </c>
      <c r="AV21">
        <v>0</v>
      </c>
      <c r="AW21" s="15">
        <v>40206</v>
      </c>
      <c r="AX21">
        <v>0</v>
      </c>
    </row>
    <row r="22" spans="1:50">
      <c r="A22" s="12" t="s">
        <v>169</v>
      </c>
      <c r="B22" s="12">
        <v>320</v>
      </c>
      <c r="C22" s="12">
        <v>147</v>
      </c>
      <c r="D22" s="12">
        <v>131.54547065506</v>
      </c>
      <c r="E22" s="12">
        <v>132.88547065506</v>
      </c>
      <c r="F22" s="12">
        <v>-24.399999999999899</v>
      </c>
      <c r="G22" s="12">
        <f t="shared" si="4"/>
        <v>5.3912078137319899</v>
      </c>
      <c r="H22" s="12">
        <f t="shared" si="5"/>
        <v>5.4461258465188749</v>
      </c>
      <c r="I22" s="48">
        <f t="shared" si="6"/>
        <v>0.45937499999999998</v>
      </c>
      <c r="J22" s="48" t="str">
        <f t="shared" si="7"/>
        <v>entry1</v>
      </c>
      <c r="AA22" s="26">
        <v>40207</v>
      </c>
      <c r="AB22" s="4">
        <v>-1.20999999999999</v>
      </c>
      <c r="AC22" s="27">
        <v>40260</v>
      </c>
      <c r="AD22" s="4">
        <v>-5.1199999999999903</v>
      </c>
      <c r="AE22" s="23">
        <v>40207</v>
      </c>
      <c r="AF22">
        <v>-6.34</v>
      </c>
      <c r="AG22" s="15">
        <v>40207</v>
      </c>
      <c r="AH22">
        <v>-1.3499999999999901</v>
      </c>
      <c r="AI22" s="15">
        <v>40207</v>
      </c>
      <c r="AJ22">
        <v>0</v>
      </c>
      <c r="AK22" s="15">
        <v>40225</v>
      </c>
      <c r="AL22">
        <v>-4.5899999999999901</v>
      </c>
      <c r="AM22" s="15">
        <v>40207</v>
      </c>
      <c r="AN22">
        <v>0</v>
      </c>
      <c r="AO22" s="15">
        <v>40261</v>
      </c>
      <c r="AP22">
        <v>-0.49</v>
      </c>
      <c r="AQ22" s="15">
        <v>40207</v>
      </c>
      <c r="AR22">
        <v>-1.3499999999999901</v>
      </c>
      <c r="AS22" s="15">
        <v>40207</v>
      </c>
      <c r="AT22">
        <v>0</v>
      </c>
      <c r="AU22" s="15">
        <v>40207</v>
      </c>
      <c r="AV22">
        <v>0</v>
      </c>
      <c r="AW22" s="15">
        <v>40207</v>
      </c>
      <c r="AX22">
        <v>0</v>
      </c>
    </row>
    <row r="23" spans="1:50" ht="17">
      <c r="A23" s="12" t="s">
        <v>170</v>
      </c>
      <c r="B23" s="12">
        <v>320</v>
      </c>
      <c r="C23" s="12">
        <v>151</v>
      </c>
      <c r="D23" s="12">
        <v>68.859746938403603</v>
      </c>
      <c r="E23" s="12">
        <v>69.369746938403694</v>
      </c>
      <c r="F23" s="12">
        <v>-12.79</v>
      </c>
      <c r="G23" s="12">
        <f t="shared" si="4"/>
        <v>5.3838738810323381</v>
      </c>
      <c r="H23" s="12">
        <f t="shared" si="5"/>
        <v>5.4237487832997422</v>
      </c>
      <c r="I23" s="48">
        <f t="shared" si="6"/>
        <v>0.47187499999999999</v>
      </c>
      <c r="J23" s="48" t="str">
        <f t="shared" si="7"/>
        <v>entry1</v>
      </c>
      <c r="L23" s="164" t="s">
        <v>39199</v>
      </c>
      <c r="AA23" s="26">
        <v>40210</v>
      </c>
      <c r="AB23" s="4">
        <v>-1.20999999999999</v>
      </c>
      <c r="AC23" s="27">
        <v>40261</v>
      </c>
      <c r="AD23" s="4">
        <v>-5.0299999999999896</v>
      </c>
      <c r="AE23" s="23">
        <v>40210</v>
      </c>
      <c r="AF23">
        <v>-6.1899999999999897</v>
      </c>
      <c r="AG23" s="15">
        <v>40210</v>
      </c>
      <c r="AH23">
        <v>-1.3499999999999901</v>
      </c>
      <c r="AI23" s="15">
        <v>40210</v>
      </c>
      <c r="AJ23">
        <v>0</v>
      </c>
      <c r="AK23" s="15">
        <v>40226</v>
      </c>
      <c r="AL23">
        <v>-4.5899999999999901</v>
      </c>
      <c r="AM23" s="15">
        <v>40210</v>
      </c>
      <c r="AN23">
        <v>0</v>
      </c>
      <c r="AO23" s="15">
        <v>40266</v>
      </c>
      <c r="AP23">
        <v>-0.49</v>
      </c>
      <c r="AQ23" s="15">
        <v>40210</v>
      </c>
      <c r="AR23">
        <v>-1.3499999999999901</v>
      </c>
      <c r="AS23" s="15">
        <v>40210</v>
      </c>
      <c r="AT23">
        <v>0</v>
      </c>
      <c r="AU23" s="15">
        <v>40210</v>
      </c>
      <c r="AV23">
        <v>0</v>
      </c>
      <c r="AW23" s="15">
        <v>40210</v>
      </c>
      <c r="AX23">
        <v>0</v>
      </c>
    </row>
    <row r="24" spans="1:50" ht="17">
      <c r="A24" s="12" t="s">
        <v>171</v>
      </c>
      <c r="B24" s="12">
        <v>320</v>
      </c>
      <c r="C24" s="12">
        <v>247</v>
      </c>
      <c r="D24" s="12">
        <v>117.622855249802</v>
      </c>
      <c r="E24" s="12">
        <v>118.878494836797</v>
      </c>
      <c r="F24" s="12">
        <v>-22.0036832689668</v>
      </c>
      <c r="G24" s="12">
        <f t="shared" si="4"/>
        <v>5.3455984533140883</v>
      </c>
      <c r="H24" s="12">
        <f t="shared" si="5"/>
        <v>5.4026634261027988</v>
      </c>
      <c r="I24" s="48">
        <f t="shared" si="6"/>
        <v>0.77187499999999998</v>
      </c>
      <c r="J24" s="48" t="str">
        <f t="shared" si="7"/>
        <v>entry1</v>
      </c>
      <c r="L24" s="164" t="s">
        <v>39200</v>
      </c>
      <c r="AA24" s="26">
        <v>40211</v>
      </c>
      <c r="AB24" s="4">
        <v>-1.20999999999999</v>
      </c>
      <c r="AC24" s="27">
        <v>40266</v>
      </c>
      <c r="AD24" s="4">
        <v>-5.0299999999999896</v>
      </c>
      <c r="AE24" s="23">
        <v>40211</v>
      </c>
      <c r="AF24">
        <v>-6.1899999999999897</v>
      </c>
      <c r="AG24" s="15">
        <v>40211</v>
      </c>
      <c r="AH24">
        <v>-1.3499999999999901</v>
      </c>
      <c r="AI24" s="15">
        <v>40211</v>
      </c>
      <c r="AJ24">
        <v>0</v>
      </c>
      <c r="AK24" s="15">
        <v>40227</v>
      </c>
      <c r="AL24">
        <v>-4.5899999999999901</v>
      </c>
      <c r="AM24" s="15">
        <v>40211</v>
      </c>
      <c r="AN24">
        <v>0</v>
      </c>
      <c r="AO24" s="15">
        <v>40267</v>
      </c>
      <c r="AP24">
        <v>-0.27</v>
      </c>
      <c r="AQ24" s="15">
        <v>40211</v>
      </c>
      <c r="AR24">
        <v>-1.3499999999999901</v>
      </c>
      <c r="AS24" s="15">
        <v>40211</v>
      </c>
      <c r="AT24">
        <v>0</v>
      </c>
      <c r="AU24" s="15">
        <v>40211</v>
      </c>
      <c r="AV24">
        <v>0</v>
      </c>
      <c r="AW24" s="15">
        <v>40211</v>
      </c>
      <c r="AX24">
        <v>0</v>
      </c>
    </row>
    <row r="25" spans="1:50">
      <c r="A25" s="12" t="s">
        <v>172</v>
      </c>
      <c r="B25" s="12">
        <v>320</v>
      </c>
      <c r="C25" s="12">
        <v>249</v>
      </c>
      <c r="D25" s="12">
        <v>77.535514686885193</v>
      </c>
      <c r="E25" s="12">
        <v>77.535514686885193</v>
      </c>
      <c r="F25" s="12">
        <v>-14.4399999999999</v>
      </c>
      <c r="G25" s="12">
        <f t="shared" si="4"/>
        <v>5.3694954769311449</v>
      </c>
      <c r="H25" s="12">
        <f t="shared" si="5"/>
        <v>5.3694954769311449</v>
      </c>
      <c r="I25" s="48">
        <f t="shared" si="6"/>
        <v>0.77812499999999996</v>
      </c>
      <c r="J25" s="48" t="str">
        <f t="shared" si="7"/>
        <v>entry1</v>
      </c>
      <c r="P25" s="4"/>
      <c r="Q25" s="4"/>
      <c r="R25" s="87"/>
      <c r="S25" s="87"/>
      <c r="T25" s="87"/>
      <c r="AA25" s="26">
        <v>40212</v>
      </c>
      <c r="AB25" s="4">
        <v>-1.20999999999999</v>
      </c>
      <c r="AC25" s="27">
        <v>40267</v>
      </c>
      <c r="AD25" s="4">
        <v>-4.7399999999999904</v>
      </c>
      <c r="AE25" s="23">
        <v>40212</v>
      </c>
      <c r="AF25">
        <v>-4.84</v>
      </c>
      <c r="AG25" s="15">
        <v>40212</v>
      </c>
      <c r="AH25">
        <v>-1.3499999999999901</v>
      </c>
      <c r="AI25" s="15">
        <v>40212</v>
      </c>
      <c r="AJ25">
        <v>0</v>
      </c>
      <c r="AK25" s="15">
        <v>40228</v>
      </c>
      <c r="AL25">
        <v>-4.5899999999999901</v>
      </c>
      <c r="AM25" s="15">
        <v>40212</v>
      </c>
      <c r="AN25">
        <v>0</v>
      </c>
      <c r="AO25" s="15">
        <v>40268</v>
      </c>
      <c r="AP25">
        <v>-0.22999999999999901</v>
      </c>
      <c r="AQ25" s="15">
        <v>40212</v>
      </c>
      <c r="AR25">
        <v>-1.3499999999999901</v>
      </c>
      <c r="AS25" s="15">
        <v>40212</v>
      </c>
      <c r="AT25">
        <v>0</v>
      </c>
      <c r="AU25" s="15">
        <v>40212</v>
      </c>
      <c r="AV25">
        <v>0</v>
      </c>
      <c r="AW25" s="15">
        <v>40212</v>
      </c>
      <c r="AX25">
        <v>0</v>
      </c>
    </row>
    <row r="26" spans="1:50" ht="17">
      <c r="A26" s="12" t="s">
        <v>30249</v>
      </c>
      <c r="B26" s="12">
        <v>320</v>
      </c>
      <c r="C26" s="12">
        <v>137</v>
      </c>
      <c r="D26" s="12">
        <v>80.834237215865897</v>
      </c>
      <c r="E26" s="12">
        <v>83.683776455047706</v>
      </c>
      <c r="F26" s="12">
        <v>-15.7427791751276</v>
      </c>
      <c r="G26" s="12">
        <f t="shared" si="4"/>
        <v>5.1346865960984749</v>
      </c>
      <c r="H26" s="12">
        <f t="shared" si="5"/>
        <v>5.3156927073754385</v>
      </c>
      <c r="I26" s="48">
        <f t="shared" si="6"/>
        <v>0.42812499999999998</v>
      </c>
      <c r="J26" s="48" t="str">
        <f t="shared" si="7"/>
        <v>entry1</v>
      </c>
      <c r="L26" s="164" t="s">
        <v>39201</v>
      </c>
      <c r="P26" s="86"/>
      <c r="Q26" s="86"/>
      <c r="R26" s="90"/>
      <c r="S26" s="90"/>
      <c r="T26" s="90"/>
      <c r="V26" s="41"/>
      <c r="AA26" s="26">
        <v>40213</v>
      </c>
      <c r="AB26" s="4">
        <v>-1.20999999999999</v>
      </c>
      <c r="AC26" s="27">
        <v>40268</v>
      </c>
      <c r="AD26" s="4">
        <v>-4.8199999999999896</v>
      </c>
      <c r="AE26" s="23">
        <v>40213</v>
      </c>
      <c r="AF26">
        <v>-4.99</v>
      </c>
      <c r="AG26" s="15">
        <v>40213</v>
      </c>
      <c r="AH26">
        <v>-1.3499999999999901</v>
      </c>
      <c r="AI26" s="15">
        <v>40213</v>
      </c>
      <c r="AJ26">
        <v>0</v>
      </c>
      <c r="AK26" s="15">
        <v>40231</v>
      </c>
      <c r="AL26">
        <v>-4.5899999999999901</v>
      </c>
      <c r="AM26" s="15">
        <v>40213</v>
      </c>
      <c r="AN26">
        <v>0</v>
      </c>
      <c r="AO26" s="15">
        <v>40294</v>
      </c>
      <c r="AP26">
        <v>-0.22999999999999901</v>
      </c>
      <c r="AQ26" s="15">
        <v>40213</v>
      </c>
      <c r="AR26">
        <v>-1.3499999999999901</v>
      </c>
      <c r="AS26" s="15">
        <v>40213</v>
      </c>
      <c r="AT26">
        <v>0</v>
      </c>
      <c r="AU26" s="15">
        <v>40213</v>
      </c>
      <c r="AV26">
        <v>-0.25</v>
      </c>
      <c r="AW26" s="15">
        <v>40213</v>
      </c>
      <c r="AX26">
        <v>0</v>
      </c>
    </row>
    <row r="27" spans="1:50" ht="17">
      <c r="A27" s="12" t="s">
        <v>173</v>
      </c>
      <c r="B27" s="12">
        <v>320</v>
      </c>
      <c r="C27" s="12">
        <v>162</v>
      </c>
      <c r="D27" s="12">
        <v>102.398106600228</v>
      </c>
      <c r="E27" s="12">
        <v>103.588106600228</v>
      </c>
      <c r="F27" s="12">
        <v>-19.7</v>
      </c>
      <c r="G27" s="12">
        <f t="shared" si="4"/>
        <v>5.1978734314836554</v>
      </c>
      <c r="H27" s="12">
        <f t="shared" si="5"/>
        <v>5.2582795228542132</v>
      </c>
      <c r="I27" s="48">
        <f t="shared" si="6"/>
        <v>0.50624999999999998</v>
      </c>
      <c r="J27" s="48" t="str">
        <f t="shared" si="7"/>
        <v>entry1</v>
      </c>
      <c r="L27" s="164" t="s">
        <v>39202</v>
      </c>
      <c r="AA27" s="26">
        <v>40214</v>
      </c>
      <c r="AB27" s="4">
        <v>-1.20999999999999</v>
      </c>
      <c r="AC27" s="27">
        <v>40273</v>
      </c>
      <c r="AD27" s="4">
        <v>-4.8199999999999896</v>
      </c>
      <c r="AE27" s="23">
        <v>40214</v>
      </c>
      <c r="AF27">
        <v>-7.74</v>
      </c>
      <c r="AG27" s="15">
        <v>40214</v>
      </c>
      <c r="AH27">
        <v>-1.3499999999999901</v>
      </c>
      <c r="AI27" s="15">
        <v>40214</v>
      </c>
      <c r="AJ27">
        <v>0</v>
      </c>
      <c r="AK27" s="15">
        <v>40232</v>
      </c>
      <c r="AL27">
        <v>-4.5899999999999901</v>
      </c>
      <c r="AM27" s="15">
        <v>40214</v>
      </c>
      <c r="AN27">
        <v>0</v>
      </c>
      <c r="AO27" s="15">
        <v>40295</v>
      </c>
      <c r="AP27">
        <v>-0.19</v>
      </c>
      <c r="AQ27" s="15">
        <v>40214</v>
      </c>
      <c r="AR27">
        <v>-1.3499999999999901</v>
      </c>
      <c r="AS27" s="15">
        <v>40214</v>
      </c>
      <c r="AT27">
        <v>0</v>
      </c>
      <c r="AU27" s="15">
        <v>40214</v>
      </c>
      <c r="AV27">
        <v>-6.95</v>
      </c>
      <c r="AW27" s="15">
        <v>40214</v>
      </c>
      <c r="AX27">
        <v>0</v>
      </c>
    </row>
    <row r="28" spans="1:50">
      <c r="A28" s="12" t="s">
        <v>174</v>
      </c>
      <c r="B28" s="12">
        <v>320</v>
      </c>
      <c r="C28" s="12">
        <v>162</v>
      </c>
      <c r="D28" s="12">
        <v>102.398106600228</v>
      </c>
      <c r="E28" s="12">
        <v>103.588106600228</v>
      </c>
      <c r="F28" s="12">
        <v>-19.7</v>
      </c>
      <c r="G28" s="12">
        <f t="shared" si="4"/>
        <v>5.1978734314836554</v>
      </c>
      <c r="H28" s="12">
        <f t="shared" si="5"/>
        <v>5.2582795228542132</v>
      </c>
      <c r="I28" s="48">
        <f t="shared" si="6"/>
        <v>0.50624999999999998</v>
      </c>
      <c r="J28" s="48" t="str">
        <f t="shared" si="7"/>
        <v>entry1</v>
      </c>
      <c r="AA28" s="26">
        <v>40217</v>
      </c>
      <c r="AB28" s="4">
        <v>-1.20999999999999</v>
      </c>
      <c r="AC28" s="27">
        <v>40274</v>
      </c>
      <c r="AD28" s="4">
        <v>-4.71999999999999</v>
      </c>
      <c r="AE28" s="23">
        <v>40217</v>
      </c>
      <c r="AF28">
        <v>-8.09</v>
      </c>
      <c r="AG28" s="15">
        <v>40217</v>
      </c>
      <c r="AH28">
        <v>-1.3499999999999901</v>
      </c>
      <c r="AI28" s="15">
        <v>40217</v>
      </c>
      <c r="AJ28">
        <v>0</v>
      </c>
      <c r="AK28" s="15">
        <v>40233</v>
      </c>
      <c r="AL28">
        <v>-4.5899999999999901</v>
      </c>
      <c r="AM28" s="15">
        <v>40217</v>
      </c>
      <c r="AN28">
        <v>0</v>
      </c>
      <c r="AO28" s="15">
        <v>40296</v>
      </c>
      <c r="AP28">
        <v>-1.01</v>
      </c>
      <c r="AQ28" s="15">
        <v>40217</v>
      </c>
      <c r="AR28">
        <v>-1.3499999999999901</v>
      </c>
      <c r="AS28" s="15">
        <v>40217</v>
      </c>
      <c r="AT28">
        <v>0</v>
      </c>
      <c r="AU28" s="15">
        <v>40217</v>
      </c>
      <c r="AV28">
        <v>-7.55</v>
      </c>
      <c r="AW28" s="15">
        <v>40217</v>
      </c>
      <c r="AX28">
        <v>0</v>
      </c>
    </row>
    <row r="29" spans="1:50">
      <c r="A29" s="12" t="s">
        <v>30217</v>
      </c>
      <c r="B29" s="12">
        <v>328</v>
      </c>
      <c r="C29" s="12">
        <v>152</v>
      </c>
      <c r="D29" s="12">
        <v>52.96</v>
      </c>
      <c r="E29" s="12">
        <v>54.339999999999897</v>
      </c>
      <c r="F29" s="12">
        <v>-10.42</v>
      </c>
      <c r="G29" s="12">
        <f t="shared" si="4"/>
        <v>5.0825335892514394</v>
      </c>
      <c r="H29" s="12">
        <f t="shared" si="5"/>
        <v>5.2149712092130418</v>
      </c>
      <c r="I29" s="48">
        <f t="shared" si="6"/>
        <v>0.46341463414634149</v>
      </c>
      <c r="J29" s="48" t="str">
        <f t="shared" si="7"/>
        <v>entry1</v>
      </c>
      <c r="AA29" s="26">
        <v>40218</v>
      </c>
      <c r="AB29" s="4">
        <v>-1.20999999999999</v>
      </c>
      <c r="AC29" s="27">
        <v>40275</v>
      </c>
      <c r="AD29" s="4">
        <v>-4.7899999999999903</v>
      </c>
      <c r="AE29" s="23">
        <v>40218</v>
      </c>
      <c r="AF29">
        <v>-7.4399999999999897</v>
      </c>
      <c r="AG29" s="15">
        <v>40218</v>
      </c>
      <c r="AH29">
        <v>-1.3499999999999901</v>
      </c>
      <c r="AI29" s="15">
        <v>40218</v>
      </c>
      <c r="AJ29">
        <v>0</v>
      </c>
      <c r="AK29" s="15">
        <v>40234</v>
      </c>
      <c r="AL29">
        <v>-4.5899999999999901</v>
      </c>
      <c r="AM29" s="15">
        <v>40218</v>
      </c>
      <c r="AN29">
        <v>0</v>
      </c>
      <c r="AO29" s="15">
        <v>40329</v>
      </c>
      <c r="AP29">
        <v>-1.01</v>
      </c>
      <c r="AQ29" s="15">
        <v>40218</v>
      </c>
      <c r="AR29">
        <v>-1.3499999999999901</v>
      </c>
      <c r="AS29" s="15">
        <v>40218</v>
      </c>
      <c r="AT29">
        <v>0</v>
      </c>
      <c r="AU29" s="15">
        <v>40218</v>
      </c>
      <c r="AV29">
        <v>-5.6999999999999904</v>
      </c>
      <c r="AW29" s="15">
        <v>40218</v>
      </c>
      <c r="AX29">
        <v>0</v>
      </c>
    </row>
    <row r="30" spans="1:50" ht="17">
      <c r="A30" s="12" t="s">
        <v>30245</v>
      </c>
      <c r="B30" s="12">
        <v>320</v>
      </c>
      <c r="C30" s="12">
        <v>196</v>
      </c>
      <c r="D30" s="12">
        <v>120.905702955544</v>
      </c>
      <c r="E30" s="12">
        <v>120.905702955544</v>
      </c>
      <c r="F30" s="12">
        <v>-23.723283251101101</v>
      </c>
      <c r="G30" s="12">
        <f t="shared" si="4"/>
        <v>5.0964995728376783</v>
      </c>
      <c r="H30" s="12">
        <f t="shared" si="5"/>
        <v>5.0964995728376783</v>
      </c>
      <c r="I30" s="48">
        <f t="shared" si="6"/>
        <v>0.61250000000000004</v>
      </c>
      <c r="J30" s="48" t="str">
        <f t="shared" si="7"/>
        <v>entry1</v>
      </c>
      <c r="L30" s="164" t="s">
        <v>39203</v>
      </c>
      <c r="AA30" s="26">
        <v>40219</v>
      </c>
      <c r="AB30" s="4">
        <v>-1.20999999999999</v>
      </c>
      <c r="AC30" s="27">
        <v>40294</v>
      </c>
      <c r="AD30" s="4">
        <v>-4.7899999999999903</v>
      </c>
      <c r="AE30" s="23">
        <v>40219</v>
      </c>
      <c r="AF30">
        <v>-6.84</v>
      </c>
      <c r="AG30" s="15">
        <v>40219</v>
      </c>
      <c r="AH30">
        <v>-1.3499999999999901</v>
      </c>
      <c r="AI30" s="15">
        <v>40219</v>
      </c>
      <c r="AJ30">
        <v>0</v>
      </c>
      <c r="AK30" s="15">
        <v>40235</v>
      </c>
      <c r="AL30">
        <v>-4.5899999999999901</v>
      </c>
      <c r="AM30" s="15">
        <v>40219</v>
      </c>
      <c r="AN30">
        <v>0.39999999999999902</v>
      </c>
      <c r="AO30" s="15">
        <v>40330</v>
      </c>
      <c r="AP30">
        <v>-1.04</v>
      </c>
      <c r="AQ30" s="15">
        <v>40219</v>
      </c>
      <c r="AR30">
        <v>-1.3499999999999901</v>
      </c>
      <c r="AS30" s="15">
        <v>40219</v>
      </c>
      <c r="AT30">
        <v>0</v>
      </c>
      <c r="AU30" s="15">
        <v>40219</v>
      </c>
      <c r="AV30">
        <v>-4.5999999999999996</v>
      </c>
      <c r="AW30" s="15">
        <v>40219</v>
      </c>
      <c r="AX30">
        <v>0.39999999999999902</v>
      </c>
    </row>
    <row r="31" spans="1:50" ht="17">
      <c r="A31" s="12" t="s">
        <v>175</v>
      </c>
      <c r="B31" s="12">
        <v>320</v>
      </c>
      <c r="C31" s="12">
        <v>293</v>
      </c>
      <c r="D31" s="12">
        <v>292.36392494056099</v>
      </c>
      <c r="E31" s="12">
        <v>292.74546355047698</v>
      </c>
      <c r="F31" s="12">
        <v>-57.850441544969897</v>
      </c>
      <c r="G31" s="12">
        <f t="shared" si="4"/>
        <v>5.0537889968098622</v>
      </c>
      <c r="H31" s="12">
        <f t="shared" si="5"/>
        <v>5.060384255199021</v>
      </c>
      <c r="I31" s="48">
        <f t="shared" si="6"/>
        <v>0.91562500000000002</v>
      </c>
      <c r="J31" s="48" t="str">
        <f t="shared" si="7"/>
        <v>entry1</v>
      </c>
      <c r="L31" s="164" t="s">
        <v>39233</v>
      </c>
      <c r="AA31" s="26">
        <v>40220</v>
      </c>
      <c r="AB31" s="4">
        <v>-1.20999999999999</v>
      </c>
      <c r="AC31" s="27">
        <v>40295</v>
      </c>
      <c r="AD31" s="4">
        <v>-4.71999999999999</v>
      </c>
      <c r="AE31" s="23">
        <v>40220</v>
      </c>
      <c r="AF31">
        <v>-5.5399999999999903</v>
      </c>
      <c r="AG31" s="15">
        <v>40220</v>
      </c>
      <c r="AH31">
        <v>-1.3499999999999901</v>
      </c>
      <c r="AI31" s="15">
        <v>40220</v>
      </c>
      <c r="AJ31">
        <v>0</v>
      </c>
      <c r="AK31" s="15">
        <v>40239</v>
      </c>
      <c r="AL31">
        <v>-4.5899999999999901</v>
      </c>
      <c r="AM31" s="15">
        <v>40220</v>
      </c>
      <c r="AN31">
        <v>1.52999999999999</v>
      </c>
      <c r="AO31" s="15">
        <v>40332</v>
      </c>
      <c r="AP31">
        <v>-0.22</v>
      </c>
      <c r="AQ31" s="15">
        <v>40220</v>
      </c>
      <c r="AR31">
        <v>-1.3499999999999901</v>
      </c>
      <c r="AS31" s="15">
        <v>40220</v>
      </c>
      <c r="AT31">
        <v>0</v>
      </c>
      <c r="AU31" s="15">
        <v>40220</v>
      </c>
      <c r="AV31">
        <v>0.499999999999998</v>
      </c>
      <c r="AW31" s="15">
        <v>40220</v>
      </c>
      <c r="AX31">
        <v>1.52999999999999</v>
      </c>
    </row>
    <row r="32" spans="1:50">
      <c r="A32" s="12" t="s">
        <v>176</v>
      </c>
      <c r="B32" s="12">
        <v>320</v>
      </c>
      <c r="C32" s="12">
        <v>149</v>
      </c>
      <c r="D32" s="12">
        <v>119.95547065506</v>
      </c>
      <c r="E32" s="12">
        <v>121.14547065506</v>
      </c>
      <c r="F32" s="12">
        <v>-24.399999999999899</v>
      </c>
      <c r="G32" s="12">
        <f t="shared" si="4"/>
        <v>4.9162078137319876</v>
      </c>
      <c r="H32" s="12">
        <f t="shared" si="5"/>
        <v>4.9649783055352659</v>
      </c>
      <c r="I32" s="48">
        <f t="shared" si="6"/>
        <v>0.46562500000000001</v>
      </c>
      <c r="J32" s="48" t="str">
        <f t="shared" si="7"/>
        <v>entry1</v>
      </c>
      <c r="AA32" s="26">
        <v>40231</v>
      </c>
      <c r="AB32" s="4">
        <v>-1.20999999999999</v>
      </c>
      <c r="AC32" s="27">
        <v>40296</v>
      </c>
      <c r="AD32" s="4">
        <v>-5.6999999999999904</v>
      </c>
      <c r="AE32" s="23">
        <v>40221</v>
      </c>
      <c r="AF32">
        <v>-5.7399999999999904</v>
      </c>
      <c r="AG32" s="15">
        <v>40221</v>
      </c>
      <c r="AH32">
        <v>-1.3599999999999901</v>
      </c>
      <c r="AI32" s="15">
        <v>40221</v>
      </c>
      <c r="AJ32">
        <v>0</v>
      </c>
      <c r="AK32" s="15">
        <v>40240</v>
      </c>
      <c r="AL32">
        <v>-4.5899999999999901</v>
      </c>
      <c r="AM32" s="15">
        <v>40221</v>
      </c>
      <c r="AN32">
        <v>1.4299999999999899</v>
      </c>
      <c r="AO32" s="15">
        <v>40333</v>
      </c>
      <c r="AP32">
        <v>-0.15</v>
      </c>
      <c r="AQ32" s="15">
        <v>40221</v>
      </c>
      <c r="AR32">
        <v>-1.3599999999999901</v>
      </c>
      <c r="AS32" s="15">
        <v>40221</v>
      </c>
      <c r="AT32">
        <v>0</v>
      </c>
      <c r="AU32" s="15">
        <v>40221</v>
      </c>
      <c r="AV32">
        <v>0.75</v>
      </c>
      <c r="AW32" s="15">
        <v>40221</v>
      </c>
      <c r="AX32">
        <v>1.4299999999999899</v>
      </c>
    </row>
    <row r="33" spans="1:50" ht="17">
      <c r="A33" s="12" t="s">
        <v>177</v>
      </c>
      <c r="B33" s="12">
        <v>320</v>
      </c>
      <c r="C33" s="12">
        <v>149</v>
      </c>
      <c r="D33" s="12">
        <v>119.95547065506</v>
      </c>
      <c r="E33" s="12">
        <v>121.14547065506</v>
      </c>
      <c r="F33" s="12">
        <v>-24.399999999999899</v>
      </c>
      <c r="G33" s="12">
        <f t="shared" si="4"/>
        <v>4.9162078137319876</v>
      </c>
      <c r="H33" s="12">
        <f t="shared" si="5"/>
        <v>4.9649783055352659</v>
      </c>
      <c r="I33" s="48">
        <f t="shared" si="6"/>
        <v>0.46562500000000001</v>
      </c>
      <c r="J33" s="48" t="str">
        <f t="shared" si="7"/>
        <v>entry1</v>
      </c>
      <c r="L33" s="164" t="s">
        <v>39204</v>
      </c>
      <c r="AA33" s="26">
        <v>40232</v>
      </c>
      <c r="AB33" s="4">
        <v>-1.0599999999999901</v>
      </c>
      <c r="AC33" s="27">
        <v>40336</v>
      </c>
      <c r="AD33" s="4">
        <v>-5.6999999999999904</v>
      </c>
      <c r="AE33" s="23">
        <v>40225</v>
      </c>
      <c r="AF33">
        <v>-4.4799999999999898</v>
      </c>
      <c r="AG33" s="15">
        <v>40225</v>
      </c>
      <c r="AH33">
        <v>-0.69</v>
      </c>
      <c r="AI33" s="15">
        <v>40225</v>
      </c>
      <c r="AJ33">
        <v>0</v>
      </c>
      <c r="AK33" s="15">
        <v>40241</v>
      </c>
      <c r="AL33">
        <v>-4.5899999999999901</v>
      </c>
      <c r="AM33" s="15">
        <v>40225</v>
      </c>
      <c r="AN33">
        <v>2.4299999999999899</v>
      </c>
      <c r="AO33" s="15">
        <v>40336</v>
      </c>
      <c r="AP33">
        <v>-0.46</v>
      </c>
      <c r="AQ33" s="15">
        <v>40225</v>
      </c>
      <c r="AR33">
        <v>-0.69</v>
      </c>
      <c r="AS33" s="15">
        <v>40225</v>
      </c>
      <c r="AT33">
        <v>0</v>
      </c>
      <c r="AU33" s="15">
        <v>40225</v>
      </c>
      <c r="AV33">
        <v>4.75</v>
      </c>
      <c r="AW33" s="15">
        <v>40225</v>
      </c>
      <c r="AX33">
        <v>2.4299999999999899</v>
      </c>
    </row>
    <row r="34" spans="1:50" ht="17">
      <c r="A34" s="12" t="s">
        <v>30242</v>
      </c>
      <c r="B34" s="12">
        <v>320</v>
      </c>
      <c r="C34" s="12">
        <v>201</v>
      </c>
      <c r="D34" s="12">
        <v>126.345299332664</v>
      </c>
      <c r="E34" s="12">
        <v>131.822880235783</v>
      </c>
      <c r="F34" s="12">
        <v>-26.743283251101101</v>
      </c>
      <c r="G34" s="12">
        <f t="shared" si="4"/>
        <v>4.7243750195654073</v>
      </c>
      <c r="H34" s="12">
        <f t="shared" si="5"/>
        <v>4.9291958282779458</v>
      </c>
      <c r="I34" s="48">
        <f t="shared" si="6"/>
        <v>0.62812500000000004</v>
      </c>
      <c r="J34" s="48" t="str">
        <f t="shared" si="7"/>
        <v>entry1</v>
      </c>
      <c r="L34" s="164" t="s">
        <v>39205</v>
      </c>
      <c r="AA34" s="26">
        <v>40233</v>
      </c>
      <c r="AB34" s="4">
        <v>-1.49999999999999</v>
      </c>
      <c r="AC34" s="27">
        <v>40337</v>
      </c>
      <c r="AD34" s="4">
        <v>-4.4199999999999902</v>
      </c>
      <c r="AE34" s="23">
        <v>40226</v>
      </c>
      <c r="AF34">
        <v>-3.1599999999999899</v>
      </c>
      <c r="AG34" s="15">
        <v>40226</v>
      </c>
      <c r="AH34">
        <v>0.28999999999999998</v>
      </c>
      <c r="AI34" s="15">
        <v>40226</v>
      </c>
      <c r="AJ34">
        <v>0</v>
      </c>
      <c r="AK34" s="15">
        <v>40242</v>
      </c>
      <c r="AL34">
        <v>-4.5899999999999901</v>
      </c>
      <c r="AM34" s="15">
        <v>40226</v>
      </c>
      <c r="AN34">
        <v>3.46999999999999</v>
      </c>
      <c r="AO34" s="15">
        <v>40337</v>
      </c>
      <c r="AP34">
        <v>0.65999999999999903</v>
      </c>
      <c r="AQ34" s="15">
        <v>40226</v>
      </c>
      <c r="AR34">
        <v>0.28999999999999998</v>
      </c>
      <c r="AS34" s="15">
        <v>40226</v>
      </c>
      <c r="AT34">
        <v>0</v>
      </c>
      <c r="AU34" s="15">
        <v>40226</v>
      </c>
      <c r="AV34">
        <v>10.899999999999901</v>
      </c>
      <c r="AW34" s="15">
        <v>40226</v>
      </c>
      <c r="AX34">
        <v>3.46999999999999</v>
      </c>
    </row>
    <row r="35" spans="1:50" ht="17">
      <c r="A35" s="12" t="s">
        <v>30222</v>
      </c>
      <c r="B35" s="12">
        <v>320</v>
      </c>
      <c r="C35" s="12">
        <v>174</v>
      </c>
      <c r="D35" s="12">
        <v>82.691319919754207</v>
      </c>
      <c r="E35" s="12">
        <v>82.691319919754093</v>
      </c>
      <c r="F35" s="12">
        <v>-16.919999999999899</v>
      </c>
      <c r="G35" s="12">
        <f t="shared" si="4"/>
        <v>4.887193848685266</v>
      </c>
      <c r="H35" s="12">
        <f t="shared" si="5"/>
        <v>4.8871938486852597</v>
      </c>
      <c r="I35" s="48">
        <f t="shared" si="6"/>
        <v>0.54374999999999996</v>
      </c>
      <c r="J35" s="48" t="str">
        <f t="shared" si="7"/>
        <v>entry1</v>
      </c>
      <c r="L35" s="164" t="s">
        <v>39206</v>
      </c>
      <c r="AA35" s="26">
        <v>40234</v>
      </c>
      <c r="AB35" s="4">
        <v>-2.5399999999999898</v>
      </c>
      <c r="AC35" s="27">
        <v>40338</v>
      </c>
      <c r="AD35" s="4">
        <v>-4.5999999999999996</v>
      </c>
      <c r="AE35" s="23">
        <v>40227</v>
      </c>
      <c r="AF35">
        <v>-3.1599999999999899</v>
      </c>
      <c r="AG35" s="15">
        <v>40235</v>
      </c>
      <c r="AH35">
        <v>0.28999999999999998</v>
      </c>
      <c r="AI35" s="15">
        <v>40227</v>
      </c>
      <c r="AJ35">
        <v>0</v>
      </c>
      <c r="AK35" s="15">
        <v>40245</v>
      </c>
      <c r="AL35">
        <v>-4.5899999999999901</v>
      </c>
      <c r="AM35" s="15">
        <v>40227</v>
      </c>
      <c r="AN35">
        <v>3.44999999999999</v>
      </c>
      <c r="AO35" s="15">
        <v>40338</v>
      </c>
      <c r="AP35">
        <v>0.71999999999999897</v>
      </c>
      <c r="AQ35" s="15">
        <v>40227</v>
      </c>
      <c r="AR35">
        <v>0.14000000000000001</v>
      </c>
      <c r="AS35" s="15">
        <v>40227</v>
      </c>
      <c r="AT35">
        <v>0</v>
      </c>
      <c r="AU35" s="15">
        <v>40227</v>
      </c>
      <c r="AV35">
        <v>10.899999999999901</v>
      </c>
      <c r="AW35" s="15">
        <v>40227</v>
      </c>
      <c r="AX35">
        <v>3.44999999999999</v>
      </c>
    </row>
    <row r="36" spans="1:50">
      <c r="A36" s="12" t="s">
        <v>178</v>
      </c>
      <c r="B36" s="12">
        <v>320</v>
      </c>
      <c r="C36" s="12">
        <v>225</v>
      </c>
      <c r="D36" s="12">
        <v>72.245269824533594</v>
      </c>
      <c r="E36" s="12">
        <v>72.245269824533594</v>
      </c>
      <c r="F36" s="12">
        <v>-14.8145875613667</v>
      </c>
      <c r="G36" s="12">
        <f t="shared" si="4"/>
        <v>4.8766305187553058</v>
      </c>
      <c r="H36" s="12">
        <f t="shared" si="5"/>
        <v>4.8766305187553058</v>
      </c>
      <c r="I36" s="48">
        <f t="shared" si="6"/>
        <v>0.703125</v>
      </c>
      <c r="J36" s="48" t="str">
        <f t="shared" si="7"/>
        <v>entry1</v>
      </c>
      <c r="AA36" s="26">
        <v>40245</v>
      </c>
      <c r="AB36" s="4">
        <v>-2.5399999999999898</v>
      </c>
      <c r="AC36" s="27">
        <v>40343</v>
      </c>
      <c r="AD36" s="4">
        <v>-4.5999999999999996</v>
      </c>
      <c r="AE36" s="23">
        <v>40228</v>
      </c>
      <c r="AF36">
        <v>-3.1599999999999899</v>
      </c>
      <c r="AG36" s="15">
        <v>40239</v>
      </c>
      <c r="AH36">
        <v>0.28999999999999998</v>
      </c>
      <c r="AI36" s="15">
        <v>40228</v>
      </c>
      <c r="AJ36">
        <v>0</v>
      </c>
      <c r="AK36" s="15">
        <v>40246</v>
      </c>
      <c r="AL36">
        <v>-4.5899999999999901</v>
      </c>
      <c r="AM36" s="15">
        <v>40228</v>
      </c>
      <c r="AN36">
        <v>2.63</v>
      </c>
      <c r="AO36" s="15">
        <v>40343</v>
      </c>
      <c r="AP36">
        <v>0.71999999999999897</v>
      </c>
      <c r="AQ36" s="15">
        <v>40228</v>
      </c>
      <c r="AR36">
        <v>-0.51999999999999902</v>
      </c>
      <c r="AS36" s="15">
        <v>40228</v>
      </c>
      <c r="AT36">
        <v>0</v>
      </c>
      <c r="AU36" s="15">
        <v>40228</v>
      </c>
      <c r="AV36">
        <v>10.899999999999901</v>
      </c>
      <c r="AW36" s="15">
        <v>40228</v>
      </c>
      <c r="AX36">
        <v>2.63</v>
      </c>
    </row>
    <row r="37" spans="1:50" ht="17">
      <c r="A37" s="12" t="s">
        <v>30246</v>
      </c>
      <c r="B37" s="12">
        <v>320</v>
      </c>
      <c r="C37" s="12">
        <v>162</v>
      </c>
      <c r="D37" s="12">
        <v>141.57306701037601</v>
      </c>
      <c r="E37" s="12">
        <v>141.57306701037601</v>
      </c>
      <c r="F37" s="12">
        <v>-29.415851468310599</v>
      </c>
      <c r="G37" s="12">
        <f t="shared" si="4"/>
        <v>4.8128155380064808</v>
      </c>
      <c r="H37" s="12">
        <f t="shared" si="5"/>
        <v>4.8128155380064808</v>
      </c>
      <c r="I37" s="48">
        <f t="shared" si="6"/>
        <v>0.50624999999999998</v>
      </c>
      <c r="J37" s="48" t="str">
        <f t="shared" si="7"/>
        <v>entry1</v>
      </c>
      <c r="L37" s="164" t="s">
        <v>39207</v>
      </c>
      <c r="AA37" s="26">
        <v>40246</v>
      </c>
      <c r="AB37" s="4">
        <v>-2.5799999999999899</v>
      </c>
      <c r="AC37" s="27">
        <v>40344</v>
      </c>
      <c r="AD37" s="4">
        <v>-4.3599999999999897</v>
      </c>
      <c r="AE37" s="23">
        <v>40231</v>
      </c>
      <c r="AF37">
        <v>-3.1599999999999899</v>
      </c>
      <c r="AG37" s="15">
        <v>40240</v>
      </c>
      <c r="AH37">
        <v>0.28999999999999998</v>
      </c>
      <c r="AI37" s="15">
        <v>40231</v>
      </c>
      <c r="AJ37">
        <v>0</v>
      </c>
      <c r="AK37" s="15">
        <v>40247</v>
      </c>
      <c r="AL37">
        <v>-4.5899999999999901</v>
      </c>
      <c r="AM37" s="15">
        <v>40231</v>
      </c>
      <c r="AN37">
        <v>3.62</v>
      </c>
      <c r="AO37" s="15">
        <v>40344</v>
      </c>
      <c r="AP37">
        <v>0.96999999999999897</v>
      </c>
      <c r="AQ37" s="15">
        <v>40231</v>
      </c>
      <c r="AR37">
        <v>0.41</v>
      </c>
      <c r="AS37" s="15">
        <v>40231</v>
      </c>
      <c r="AT37">
        <v>0</v>
      </c>
      <c r="AU37" s="15">
        <v>40231</v>
      </c>
      <c r="AV37">
        <v>10.899999999999901</v>
      </c>
      <c r="AW37" s="15">
        <v>40231</v>
      </c>
      <c r="AX37">
        <v>3.62</v>
      </c>
    </row>
    <row r="38" spans="1:50">
      <c r="A38" s="12" t="s">
        <v>179</v>
      </c>
      <c r="B38" s="12">
        <v>320</v>
      </c>
      <c r="C38" s="12">
        <v>160</v>
      </c>
      <c r="D38" s="12">
        <v>93.298106600228394</v>
      </c>
      <c r="E38" s="12">
        <v>94.488106600228306</v>
      </c>
      <c r="F38" s="12">
        <v>-19.6999999999999</v>
      </c>
      <c r="G38" s="12">
        <f t="shared" si="4"/>
        <v>4.7359444974735467</v>
      </c>
      <c r="H38" s="12">
        <f t="shared" si="5"/>
        <v>4.7963505888441009</v>
      </c>
      <c r="I38" s="48">
        <f t="shared" si="6"/>
        <v>0.5</v>
      </c>
      <c r="J38" s="48" t="str">
        <f t="shared" si="7"/>
        <v>entry1</v>
      </c>
      <c r="AA38" s="26">
        <v>40247</v>
      </c>
      <c r="AB38" s="4">
        <v>-2.6799999999999899</v>
      </c>
      <c r="AC38" s="27">
        <v>40345</v>
      </c>
      <c r="AD38" s="4">
        <v>-3.21999999999999</v>
      </c>
      <c r="AE38" s="23">
        <v>40232</v>
      </c>
      <c r="AF38">
        <v>-3.1599999999999899</v>
      </c>
      <c r="AG38" s="15">
        <v>40241</v>
      </c>
      <c r="AH38">
        <v>0.28999999999999998</v>
      </c>
      <c r="AI38" s="15">
        <v>40232</v>
      </c>
      <c r="AJ38">
        <v>0</v>
      </c>
      <c r="AK38" s="15">
        <v>40248</v>
      </c>
      <c r="AL38">
        <v>-4.5899999999999901</v>
      </c>
      <c r="AM38" s="15">
        <v>40232</v>
      </c>
      <c r="AN38">
        <v>3.62</v>
      </c>
      <c r="AO38" s="15">
        <v>40345</v>
      </c>
      <c r="AP38">
        <v>1.5</v>
      </c>
      <c r="AQ38" s="15">
        <v>40232</v>
      </c>
      <c r="AR38">
        <v>0.51</v>
      </c>
      <c r="AS38" s="15">
        <v>40232</v>
      </c>
      <c r="AT38">
        <v>0</v>
      </c>
      <c r="AU38" s="15">
        <v>40232</v>
      </c>
      <c r="AV38">
        <v>10.899999999999901</v>
      </c>
      <c r="AW38" s="15">
        <v>40232</v>
      </c>
      <c r="AX38">
        <v>3.62</v>
      </c>
    </row>
    <row r="39" spans="1:50" ht="17">
      <c r="A39" s="12" t="s">
        <v>180</v>
      </c>
      <c r="B39" s="12">
        <v>328</v>
      </c>
      <c r="C39" s="12">
        <v>206</v>
      </c>
      <c r="D39" s="12">
        <v>92.169999999999902</v>
      </c>
      <c r="E39" s="12">
        <v>97.369999999999806</v>
      </c>
      <c r="F39" s="12">
        <v>-20.329999999999998</v>
      </c>
      <c r="G39" s="12">
        <f t="shared" si="4"/>
        <v>4.5336940482046195</v>
      </c>
      <c r="H39" s="12">
        <f t="shared" si="5"/>
        <v>4.7894736842105168</v>
      </c>
      <c r="I39" s="48">
        <f t="shared" si="6"/>
        <v>0.62804878048780488</v>
      </c>
      <c r="J39" s="48" t="str">
        <f t="shared" si="7"/>
        <v>entry1</v>
      </c>
      <c r="L39" s="164" t="s">
        <v>39208</v>
      </c>
      <c r="AA39" s="26">
        <v>40248</v>
      </c>
      <c r="AB39" s="4">
        <v>-2.69999999999999</v>
      </c>
      <c r="AC39" s="27">
        <v>40346</v>
      </c>
      <c r="AD39" s="4">
        <v>-3.4199999999999902</v>
      </c>
      <c r="AE39" s="23">
        <v>40233</v>
      </c>
      <c r="AF39">
        <v>-3.1599999999999899</v>
      </c>
      <c r="AG39" s="15">
        <v>40242</v>
      </c>
      <c r="AH39">
        <v>0.28999999999999998</v>
      </c>
      <c r="AI39" s="15">
        <v>40233</v>
      </c>
      <c r="AJ39">
        <v>0</v>
      </c>
      <c r="AK39" s="15">
        <v>40249</v>
      </c>
      <c r="AL39">
        <v>-4.5899999999999901</v>
      </c>
      <c r="AM39" s="15">
        <v>40233</v>
      </c>
      <c r="AN39">
        <v>3.62</v>
      </c>
      <c r="AO39" s="15">
        <v>40346</v>
      </c>
      <c r="AP39">
        <v>1.48</v>
      </c>
      <c r="AQ39" s="15">
        <v>40233</v>
      </c>
      <c r="AR39">
        <v>0.15</v>
      </c>
      <c r="AS39" s="15">
        <v>40233</v>
      </c>
      <c r="AT39">
        <v>0</v>
      </c>
      <c r="AU39" s="15">
        <v>40233</v>
      </c>
      <c r="AV39">
        <v>10.899999999999901</v>
      </c>
      <c r="AW39" s="15">
        <v>40233</v>
      </c>
      <c r="AX39">
        <v>3.62</v>
      </c>
    </row>
    <row r="40" spans="1:50" ht="17">
      <c r="A40" s="12" t="s">
        <v>181</v>
      </c>
      <c r="B40" s="12">
        <v>320</v>
      </c>
      <c r="C40" s="12">
        <v>213</v>
      </c>
      <c r="D40" s="12">
        <v>104.041564782105</v>
      </c>
      <c r="E40" s="12">
        <v>104.041564782105</v>
      </c>
      <c r="F40" s="12">
        <v>-21.799999999999901</v>
      </c>
      <c r="G40" s="12">
        <f t="shared" si="4"/>
        <v>4.7725488432158469</v>
      </c>
      <c r="H40" s="12">
        <f t="shared" si="5"/>
        <v>4.7725488432158469</v>
      </c>
      <c r="I40" s="48">
        <f t="shared" si="6"/>
        <v>0.66562500000000002</v>
      </c>
      <c r="J40" s="48" t="str">
        <f t="shared" si="7"/>
        <v>entry1</v>
      </c>
      <c r="L40" s="165" t="s">
        <v>39209</v>
      </c>
      <c r="AA40" s="26">
        <v>40252</v>
      </c>
      <c r="AB40" s="4">
        <v>-2.69999999999999</v>
      </c>
      <c r="AC40" s="27">
        <v>40347</v>
      </c>
      <c r="AD40" s="4">
        <v>-3.1599999999999899</v>
      </c>
      <c r="AE40" s="23">
        <v>40234</v>
      </c>
      <c r="AF40">
        <v>-3.1599999999999899</v>
      </c>
      <c r="AG40" s="15">
        <v>40245</v>
      </c>
      <c r="AH40">
        <v>0.28999999999999998</v>
      </c>
      <c r="AI40" s="15">
        <v>40234</v>
      </c>
      <c r="AJ40">
        <v>0</v>
      </c>
      <c r="AK40" s="15">
        <v>40252</v>
      </c>
      <c r="AL40">
        <v>-4.5899999999999901</v>
      </c>
      <c r="AM40" s="15">
        <v>40234</v>
      </c>
      <c r="AN40">
        <v>3.62</v>
      </c>
      <c r="AO40" s="15">
        <v>40347</v>
      </c>
      <c r="AP40">
        <v>1.54</v>
      </c>
      <c r="AQ40" s="15">
        <v>40234</v>
      </c>
      <c r="AR40">
        <v>-0.54999999999999905</v>
      </c>
      <c r="AS40" s="15">
        <v>40234</v>
      </c>
      <c r="AT40">
        <v>0</v>
      </c>
      <c r="AU40" s="15">
        <v>40234</v>
      </c>
      <c r="AV40">
        <v>10.899999999999901</v>
      </c>
      <c r="AW40" s="15">
        <v>40234</v>
      </c>
      <c r="AX40">
        <v>3.62</v>
      </c>
    </row>
    <row r="41" spans="1:50" ht="17">
      <c r="A41" s="12" t="s">
        <v>30216</v>
      </c>
      <c r="B41" s="12">
        <v>328</v>
      </c>
      <c r="C41" s="12">
        <v>157</v>
      </c>
      <c r="D41" s="12">
        <v>42.449999999999903</v>
      </c>
      <c r="E41" s="12">
        <v>43.829999999999899</v>
      </c>
      <c r="F41" s="12">
        <v>-9.32</v>
      </c>
      <c r="G41" s="12">
        <f t="shared" si="4"/>
        <v>4.5547210300429075</v>
      </c>
      <c r="H41" s="12">
        <f t="shared" si="5"/>
        <v>4.7027896995708041</v>
      </c>
      <c r="I41" s="48">
        <f t="shared" si="6"/>
        <v>0.47865853658536583</v>
      </c>
      <c r="J41" s="48" t="str">
        <f t="shared" si="7"/>
        <v>entry1</v>
      </c>
      <c r="L41" s="165" t="s">
        <v>39210</v>
      </c>
      <c r="AA41" s="26">
        <v>40259</v>
      </c>
      <c r="AB41" s="4">
        <v>-2.69999999999999</v>
      </c>
      <c r="AC41" s="27">
        <v>40350</v>
      </c>
      <c r="AD41" s="4">
        <v>-2.1399999999999899</v>
      </c>
      <c r="AE41" s="23">
        <v>40235</v>
      </c>
      <c r="AF41">
        <v>-3.1599999999999899</v>
      </c>
      <c r="AG41" s="15">
        <v>40246</v>
      </c>
      <c r="AH41">
        <v>0.28999999999999998</v>
      </c>
      <c r="AI41" s="15">
        <v>40235</v>
      </c>
      <c r="AJ41">
        <v>0</v>
      </c>
      <c r="AK41" s="15">
        <v>40253</v>
      </c>
      <c r="AL41">
        <v>-4.5899999999999901</v>
      </c>
      <c r="AM41" s="15">
        <v>40235</v>
      </c>
      <c r="AN41">
        <v>3.62</v>
      </c>
      <c r="AO41" s="15">
        <v>40350</v>
      </c>
      <c r="AP41">
        <v>1.85</v>
      </c>
      <c r="AQ41" s="15">
        <v>40235</v>
      </c>
      <c r="AR41">
        <v>-0.27999999999999903</v>
      </c>
      <c r="AS41" s="15">
        <v>40235</v>
      </c>
      <c r="AT41">
        <v>0</v>
      </c>
      <c r="AU41" s="15">
        <v>40235</v>
      </c>
      <c r="AV41">
        <v>10.899999999999901</v>
      </c>
      <c r="AW41" s="15">
        <v>40235</v>
      </c>
      <c r="AX41">
        <v>3.62</v>
      </c>
    </row>
    <row r="42" spans="1:50" ht="17">
      <c r="A42" s="12" t="s">
        <v>182</v>
      </c>
      <c r="B42" s="12">
        <v>320</v>
      </c>
      <c r="C42" s="12">
        <v>168</v>
      </c>
      <c r="D42" s="12">
        <v>49.843696843183103</v>
      </c>
      <c r="E42" s="12">
        <v>50.353696843183101</v>
      </c>
      <c r="F42" s="12">
        <v>-10.8185195635428</v>
      </c>
      <c r="G42" s="12">
        <f t="shared" si="4"/>
        <v>4.6072567092405858</v>
      </c>
      <c r="H42" s="12">
        <f t="shared" si="5"/>
        <v>4.6543980946218761</v>
      </c>
      <c r="I42" s="48">
        <f t="shared" si="6"/>
        <v>0.52500000000000002</v>
      </c>
      <c r="J42" s="48" t="str">
        <f t="shared" si="7"/>
        <v>entry1</v>
      </c>
      <c r="L42" s="165" t="s">
        <v>39211</v>
      </c>
      <c r="AA42" s="26">
        <v>40260</v>
      </c>
      <c r="AB42" s="4">
        <v>-2.42</v>
      </c>
      <c r="AC42" s="27">
        <v>40351</v>
      </c>
      <c r="AD42" s="4">
        <v>-2.92</v>
      </c>
      <c r="AE42" s="23">
        <v>40239</v>
      </c>
      <c r="AF42">
        <v>-3.1599999999999899</v>
      </c>
      <c r="AG42" s="15">
        <v>40247</v>
      </c>
      <c r="AH42">
        <v>0.28999999999999998</v>
      </c>
      <c r="AI42" s="15">
        <v>40239</v>
      </c>
      <c r="AJ42">
        <v>0</v>
      </c>
      <c r="AK42" s="15">
        <v>40254</v>
      </c>
      <c r="AL42">
        <v>-4.5899999999999901</v>
      </c>
      <c r="AM42" s="15">
        <v>40239</v>
      </c>
      <c r="AN42">
        <v>3.62</v>
      </c>
      <c r="AO42" s="15">
        <v>40351</v>
      </c>
      <c r="AP42">
        <v>1.92</v>
      </c>
      <c r="AQ42" s="15">
        <v>40239</v>
      </c>
      <c r="AR42">
        <v>0.54</v>
      </c>
      <c r="AS42" s="15">
        <v>40239</v>
      </c>
      <c r="AT42">
        <v>0</v>
      </c>
      <c r="AU42" s="15">
        <v>40239</v>
      </c>
      <c r="AV42">
        <v>10.899999999999901</v>
      </c>
      <c r="AW42" s="15">
        <v>40239</v>
      </c>
      <c r="AX42">
        <v>3.62</v>
      </c>
    </row>
    <row r="43" spans="1:50" ht="17">
      <c r="A43" s="12" t="s">
        <v>183</v>
      </c>
      <c r="B43" s="12">
        <v>320</v>
      </c>
      <c r="C43" s="12">
        <v>168</v>
      </c>
      <c r="D43" s="12">
        <v>49.843696843183103</v>
      </c>
      <c r="E43" s="12">
        <v>50.353696843183101</v>
      </c>
      <c r="F43" s="12">
        <v>-10.8185195635428</v>
      </c>
      <c r="G43" s="12">
        <f t="shared" si="4"/>
        <v>4.6072567092405858</v>
      </c>
      <c r="H43" s="12">
        <f t="shared" si="5"/>
        <v>4.6543980946218761</v>
      </c>
      <c r="I43" s="48">
        <f t="shared" si="6"/>
        <v>0.52500000000000002</v>
      </c>
      <c r="J43" s="48" t="str">
        <f t="shared" si="7"/>
        <v>entry1</v>
      </c>
      <c r="L43" s="165" t="s">
        <v>39212</v>
      </c>
      <c r="AA43" s="26">
        <v>40261</v>
      </c>
      <c r="AB43" s="4">
        <v>-2.33</v>
      </c>
      <c r="AC43" s="27">
        <v>40352</v>
      </c>
      <c r="AD43" s="4">
        <v>-3.56</v>
      </c>
      <c r="AE43" s="23">
        <v>40240</v>
      </c>
      <c r="AF43">
        <v>-3.1599999999999899</v>
      </c>
      <c r="AG43" s="15">
        <v>40248</v>
      </c>
      <c r="AH43">
        <v>0.28999999999999998</v>
      </c>
      <c r="AI43" s="15">
        <v>40240</v>
      </c>
      <c r="AJ43">
        <v>0</v>
      </c>
      <c r="AK43" s="15">
        <v>40255</v>
      </c>
      <c r="AL43">
        <v>-4.5899999999999901</v>
      </c>
      <c r="AM43" s="15">
        <v>40240</v>
      </c>
      <c r="AN43">
        <v>3.62</v>
      </c>
      <c r="AO43" s="15">
        <v>40352</v>
      </c>
      <c r="AP43">
        <v>1.71</v>
      </c>
      <c r="AQ43" s="15">
        <v>40240</v>
      </c>
      <c r="AR43">
        <v>0.75</v>
      </c>
      <c r="AS43" s="15">
        <v>40240</v>
      </c>
      <c r="AT43">
        <v>0</v>
      </c>
      <c r="AU43" s="15">
        <v>40240</v>
      </c>
      <c r="AV43">
        <v>10.899999999999901</v>
      </c>
      <c r="AW43" s="15">
        <v>40240</v>
      </c>
      <c r="AX43">
        <v>3.62</v>
      </c>
    </row>
    <row r="44" spans="1:50" ht="17">
      <c r="A44" s="12" t="s">
        <v>184</v>
      </c>
      <c r="B44" s="12">
        <v>328</v>
      </c>
      <c r="C44" s="12">
        <v>158</v>
      </c>
      <c r="D44" s="12">
        <v>50.6</v>
      </c>
      <c r="E44" s="12">
        <v>51.879999999999903</v>
      </c>
      <c r="F44" s="12">
        <v>-11.16</v>
      </c>
      <c r="G44" s="12">
        <f t="shared" si="4"/>
        <v>4.5340501792114694</v>
      </c>
      <c r="H44" s="12">
        <f t="shared" si="5"/>
        <v>4.6487455197132528</v>
      </c>
      <c r="I44" s="48">
        <f t="shared" si="6"/>
        <v>0.48170731707317072</v>
      </c>
      <c r="J44" s="48" t="str">
        <f t="shared" si="7"/>
        <v>entry1</v>
      </c>
      <c r="L44" s="165" t="s">
        <v>39213</v>
      </c>
      <c r="AA44" s="26">
        <v>40266</v>
      </c>
      <c r="AB44" s="4">
        <v>-2.33</v>
      </c>
      <c r="AC44" s="27">
        <v>40357</v>
      </c>
      <c r="AD44" s="4">
        <v>-3.56</v>
      </c>
      <c r="AE44" s="23">
        <v>40241</v>
      </c>
      <c r="AF44">
        <v>-3.1599999999999899</v>
      </c>
      <c r="AG44" s="15">
        <v>40249</v>
      </c>
      <c r="AH44">
        <v>0.28999999999999998</v>
      </c>
      <c r="AI44" s="15">
        <v>40241</v>
      </c>
      <c r="AJ44">
        <v>0</v>
      </c>
      <c r="AK44" s="15">
        <v>40256</v>
      </c>
      <c r="AL44">
        <v>-4.5899999999999901</v>
      </c>
      <c r="AM44" s="15">
        <v>40241</v>
      </c>
      <c r="AN44">
        <v>3.62</v>
      </c>
      <c r="AO44" s="15">
        <v>40357</v>
      </c>
      <c r="AP44">
        <v>1.71</v>
      </c>
      <c r="AQ44" s="15">
        <v>40241</v>
      </c>
      <c r="AR44">
        <v>0.65</v>
      </c>
      <c r="AS44" s="15">
        <v>40241</v>
      </c>
      <c r="AT44">
        <v>0</v>
      </c>
      <c r="AU44" s="15">
        <v>40241</v>
      </c>
      <c r="AV44">
        <v>10.899999999999901</v>
      </c>
      <c r="AW44" s="15">
        <v>40241</v>
      </c>
      <c r="AX44">
        <v>3.62</v>
      </c>
    </row>
    <row r="45" spans="1:50" ht="17">
      <c r="A45" s="12" t="s">
        <v>185</v>
      </c>
      <c r="B45" s="12">
        <v>320</v>
      </c>
      <c r="C45" s="12">
        <v>274</v>
      </c>
      <c r="D45" s="12">
        <v>82.936805154582004</v>
      </c>
      <c r="E45" s="12">
        <v>87.428761472609594</v>
      </c>
      <c r="F45" s="12">
        <v>-19.1981940300387</v>
      </c>
      <c r="G45" s="12">
        <f t="shared" si="4"/>
        <v>4.3200316146828124</v>
      </c>
      <c r="H45" s="12">
        <f t="shared" si="5"/>
        <v>4.5540096811092265</v>
      </c>
      <c r="I45" s="48">
        <f t="shared" si="6"/>
        <v>0.85624999999999996</v>
      </c>
      <c r="J45" s="48" t="str">
        <f t="shared" si="7"/>
        <v>entry1</v>
      </c>
      <c r="L45" s="165" t="s">
        <v>39214</v>
      </c>
      <c r="P45" s="4" t="s">
        <v>42069</v>
      </c>
      <c r="AA45" s="26">
        <v>40267</v>
      </c>
      <c r="AB45" s="4">
        <v>-2.04</v>
      </c>
      <c r="AC45" s="27">
        <v>40371</v>
      </c>
      <c r="AD45" s="4">
        <v>-3.56</v>
      </c>
      <c r="AE45" s="23">
        <v>40242</v>
      </c>
      <c r="AF45">
        <v>-3.1599999999999899</v>
      </c>
      <c r="AG45" s="15">
        <v>40252</v>
      </c>
      <c r="AH45">
        <v>0.28999999999999998</v>
      </c>
      <c r="AI45" s="15">
        <v>40242</v>
      </c>
      <c r="AJ45">
        <v>0</v>
      </c>
      <c r="AK45" s="15">
        <v>40259</v>
      </c>
      <c r="AL45">
        <v>-4.5899999999999901</v>
      </c>
      <c r="AM45" s="15">
        <v>40242</v>
      </c>
      <c r="AN45">
        <v>3.62</v>
      </c>
      <c r="AO45" s="15">
        <v>40371</v>
      </c>
      <c r="AP45">
        <v>1.71</v>
      </c>
      <c r="AQ45" s="15">
        <v>40242</v>
      </c>
      <c r="AR45">
        <v>0.99</v>
      </c>
      <c r="AS45" s="15">
        <v>40242</v>
      </c>
      <c r="AT45">
        <v>0</v>
      </c>
      <c r="AU45" s="15">
        <v>40242</v>
      </c>
      <c r="AV45">
        <v>10.899999999999901</v>
      </c>
      <c r="AW45" s="15">
        <v>40242</v>
      </c>
      <c r="AX45">
        <v>3.62</v>
      </c>
    </row>
    <row r="46" spans="1:50" ht="17">
      <c r="A46" s="12" t="s">
        <v>186</v>
      </c>
      <c r="B46" s="12">
        <v>320</v>
      </c>
      <c r="C46" s="12">
        <v>147</v>
      </c>
      <c r="D46" s="12">
        <v>108.85547065506</v>
      </c>
      <c r="E46" s="12">
        <v>110.04547065506</v>
      </c>
      <c r="F46" s="12">
        <v>-24.399999999999899</v>
      </c>
      <c r="G46" s="12">
        <f t="shared" si="4"/>
        <v>4.4612897809451004</v>
      </c>
      <c r="H46" s="12">
        <f t="shared" si="5"/>
        <v>4.5100602727483796</v>
      </c>
      <c r="I46" s="48">
        <f t="shared" si="6"/>
        <v>0.45937499999999998</v>
      </c>
      <c r="J46" s="48" t="str">
        <f t="shared" si="7"/>
        <v>entry1</v>
      </c>
      <c r="L46" s="165" t="s">
        <v>39215</v>
      </c>
      <c r="P46" s="6" t="s">
        <v>30253</v>
      </c>
      <c r="Q46" s="6">
        <v>320</v>
      </c>
      <c r="R46" s="6">
        <v>142</v>
      </c>
      <c r="S46" s="6">
        <v>139.562691479932</v>
      </c>
      <c r="T46" s="6">
        <v>141.502691479932</v>
      </c>
      <c r="U46" s="6">
        <v>-16.132779175127599</v>
      </c>
      <c r="V46" s="6">
        <f t="shared" ref="V46:V55" si="9">S46/ABS(U46)</f>
        <v>8.6508771963543687</v>
      </c>
      <c r="W46" s="6">
        <f t="shared" ref="W46:W55" si="10">T46/ABS(U46)</f>
        <v>8.7711292607346323</v>
      </c>
      <c r="X46" s="7">
        <f t="shared" ref="X46:X55" si="11">R46/Q46</f>
        <v>0.44374999999999998</v>
      </c>
      <c r="Y46" s="7" t="str">
        <f t="shared" ref="Y46:Y55" si="12">LEFT(P46,FIND("_",P46,6)-1)</f>
        <v>entry1</v>
      </c>
      <c r="AA46" s="26">
        <v>40268</v>
      </c>
      <c r="AB46" s="4">
        <v>-2.12</v>
      </c>
      <c r="AC46" s="27">
        <v>40372</v>
      </c>
      <c r="AD46" s="4">
        <v>-3.27</v>
      </c>
      <c r="AE46" s="23">
        <v>40245</v>
      </c>
      <c r="AF46">
        <v>-3.1599999999999899</v>
      </c>
      <c r="AG46" s="15">
        <v>40253</v>
      </c>
      <c r="AH46">
        <v>0.28999999999999998</v>
      </c>
      <c r="AI46" s="15">
        <v>40245</v>
      </c>
      <c r="AJ46">
        <v>0</v>
      </c>
      <c r="AK46" s="15">
        <v>40260</v>
      </c>
      <c r="AL46">
        <v>-4.5899999999999901</v>
      </c>
      <c r="AM46" s="15">
        <v>40245</v>
      </c>
      <c r="AN46">
        <v>3.62</v>
      </c>
      <c r="AO46" s="15">
        <v>40372</v>
      </c>
      <c r="AP46">
        <v>1.96</v>
      </c>
      <c r="AQ46" s="15">
        <v>40245</v>
      </c>
      <c r="AR46">
        <v>0.99</v>
      </c>
      <c r="AS46" s="15">
        <v>40245</v>
      </c>
      <c r="AT46">
        <v>0</v>
      </c>
      <c r="AU46" s="15">
        <v>40245</v>
      </c>
      <c r="AV46">
        <v>10.899999999999901</v>
      </c>
      <c r="AW46" s="15">
        <v>40245</v>
      </c>
      <c r="AX46">
        <v>3.62</v>
      </c>
    </row>
    <row r="47" spans="1:50" ht="17">
      <c r="A47" s="12" t="s">
        <v>187</v>
      </c>
      <c r="B47" s="12">
        <v>328</v>
      </c>
      <c r="C47" s="12">
        <v>227</v>
      </c>
      <c r="D47" s="12">
        <v>72.55</v>
      </c>
      <c r="E47" s="12">
        <v>73.469999999999899</v>
      </c>
      <c r="F47" s="12">
        <v>-16.350000000000001</v>
      </c>
      <c r="G47" s="12">
        <f t="shared" si="4"/>
        <v>4.4373088685015283</v>
      </c>
      <c r="H47" s="12">
        <f t="shared" si="5"/>
        <v>4.4935779816513692</v>
      </c>
      <c r="I47" s="48">
        <f t="shared" si="6"/>
        <v>0.69207317073170727</v>
      </c>
      <c r="J47" s="48" t="str">
        <f t="shared" si="7"/>
        <v>entry1</v>
      </c>
      <c r="L47" s="165" t="s">
        <v>39216</v>
      </c>
      <c r="P47" s="6" t="s">
        <v>305</v>
      </c>
      <c r="Q47" s="6">
        <v>287</v>
      </c>
      <c r="R47" s="6">
        <v>262</v>
      </c>
      <c r="S47" s="6">
        <v>261.48447395535902</v>
      </c>
      <c r="T47" s="6">
        <v>261.484473955358</v>
      </c>
      <c r="U47" s="6">
        <v>-36.009539239181699</v>
      </c>
      <c r="V47" s="6">
        <f t="shared" si="9"/>
        <v>7.2615334569690857</v>
      </c>
      <c r="W47" s="6">
        <f t="shared" si="10"/>
        <v>7.2615334569690573</v>
      </c>
      <c r="X47" s="7">
        <f t="shared" si="11"/>
        <v>0.91289198606271782</v>
      </c>
      <c r="Y47" s="7" t="str">
        <f t="shared" si="12"/>
        <v>entry2</v>
      </c>
      <c r="AA47" s="26">
        <v>40273</v>
      </c>
      <c r="AB47" s="4">
        <v>-2.12</v>
      </c>
      <c r="AC47" s="27">
        <v>40373</v>
      </c>
      <c r="AD47" s="4">
        <v>-2.66</v>
      </c>
      <c r="AE47" s="23">
        <v>40246</v>
      </c>
      <c r="AF47">
        <v>-3.19999999999999</v>
      </c>
      <c r="AG47" s="15">
        <v>40254</v>
      </c>
      <c r="AH47">
        <v>0.28999999999999998</v>
      </c>
      <c r="AI47" s="15">
        <v>40246</v>
      </c>
      <c r="AJ47">
        <v>4.9999999999999802E-2</v>
      </c>
      <c r="AK47" s="15">
        <v>40261</v>
      </c>
      <c r="AL47">
        <v>-4.5899999999999901</v>
      </c>
      <c r="AM47" s="15">
        <v>40246</v>
      </c>
      <c r="AN47">
        <v>3.62</v>
      </c>
      <c r="AO47" s="15">
        <v>40373</v>
      </c>
      <c r="AP47">
        <v>2.4500000000000002</v>
      </c>
      <c r="AQ47" s="15">
        <v>40246</v>
      </c>
      <c r="AR47">
        <v>0.99</v>
      </c>
      <c r="AS47" s="15">
        <v>40246</v>
      </c>
      <c r="AT47">
        <v>4.9999999999999802E-2</v>
      </c>
      <c r="AU47" s="15">
        <v>40246</v>
      </c>
      <c r="AV47">
        <v>10.899999999999901</v>
      </c>
      <c r="AW47" s="15">
        <v>40246</v>
      </c>
      <c r="AX47">
        <v>3.62</v>
      </c>
    </row>
    <row r="48" spans="1:50" ht="17">
      <c r="A48" s="12" t="s">
        <v>30243</v>
      </c>
      <c r="B48" s="12">
        <v>320</v>
      </c>
      <c r="C48" s="12">
        <v>150</v>
      </c>
      <c r="D48" s="12">
        <v>128.27266338749601</v>
      </c>
      <c r="E48" s="12">
        <v>128.36266338749601</v>
      </c>
      <c r="F48" s="12">
        <v>-28.9134606814542</v>
      </c>
      <c r="G48" s="12">
        <f t="shared" si="4"/>
        <v>4.4364341162997905</v>
      </c>
      <c r="H48" s="12">
        <f t="shared" si="5"/>
        <v>4.4395468533391771</v>
      </c>
      <c r="I48" s="48">
        <f t="shared" si="6"/>
        <v>0.46875</v>
      </c>
      <c r="J48" s="48" t="str">
        <f t="shared" si="7"/>
        <v>entry1</v>
      </c>
      <c r="L48" s="165" t="s">
        <v>39217</v>
      </c>
      <c r="P48" s="6" t="s">
        <v>30355</v>
      </c>
      <c r="Q48" s="6">
        <v>326</v>
      </c>
      <c r="R48" s="6">
        <v>213</v>
      </c>
      <c r="S48" s="6">
        <v>96.600766718289407</v>
      </c>
      <c r="T48" s="6">
        <v>99.539583591751594</v>
      </c>
      <c r="U48" s="6">
        <v>-19.78</v>
      </c>
      <c r="V48" s="6">
        <f t="shared" si="9"/>
        <v>4.8837596925323252</v>
      </c>
      <c r="W48" s="6">
        <f t="shared" si="10"/>
        <v>5.0323348630814753</v>
      </c>
      <c r="X48" s="7">
        <f t="shared" si="11"/>
        <v>0.65337423312883436</v>
      </c>
      <c r="Y48" s="7" t="str">
        <f t="shared" si="12"/>
        <v>entry3</v>
      </c>
      <c r="AA48" s="26">
        <v>40274</v>
      </c>
      <c r="AB48" s="4">
        <v>-2.02</v>
      </c>
      <c r="AC48" s="27">
        <v>40374</v>
      </c>
      <c r="AD48" s="4">
        <v>-2.86</v>
      </c>
      <c r="AE48" s="23">
        <v>40247</v>
      </c>
      <c r="AF48">
        <v>-3.2999999999999901</v>
      </c>
      <c r="AG48" s="15">
        <v>40255</v>
      </c>
      <c r="AH48">
        <v>0.28999999999999998</v>
      </c>
      <c r="AI48" s="15">
        <v>40247</v>
      </c>
      <c r="AJ48">
        <v>0.13999999999999899</v>
      </c>
      <c r="AK48" s="15">
        <v>40262</v>
      </c>
      <c r="AL48">
        <v>-4.5899999999999901</v>
      </c>
      <c r="AM48" s="15">
        <v>40247</v>
      </c>
      <c r="AN48">
        <v>3.62</v>
      </c>
      <c r="AO48" s="15">
        <v>40374</v>
      </c>
      <c r="AP48">
        <v>2.38</v>
      </c>
      <c r="AQ48" s="15">
        <v>40247</v>
      </c>
      <c r="AR48">
        <v>0.99</v>
      </c>
      <c r="AS48" s="15">
        <v>40247</v>
      </c>
      <c r="AT48">
        <v>0.13999999999999899</v>
      </c>
      <c r="AU48" s="15">
        <v>40247</v>
      </c>
      <c r="AV48">
        <v>10.899999999999901</v>
      </c>
      <c r="AW48" s="15">
        <v>40247</v>
      </c>
      <c r="AX48">
        <v>3.62</v>
      </c>
    </row>
    <row r="49" spans="1:50" ht="17">
      <c r="A49" s="12" t="s">
        <v>30208</v>
      </c>
      <c r="B49" s="12">
        <v>328</v>
      </c>
      <c r="C49" s="12">
        <v>172</v>
      </c>
      <c r="D49" s="12">
        <v>74.869999999999905</v>
      </c>
      <c r="E49" s="12">
        <v>76.869999999999806</v>
      </c>
      <c r="F49" s="12">
        <v>-17.36</v>
      </c>
      <c r="G49" s="12">
        <f t="shared" si="4"/>
        <v>4.3127880184331744</v>
      </c>
      <c r="H49" s="12">
        <f t="shared" si="5"/>
        <v>4.4279953917050578</v>
      </c>
      <c r="I49" s="48">
        <f t="shared" si="6"/>
        <v>0.52439024390243905</v>
      </c>
      <c r="J49" s="48" t="str">
        <f t="shared" si="7"/>
        <v>entry1</v>
      </c>
      <c r="L49" s="165" t="s">
        <v>39232</v>
      </c>
      <c r="P49" s="6" t="s">
        <v>30545</v>
      </c>
      <c r="Q49" s="6">
        <v>287</v>
      </c>
      <c r="R49" s="6">
        <v>269</v>
      </c>
      <c r="S49" s="6">
        <v>128.49134773137001</v>
      </c>
      <c r="T49" s="6">
        <v>128.49134773137001</v>
      </c>
      <c r="U49" s="6">
        <v>-17.035582068386098</v>
      </c>
      <c r="V49" s="6">
        <f t="shared" si="9"/>
        <v>7.5425275881719793</v>
      </c>
      <c r="W49" s="6">
        <f t="shared" si="10"/>
        <v>7.5425275881719793</v>
      </c>
      <c r="X49" s="7">
        <f t="shared" si="11"/>
        <v>0.93728222996515675</v>
      </c>
      <c r="Y49" s="7" t="str">
        <f t="shared" si="12"/>
        <v>entry4</v>
      </c>
      <c r="AA49" s="26">
        <v>40275</v>
      </c>
      <c r="AB49" s="4">
        <v>-2.09</v>
      </c>
      <c r="AC49" s="27">
        <v>40375</v>
      </c>
      <c r="AD49" s="4">
        <v>-3.38</v>
      </c>
      <c r="AE49" s="23">
        <v>40248</v>
      </c>
      <c r="AF49">
        <v>-3.3199999999999901</v>
      </c>
      <c r="AG49" s="15">
        <v>40256</v>
      </c>
      <c r="AH49">
        <v>0.28999999999999998</v>
      </c>
      <c r="AI49" s="15">
        <v>40248</v>
      </c>
      <c r="AJ49">
        <v>-0.01</v>
      </c>
      <c r="AK49" s="15">
        <v>40263</v>
      </c>
      <c r="AL49">
        <v>-4.5899999999999901</v>
      </c>
      <c r="AM49" s="15">
        <v>40248</v>
      </c>
      <c r="AN49">
        <v>3.62</v>
      </c>
      <c r="AO49" s="15">
        <v>40375</v>
      </c>
      <c r="AP49">
        <v>2.0299999999999998</v>
      </c>
      <c r="AQ49" s="15">
        <v>40248</v>
      </c>
      <c r="AR49">
        <v>0.99</v>
      </c>
      <c r="AS49" s="15">
        <v>40248</v>
      </c>
      <c r="AT49">
        <v>-0.01</v>
      </c>
      <c r="AU49" s="15">
        <v>40248</v>
      </c>
      <c r="AV49">
        <v>10.899999999999901</v>
      </c>
      <c r="AW49" s="15">
        <v>40248</v>
      </c>
      <c r="AX49">
        <v>3.62</v>
      </c>
    </row>
    <row r="50" spans="1:50" ht="17">
      <c r="A50" s="12" t="s">
        <v>30219</v>
      </c>
      <c r="B50" s="12">
        <v>320</v>
      </c>
      <c r="C50" s="12">
        <v>165</v>
      </c>
      <c r="D50" s="12">
        <v>80.556217808636902</v>
      </c>
      <c r="E50" s="12">
        <v>80.556217808637001</v>
      </c>
      <c r="F50" s="12">
        <v>-18.3399999999999</v>
      </c>
      <c r="G50" s="12">
        <f t="shared" si="4"/>
        <v>4.3923782883662668</v>
      </c>
      <c r="H50" s="12">
        <f t="shared" si="5"/>
        <v>4.392378288366273</v>
      </c>
      <c r="I50" s="48">
        <f t="shared" si="6"/>
        <v>0.515625</v>
      </c>
      <c r="J50" s="48" t="str">
        <f t="shared" si="7"/>
        <v>entry1</v>
      </c>
      <c r="L50" s="165" t="s">
        <v>39218</v>
      </c>
      <c r="P50" s="6" t="s">
        <v>30780</v>
      </c>
      <c r="Q50" s="6">
        <v>324</v>
      </c>
      <c r="R50" s="6">
        <v>148</v>
      </c>
      <c r="S50" s="6">
        <v>47.570092994619799</v>
      </c>
      <c r="T50" s="6">
        <v>49.400092994619797</v>
      </c>
      <c r="U50" s="6">
        <v>-10.71</v>
      </c>
      <c r="V50" s="6">
        <f t="shared" si="9"/>
        <v>4.4416520069673009</v>
      </c>
      <c r="W50" s="6">
        <f t="shared" si="10"/>
        <v>4.6125203543062367</v>
      </c>
      <c r="X50" s="7">
        <f t="shared" si="11"/>
        <v>0.4567901234567901</v>
      </c>
      <c r="Y50" s="7" t="str">
        <f t="shared" si="12"/>
        <v>entry5</v>
      </c>
      <c r="AA50" s="26">
        <v>40294</v>
      </c>
      <c r="AB50" s="4">
        <v>-2.09</v>
      </c>
      <c r="AC50" s="27">
        <v>40378</v>
      </c>
      <c r="AD50" s="4">
        <v>-3.64</v>
      </c>
      <c r="AE50" s="23">
        <v>40249</v>
      </c>
      <c r="AF50">
        <v>-2.9799999999999902</v>
      </c>
      <c r="AG50" s="15">
        <v>40259</v>
      </c>
      <c r="AH50">
        <v>0.28999999999999998</v>
      </c>
      <c r="AI50" s="15">
        <v>40249</v>
      </c>
      <c r="AJ50">
        <v>-0.01</v>
      </c>
      <c r="AK50" s="15">
        <v>40266</v>
      </c>
      <c r="AL50">
        <v>-4.5899999999999901</v>
      </c>
      <c r="AM50" s="15">
        <v>40249</v>
      </c>
      <c r="AN50">
        <v>3.62</v>
      </c>
      <c r="AO50" s="15">
        <v>40378</v>
      </c>
      <c r="AP50">
        <v>1.76</v>
      </c>
      <c r="AQ50" s="15">
        <v>40249</v>
      </c>
      <c r="AR50">
        <v>0.99</v>
      </c>
      <c r="AS50" s="15">
        <v>40249</v>
      </c>
      <c r="AT50">
        <v>0.35999999999999899</v>
      </c>
      <c r="AU50" s="15">
        <v>40249</v>
      </c>
      <c r="AV50">
        <v>10.899999999999901</v>
      </c>
      <c r="AW50" s="15">
        <v>40249</v>
      </c>
      <c r="AX50">
        <v>3.62</v>
      </c>
    </row>
    <row r="51" spans="1:50" ht="17">
      <c r="A51" s="12" t="s">
        <v>30224</v>
      </c>
      <c r="B51" s="12">
        <v>320</v>
      </c>
      <c r="C51" s="12">
        <v>152</v>
      </c>
      <c r="D51" s="12">
        <v>36.183792989095203</v>
      </c>
      <c r="E51" s="12">
        <v>36.183792989095203</v>
      </c>
      <c r="F51" s="12">
        <v>-8.2845875613667292</v>
      </c>
      <c r="G51" s="12">
        <f t="shared" si="4"/>
        <v>4.3676034227497347</v>
      </c>
      <c r="H51" s="12">
        <f t="shared" si="5"/>
        <v>4.3676034227497347</v>
      </c>
      <c r="I51" s="48">
        <f t="shared" si="6"/>
        <v>0.47499999999999998</v>
      </c>
      <c r="J51" s="48" t="str">
        <f t="shared" si="7"/>
        <v>entry1</v>
      </c>
      <c r="L51" s="165" t="s">
        <v>39219</v>
      </c>
      <c r="P51" s="6" t="s">
        <v>30965</v>
      </c>
      <c r="Q51" s="6">
        <v>289</v>
      </c>
      <c r="R51" s="6">
        <v>141</v>
      </c>
      <c r="S51" s="6">
        <v>37.325353950916103</v>
      </c>
      <c r="T51" s="6">
        <v>39.285353950916097</v>
      </c>
      <c r="U51" s="6">
        <v>-8.3717170818123794</v>
      </c>
      <c r="V51" s="6">
        <f t="shared" si="9"/>
        <v>4.4585063716505333</v>
      </c>
      <c r="W51" s="6">
        <f t="shared" si="10"/>
        <v>4.6926279957864123</v>
      </c>
      <c r="X51" s="7">
        <f t="shared" si="11"/>
        <v>0.48788927335640137</v>
      </c>
      <c r="Y51" s="7" t="str">
        <f t="shared" si="12"/>
        <v>entry6</v>
      </c>
      <c r="AA51" s="26">
        <v>40295</v>
      </c>
      <c r="AB51" s="4">
        <v>-2.0199999999999898</v>
      </c>
      <c r="AC51" s="27">
        <v>40385</v>
      </c>
      <c r="AD51" s="4">
        <v>-3.64</v>
      </c>
      <c r="AE51" s="23">
        <v>40252</v>
      </c>
      <c r="AF51">
        <v>-3.3999999999999901</v>
      </c>
      <c r="AG51" s="15">
        <v>40260</v>
      </c>
      <c r="AH51">
        <v>0.28999999999999998</v>
      </c>
      <c r="AI51" s="15">
        <v>40252</v>
      </c>
      <c r="AJ51">
        <v>-0.01</v>
      </c>
      <c r="AK51" s="15">
        <v>40267</v>
      </c>
      <c r="AL51">
        <v>-4.5899999999999901</v>
      </c>
      <c r="AM51" s="15">
        <v>40252</v>
      </c>
      <c r="AN51">
        <v>3.62</v>
      </c>
      <c r="AO51" s="15">
        <v>40385</v>
      </c>
      <c r="AP51">
        <v>1.76</v>
      </c>
      <c r="AQ51" s="15">
        <v>40252</v>
      </c>
      <c r="AR51">
        <v>0.99</v>
      </c>
      <c r="AS51" s="15">
        <v>40252</v>
      </c>
      <c r="AT51">
        <v>0.149999999999999</v>
      </c>
      <c r="AU51" s="15">
        <v>40252</v>
      </c>
      <c r="AV51">
        <v>10.899999999999901</v>
      </c>
      <c r="AW51" s="15">
        <v>40252</v>
      </c>
      <c r="AX51">
        <v>3.62</v>
      </c>
    </row>
    <row r="52" spans="1:50" ht="17">
      <c r="A52" s="12" t="s">
        <v>30241</v>
      </c>
      <c r="B52" s="12">
        <v>328</v>
      </c>
      <c r="C52" s="12">
        <v>139</v>
      </c>
      <c r="D52" s="12">
        <v>90.19</v>
      </c>
      <c r="E52" s="12">
        <v>91.96</v>
      </c>
      <c r="F52" s="12">
        <v>-21.159999999999901</v>
      </c>
      <c r="G52" s="12">
        <f t="shared" si="4"/>
        <v>4.2622873345935925</v>
      </c>
      <c r="H52" s="12">
        <f t="shared" si="5"/>
        <v>4.3459357277882997</v>
      </c>
      <c r="I52" s="48">
        <f t="shared" si="6"/>
        <v>0.42378048780487804</v>
      </c>
      <c r="J52" s="48" t="str">
        <f t="shared" si="7"/>
        <v>entry1</v>
      </c>
      <c r="L52" s="165" t="s">
        <v>39220</v>
      </c>
      <c r="P52" s="6" t="s">
        <v>31258</v>
      </c>
      <c r="Q52" s="6">
        <v>337</v>
      </c>
      <c r="R52" s="6">
        <v>135</v>
      </c>
      <c r="S52" s="6">
        <v>72.888500522971896</v>
      </c>
      <c r="T52" s="6">
        <v>73.358500522971894</v>
      </c>
      <c r="U52" s="6">
        <v>-17.324486648775601</v>
      </c>
      <c r="V52" s="6">
        <f t="shared" si="9"/>
        <v>4.2072531210108473</v>
      </c>
      <c r="W52" s="6">
        <f t="shared" si="10"/>
        <v>4.2343823519963557</v>
      </c>
      <c r="X52" s="7">
        <f t="shared" si="11"/>
        <v>0.40059347181008903</v>
      </c>
      <c r="Y52" s="7" t="str">
        <f t="shared" si="12"/>
        <v>entry7</v>
      </c>
      <c r="AA52" s="26">
        <v>40296</v>
      </c>
      <c r="AB52" s="4">
        <v>-3</v>
      </c>
      <c r="AC52" s="27">
        <v>40386</v>
      </c>
      <c r="AD52" s="4">
        <v>-3.42</v>
      </c>
      <c r="AE52" s="23">
        <v>40253</v>
      </c>
      <c r="AF52">
        <v>-2.9099999999999899</v>
      </c>
      <c r="AG52" s="15">
        <v>40261</v>
      </c>
      <c r="AH52">
        <v>0.28999999999999998</v>
      </c>
      <c r="AI52" s="15">
        <v>40253</v>
      </c>
      <c r="AJ52">
        <v>-0.01</v>
      </c>
      <c r="AK52" s="15">
        <v>40268</v>
      </c>
      <c r="AL52">
        <v>-4.5899999999999901</v>
      </c>
      <c r="AM52" s="15">
        <v>40253</v>
      </c>
      <c r="AN52">
        <v>3.62</v>
      </c>
      <c r="AO52" s="15">
        <v>40386</v>
      </c>
      <c r="AP52">
        <v>1.95</v>
      </c>
      <c r="AQ52" s="15">
        <v>40253</v>
      </c>
      <c r="AR52">
        <v>0.99</v>
      </c>
      <c r="AS52" s="15">
        <v>40253</v>
      </c>
      <c r="AT52">
        <v>0.26</v>
      </c>
      <c r="AU52" s="15">
        <v>40253</v>
      </c>
      <c r="AV52">
        <v>10.899999999999901</v>
      </c>
      <c r="AW52" s="15">
        <v>40253</v>
      </c>
      <c r="AX52">
        <v>3.62</v>
      </c>
    </row>
    <row r="53" spans="1:50" ht="17">
      <c r="A53" s="12" t="s">
        <v>30226</v>
      </c>
      <c r="B53" s="12">
        <v>320</v>
      </c>
      <c r="C53" s="12">
        <v>142</v>
      </c>
      <c r="D53" s="12">
        <v>46.597479617974599</v>
      </c>
      <c r="E53" s="12">
        <v>46.597479617974599</v>
      </c>
      <c r="F53" s="12">
        <v>-10.774587561366699</v>
      </c>
      <c r="G53" s="12">
        <f t="shared" si="4"/>
        <v>4.3247576162501344</v>
      </c>
      <c r="H53" s="12">
        <f t="shared" si="5"/>
        <v>4.3247576162501344</v>
      </c>
      <c r="I53" s="48">
        <f t="shared" si="6"/>
        <v>0.44374999999999998</v>
      </c>
      <c r="J53" s="48" t="str">
        <f t="shared" si="7"/>
        <v>entry1</v>
      </c>
      <c r="L53" s="165" t="s">
        <v>39221</v>
      </c>
      <c r="P53" s="6" t="s">
        <v>31313</v>
      </c>
      <c r="Q53" s="6">
        <v>291</v>
      </c>
      <c r="R53" s="6">
        <v>269</v>
      </c>
      <c r="S53" s="6">
        <v>111.754006809163</v>
      </c>
      <c r="T53" s="6">
        <v>111.754006809163</v>
      </c>
      <c r="U53" s="6">
        <v>-18.350000000000001</v>
      </c>
      <c r="V53" s="6">
        <f t="shared" si="9"/>
        <v>6.0901366108535688</v>
      </c>
      <c r="W53" s="6">
        <f t="shared" si="10"/>
        <v>6.0901366108535688</v>
      </c>
      <c r="X53" s="7">
        <f t="shared" si="11"/>
        <v>0.92439862542955331</v>
      </c>
      <c r="Y53" s="7" t="str">
        <f t="shared" si="12"/>
        <v>entry8</v>
      </c>
      <c r="AA53" s="26">
        <v>40298</v>
      </c>
      <c r="AB53" s="4">
        <v>-3</v>
      </c>
      <c r="AC53" s="27">
        <v>40387</v>
      </c>
      <c r="AD53" s="4">
        <v>-2.76</v>
      </c>
      <c r="AE53" s="23">
        <v>40254</v>
      </c>
      <c r="AF53">
        <v>-1.1399999999999899</v>
      </c>
      <c r="AG53" s="15">
        <v>40262</v>
      </c>
      <c r="AH53">
        <v>0.28999999999999998</v>
      </c>
      <c r="AI53" s="15">
        <v>40254</v>
      </c>
      <c r="AJ53">
        <v>-0.01</v>
      </c>
      <c r="AK53" s="15">
        <v>40269</v>
      </c>
      <c r="AL53">
        <v>-4.5899999999999901</v>
      </c>
      <c r="AM53" s="15">
        <v>40254</v>
      </c>
      <c r="AN53">
        <v>3.62</v>
      </c>
      <c r="AO53" s="15">
        <v>40387</v>
      </c>
      <c r="AP53">
        <v>2.23</v>
      </c>
      <c r="AQ53" s="15">
        <v>40254</v>
      </c>
      <c r="AR53">
        <v>0.99</v>
      </c>
      <c r="AS53" s="15">
        <v>40254</v>
      </c>
      <c r="AT53">
        <v>0.91999999999999904</v>
      </c>
      <c r="AU53" s="15">
        <v>40254</v>
      </c>
      <c r="AV53">
        <v>10.899999999999901</v>
      </c>
      <c r="AW53" s="15">
        <v>40254</v>
      </c>
      <c r="AX53">
        <v>3.62</v>
      </c>
    </row>
    <row r="54" spans="1:50" ht="17">
      <c r="A54" s="12" t="s">
        <v>188</v>
      </c>
      <c r="B54" s="12">
        <v>320</v>
      </c>
      <c r="C54" s="12">
        <v>165</v>
      </c>
      <c r="D54" s="12">
        <v>43.523696843183103</v>
      </c>
      <c r="E54" s="12">
        <v>46.768046554941598</v>
      </c>
      <c r="F54" s="12">
        <v>-10.8185195635428</v>
      </c>
      <c r="G54" s="12">
        <f t="shared" si="4"/>
        <v>4.0230732668685176</v>
      </c>
      <c r="H54" s="12">
        <f t="shared" si="5"/>
        <v>4.3229617768169204</v>
      </c>
      <c r="I54" s="48">
        <f t="shared" si="6"/>
        <v>0.515625</v>
      </c>
      <c r="J54" s="48" t="str">
        <f t="shared" si="7"/>
        <v>entry1</v>
      </c>
      <c r="L54" s="165" t="s">
        <v>39222</v>
      </c>
      <c r="P54" s="6" t="s">
        <v>31528</v>
      </c>
      <c r="Q54" s="6">
        <v>336</v>
      </c>
      <c r="R54" s="6">
        <v>170</v>
      </c>
      <c r="S54" s="6">
        <v>41.755502440212297</v>
      </c>
      <c r="T54" s="6">
        <v>41.755502440212297</v>
      </c>
      <c r="U54" s="6">
        <v>-8.7599999999999891</v>
      </c>
      <c r="V54" s="6">
        <f t="shared" si="9"/>
        <v>4.7666098676041493</v>
      </c>
      <c r="W54" s="6">
        <f t="shared" si="10"/>
        <v>4.7666098676041493</v>
      </c>
      <c r="X54" s="7">
        <f t="shared" si="11"/>
        <v>0.50595238095238093</v>
      </c>
      <c r="Y54" s="7" t="str">
        <f t="shared" si="12"/>
        <v>entry9</v>
      </c>
      <c r="AA54" s="26">
        <v>40301</v>
      </c>
      <c r="AB54" s="4">
        <v>-3</v>
      </c>
      <c r="AC54" s="27">
        <v>40388</v>
      </c>
      <c r="AD54" s="4">
        <v>-2.7</v>
      </c>
      <c r="AE54" s="23">
        <v>40255</v>
      </c>
      <c r="AF54">
        <v>-1.1399999999999899</v>
      </c>
      <c r="AG54" s="15">
        <v>40263</v>
      </c>
      <c r="AH54">
        <v>0.28999999999999998</v>
      </c>
      <c r="AI54" s="15">
        <v>40255</v>
      </c>
      <c r="AJ54">
        <v>-0.01</v>
      </c>
      <c r="AK54" s="15">
        <v>40270</v>
      </c>
      <c r="AL54">
        <v>-4.5899999999999901</v>
      </c>
      <c r="AM54" s="15">
        <v>40255</v>
      </c>
      <c r="AN54">
        <v>3.62</v>
      </c>
      <c r="AO54" s="15">
        <v>40388</v>
      </c>
      <c r="AP54">
        <v>2.1800000000000002</v>
      </c>
      <c r="AQ54" s="15">
        <v>40255</v>
      </c>
      <c r="AR54">
        <v>0.99</v>
      </c>
      <c r="AS54" s="15">
        <v>40255</v>
      </c>
      <c r="AT54">
        <v>0.83999999999999897</v>
      </c>
      <c r="AU54" s="15">
        <v>40255</v>
      </c>
      <c r="AV54">
        <v>10.899999999999901</v>
      </c>
      <c r="AW54" s="15">
        <v>40255</v>
      </c>
      <c r="AX54">
        <v>3.62</v>
      </c>
    </row>
    <row r="55" spans="1:50" ht="17">
      <c r="A55" s="12" t="s">
        <v>30211</v>
      </c>
      <c r="B55" s="12">
        <v>328</v>
      </c>
      <c r="C55" s="12">
        <v>184</v>
      </c>
      <c r="D55" s="12">
        <v>74.89</v>
      </c>
      <c r="E55" s="12">
        <v>76.149999999999807</v>
      </c>
      <c r="F55" s="12">
        <v>-18.009999999999899</v>
      </c>
      <c r="G55" s="12">
        <f t="shared" si="4"/>
        <v>4.158245419211573</v>
      </c>
      <c r="H55" s="12">
        <f t="shared" si="5"/>
        <v>4.2282065519156156</v>
      </c>
      <c r="I55" s="48">
        <f t="shared" si="6"/>
        <v>0.56097560975609762</v>
      </c>
      <c r="J55" s="48" t="str">
        <f t="shared" si="7"/>
        <v>entry1</v>
      </c>
      <c r="L55" s="165" t="s">
        <v>39223</v>
      </c>
      <c r="P55" s="6" t="s">
        <v>31697</v>
      </c>
      <c r="Q55" s="6">
        <v>283</v>
      </c>
      <c r="R55" s="6">
        <v>261</v>
      </c>
      <c r="S55" s="6">
        <v>103.000744380843</v>
      </c>
      <c r="T55" s="6">
        <v>103.000744380843</v>
      </c>
      <c r="U55" s="6">
        <v>-16.009999999999899</v>
      </c>
      <c r="V55" s="6">
        <f t="shared" si="9"/>
        <v>6.4335255703212777</v>
      </c>
      <c r="W55" s="6">
        <f t="shared" si="10"/>
        <v>6.4335255703212777</v>
      </c>
      <c r="X55" s="7">
        <f t="shared" si="11"/>
        <v>0.92226148409893993</v>
      </c>
      <c r="Y55" s="7" t="str">
        <f t="shared" si="12"/>
        <v>entry10</v>
      </c>
      <c r="AA55" s="26">
        <v>40302</v>
      </c>
      <c r="AB55" s="4">
        <v>-3</v>
      </c>
      <c r="AC55" s="27">
        <v>40389</v>
      </c>
      <c r="AD55" s="4">
        <v>-3.42</v>
      </c>
      <c r="AE55" s="23">
        <v>40256</v>
      </c>
      <c r="AF55">
        <v>-1.1399999999999899</v>
      </c>
      <c r="AG55" s="15">
        <v>40266</v>
      </c>
      <c r="AH55">
        <v>0.28999999999999998</v>
      </c>
      <c r="AI55" s="15">
        <v>40256</v>
      </c>
      <c r="AJ55">
        <v>-0.01</v>
      </c>
      <c r="AK55" s="15">
        <v>40273</v>
      </c>
      <c r="AL55">
        <v>-4.5899999999999901</v>
      </c>
      <c r="AM55" s="15">
        <v>40256</v>
      </c>
      <c r="AN55">
        <v>3.62</v>
      </c>
      <c r="AO55" s="15">
        <v>40389</v>
      </c>
      <c r="AP55">
        <v>2.02</v>
      </c>
      <c r="AQ55" s="15">
        <v>40256</v>
      </c>
      <c r="AR55">
        <v>0.99</v>
      </c>
      <c r="AS55" s="15">
        <v>40256</v>
      </c>
      <c r="AT55">
        <v>1.02999999999999</v>
      </c>
      <c r="AU55" s="15">
        <v>40256</v>
      </c>
      <c r="AV55">
        <v>10.899999999999901</v>
      </c>
      <c r="AW55" s="15">
        <v>40256</v>
      </c>
      <c r="AX55">
        <v>3.62</v>
      </c>
    </row>
    <row r="56" spans="1:50" ht="17">
      <c r="A56" s="12" t="s">
        <v>189</v>
      </c>
      <c r="B56" s="12">
        <v>320</v>
      </c>
      <c r="C56" s="12">
        <v>236</v>
      </c>
      <c r="D56" s="12">
        <v>218.41484773522899</v>
      </c>
      <c r="E56" s="12">
        <v>250.92199953943799</v>
      </c>
      <c r="F56" s="12">
        <v>-59.977151804209797</v>
      </c>
      <c r="G56" s="12">
        <f t="shared" si="4"/>
        <v>3.6416342084436635</v>
      </c>
      <c r="H56" s="12">
        <f t="shared" si="5"/>
        <v>4.1836264642667773</v>
      </c>
      <c r="I56" s="48">
        <f t="shared" si="6"/>
        <v>0.73750000000000004</v>
      </c>
      <c r="J56" s="48" t="str">
        <f t="shared" si="7"/>
        <v>entry1</v>
      </c>
      <c r="L56" s="165" t="s">
        <v>39224</v>
      </c>
      <c r="AA56" s="26">
        <v>40304</v>
      </c>
      <c r="AB56" s="4">
        <v>-3</v>
      </c>
      <c r="AC56" s="27">
        <v>40413</v>
      </c>
      <c r="AD56" s="4">
        <v>-3.42</v>
      </c>
      <c r="AE56" s="23">
        <v>40259</v>
      </c>
      <c r="AF56">
        <v>-1.1399999999999899</v>
      </c>
      <c r="AG56" s="15">
        <v>40267</v>
      </c>
      <c r="AH56">
        <v>0.28999999999999998</v>
      </c>
      <c r="AI56" s="15">
        <v>40259</v>
      </c>
      <c r="AJ56">
        <v>-0.01</v>
      </c>
      <c r="AK56" s="15">
        <v>40274</v>
      </c>
      <c r="AL56">
        <v>-4.5899999999999901</v>
      </c>
      <c r="AM56" s="15">
        <v>40259</v>
      </c>
      <c r="AN56">
        <v>3.62</v>
      </c>
      <c r="AO56" s="15">
        <v>40392</v>
      </c>
      <c r="AP56">
        <v>2.02</v>
      </c>
      <c r="AQ56" s="15">
        <v>40259</v>
      </c>
      <c r="AR56">
        <v>0.99</v>
      </c>
      <c r="AS56" s="15">
        <v>40259</v>
      </c>
      <c r="AT56">
        <v>0.89999999999999902</v>
      </c>
      <c r="AU56" s="15">
        <v>40259</v>
      </c>
      <c r="AV56">
        <v>10.899999999999901</v>
      </c>
      <c r="AW56" s="15">
        <v>40259</v>
      </c>
      <c r="AX56">
        <v>3.62</v>
      </c>
    </row>
    <row r="57" spans="1:50" ht="17">
      <c r="A57" s="12" t="s">
        <v>30248</v>
      </c>
      <c r="B57" s="12">
        <v>320</v>
      </c>
      <c r="C57" s="12">
        <v>146</v>
      </c>
      <c r="D57" s="12">
        <v>68.050726189361498</v>
      </c>
      <c r="E57" s="12">
        <v>69.190726189361598</v>
      </c>
      <c r="F57" s="12">
        <v>-16.543283251100998</v>
      </c>
      <c r="G57" s="12">
        <f t="shared" si="4"/>
        <v>4.1134958010727738</v>
      </c>
      <c r="H57" s="12">
        <f t="shared" si="5"/>
        <v>4.1824059431949081</v>
      </c>
      <c r="I57" s="48">
        <f t="shared" si="6"/>
        <v>0.45624999999999999</v>
      </c>
      <c r="J57" s="48" t="str">
        <f t="shared" si="7"/>
        <v>entry1</v>
      </c>
      <c r="L57" s="165" t="s">
        <v>42053</v>
      </c>
      <c r="AA57" s="26">
        <v>40305</v>
      </c>
      <c r="AB57" s="4">
        <v>-3</v>
      </c>
      <c r="AC57" s="27">
        <v>40414</v>
      </c>
      <c r="AD57" s="4">
        <v>-3.98</v>
      </c>
      <c r="AE57" s="23">
        <v>40260</v>
      </c>
      <c r="AF57">
        <v>-0.85999999999999799</v>
      </c>
      <c r="AG57" s="15">
        <v>40268</v>
      </c>
      <c r="AH57">
        <v>0.28999999999999998</v>
      </c>
      <c r="AI57" s="15">
        <v>40260</v>
      </c>
      <c r="AJ57">
        <v>-0.01</v>
      </c>
      <c r="AK57" s="15">
        <v>40275</v>
      </c>
      <c r="AL57">
        <v>-4.5899999999999901</v>
      </c>
      <c r="AM57" s="15">
        <v>40260</v>
      </c>
      <c r="AN57">
        <v>3.62</v>
      </c>
      <c r="AO57" s="15">
        <v>40413</v>
      </c>
      <c r="AP57">
        <v>2.02</v>
      </c>
      <c r="AQ57" s="15">
        <v>40260</v>
      </c>
      <c r="AR57">
        <v>0.99</v>
      </c>
      <c r="AS57" s="15">
        <v>40260</v>
      </c>
      <c r="AT57">
        <v>1.0899999999999901</v>
      </c>
      <c r="AU57" s="15">
        <v>40260</v>
      </c>
      <c r="AV57">
        <v>10.899999999999901</v>
      </c>
      <c r="AW57" s="15">
        <v>40260</v>
      </c>
      <c r="AX57">
        <v>3.62</v>
      </c>
    </row>
    <row r="58" spans="1:50" ht="17">
      <c r="A58" s="12" t="s">
        <v>190</v>
      </c>
      <c r="B58" s="12">
        <v>320</v>
      </c>
      <c r="C58" s="12">
        <v>183</v>
      </c>
      <c r="D58" s="12">
        <v>121.091564782105</v>
      </c>
      <c r="E58" s="12">
        <v>129.0472043691</v>
      </c>
      <c r="F58" s="12">
        <v>-30.953683268966799</v>
      </c>
      <c r="G58" s="12">
        <f t="shared" si="4"/>
        <v>3.9120244182219062</v>
      </c>
      <c r="H58" s="12">
        <f t="shared" si="5"/>
        <v>4.1690419601365738</v>
      </c>
      <c r="I58" s="48">
        <f t="shared" si="6"/>
        <v>0.57187500000000002</v>
      </c>
      <c r="J58" s="48" t="str">
        <f t="shared" si="7"/>
        <v>entry1</v>
      </c>
      <c r="L58" s="165" t="s">
        <v>42057</v>
      </c>
      <c r="AA58" s="26">
        <v>40308</v>
      </c>
      <c r="AB58" s="4">
        <v>-3</v>
      </c>
      <c r="AC58" s="27">
        <v>40415</v>
      </c>
      <c r="AD58" s="4">
        <v>-6.12</v>
      </c>
      <c r="AE58" s="23">
        <v>40261</v>
      </c>
      <c r="AF58">
        <v>-0.76999999999999802</v>
      </c>
      <c r="AG58" s="15">
        <v>40269</v>
      </c>
      <c r="AH58">
        <v>0.28999999999999998</v>
      </c>
      <c r="AI58" s="15">
        <v>40261</v>
      </c>
      <c r="AJ58">
        <v>-0.01</v>
      </c>
      <c r="AK58" s="15">
        <v>40276</v>
      </c>
      <c r="AL58">
        <v>-4.5899999999999901</v>
      </c>
      <c r="AM58" s="15">
        <v>40261</v>
      </c>
      <c r="AN58">
        <v>3.62</v>
      </c>
      <c r="AO58" s="15">
        <v>40414</v>
      </c>
      <c r="AP58">
        <v>1.91</v>
      </c>
      <c r="AQ58" s="15">
        <v>40261</v>
      </c>
      <c r="AR58">
        <v>0.99</v>
      </c>
      <c r="AS58" s="15">
        <v>40261</v>
      </c>
      <c r="AT58">
        <v>1.1299999999999999</v>
      </c>
      <c r="AU58" s="15">
        <v>40261</v>
      </c>
      <c r="AV58">
        <v>10.899999999999901</v>
      </c>
      <c r="AW58" s="15">
        <v>40261</v>
      </c>
      <c r="AX58">
        <v>3.62</v>
      </c>
    </row>
    <row r="59" spans="1:50" ht="17">
      <c r="A59" s="12" t="s">
        <v>30240</v>
      </c>
      <c r="B59" s="12">
        <v>328</v>
      </c>
      <c r="C59" s="12">
        <v>145</v>
      </c>
      <c r="D59" s="12">
        <v>84.28</v>
      </c>
      <c r="E59" s="12">
        <v>86.05</v>
      </c>
      <c r="F59" s="12">
        <v>-20.819999999999901</v>
      </c>
      <c r="G59" s="12">
        <f t="shared" si="4"/>
        <v>4.0480307396734103</v>
      </c>
      <c r="H59" s="12">
        <f t="shared" si="5"/>
        <v>4.1330451488953122</v>
      </c>
      <c r="I59" s="48">
        <f t="shared" si="6"/>
        <v>0.44207317073170732</v>
      </c>
      <c r="J59" s="48" t="str">
        <f t="shared" si="7"/>
        <v>entry1</v>
      </c>
      <c r="L59" s="165" t="s">
        <v>42058</v>
      </c>
      <c r="AA59" s="26">
        <v>40309</v>
      </c>
      <c r="AB59" s="4">
        <v>-3</v>
      </c>
      <c r="AC59" s="27">
        <v>40427</v>
      </c>
      <c r="AD59" s="4">
        <v>-6.12</v>
      </c>
      <c r="AE59" s="23">
        <v>40262</v>
      </c>
      <c r="AF59">
        <v>-0.72999999999999798</v>
      </c>
      <c r="AG59" s="15">
        <v>40270</v>
      </c>
      <c r="AH59">
        <v>0.28999999999999998</v>
      </c>
      <c r="AI59" s="15">
        <v>40262</v>
      </c>
      <c r="AJ59">
        <v>-0.01</v>
      </c>
      <c r="AK59" s="15">
        <v>40277</v>
      </c>
      <c r="AL59">
        <v>-4.5899999999999901</v>
      </c>
      <c r="AM59" s="15">
        <v>40262</v>
      </c>
      <c r="AN59">
        <v>3.62</v>
      </c>
      <c r="AO59" s="15">
        <v>40415</v>
      </c>
      <c r="AP59">
        <v>1.02999999999999</v>
      </c>
      <c r="AQ59" s="15">
        <v>40262</v>
      </c>
      <c r="AR59">
        <v>0.99</v>
      </c>
      <c r="AS59" s="15">
        <v>40262</v>
      </c>
      <c r="AT59">
        <v>1.1299999999999999</v>
      </c>
      <c r="AU59" s="15">
        <v>40262</v>
      </c>
      <c r="AV59">
        <v>10.899999999999901</v>
      </c>
      <c r="AW59" s="15">
        <v>40262</v>
      </c>
      <c r="AX59">
        <v>3.62</v>
      </c>
    </row>
    <row r="60" spans="1:50" ht="17">
      <c r="A60" s="12" t="s">
        <v>191</v>
      </c>
      <c r="B60" s="12">
        <v>328</v>
      </c>
      <c r="C60" s="12">
        <v>163</v>
      </c>
      <c r="D60" s="12">
        <v>40.159999999999997</v>
      </c>
      <c r="E60" s="12">
        <v>41.439999999999898</v>
      </c>
      <c r="F60" s="12">
        <v>-10.06</v>
      </c>
      <c r="G60" s="12">
        <f t="shared" si="4"/>
        <v>3.9920477137176933</v>
      </c>
      <c r="H60" s="12">
        <f t="shared" si="5"/>
        <v>4.119284294234582</v>
      </c>
      <c r="I60" s="48">
        <f t="shared" si="6"/>
        <v>0.49695121951219512</v>
      </c>
      <c r="J60" s="48" t="str">
        <f t="shared" si="7"/>
        <v>entry1</v>
      </c>
      <c r="L60" s="165" t="s">
        <v>42059</v>
      </c>
      <c r="AA60" s="26">
        <v>40310</v>
      </c>
      <c r="AB60" s="4">
        <v>-3</v>
      </c>
      <c r="AC60" s="27">
        <v>40428</v>
      </c>
      <c r="AD60" s="4">
        <v>-6.25</v>
      </c>
      <c r="AE60" s="23">
        <v>40263</v>
      </c>
      <c r="AF60">
        <v>-0.53999999999999804</v>
      </c>
      <c r="AG60" s="15">
        <v>40273</v>
      </c>
      <c r="AH60">
        <v>0.28999999999999998</v>
      </c>
      <c r="AI60" s="15">
        <v>40263</v>
      </c>
      <c r="AJ60">
        <v>-0.01</v>
      </c>
      <c r="AK60" s="15">
        <v>40280</v>
      </c>
      <c r="AL60">
        <v>-4.5899999999999901</v>
      </c>
      <c r="AM60" s="15">
        <v>40263</v>
      </c>
      <c r="AN60">
        <v>3.62</v>
      </c>
      <c r="AO60" s="15">
        <v>40434</v>
      </c>
      <c r="AP60">
        <v>1.02999999999999</v>
      </c>
      <c r="AQ60" s="15">
        <v>40263</v>
      </c>
      <c r="AR60">
        <v>0.99</v>
      </c>
      <c r="AS60" s="15">
        <v>40263</v>
      </c>
      <c r="AT60">
        <v>1.1299999999999999</v>
      </c>
      <c r="AU60" s="15">
        <v>40263</v>
      </c>
      <c r="AV60">
        <v>10.899999999999901</v>
      </c>
      <c r="AW60" s="15">
        <v>40263</v>
      </c>
      <c r="AX60">
        <v>3.62</v>
      </c>
    </row>
    <row r="61" spans="1:50" ht="17">
      <c r="A61" s="12" t="s">
        <v>192</v>
      </c>
      <c r="B61" s="12">
        <v>320</v>
      </c>
      <c r="C61" s="12">
        <v>284</v>
      </c>
      <c r="D61" s="12">
        <v>195.49285524980201</v>
      </c>
      <c r="E61" s="12">
        <v>208.66849483679701</v>
      </c>
      <c r="F61" s="12">
        <v>-52.033683268966797</v>
      </c>
      <c r="G61" s="12">
        <f t="shared" si="4"/>
        <v>3.7570443406683669</v>
      </c>
      <c r="H61" s="12">
        <f t="shared" si="5"/>
        <v>4.0102580045731289</v>
      </c>
      <c r="I61" s="48">
        <f t="shared" si="6"/>
        <v>0.88749999999999996</v>
      </c>
      <c r="J61" s="48" t="str">
        <f t="shared" si="7"/>
        <v>entry1</v>
      </c>
      <c r="L61" s="165" t="s">
        <v>42054</v>
      </c>
      <c r="AA61" s="26">
        <v>40311</v>
      </c>
      <c r="AB61" s="4">
        <v>-3</v>
      </c>
      <c r="AC61" s="27">
        <v>40429</v>
      </c>
      <c r="AD61" s="4">
        <v>-6.4</v>
      </c>
      <c r="AE61" s="23">
        <v>40266</v>
      </c>
      <c r="AF61">
        <v>-0.53999999999999804</v>
      </c>
      <c r="AG61" s="15">
        <v>40274</v>
      </c>
      <c r="AH61">
        <v>0.28999999999999998</v>
      </c>
      <c r="AI61" s="15">
        <v>40266</v>
      </c>
      <c r="AJ61">
        <v>-0.01</v>
      </c>
      <c r="AK61" s="15">
        <v>40281</v>
      </c>
      <c r="AL61">
        <v>-4.5899999999999901</v>
      </c>
      <c r="AM61" s="15">
        <v>40266</v>
      </c>
      <c r="AN61">
        <v>3.62</v>
      </c>
      <c r="AO61" s="15">
        <v>40435</v>
      </c>
      <c r="AP61">
        <v>0.90999999999999903</v>
      </c>
      <c r="AQ61" s="15">
        <v>40266</v>
      </c>
      <c r="AR61">
        <v>0.99</v>
      </c>
      <c r="AS61" s="15">
        <v>40266</v>
      </c>
      <c r="AT61">
        <v>1.1299999999999999</v>
      </c>
      <c r="AU61" s="15">
        <v>40266</v>
      </c>
      <c r="AV61">
        <v>10.899999999999901</v>
      </c>
      <c r="AW61" s="15">
        <v>40266</v>
      </c>
      <c r="AX61">
        <v>3.62</v>
      </c>
    </row>
    <row r="62" spans="1:50" ht="17">
      <c r="A62" s="12" t="s">
        <v>30225</v>
      </c>
      <c r="B62" s="12">
        <v>320</v>
      </c>
      <c r="C62" s="12">
        <v>143</v>
      </c>
      <c r="D62" s="12">
        <v>43.617479617974602</v>
      </c>
      <c r="E62" s="12">
        <v>43.617479617974602</v>
      </c>
      <c r="F62" s="12">
        <v>-11.024587561366699</v>
      </c>
      <c r="G62" s="12">
        <f t="shared" si="4"/>
        <v>3.9563819848302262</v>
      </c>
      <c r="H62" s="12">
        <f t="shared" si="5"/>
        <v>3.9563819848302262</v>
      </c>
      <c r="I62" s="48">
        <f t="shared" si="6"/>
        <v>0.44687500000000002</v>
      </c>
      <c r="J62" s="48" t="str">
        <f t="shared" si="7"/>
        <v>entry1</v>
      </c>
      <c r="L62" s="165" t="s">
        <v>42055</v>
      </c>
      <c r="AA62" s="26">
        <v>40312</v>
      </c>
      <c r="AB62" s="4">
        <v>-3</v>
      </c>
      <c r="AC62" s="27">
        <v>40430</v>
      </c>
      <c r="AD62" s="4">
        <v>-6</v>
      </c>
      <c r="AE62" s="23">
        <v>40267</v>
      </c>
      <c r="AF62">
        <v>-0.249999999999998</v>
      </c>
      <c r="AG62" s="15">
        <v>40275</v>
      </c>
      <c r="AH62">
        <v>0.28999999999999998</v>
      </c>
      <c r="AI62" s="15">
        <v>40267</v>
      </c>
      <c r="AJ62">
        <v>-0.01</v>
      </c>
      <c r="AK62" s="15">
        <v>40282</v>
      </c>
      <c r="AL62">
        <v>-4.5899999999999901</v>
      </c>
      <c r="AM62" s="15">
        <v>40267</v>
      </c>
      <c r="AN62">
        <v>3.62</v>
      </c>
      <c r="AO62" s="15">
        <v>40436</v>
      </c>
      <c r="AP62">
        <v>1.18999999999999</v>
      </c>
      <c r="AQ62" s="15">
        <v>40267</v>
      </c>
      <c r="AR62">
        <v>0.99</v>
      </c>
      <c r="AS62" s="15">
        <v>40267</v>
      </c>
      <c r="AT62">
        <v>1.1299999999999999</v>
      </c>
      <c r="AU62" s="15">
        <v>40267</v>
      </c>
      <c r="AV62">
        <v>10.899999999999901</v>
      </c>
      <c r="AW62" s="15">
        <v>40267</v>
      </c>
      <c r="AX62">
        <v>3.62</v>
      </c>
    </row>
    <row r="63" spans="1:50" ht="17">
      <c r="A63" s="12" t="s">
        <v>193</v>
      </c>
      <c r="B63" s="12">
        <v>320</v>
      </c>
      <c r="C63" s="12">
        <v>219</v>
      </c>
      <c r="D63" s="12">
        <v>62.525269824533602</v>
      </c>
      <c r="E63" s="12">
        <v>62.525269824533702</v>
      </c>
      <c r="F63" s="12">
        <v>-15.88</v>
      </c>
      <c r="G63" s="12">
        <f t="shared" si="4"/>
        <v>3.9373595607388916</v>
      </c>
      <c r="H63" s="12">
        <f t="shared" si="5"/>
        <v>3.9373595607388978</v>
      </c>
      <c r="I63" s="48">
        <f t="shared" si="6"/>
        <v>0.68437499999999996</v>
      </c>
      <c r="J63" s="48" t="str">
        <f t="shared" si="7"/>
        <v>entry1</v>
      </c>
      <c r="L63" s="165" t="s">
        <v>42060</v>
      </c>
      <c r="AA63" s="26">
        <v>40315</v>
      </c>
      <c r="AB63" s="4">
        <v>-3</v>
      </c>
      <c r="AC63" s="27">
        <v>40434</v>
      </c>
      <c r="AD63" s="4">
        <v>-6</v>
      </c>
      <c r="AE63" s="23">
        <v>40268</v>
      </c>
      <c r="AF63">
        <v>-0.32999999999999802</v>
      </c>
      <c r="AG63" s="15">
        <v>40276</v>
      </c>
      <c r="AH63">
        <v>0.28999999999999998</v>
      </c>
      <c r="AI63" s="15">
        <v>40268</v>
      </c>
      <c r="AJ63">
        <v>-0.01</v>
      </c>
      <c r="AK63" s="15">
        <v>40283</v>
      </c>
      <c r="AL63">
        <v>-4.5899999999999901</v>
      </c>
      <c r="AM63" s="15">
        <v>40268</v>
      </c>
      <c r="AN63">
        <v>3.62</v>
      </c>
      <c r="AO63" s="15">
        <v>40437</v>
      </c>
      <c r="AP63">
        <v>0.869999999999999</v>
      </c>
      <c r="AQ63" s="15">
        <v>40268</v>
      </c>
      <c r="AR63">
        <v>0.99</v>
      </c>
      <c r="AS63" s="15">
        <v>40268</v>
      </c>
      <c r="AT63">
        <v>1.1299999999999999</v>
      </c>
      <c r="AU63" s="15">
        <v>40268</v>
      </c>
      <c r="AV63">
        <v>10.899999999999901</v>
      </c>
      <c r="AW63" s="15">
        <v>40268</v>
      </c>
      <c r="AX63">
        <v>3.62</v>
      </c>
    </row>
    <row r="64" spans="1:50" ht="17">
      <c r="A64" s="12" t="s">
        <v>194</v>
      </c>
      <c r="B64" s="12">
        <v>328</v>
      </c>
      <c r="C64" s="12">
        <v>157</v>
      </c>
      <c r="D64" s="12">
        <v>41.82</v>
      </c>
      <c r="E64" s="12">
        <v>43.079999999999899</v>
      </c>
      <c r="F64" s="12">
        <v>-10.96</v>
      </c>
      <c r="G64" s="12">
        <f t="shared" si="4"/>
        <v>3.8156934306569341</v>
      </c>
      <c r="H64" s="12">
        <f t="shared" si="5"/>
        <v>3.9306569343065596</v>
      </c>
      <c r="I64" s="48">
        <f t="shared" si="6"/>
        <v>0.47865853658536583</v>
      </c>
      <c r="J64" s="48" t="str">
        <f t="shared" si="7"/>
        <v>entry1</v>
      </c>
      <c r="L64" s="165" t="s">
        <v>42056</v>
      </c>
      <c r="AA64" s="26">
        <v>40316</v>
      </c>
      <c r="AB64" s="4">
        <v>-3</v>
      </c>
      <c r="AC64" s="27">
        <v>40435</v>
      </c>
      <c r="AD64" s="4">
        <v>-6.11</v>
      </c>
      <c r="AE64" s="23">
        <v>40269</v>
      </c>
      <c r="AF64">
        <v>0.18000000000000099</v>
      </c>
      <c r="AG64" s="15">
        <v>40277</v>
      </c>
      <c r="AH64">
        <v>0.28999999999999998</v>
      </c>
      <c r="AI64" s="15">
        <v>40269</v>
      </c>
      <c r="AJ64">
        <v>-0.01</v>
      </c>
      <c r="AK64" s="15">
        <v>40284</v>
      </c>
      <c r="AL64">
        <v>-4.5899999999999901</v>
      </c>
      <c r="AM64" s="15">
        <v>40269</v>
      </c>
      <c r="AN64">
        <v>3.62</v>
      </c>
      <c r="AO64" s="15">
        <v>40441</v>
      </c>
      <c r="AP64">
        <v>0.869999999999999</v>
      </c>
      <c r="AQ64" s="15">
        <v>40269</v>
      </c>
      <c r="AR64">
        <v>0.99</v>
      </c>
      <c r="AS64" s="15">
        <v>40269</v>
      </c>
      <c r="AT64">
        <v>1.1299999999999999</v>
      </c>
      <c r="AU64" s="15">
        <v>40269</v>
      </c>
      <c r="AV64">
        <v>10.899999999999901</v>
      </c>
      <c r="AW64" s="15">
        <v>40269</v>
      </c>
      <c r="AX64">
        <v>3.62</v>
      </c>
    </row>
    <row r="65" spans="1:50" ht="17">
      <c r="A65" s="12" t="s">
        <v>195</v>
      </c>
      <c r="B65" s="12">
        <v>320</v>
      </c>
      <c r="C65" s="12">
        <v>266</v>
      </c>
      <c r="D65" s="12">
        <v>161.18748368039701</v>
      </c>
      <c r="E65" s="12">
        <v>161.18748368039701</v>
      </c>
      <c r="F65" s="12">
        <v>-41.099999999999902</v>
      </c>
      <c r="G65" s="12">
        <f t="shared" si="4"/>
        <v>3.9218365858977466</v>
      </c>
      <c r="H65" s="12">
        <f t="shared" si="5"/>
        <v>3.9218365858977466</v>
      </c>
      <c r="I65" s="48">
        <f t="shared" si="6"/>
        <v>0.83125000000000004</v>
      </c>
      <c r="J65" s="48" t="str">
        <f t="shared" si="7"/>
        <v>entry1</v>
      </c>
      <c r="L65" s="165" t="s">
        <v>42073</v>
      </c>
      <c r="AA65" s="26">
        <v>40317</v>
      </c>
      <c r="AB65" s="4">
        <v>-3</v>
      </c>
      <c r="AC65" s="27">
        <v>40436</v>
      </c>
      <c r="AD65" s="4">
        <v>-5.84</v>
      </c>
      <c r="AE65" s="23">
        <v>40270</v>
      </c>
      <c r="AF65">
        <v>0.18000000000000099</v>
      </c>
      <c r="AG65" s="15">
        <v>40280</v>
      </c>
      <c r="AH65">
        <v>0.28999999999999998</v>
      </c>
      <c r="AI65" s="15">
        <v>40270</v>
      </c>
      <c r="AJ65">
        <v>-0.01</v>
      </c>
      <c r="AK65" s="15">
        <v>40287</v>
      </c>
      <c r="AL65">
        <v>-4.5899999999999901</v>
      </c>
      <c r="AM65" s="15">
        <v>40270</v>
      </c>
      <c r="AN65">
        <v>3.62</v>
      </c>
      <c r="AO65" s="15">
        <v>40445</v>
      </c>
      <c r="AP65">
        <v>1.22999999999999</v>
      </c>
      <c r="AQ65" s="15">
        <v>40270</v>
      </c>
      <c r="AR65">
        <v>0.99</v>
      </c>
      <c r="AS65" s="15">
        <v>40270</v>
      </c>
      <c r="AT65">
        <v>1.1299999999999999</v>
      </c>
      <c r="AU65" s="15">
        <v>40270</v>
      </c>
      <c r="AV65">
        <v>10.899999999999901</v>
      </c>
      <c r="AW65" s="15">
        <v>40270</v>
      </c>
      <c r="AX65">
        <v>3.62</v>
      </c>
    </row>
    <row r="66" spans="1:50" ht="17">
      <c r="A66" s="12" t="s">
        <v>196</v>
      </c>
      <c r="B66" s="12">
        <v>320</v>
      </c>
      <c r="C66" s="12">
        <v>180</v>
      </c>
      <c r="D66" s="12">
        <v>90.701319919754198</v>
      </c>
      <c r="E66" s="12">
        <v>90.701319919754098</v>
      </c>
      <c r="F66" s="12">
        <v>-23.33</v>
      </c>
      <c r="G66" s="12">
        <f t="shared" ref="G66:G129" si="13">D66/ABS(F66)</f>
        <v>3.8877548186778483</v>
      </c>
      <c r="H66" s="12">
        <f t="shared" ref="H66:H129" si="14">E66/ABS(F66)</f>
        <v>3.8877548186778443</v>
      </c>
      <c r="I66" s="48">
        <f t="shared" ref="I66:I129" si="15">C66/B66</f>
        <v>0.5625</v>
      </c>
      <c r="J66" s="48" t="str">
        <f t="shared" ref="J66:J129" si="16">LEFT(A66,FIND("_",A66,6)-1)</f>
        <v>entry1</v>
      </c>
      <c r="L66" s="165" t="s">
        <v>7</v>
      </c>
      <c r="AA66" s="26">
        <v>40318</v>
      </c>
      <c r="AB66" s="4">
        <v>-3</v>
      </c>
      <c r="AC66" s="27">
        <v>40437</v>
      </c>
      <c r="AD66" s="4">
        <v>-6.29</v>
      </c>
      <c r="AE66" s="23">
        <v>40273</v>
      </c>
      <c r="AF66">
        <v>0.18000000000000099</v>
      </c>
      <c r="AG66" s="15">
        <v>40281</v>
      </c>
      <c r="AH66">
        <v>0.28999999999999998</v>
      </c>
      <c r="AI66" s="15">
        <v>40273</v>
      </c>
      <c r="AJ66">
        <v>-0.01</v>
      </c>
      <c r="AK66" s="15">
        <v>40288</v>
      </c>
      <c r="AL66">
        <v>-4.5899999999999901</v>
      </c>
      <c r="AM66" s="15">
        <v>40273</v>
      </c>
      <c r="AN66">
        <v>3.62</v>
      </c>
      <c r="AO66" s="15">
        <v>40448</v>
      </c>
      <c r="AP66">
        <v>1.52999999999999</v>
      </c>
      <c r="AQ66" s="15">
        <v>40273</v>
      </c>
      <c r="AR66">
        <v>0.99</v>
      </c>
      <c r="AS66" s="15">
        <v>40273</v>
      </c>
      <c r="AT66">
        <v>1.1299999999999999</v>
      </c>
      <c r="AU66" s="15">
        <v>40273</v>
      </c>
      <c r="AV66">
        <v>10.899999999999901</v>
      </c>
      <c r="AW66" s="15">
        <v>40273</v>
      </c>
      <c r="AX66">
        <v>3.62</v>
      </c>
    </row>
    <row r="67" spans="1:50" ht="17">
      <c r="A67" s="12" t="s">
        <v>197</v>
      </c>
      <c r="B67" s="12">
        <v>328</v>
      </c>
      <c r="C67" s="12">
        <v>203</v>
      </c>
      <c r="D67" s="12">
        <v>81.219999999999899</v>
      </c>
      <c r="E67" s="12">
        <v>82.479999999999706</v>
      </c>
      <c r="F67" s="12">
        <v>-21.26</v>
      </c>
      <c r="G67" s="12">
        <f t="shared" si="13"/>
        <v>3.8203198494825914</v>
      </c>
      <c r="H67" s="12">
        <f t="shared" si="14"/>
        <v>3.8795860771401554</v>
      </c>
      <c r="I67" s="48">
        <f t="shared" si="15"/>
        <v>0.61890243902439024</v>
      </c>
      <c r="J67" s="48" t="str">
        <f t="shared" si="16"/>
        <v>entry1</v>
      </c>
      <c r="L67" s="165"/>
      <c r="AA67" s="26">
        <v>40322</v>
      </c>
      <c r="AB67" s="4">
        <v>-3</v>
      </c>
      <c r="AC67" s="27">
        <v>40441</v>
      </c>
      <c r="AD67" s="4">
        <v>-6.29</v>
      </c>
      <c r="AE67" s="23">
        <v>40274</v>
      </c>
      <c r="AF67">
        <v>0.28000000000000103</v>
      </c>
      <c r="AG67" s="15">
        <v>40282</v>
      </c>
      <c r="AH67">
        <v>0.28999999999999998</v>
      </c>
      <c r="AI67" s="15">
        <v>40274</v>
      </c>
      <c r="AJ67">
        <v>-0.01</v>
      </c>
      <c r="AK67" s="15">
        <v>40289</v>
      </c>
      <c r="AL67">
        <v>-4.5899999999999901</v>
      </c>
      <c r="AM67" s="15">
        <v>40274</v>
      </c>
      <c r="AN67">
        <v>3.62</v>
      </c>
      <c r="AO67" s="15">
        <v>40449</v>
      </c>
      <c r="AP67">
        <v>1.63</v>
      </c>
      <c r="AQ67" s="15">
        <v>40274</v>
      </c>
      <c r="AR67">
        <v>0.99</v>
      </c>
      <c r="AS67" s="15">
        <v>40274</v>
      </c>
      <c r="AT67">
        <v>1.1299999999999999</v>
      </c>
      <c r="AU67" s="15">
        <v>40274</v>
      </c>
      <c r="AV67">
        <v>10.899999999999901</v>
      </c>
      <c r="AW67" s="15">
        <v>40274</v>
      </c>
      <c r="AX67">
        <v>3.62</v>
      </c>
    </row>
    <row r="68" spans="1:50" ht="17">
      <c r="A68" s="12" t="s">
        <v>198</v>
      </c>
      <c r="B68" s="12">
        <v>320</v>
      </c>
      <c r="C68" s="12">
        <v>194</v>
      </c>
      <c r="D68" s="12">
        <v>92.941319919754093</v>
      </c>
      <c r="E68" s="12">
        <v>92.941319919754093</v>
      </c>
      <c r="F68" s="12">
        <v>-24.0845875613667</v>
      </c>
      <c r="G68" s="12">
        <f t="shared" si="13"/>
        <v>3.8589541831655954</v>
      </c>
      <c r="H68" s="12">
        <f t="shared" si="14"/>
        <v>3.8589541831655954</v>
      </c>
      <c r="I68" s="48">
        <f t="shared" si="15"/>
        <v>0.60624999999999996</v>
      </c>
      <c r="J68" s="48" t="str">
        <f t="shared" si="16"/>
        <v>entry1</v>
      </c>
      <c r="L68" s="166" t="s">
        <v>8</v>
      </c>
      <c r="AA68" s="26">
        <v>40323</v>
      </c>
      <c r="AB68" s="4">
        <v>-3</v>
      </c>
      <c r="AC68" s="27">
        <v>40445</v>
      </c>
      <c r="AD68" s="4">
        <v>-6.03</v>
      </c>
      <c r="AE68" s="23">
        <v>40275</v>
      </c>
      <c r="AF68">
        <v>0.21000000000000099</v>
      </c>
      <c r="AG68" s="15">
        <v>40283</v>
      </c>
      <c r="AH68">
        <v>0.28999999999999998</v>
      </c>
      <c r="AI68" s="15">
        <v>40275</v>
      </c>
      <c r="AJ68">
        <v>-0.01</v>
      </c>
      <c r="AK68" s="15">
        <v>40290</v>
      </c>
      <c r="AL68">
        <v>-4.5899999999999901</v>
      </c>
      <c r="AM68" s="15">
        <v>40275</v>
      </c>
      <c r="AN68">
        <v>3.62</v>
      </c>
      <c r="AO68" s="15">
        <v>40450</v>
      </c>
      <c r="AP68">
        <v>2.0099999999999998</v>
      </c>
      <c r="AQ68" s="15">
        <v>40275</v>
      </c>
      <c r="AR68">
        <v>0.99</v>
      </c>
      <c r="AS68" s="15">
        <v>40275</v>
      </c>
      <c r="AT68">
        <v>1.1299999999999999</v>
      </c>
      <c r="AU68" s="15">
        <v>40275</v>
      </c>
      <c r="AV68">
        <v>10.899999999999901</v>
      </c>
      <c r="AW68" s="15">
        <v>40275</v>
      </c>
      <c r="AX68">
        <v>3.62</v>
      </c>
    </row>
    <row r="69" spans="1:50">
      <c r="A69" s="12" t="s">
        <v>199</v>
      </c>
      <c r="B69" s="12">
        <v>320</v>
      </c>
      <c r="C69" s="12">
        <v>239</v>
      </c>
      <c r="D69" s="12">
        <v>123.117483680397</v>
      </c>
      <c r="E69" s="12">
        <v>123.247483680397</v>
      </c>
      <c r="F69" s="12">
        <v>-32.174985390266798</v>
      </c>
      <c r="G69" s="12">
        <f t="shared" si="13"/>
        <v>3.8264969567831124</v>
      </c>
      <c r="H69" s="12">
        <f t="shared" si="14"/>
        <v>3.8305373626581471</v>
      </c>
      <c r="I69" s="48">
        <f t="shared" si="15"/>
        <v>0.74687499999999996</v>
      </c>
      <c r="J69" s="48" t="str">
        <f t="shared" si="16"/>
        <v>entry1</v>
      </c>
      <c r="AA69" s="26">
        <v>40324</v>
      </c>
      <c r="AB69" s="4">
        <v>-3</v>
      </c>
      <c r="AC69" s="27">
        <v>40448</v>
      </c>
      <c r="AD69" s="4">
        <v>-5.74</v>
      </c>
      <c r="AE69" s="23">
        <v>40276</v>
      </c>
      <c r="AF69">
        <v>0.29000000000000098</v>
      </c>
      <c r="AG69" s="15">
        <v>40284</v>
      </c>
      <c r="AH69">
        <v>-0.189999999999999</v>
      </c>
      <c r="AI69" s="15">
        <v>40276</v>
      </c>
      <c r="AJ69">
        <v>-0.01</v>
      </c>
      <c r="AK69" s="15">
        <v>40291</v>
      </c>
      <c r="AL69">
        <v>-4.5899999999999901</v>
      </c>
      <c r="AM69" s="15">
        <v>40276</v>
      </c>
      <c r="AN69">
        <v>3.62</v>
      </c>
      <c r="AO69" s="15">
        <v>40455</v>
      </c>
      <c r="AP69">
        <v>2.0099999999999998</v>
      </c>
      <c r="AQ69" s="15">
        <v>40276</v>
      </c>
      <c r="AR69">
        <v>0.99</v>
      </c>
      <c r="AS69" s="15">
        <v>40276</v>
      </c>
      <c r="AT69">
        <v>1.1299999999999999</v>
      </c>
      <c r="AU69" s="15">
        <v>40276</v>
      </c>
      <c r="AV69">
        <v>10.899999999999901</v>
      </c>
      <c r="AW69" s="15">
        <v>40276</v>
      </c>
      <c r="AX69">
        <v>3.62</v>
      </c>
    </row>
    <row r="70" spans="1:50" ht="17">
      <c r="A70" s="12" t="s">
        <v>200</v>
      </c>
      <c r="B70" s="12">
        <v>328</v>
      </c>
      <c r="C70" s="12">
        <v>145</v>
      </c>
      <c r="D70" s="12">
        <v>83.149999999999906</v>
      </c>
      <c r="E70" s="12">
        <v>86.61</v>
      </c>
      <c r="F70" s="12">
        <v>-23.8</v>
      </c>
      <c r="G70" s="12">
        <f t="shared" si="13"/>
        <v>3.4936974789915927</v>
      </c>
      <c r="H70" s="12">
        <f t="shared" si="14"/>
        <v>3.6390756302521008</v>
      </c>
      <c r="I70" s="48">
        <f t="shared" si="15"/>
        <v>0.44207317073170732</v>
      </c>
      <c r="J70" s="48" t="str">
        <f t="shared" si="16"/>
        <v>entry1</v>
      </c>
      <c r="L70" s="164" t="s">
        <v>39234</v>
      </c>
      <c r="AA70" s="26">
        <v>40325</v>
      </c>
      <c r="AB70" s="4">
        <v>-3</v>
      </c>
      <c r="AC70" s="27">
        <v>40449</v>
      </c>
      <c r="AD70" s="4">
        <v>-5.82</v>
      </c>
      <c r="AE70" s="23">
        <v>40277</v>
      </c>
      <c r="AF70">
        <v>-6.9999999999998702E-2</v>
      </c>
      <c r="AG70" s="15">
        <v>40287</v>
      </c>
      <c r="AH70">
        <v>-0.189999999999999</v>
      </c>
      <c r="AI70" s="15">
        <v>40277</v>
      </c>
      <c r="AJ70">
        <v>-0.01</v>
      </c>
      <c r="AK70" s="15">
        <v>40294</v>
      </c>
      <c r="AL70">
        <v>-4.5899999999999901</v>
      </c>
      <c r="AM70" s="15">
        <v>40277</v>
      </c>
      <c r="AN70">
        <v>3.62</v>
      </c>
      <c r="AO70" s="15">
        <v>40462</v>
      </c>
      <c r="AP70">
        <v>2.0099999999999998</v>
      </c>
      <c r="AQ70" s="15">
        <v>40277</v>
      </c>
      <c r="AR70">
        <v>0.99</v>
      </c>
      <c r="AS70" s="15">
        <v>40277</v>
      </c>
      <c r="AT70">
        <v>1.1299999999999999</v>
      </c>
      <c r="AU70" s="15">
        <v>40277</v>
      </c>
      <c r="AV70">
        <v>10.899999999999901</v>
      </c>
      <c r="AW70" s="15">
        <v>40277</v>
      </c>
      <c r="AX70">
        <v>3.62</v>
      </c>
    </row>
    <row r="71" spans="1:50" ht="17">
      <c r="A71" s="12" t="s">
        <v>201</v>
      </c>
      <c r="B71" s="12">
        <v>320</v>
      </c>
      <c r="C71" s="12">
        <v>189</v>
      </c>
      <c r="D71" s="12">
        <v>85.291319919754201</v>
      </c>
      <c r="E71" s="12">
        <v>85.291319919754201</v>
      </c>
      <c r="F71" s="12">
        <v>-23.44</v>
      </c>
      <c r="G71" s="12">
        <f t="shared" si="13"/>
        <v>3.6387081877028242</v>
      </c>
      <c r="H71" s="12">
        <f t="shared" si="14"/>
        <v>3.6387081877028242</v>
      </c>
      <c r="I71" s="48">
        <f t="shared" si="15"/>
        <v>0.59062499999999996</v>
      </c>
      <c r="J71" s="48" t="str">
        <f t="shared" si="16"/>
        <v>entry1</v>
      </c>
      <c r="L71" s="165" t="s">
        <v>39235</v>
      </c>
      <c r="AA71" s="26">
        <v>40326</v>
      </c>
      <c r="AB71" s="4">
        <v>-3</v>
      </c>
      <c r="AC71" s="27">
        <v>40450</v>
      </c>
      <c r="AD71" s="4">
        <v>-5.33</v>
      </c>
      <c r="AE71" s="23">
        <v>40280</v>
      </c>
      <c r="AF71">
        <v>-0.26999999999999802</v>
      </c>
      <c r="AG71" s="15">
        <v>40288</v>
      </c>
      <c r="AH71">
        <v>-0.189999999999999</v>
      </c>
      <c r="AI71" s="15">
        <v>40280</v>
      </c>
      <c r="AJ71">
        <v>-0.01</v>
      </c>
      <c r="AK71" s="15">
        <v>40295</v>
      </c>
      <c r="AL71">
        <v>-4.5899999999999901</v>
      </c>
      <c r="AM71" s="15">
        <v>40280</v>
      </c>
      <c r="AN71">
        <v>3.62</v>
      </c>
      <c r="AO71" s="15">
        <v>40476</v>
      </c>
      <c r="AP71">
        <v>2.0099999999999998</v>
      </c>
      <c r="AQ71" s="15">
        <v>40280</v>
      </c>
      <c r="AR71">
        <v>0.99</v>
      </c>
      <c r="AS71" s="15">
        <v>40280</v>
      </c>
      <c r="AT71">
        <v>1.1299999999999999</v>
      </c>
      <c r="AU71" s="15">
        <v>40280</v>
      </c>
      <c r="AV71">
        <v>10.899999999999901</v>
      </c>
      <c r="AW71" s="15">
        <v>40280</v>
      </c>
      <c r="AX71">
        <v>3.62</v>
      </c>
    </row>
    <row r="72" spans="1:50" ht="17">
      <c r="A72" s="12" t="s">
        <v>202</v>
      </c>
      <c r="B72" s="12">
        <v>328</v>
      </c>
      <c r="C72" s="12">
        <v>213</v>
      </c>
      <c r="D72" s="12">
        <v>63.78</v>
      </c>
      <c r="E72" s="12">
        <v>65.039999999999907</v>
      </c>
      <c r="F72" s="12">
        <v>-18.18</v>
      </c>
      <c r="G72" s="12">
        <f t="shared" si="13"/>
        <v>3.5082508250825084</v>
      </c>
      <c r="H72" s="12">
        <f t="shared" si="14"/>
        <v>3.5775577557755724</v>
      </c>
      <c r="I72" s="48">
        <f t="shared" si="15"/>
        <v>0.64939024390243905</v>
      </c>
      <c r="J72" s="48" t="str">
        <f t="shared" si="16"/>
        <v>entry1</v>
      </c>
      <c r="L72" s="165" t="s">
        <v>39236</v>
      </c>
      <c r="AA72" s="26">
        <v>40329</v>
      </c>
      <c r="AB72" s="4">
        <v>-3</v>
      </c>
      <c r="AC72" s="27">
        <v>40455</v>
      </c>
      <c r="AD72" s="4">
        <v>-5.33</v>
      </c>
      <c r="AE72" s="23">
        <v>40281</v>
      </c>
      <c r="AF72">
        <v>-7.9999999999998503E-2</v>
      </c>
      <c r="AG72" s="15">
        <v>40289</v>
      </c>
      <c r="AH72">
        <v>-0.189999999999999</v>
      </c>
      <c r="AI72" s="15">
        <v>40281</v>
      </c>
      <c r="AJ72">
        <v>-0.01</v>
      </c>
      <c r="AK72" s="15">
        <v>40296</v>
      </c>
      <c r="AL72">
        <v>-4.5899999999999901</v>
      </c>
      <c r="AM72" s="15">
        <v>40281</v>
      </c>
      <c r="AN72">
        <v>3.62</v>
      </c>
      <c r="AO72" s="15">
        <v>40477</v>
      </c>
      <c r="AP72">
        <v>2.0299999999999998</v>
      </c>
      <c r="AQ72" s="15">
        <v>40281</v>
      </c>
      <c r="AR72">
        <v>0.99</v>
      </c>
      <c r="AS72" s="15">
        <v>40281</v>
      </c>
      <c r="AT72">
        <v>1.1299999999999999</v>
      </c>
      <c r="AU72" s="15">
        <v>40281</v>
      </c>
      <c r="AV72">
        <v>10.899999999999901</v>
      </c>
      <c r="AW72" s="15">
        <v>40281</v>
      </c>
      <c r="AX72">
        <v>3.62</v>
      </c>
    </row>
    <row r="73" spans="1:50" ht="17">
      <c r="A73" s="12" t="s">
        <v>30244</v>
      </c>
      <c r="B73" s="12">
        <v>320</v>
      </c>
      <c r="C73" s="12">
        <v>125</v>
      </c>
      <c r="D73" s="12">
        <v>197.92266338749599</v>
      </c>
      <c r="E73" s="12">
        <v>224.985127357197</v>
      </c>
      <c r="F73" s="12">
        <v>-63.172924730519298</v>
      </c>
      <c r="G73" s="12">
        <f t="shared" si="13"/>
        <v>3.1330299211535175</v>
      </c>
      <c r="H73" s="12">
        <f t="shared" si="14"/>
        <v>3.5614169886376188</v>
      </c>
      <c r="I73" s="48">
        <f t="shared" si="15"/>
        <v>0.390625</v>
      </c>
      <c r="J73" s="48" t="str">
        <f t="shared" si="16"/>
        <v>entry1</v>
      </c>
      <c r="L73" s="165" t="s">
        <v>7</v>
      </c>
      <c r="AA73" s="26">
        <v>40330</v>
      </c>
      <c r="AB73" s="4">
        <v>-3</v>
      </c>
      <c r="AC73" s="27">
        <v>40462</v>
      </c>
      <c r="AD73" s="4">
        <v>-5.33</v>
      </c>
      <c r="AE73" s="23">
        <v>40282</v>
      </c>
      <c r="AF73">
        <v>1.5</v>
      </c>
      <c r="AG73" s="15">
        <v>40290</v>
      </c>
      <c r="AH73">
        <v>-0.189999999999999</v>
      </c>
      <c r="AI73" s="15">
        <v>40282</v>
      </c>
      <c r="AJ73">
        <v>-0.01</v>
      </c>
      <c r="AK73" s="15">
        <v>40297</v>
      </c>
      <c r="AL73">
        <v>-4.5899999999999901</v>
      </c>
      <c r="AM73" s="15">
        <v>40282</v>
      </c>
      <c r="AN73">
        <v>3.62</v>
      </c>
      <c r="AO73" s="15">
        <v>40478</v>
      </c>
      <c r="AP73">
        <v>1.8199999999999901</v>
      </c>
      <c r="AQ73" s="15">
        <v>40282</v>
      </c>
      <c r="AR73">
        <v>0.99</v>
      </c>
      <c r="AS73" s="15">
        <v>40282</v>
      </c>
      <c r="AT73">
        <v>1.1299999999999999</v>
      </c>
      <c r="AU73" s="15">
        <v>40282</v>
      </c>
      <c r="AV73">
        <v>10.899999999999901</v>
      </c>
      <c r="AW73" s="15">
        <v>40282</v>
      </c>
      <c r="AX73">
        <v>3.62</v>
      </c>
    </row>
    <row r="74" spans="1:50">
      <c r="A74" s="12" t="s">
        <v>203</v>
      </c>
      <c r="B74" s="12">
        <v>328</v>
      </c>
      <c r="C74" s="12">
        <v>257</v>
      </c>
      <c r="D74" s="12">
        <v>110.649999999999</v>
      </c>
      <c r="E74" s="12">
        <v>112.49999999999901</v>
      </c>
      <c r="F74" s="12">
        <v>-31.739999999999899</v>
      </c>
      <c r="G74" s="12">
        <f t="shared" si="13"/>
        <v>3.4861373660995385</v>
      </c>
      <c r="H74" s="12">
        <f t="shared" si="14"/>
        <v>3.5444234404536661</v>
      </c>
      <c r="I74" s="48">
        <f t="shared" si="15"/>
        <v>0.78353658536585369</v>
      </c>
      <c r="J74" s="48" t="str">
        <f t="shared" si="16"/>
        <v>entry1</v>
      </c>
      <c r="AA74" s="26">
        <v>40332</v>
      </c>
      <c r="AB74" s="4">
        <v>-3</v>
      </c>
      <c r="AC74" s="27">
        <v>40476</v>
      </c>
      <c r="AD74" s="4">
        <v>-5.33</v>
      </c>
      <c r="AE74" s="23">
        <v>40287</v>
      </c>
      <c r="AF74">
        <v>1.5</v>
      </c>
      <c r="AG74" s="15">
        <v>40291</v>
      </c>
      <c r="AH74">
        <v>-0.189999999999999</v>
      </c>
      <c r="AI74" s="15">
        <v>40283</v>
      </c>
      <c r="AJ74">
        <v>-0.01</v>
      </c>
      <c r="AK74" s="15">
        <v>40298</v>
      </c>
      <c r="AL74">
        <v>-4.5899999999999901</v>
      </c>
      <c r="AM74" s="15">
        <v>40283</v>
      </c>
      <c r="AN74">
        <v>3.62</v>
      </c>
      <c r="AO74" s="15">
        <v>40483</v>
      </c>
      <c r="AP74">
        <v>1.8199999999999901</v>
      </c>
      <c r="AQ74" s="15">
        <v>40283</v>
      </c>
      <c r="AR74">
        <v>0.99</v>
      </c>
      <c r="AS74" s="15">
        <v>40283</v>
      </c>
      <c r="AT74">
        <v>1.1299999999999999</v>
      </c>
      <c r="AU74" s="15">
        <v>40283</v>
      </c>
      <c r="AV74">
        <v>10.899999999999901</v>
      </c>
      <c r="AW74" s="15">
        <v>40283</v>
      </c>
      <c r="AX74">
        <v>3.62</v>
      </c>
    </row>
    <row r="75" spans="1:50" ht="17">
      <c r="A75" s="12" t="s">
        <v>30207</v>
      </c>
      <c r="B75" s="12">
        <v>328</v>
      </c>
      <c r="C75" s="12">
        <v>194</v>
      </c>
      <c r="D75" s="12">
        <v>55.12</v>
      </c>
      <c r="E75" s="12">
        <v>57.119999999999898</v>
      </c>
      <c r="F75" s="12">
        <v>-16.14</v>
      </c>
      <c r="G75" s="12">
        <f t="shared" si="13"/>
        <v>3.4151177199504335</v>
      </c>
      <c r="H75" s="12">
        <f t="shared" si="14"/>
        <v>3.5390334572490643</v>
      </c>
      <c r="I75" s="48">
        <f t="shared" si="15"/>
        <v>0.59146341463414631</v>
      </c>
      <c r="J75" s="48" t="str">
        <f t="shared" si="16"/>
        <v>entry1</v>
      </c>
      <c r="L75" s="166" t="s">
        <v>14</v>
      </c>
      <c r="AA75" s="26">
        <v>40333</v>
      </c>
      <c r="AB75" s="4">
        <v>-3</v>
      </c>
      <c r="AC75" s="27">
        <v>40477</v>
      </c>
      <c r="AD75" s="4">
        <v>-5.2</v>
      </c>
      <c r="AE75" s="23">
        <v>40288</v>
      </c>
      <c r="AF75">
        <v>2.06</v>
      </c>
      <c r="AG75" s="15">
        <v>40294</v>
      </c>
      <c r="AH75">
        <v>-0.189999999999999</v>
      </c>
      <c r="AI75" s="15">
        <v>40284</v>
      </c>
      <c r="AJ75">
        <v>-0.01</v>
      </c>
      <c r="AK75" s="15">
        <v>40301</v>
      </c>
      <c r="AL75">
        <v>-4.5899999999999901</v>
      </c>
      <c r="AM75" s="15">
        <v>40284</v>
      </c>
      <c r="AN75">
        <v>3.62</v>
      </c>
      <c r="AO75" s="15">
        <v>40484</v>
      </c>
      <c r="AP75">
        <v>1.9099999999999899</v>
      </c>
      <c r="AQ75" s="15">
        <v>40284</v>
      </c>
      <c r="AR75">
        <v>0.51</v>
      </c>
      <c r="AS75" s="15">
        <v>40284</v>
      </c>
      <c r="AT75">
        <v>1.1299999999999999</v>
      </c>
      <c r="AU75" s="15">
        <v>40284</v>
      </c>
      <c r="AV75">
        <v>10.899999999999901</v>
      </c>
      <c r="AW75" s="15">
        <v>40284</v>
      </c>
      <c r="AX75">
        <v>3.62</v>
      </c>
    </row>
    <row r="76" spans="1:50" ht="17">
      <c r="A76" s="12" t="s">
        <v>30235</v>
      </c>
      <c r="B76" s="12">
        <v>328</v>
      </c>
      <c r="C76" s="12">
        <v>162</v>
      </c>
      <c r="D76" s="12">
        <v>118.27</v>
      </c>
      <c r="E76" s="12">
        <v>119.629999999999</v>
      </c>
      <c r="F76" s="12">
        <v>-34.200000000000003</v>
      </c>
      <c r="G76" s="12">
        <f t="shared" si="13"/>
        <v>3.4581871345029236</v>
      </c>
      <c r="H76" s="12">
        <f t="shared" si="14"/>
        <v>3.4979532163742393</v>
      </c>
      <c r="I76" s="48">
        <f t="shared" si="15"/>
        <v>0.49390243902439024</v>
      </c>
      <c r="J76" s="48" t="str">
        <f t="shared" si="16"/>
        <v>entry1</v>
      </c>
      <c r="L76" s="164" t="s">
        <v>39227</v>
      </c>
      <c r="AA76" s="26">
        <v>40336</v>
      </c>
      <c r="AB76" s="4">
        <v>-3</v>
      </c>
      <c r="AC76" s="27">
        <v>40478</v>
      </c>
      <c r="AD76" s="4">
        <v>-5.49</v>
      </c>
      <c r="AE76" s="23">
        <v>40289</v>
      </c>
      <c r="AF76">
        <v>2.77</v>
      </c>
      <c r="AG76" s="15">
        <v>40295</v>
      </c>
      <c r="AH76">
        <v>-0.119999999999999</v>
      </c>
      <c r="AI76" s="15">
        <v>40287</v>
      </c>
      <c r="AJ76">
        <v>-0.01</v>
      </c>
      <c r="AK76" s="15">
        <v>40302</v>
      </c>
      <c r="AL76">
        <v>-4.5899999999999901</v>
      </c>
      <c r="AM76" s="15">
        <v>40287</v>
      </c>
      <c r="AN76">
        <v>3.62</v>
      </c>
      <c r="AO76" s="15">
        <v>40485</v>
      </c>
      <c r="AP76">
        <v>2.0699999999999998</v>
      </c>
      <c r="AQ76" s="15">
        <v>40287</v>
      </c>
      <c r="AR76">
        <v>0.51</v>
      </c>
      <c r="AS76" s="15">
        <v>40287</v>
      </c>
      <c r="AT76">
        <v>1.1299999999999999</v>
      </c>
      <c r="AU76" s="15">
        <v>40287</v>
      </c>
      <c r="AV76">
        <v>10.899999999999901</v>
      </c>
      <c r="AW76" s="15">
        <v>40287</v>
      </c>
      <c r="AX76">
        <v>3.62</v>
      </c>
    </row>
    <row r="77" spans="1:50" ht="17">
      <c r="A77" s="12" t="s">
        <v>30214</v>
      </c>
      <c r="B77" s="12">
        <v>328</v>
      </c>
      <c r="C77" s="12">
        <v>149</v>
      </c>
      <c r="D77" s="12">
        <v>35.989999999999903</v>
      </c>
      <c r="E77" s="12">
        <v>37.249999999999901</v>
      </c>
      <c r="F77" s="12">
        <v>-10.69</v>
      </c>
      <c r="G77" s="12">
        <f t="shared" si="13"/>
        <v>3.3666978484564924</v>
      </c>
      <c r="H77" s="12">
        <f t="shared" si="14"/>
        <v>3.4845650140317961</v>
      </c>
      <c r="I77" s="48">
        <f t="shared" si="15"/>
        <v>0.45426829268292684</v>
      </c>
      <c r="J77" s="48" t="str">
        <f t="shared" si="16"/>
        <v>entry1</v>
      </c>
      <c r="L77" s="165" t="s">
        <v>39237</v>
      </c>
      <c r="AA77" s="26">
        <v>40337</v>
      </c>
      <c r="AB77" s="4">
        <v>-2.36</v>
      </c>
      <c r="AC77" s="27">
        <v>40479</v>
      </c>
      <c r="AD77" s="4">
        <v>-5.36</v>
      </c>
      <c r="AE77" s="23">
        <v>40294</v>
      </c>
      <c r="AF77">
        <v>2.77</v>
      </c>
      <c r="AG77" s="15">
        <v>40296</v>
      </c>
      <c r="AH77">
        <v>-1.0999999999999901</v>
      </c>
      <c r="AI77" s="15">
        <v>40288</v>
      </c>
      <c r="AJ77">
        <v>-0.01</v>
      </c>
      <c r="AK77" s="15">
        <v>40304</v>
      </c>
      <c r="AL77">
        <v>-4.5899999999999901</v>
      </c>
      <c r="AM77" s="15">
        <v>40288</v>
      </c>
      <c r="AN77">
        <v>3.62</v>
      </c>
      <c r="AO77" s="15">
        <v>40486</v>
      </c>
      <c r="AP77">
        <v>2.36</v>
      </c>
      <c r="AQ77" s="15">
        <v>40288</v>
      </c>
      <c r="AR77">
        <v>0.51</v>
      </c>
      <c r="AS77" s="15">
        <v>40288</v>
      </c>
      <c r="AT77">
        <v>1.1299999999999999</v>
      </c>
      <c r="AU77" s="15">
        <v>40288</v>
      </c>
      <c r="AV77">
        <v>10.899999999999901</v>
      </c>
      <c r="AW77" s="15">
        <v>40288</v>
      </c>
      <c r="AX77">
        <v>3.62</v>
      </c>
    </row>
    <row r="78" spans="1:50" ht="17">
      <c r="A78" s="12" t="s">
        <v>204</v>
      </c>
      <c r="B78" s="12">
        <v>328</v>
      </c>
      <c r="C78" s="12">
        <v>242</v>
      </c>
      <c r="D78" s="12">
        <v>41.5399999999999</v>
      </c>
      <c r="E78" s="12">
        <v>43.28</v>
      </c>
      <c r="F78" s="12">
        <v>-12.54</v>
      </c>
      <c r="G78" s="12">
        <f t="shared" si="13"/>
        <v>3.3125996810207257</v>
      </c>
      <c r="H78" s="12">
        <f t="shared" si="14"/>
        <v>3.4513556618819781</v>
      </c>
      <c r="I78" s="48">
        <f t="shared" si="15"/>
        <v>0.73780487804878048</v>
      </c>
      <c r="J78" s="48" t="str">
        <f t="shared" si="16"/>
        <v>entry1</v>
      </c>
      <c r="L78" s="165" t="s">
        <v>39229</v>
      </c>
      <c r="AA78" s="26">
        <v>40338</v>
      </c>
      <c r="AB78" s="4">
        <v>-2.4500000000000002</v>
      </c>
      <c r="AC78" s="27">
        <v>40480</v>
      </c>
      <c r="AD78" s="4">
        <v>-6.85</v>
      </c>
      <c r="AE78" s="23">
        <v>40295</v>
      </c>
      <c r="AF78">
        <v>2.84</v>
      </c>
      <c r="AG78" s="15">
        <v>40297</v>
      </c>
      <c r="AH78">
        <v>-1.0999999999999901</v>
      </c>
      <c r="AI78" s="15">
        <v>40289</v>
      </c>
      <c r="AJ78">
        <v>-0.01</v>
      </c>
      <c r="AK78" s="15">
        <v>40305</v>
      </c>
      <c r="AL78">
        <v>-4.5899999999999901</v>
      </c>
      <c r="AM78" s="15">
        <v>40289</v>
      </c>
      <c r="AN78">
        <v>3.62</v>
      </c>
      <c r="AO78" s="15">
        <v>40487</v>
      </c>
      <c r="AP78">
        <v>2.38</v>
      </c>
      <c r="AQ78" s="15">
        <v>40289</v>
      </c>
      <c r="AR78">
        <v>0.51</v>
      </c>
      <c r="AS78" s="15">
        <v>40289</v>
      </c>
      <c r="AT78">
        <v>1.1299999999999999</v>
      </c>
      <c r="AU78" s="15">
        <v>40289</v>
      </c>
      <c r="AV78">
        <v>10.899999999999901</v>
      </c>
      <c r="AW78" s="15">
        <v>40289</v>
      </c>
      <c r="AX78">
        <v>3.62</v>
      </c>
    </row>
    <row r="79" spans="1:50" ht="17">
      <c r="A79" s="12" t="s">
        <v>205</v>
      </c>
      <c r="B79" s="12">
        <v>328</v>
      </c>
      <c r="C79" s="12">
        <v>158</v>
      </c>
      <c r="D79" s="12">
        <v>33.130000000000003</v>
      </c>
      <c r="E79" s="12">
        <v>34.389999999999901</v>
      </c>
      <c r="F79" s="12">
        <v>-10.15</v>
      </c>
      <c r="G79" s="12">
        <f t="shared" si="13"/>
        <v>3.2640394088669953</v>
      </c>
      <c r="H79" s="12">
        <f t="shared" si="14"/>
        <v>3.3881773399014681</v>
      </c>
      <c r="I79" s="48">
        <f t="shared" si="15"/>
        <v>0.48170731707317072</v>
      </c>
      <c r="J79" s="48" t="str">
        <f t="shared" si="16"/>
        <v>entry1</v>
      </c>
      <c r="L79" s="165" t="s">
        <v>18</v>
      </c>
      <c r="AA79" s="26">
        <v>40339</v>
      </c>
      <c r="AB79" s="4">
        <v>-2.4500000000000002</v>
      </c>
      <c r="AC79" s="27">
        <v>40490</v>
      </c>
      <c r="AD79" s="4">
        <v>-6.85</v>
      </c>
      <c r="AE79" s="23">
        <v>40296</v>
      </c>
      <c r="AF79">
        <v>1.86</v>
      </c>
      <c r="AG79" s="15">
        <v>40298</v>
      </c>
      <c r="AH79">
        <v>-1.0999999999999901</v>
      </c>
      <c r="AI79" s="15">
        <v>40290</v>
      </c>
      <c r="AJ79">
        <v>-0.01</v>
      </c>
      <c r="AK79" s="15">
        <v>40308</v>
      </c>
      <c r="AL79">
        <v>-4.5899999999999901</v>
      </c>
      <c r="AM79" s="15">
        <v>40290</v>
      </c>
      <c r="AN79">
        <v>3.62</v>
      </c>
      <c r="AO79" s="15">
        <v>40490</v>
      </c>
      <c r="AP79">
        <v>2.5499999999999998</v>
      </c>
      <c r="AQ79" s="15">
        <v>40290</v>
      </c>
      <c r="AR79">
        <v>0.51</v>
      </c>
      <c r="AS79" s="15">
        <v>40290</v>
      </c>
      <c r="AT79">
        <v>1.1299999999999999</v>
      </c>
      <c r="AU79" s="15">
        <v>40290</v>
      </c>
      <c r="AV79">
        <v>10.899999999999901</v>
      </c>
      <c r="AW79" s="15">
        <v>40290</v>
      </c>
      <c r="AX79">
        <v>3.62</v>
      </c>
    </row>
    <row r="80" spans="1:50">
      <c r="A80" s="12" t="s">
        <v>206</v>
      </c>
      <c r="B80" s="12">
        <v>328</v>
      </c>
      <c r="C80" s="12">
        <v>151</v>
      </c>
      <c r="D80" s="12">
        <v>75.849999999999994</v>
      </c>
      <c r="E80" s="12">
        <v>79.31</v>
      </c>
      <c r="F80" s="12">
        <v>-23.459999999999901</v>
      </c>
      <c r="G80" s="12">
        <f t="shared" si="13"/>
        <v>3.2331628303495443</v>
      </c>
      <c r="H80" s="12">
        <f t="shared" si="14"/>
        <v>3.3806479113384627</v>
      </c>
      <c r="I80" s="48">
        <f t="shared" si="15"/>
        <v>0.46036585365853661</v>
      </c>
      <c r="J80" s="48" t="str">
        <f t="shared" si="16"/>
        <v>entry1</v>
      </c>
      <c r="AA80" s="26">
        <v>40340</v>
      </c>
      <c r="AB80" s="4">
        <v>-2.4500000000000002</v>
      </c>
      <c r="AC80" s="27">
        <v>40504</v>
      </c>
      <c r="AD80" s="4">
        <v>-6.85</v>
      </c>
      <c r="AE80" s="23">
        <v>40297</v>
      </c>
      <c r="AF80">
        <v>1.83</v>
      </c>
      <c r="AG80" s="15">
        <v>40301</v>
      </c>
      <c r="AH80">
        <v>-1.0999999999999901</v>
      </c>
      <c r="AI80" s="15">
        <v>40291</v>
      </c>
      <c r="AJ80">
        <v>-0.01</v>
      </c>
      <c r="AK80" s="15">
        <v>40309</v>
      </c>
      <c r="AL80">
        <v>-4.5899999999999901</v>
      </c>
      <c r="AM80" s="15">
        <v>40291</v>
      </c>
      <c r="AN80">
        <v>3.62</v>
      </c>
      <c r="AO80" s="15">
        <v>40504</v>
      </c>
      <c r="AP80">
        <v>2.5499999999999998</v>
      </c>
      <c r="AQ80" s="15">
        <v>40291</v>
      </c>
      <c r="AR80">
        <v>0.51</v>
      </c>
      <c r="AS80" s="15">
        <v>40291</v>
      </c>
      <c r="AT80">
        <v>1.1299999999999999</v>
      </c>
      <c r="AU80" s="15">
        <v>40291</v>
      </c>
      <c r="AV80">
        <v>10.899999999999901</v>
      </c>
      <c r="AW80" s="15">
        <v>40291</v>
      </c>
      <c r="AX80">
        <v>3.62</v>
      </c>
    </row>
    <row r="81" spans="1:50" ht="17">
      <c r="A81" s="12" t="s">
        <v>207</v>
      </c>
      <c r="B81" s="12">
        <v>320</v>
      </c>
      <c r="C81" s="12">
        <v>169</v>
      </c>
      <c r="D81" s="12">
        <v>156.06246700016999</v>
      </c>
      <c r="E81" s="12">
        <v>156.48246700017</v>
      </c>
      <c r="F81" s="12">
        <v>-46.371006175475401</v>
      </c>
      <c r="G81" s="12">
        <f t="shared" si="13"/>
        <v>3.3655182380473767</v>
      </c>
      <c r="H81" s="12">
        <f t="shared" si="14"/>
        <v>3.3745756218447145</v>
      </c>
      <c r="I81" s="48">
        <f t="shared" si="15"/>
        <v>0.52812499999999996</v>
      </c>
      <c r="J81" s="48" t="str">
        <f t="shared" si="16"/>
        <v>entry1</v>
      </c>
      <c r="L81" s="166" t="s">
        <v>19</v>
      </c>
      <c r="AA81" s="26">
        <v>40343</v>
      </c>
      <c r="AB81" s="4">
        <v>-2.4500000000000002</v>
      </c>
      <c r="AC81" s="27">
        <v>40505</v>
      </c>
      <c r="AD81" s="4">
        <v>-7.51</v>
      </c>
      <c r="AE81" s="23">
        <v>40298</v>
      </c>
      <c r="AF81">
        <v>2.63</v>
      </c>
      <c r="AG81" s="15">
        <v>40302</v>
      </c>
      <c r="AH81">
        <v>-1.0999999999999901</v>
      </c>
      <c r="AI81" s="15">
        <v>40294</v>
      </c>
      <c r="AJ81">
        <v>-0.01</v>
      </c>
      <c r="AK81" s="15">
        <v>40310</v>
      </c>
      <c r="AL81">
        <v>-4.5899999999999901</v>
      </c>
      <c r="AM81" s="15">
        <v>40294</v>
      </c>
      <c r="AN81">
        <v>3.62</v>
      </c>
      <c r="AO81" s="15">
        <v>40505</v>
      </c>
      <c r="AP81">
        <v>1.8499999999999901</v>
      </c>
      <c r="AQ81" s="15">
        <v>40294</v>
      </c>
      <c r="AR81">
        <v>0.51</v>
      </c>
      <c r="AS81" s="15">
        <v>40294</v>
      </c>
      <c r="AT81">
        <v>1.1299999999999999</v>
      </c>
      <c r="AU81" s="15">
        <v>40294</v>
      </c>
      <c r="AV81">
        <v>10.899999999999901</v>
      </c>
      <c r="AW81" s="15">
        <v>40294</v>
      </c>
      <c r="AX81">
        <v>3.62</v>
      </c>
    </row>
    <row r="82" spans="1:50" ht="17">
      <c r="A82" s="12" t="s">
        <v>208</v>
      </c>
      <c r="B82" s="12">
        <v>320</v>
      </c>
      <c r="C82" s="12">
        <v>185</v>
      </c>
      <c r="D82" s="12">
        <v>97.321319919754202</v>
      </c>
      <c r="E82" s="12">
        <v>97.321319919754103</v>
      </c>
      <c r="F82" s="12">
        <v>-29.1345875613667</v>
      </c>
      <c r="G82" s="12">
        <f t="shared" si="13"/>
        <v>3.3404049298712253</v>
      </c>
      <c r="H82" s="12">
        <f t="shared" si="14"/>
        <v>3.3404049298712217</v>
      </c>
      <c r="I82" s="48">
        <f t="shared" si="15"/>
        <v>0.578125</v>
      </c>
      <c r="J82" s="48" t="str">
        <f t="shared" si="16"/>
        <v>entry1</v>
      </c>
      <c r="L82" s="164" t="s">
        <v>39230</v>
      </c>
      <c r="AA82" s="26">
        <v>40344</v>
      </c>
      <c r="AB82" s="4">
        <v>-2.33</v>
      </c>
      <c r="AC82" s="27">
        <v>40511</v>
      </c>
      <c r="AD82" s="4">
        <v>-7.51</v>
      </c>
      <c r="AE82" s="23">
        <v>40301</v>
      </c>
      <c r="AF82">
        <v>1.62</v>
      </c>
      <c r="AG82" s="15">
        <v>40304</v>
      </c>
      <c r="AH82">
        <v>-1.0999999999999901</v>
      </c>
      <c r="AI82" s="15">
        <v>40295</v>
      </c>
      <c r="AJ82">
        <v>-0.01</v>
      </c>
      <c r="AK82" s="15">
        <v>40311</v>
      </c>
      <c r="AL82">
        <v>-4.5899999999999901</v>
      </c>
      <c r="AM82" s="15">
        <v>40295</v>
      </c>
      <c r="AN82">
        <v>3.62</v>
      </c>
      <c r="AO82" s="15">
        <v>40511</v>
      </c>
      <c r="AP82">
        <v>1.8499999999999901</v>
      </c>
      <c r="AQ82" s="15">
        <v>40295</v>
      </c>
      <c r="AR82">
        <v>0.57999999999999996</v>
      </c>
      <c r="AS82" s="15">
        <v>40295</v>
      </c>
      <c r="AT82">
        <v>1.1299999999999999</v>
      </c>
      <c r="AU82" s="15">
        <v>40295</v>
      </c>
      <c r="AV82">
        <v>10.899999999999901</v>
      </c>
      <c r="AW82" s="15">
        <v>40295</v>
      </c>
      <c r="AX82">
        <v>3.62</v>
      </c>
    </row>
    <row r="83" spans="1:50" ht="17">
      <c r="A83" s="12" t="s">
        <v>209</v>
      </c>
      <c r="B83" s="12">
        <v>328</v>
      </c>
      <c r="C83" s="12">
        <v>230</v>
      </c>
      <c r="D83" s="12">
        <v>43.009999999999899</v>
      </c>
      <c r="E83" s="12">
        <v>44.269999999999897</v>
      </c>
      <c r="F83" s="12">
        <v>-13.489999999999901</v>
      </c>
      <c r="G83" s="12">
        <f t="shared" si="13"/>
        <v>3.1882876204596156</v>
      </c>
      <c r="H83" s="12">
        <f t="shared" si="14"/>
        <v>3.2816901408450869</v>
      </c>
      <c r="I83" s="48">
        <f t="shared" si="15"/>
        <v>0.70121951219512191</v>
      </c>
      <c r="J83" s="48" t="str">
        <f t="shared" si="16"/>
        <v>entry1</v>
      </c>
      <c r="L83" s="165" t="s">
        <v>39238</v>
      </c>
      <c r="AA83" s="26">
        <v>40345</v>
      </c>
      <c r="AB83" s="4">
        <v>-1.76</v>
      </c>
      <c r="AC83" s="27">
        <v>40512</v>
      </c>
      <c r="AD83" s="4">
        <v>-6.61</v>
      </c>
      <c r="AE83" s="23">
        <v>40302</v>
      </c>
      <c r="AF83">
        <v>2.2200000000000002</v>
      </c>
      <c r="AG83" s="15">
        <v>40305</v>
      </c>
      <c r="AH83">
        <v>-1.0999999999999901</v>
      </c>
      <c r="AI83" s="15">
        <v>40296</v>
      </c>
      <c r="AJ83">
        <v>-0.01</v>
      </c>
      <c r="AK83" s="15">
        <v>40312</v>
      </c>
      <c r="AL83">
        <v>-4.5899999999999901</v>
      </c>
      <c r="AM83" s="15">
        <v>40296</v>
      </c>
      <c r="AN83">
        <v>3.62</v>
      </c>
      <c r="AO83" s="15">
        <v>40512</v>
      </c>
      <c r="AP83">
        <v>2.13</v>
      </c>
      <c r="AQ83" s="15">
        <v>40296</v>
      </c>
      <c r="AR83">
        <v>-0.39999999999999902</v>
      </c>
      <c r="AS83" s="15">
        <v>40296</v>
      </c>
      <c r="AT83">
        <v>1.1299999999999999</v>
      </c>
      <c r="AU83" s="15">
        <v>40296</v>
      </c>
      <c r="AV83">
        <v>10.899999999999901</v>
      </c>
      <c r="AW83" s="15">
        <v>40296</v>
      </c>
      <c r="AX83">
        <v>3.62</v>
      </c>
    </row>
    <row r="84" spans="1:50" ht="17">
      <c r="A84" s="12" t="s">
        <v>210</v>
      </c>
      <c r="B84" s="12">
        <v>328</v>
      </c>
      <c r="C84" s="12">
        <v>254</v>
      </c>
      <c r="D84" s="12">
        <v>67.869999999999905</v>
      </c>
      <c r="E84" s="12">
        <v>68.790000000000006</v>
      </c>
      <c r="F84" s="12">
        <v>-21.16</v>
      </c>
      <c r="G84" s="12">
        <f t="shared" si="13"/>
        <v>3.2074669187145513</v>
      </c>
      <c r="H84" s="12">
        <f t="shared" si="14"/>
        <v>3.2509451795841211</v>
      </c>
      <c r="I84" s="48">
        <f t="shared" si="15"/>
        <v>0.77439024390243905</v>
      </c>
      <c r="J84" s="48" t="str">
        <f t="shared" si="16"/>
        <v>entry1</v>
      </c>
      <c r="L84" s="165" t="s">
        <v>39239</v>
      </c>
      <c r="AA84" s="26">
        <v>40346</v>
      </c>
      <c r="AB84" s="4">
        <v>-1.86</v>
      </c>
      <c r="AC84" s="27">
        <v>40513</v>
      </c>
      <c r="AD84" s="4">
        <v>-5.21</v>
      </c>
      <c r="AE84" s="23">
        <v>40304</v>
      </c>
      <c r="AF84">
        <v>-1.4199999999999899</v>
      </c>
      <c r="AG84" s="15">
        <v>40308</v>
      </c>
      <c r="AH84">
        <v>-1.0999999999999901</v>
      </c>
      <c r="AI84" s="15">
        <v>40297</v>
      </c>
      <c r="AJ84">
        <v>-0.01</v>
      </c>
      <c r="AK84" s="15">
        <v>40315</v>
      </c>
      <c r="AL84">
        <v>-4.5899999999999901</v>
      </c>
      <c r="AM84" s="15">
        <v>40297</v>
      </c>
      <c r="AN84">
        <v>3.62</v>
      </c>
      <c r="AO84" s="15">
        <v>40513</v>
      </c>
      <c r="AP84">
        <v>2.6599999999999899</v>
      </c>
      <c r="AQ84" s="15">
        <v>40297</v>
      </c>
      <c r="AR84">
        <v>-0.39999999999999902</v>
      </c>
      <c r="AS84" s="15">
        <v>40297</v>
      </c>
      <c r="AT84">
        <v>1.1299999999999999</v>
      </c>
      <c r="AU84" s="15">
        <v>40297</v>
      </c>
      <c r="AV84">
        <v>10.899999999999901</v>
      </c>
      <c r="AW84" s="15">
        <v>40297</v>
      </c>
      <c r="AX84">
        <v>3.62</v>
      </c>
    </row>
    <row r="85" spans="1:50" ht="17">
      <c r="A85" s="12" t="s">
        <v>211</v>
      </c>
      <c r="B85" s="12">
        <v>320</v>
      </c>
      <c r="C85" s="12">
        <v>208</v>
      </c>
      <c r="D85" s="12">
        <v>101.565102945338</v>
      </c>
      <c r="E85" s="12">
        <v>101.565102945338</v>
      </c>
      <c r="F85" s="12">
        <v>-31.724985390266799</v>
      </c>
      <c r="G85" s="12">
        <f t="shared" si="13"/>
        <v>3.2014231589369966</v>
      </c>
      <c r="H85" s="12">
        <f t="shared" si="14"/>
        <v>3.2014231589369966</v>
      </c>
      <c r="I85" s="48">
        <f t="shared" si="15"/>
        <v>0.65</v>
      </c>
      <c r="J85" s="48" t="str">
        <f t="shared" si="16"/>
        <v>entry1</v>
      </c>
      <c r="L85" s="165" t="s">
        <v>39240</v>
      </c>
      <c r="AA85" s="26">
        <v>40347</v>
      </c>
      <c r="AB85" s="4">
        <v>-1.73</v>
      </c>
      <c r="AC85" s="27">
        <v>40514</v>
      </c>
      <c r="AD85" s="4">
        <v>-3.51</v>
      </c>
      <c r="AE85" s="23">
        <v>40305</v>
      </c>
      <c r="AF85">
        <v>-7.71999999999999</v>
      </c>
      <c r="AG85" s="15">
        <v>40309</v>
      </c>
      <c r="AH85">
        <v>-1.0999999999999901</v>
      </c>
      <c r="AI85" s="15">
        <v>40298</v>
      </c>
      <c r="AJ85">
        <v>-0.01</v>
      </c>
      <c r="AK85" s="15">
        <v>40316</v>
      </c>
      <c r="AL85">
        <v>-4.5899999999999901</v>
      </c>
      <c r="AM85" s="15">
        <v>40298</v>
      </c>
      <c r="AN85">
        <v>3.62</v>
      </c>
      <c r="AO85" s="15">
        <v>40514</v>
      </c>
      <c r="AP85">
        <v>3.0599999999999898</v>
      </c>
      <c r="AQ85" s="15">
        <v>40298</v>
      </c>
      <c r="AR85">
        <v>-0.39999999999999902</v>
      </c>
      <c r="AS85" s="15">
        <v>40298</v>
      </c>
      <c r="AT85">
        <v>1.1299999999999999</v>
      </c>
      <c r="AU85" s="15">
        <v>40298</v>
      </c>
      <c r="AV85">
        <v>10.899999999999901</v>
      </c>
      <c r="AW85" s="15">
        <v>40298</v>
      </c>
      <c r="AX85">
        <v>3.62</v>
      </c>
    </row>
    <row r="86" spans="1:50" ht="17">
      <c r="A86" s="12" t="s">
        <v>30210</v>
      </c>
      <c r="B86" s="12">
        <v>328</v>
      </c>
      <c r="C86" s="12">
        <v>194</v>
      </c>
      <c r="D86" s="12">
        <v>53.18</v>
      </c>
      <c r="E86" s="12">
        <v>54.439999999999898</v>
      </c>
      <c r="F86" s="12">
        <v>-17.0199999999999</v>
      </c>
      <c r="G86" s="12">
        <f t="shared" si="13"/>
        <v>3.1245593419506648</v>
      </c>
      <c r="H86" s="12">
        <f t="shared" si="14"/>
        <v>3.198589894242081</v>
      </c>
      <c r="I86" s="48">
        <f t="shared" si="15"/>
        <v>0.59146341463414631</v>
      </c>
      <c r="J86" s="48" t="str">
        <f t="shared" si="16"/>
        <v>entry1</v>
      </c>
      <c r="L86" s="165" t="s">
        <v>39241</v>
      </c>
      <c r="AA86" s="26">
        <v>40350</v>
      </c>
      <c r="AB86" s="4">
        <v>-1.22</v>
      </c>
      <c r="AC86" s="27">
        <v>40515</v>
      </c>
      <c r="AD86" s="4">
        <v>-2.91</v>
      </c>
      <c r="AE86" s="23">
        <v>40308</v>
      </c>
      <c r="AF86">
        <v>-6.1199999999999903</v>
      </c>
      <c r="AG86" s="15">
        <v>40310</v>
      </c>
      <c r="AH86">
        <v>-1.0999999999999901</v>
      </c>
      <c r="AI86" s="15">
        <v>40301</v>
      </c>
      <c r="AJ86">
        <v>-0.01</v>
      </c>
      <c r="AK86" s="15">
        <v>40317</v>
      </c>
      <c r="AL86">
        <v>-4.5899999999999901</v>
      </c>
      <c r="AM86" s="15">
        <v>40301</v>
      </c>
      <c r="AN86">
        <v>3.62</v>
      </c>
      <c r="AO86" s="15">
        <v>40525</v>
      </c>
      <c r="AP86">
        <v>3.0599999999999898</v>
      </c>
      <c r="AQ86" s="15">
        <v>40301</v>
      </c>
      <c r="AR86">
        <v>-0.39999999999999902</v>
      </c>
      <c r="AS86" s="15">
        <v>40301</v>
      </c>
      <c r="AT86">
        <v>1.1299999999999999</v>
      </c>
      <c r="AU86" s="15">
        <v>40301</v>
      </c>
      <c r="AV86">
        <v>10.899999999999901</v>
      </c>
      <c r="AW86" s="15">
        <v>40301</v>
      </c>
      <c r="AX86">
        <v>3.62</v>
      </c>
    </row>
    <row r="87" spans="1:50" ht="17">
      <c r="A87" s="12" t="s">
        <v>212</v>
      </c>
      <c r="B87" s="12">
        <v>328</v>
      </c>
      <c r="C87" s="12">
        <v>235</v>
      </c>
      <c r="D87" s="12">
        <v>91.97</v>
      </c>
      <c r="E87" s="12">
        <v>97.169999999999902</v>
      </c>
      <c r="F87" s="12">
        <v>-30.75</v>
      </c>
      <c r="G87" s="12">
        <f t="shared" si="13"/>
        <v>2.9908943089430893</v>
      </c>
      <c r="H87" s="12">
        <f t="shared" si="14"/>
        <v>3.159999999999997</v>
      </c>
      <c r="I87" s="48">
        <f t="shared" si="15"/>
        <v>0.71646341463414631</v>
      </c>
      <c r="J87" s="48" t="str">
        <f t="shared" si="16"/>
        <v>entry1</v>
      </c>
      <c r="L87" s="165" t="s">
        <v>7</v>
      </c>
      <c r="AA87" s="26">
        <v>40351</v>
      </c>
      <c r="AB87" s="4">
        <v>-1.61</v>
      </c>
      <c r="AC87" s="27">
        <v>40518</v>
      </c>
      <c r="AD87" s="4">
        <v>-2.81</v>
      </c>
      <c r="AE87" s="23">
        <v>40309</v>
      </c>
      <c r="AF87">
        <v>-6.2699999999999898</v>
      </c>
      <c r="AG87" s="15">
        <v>40311</v>
      </c>
      <c r="AH87">
        <v>-1.0999999999999901</v>
      </c>
      <c r="AI87" s="15">
        <v>40302</v>
      </c>
      <c r="AJ87">
        <v>-0.01</v>
      </c>
      <c r="AK87" s="15">
        <v>40318</v>
      </c>
      <c r="AL87">
        <v>-4.5899999999999901</v>
      </c>
      <c r="AM87" s="15">
        <v>40302</v>
      </c>
      <c r="AN87">
        <v>3.62</v>
      </c>
      <c r="AO87" s="15">
        <v>40526</v>
      </c>
      <c r="AP87">
        <v>3.4799999999999902</v>
      </c>
      <c r="AQ87" s="15">
        <v>40302</v>
      </c>
      <c r="AR87">
        <v>-0.39999999999999902</v>
      </c>
      <c r="AS87" s="15">
        <v>40302</v>
      </c>
      <c r="AT87">
        <v>1.1299999999999999</v>
      </c>
      <c r="AU87" s="15">
        <v>40302</v>
      </c>
      <c r="AV87">
        <v>10.899999999999901</v>
      </c>
      <c r="AW87" s="15">
        <v>40302</v>
      </c>
      <c r="AX87">
        <v>3.62</v>
      </c>
    </row>
    <row r="88" spans="1:50">
      <c r="A88" s="12" t="s">
        <v>213</v>
      </c>
      <c r="B88" s="12">
        <v>320</v>
      </c>
      <c r="C88" s="12">
        <v>150</v>
      </c>
      <c r="D88" s="12">
        <v>43.607479617974597</v>
      </c>
      <c r="E88" s="12">
        <v>43.607479617974597</v>
      </c>
      <c r="F88" s="12">
        <v>-13.86</v>
      </c>
      <c r="G88" s="12">
        <f t="shared" si="13"/>
        <v>3.1462828007196681</v>
      </c>
      <c r="H88" s="12">
        <f t="shared" si="14"/>
        <v>3.1462828007196681</v>
      </c>
      <c r="I88" s="48">
        <f t="shared" si="15"/>
        <v>0.46875</v>
      </c>
      <c r="J88" s="48" t="str">
        <f t="shared" si="16"/>
        <v>entry1</v>
      </c>
      <c r="AA88" s="26">
        <v>40352</v>
      </c>
      <c r="AB88" s="4">
        <v>-1.93</v>
      </c>
      <c r="AC88" s="27">
        <v>40519</v>
      </c>
      <c r="AD88" s="4">
        <v>-1.71</v>
      </c>
      <c r="AE88" s="23">
        <v>40310</v>
      </c>
      <c r="AF88">
        <v>-5.46999999999999</v>
      </c>
      <c r="AG88" s="15">
        <v>40326</v>
      </c>
      <c r="AH88">
        <v>-1.0999999999999901</v>
      </c>
      <c r="AI88" s="15">
        <v>40304</v>
      </c>
      <c r="AJ88">
        <v>-0.01</v>
      </c>
      <c r="AK88" s="15">
        <v>40322</v>
      </c>
      <c r="AL88">
        <v>-4.5899999999999901</v>
      </c>
      <c r="AM88" s="15">
        <v>40304</v>
      </c>
      <c r="AN88">
        <v>3.62</v>
      </c>
      <c r="AO88" s="15">
        <v>40527</v>
      </c>
      <c r="AP88">
        <v>3.6599999999999899</v>
      </c>
      <c r="AQ88" s="15">
        <v>40304</v>
      </c>
      <c r="AR88">
        <v>-0.39999999999999902</v>
      </c>
      <c r="AS88" s="15">
        <v>40304</v>
      </c>
      <c r="AT88">
        <v>1.1299999999999999</v>
      </c>
      <c r="AU88" s="15">
        <v>40304</v>
      </c>
      <c r="AV88">
        <v>10.899999999999901</v>
      </c>
      <c r="AW88" s="15">
        <v>40304</v>
      </c>
      <c r="AX88">
        <v>3.62</v>
      </c>
    </row>
    <row r="89" spans="1:50" ht="17">
      <c r="A89" s="12" t="s">
        <v>214</v>
      </c>
      <c r="B89" s="12">
        <v>328</v>
      </c>
      <c r="C89" s="12">
        <v>176</v>
      </c>
      <c r="D89" s="12">
        <v>116.27</v>
      </c>
      <c r="E89" s="12">
        <v>119.479999999999</v>
      </c>
      <c r="F89" s="12">
        <v>-38.31</v>
      </c>
      <c r="G89" s="12">
        <f t="shared" si="13"/>
        <v>3.034977812581571</v>
      </c>
      <c r="H89" s="12">
        <f t="shared" si="14"/>
        <v>3.1187679457060558</v>
      </c>
      <c r="I89" s="48">
        <f t="shared" si="15"/>
        <v>0.53658536585365857</v>
      </c>
      <c r="J89" s="48" t="str">
        <f t="shared" si="16"/>
        <v>entry1</v>
      </c>
      <c r="L89" s="166" t="s">
        <v>21</v>
      </c>
      <c r="AA89" s="26">
        <v>40353</v>
      </c>
      <c r="AB89" s="4">
        <v>-1.93</v>
      </c>
      <c r="AC89" s="27">
        <v>40520</v>
      </c>
      <c r="AD89" s="4">
        <v>-2.19</v>
      </c>
      <c r="AE89" s="23">
        <v>40311</v>
      </c>
      <c r="AF89">
        <v>-4.0199999999999898</v>
      </c>
      <c r="AG89" s="15">
        <v>40329</v>
      </c>
      <c r="AH89">
        <v>-0.79999999999999905</v>
      </c>
      <c r="AI89" s="15">
        <v>40305</v>
      </c>
      <c r="AJ89">
        <v>-0.01</v>
      </c>
      <c r="AK89" s="15">
        <v>40323</v>
      </c>
      <c r="AL89">
        <v>-4.5899999999999901</v>
      </c>
      <c r="AM89" s="15">
        <v>40305</v>
      </c>
      <c r="AN89">
        <v>3.62</v>
      </c>
      <c r="AO89" s="15">
        <v>40528</v>
      </c>
      <c r="AP89">
        <v>3.52999999999999</v>
      </c>
      <c r="AQ89" s="15">
        <v>40305</v>
      </c>
      <c r="AR89">
        <v>-0.39999999999999902</v>
      </c>
      <c r="AS89" s="15">
        <v>40305</v>
      </c>
      <c r="AT89">
        <v>1.1299999999999999</v>
      </c>
      <c r="AU89" s="15">
        <v>40305</v>
      </c>
      <c r="AV89">
        <v>10.899999999999901</v>
      </c>
      <c r="AW89" s="15">
        <v>40305</v>
      </c>
      <c r="AX89">
        <v>3.62</v>
      </c>
    </row>
    <row r="90" spans="1:50" ht="17">
      <c r="A90" s="12" t="s">
        <v>215</v>
      </c>
      <c r="B90" s="12">
        <v>328</v>
      </c>
      <c r="C90" s="12">
        <v>195</v>
      </c>
      <c r="D90" s="12">
        <v>112.71</v>
      </c>
      <c r="E90" s="12">
        <v>115.92</v>
      </c>
      <c r="F90" s="12">
        <v>-37.18</v>
      </c>
      <c r="G90" s="12">
        <f t="shared" si="13"/>
        <v>3.0314685314685312</v>
      </c>
      <c r="H90" s="12">
        <f t="shared" si="14"/>
        <v>3.1178052716514255</v>
      </c>
      <c r="I90" s="48">
        <f t="shared" si="15"/>
        <v>0.59451219512195119</v>
      </c>
      <c r="J90" s="48" t="str">
        <f t="shared" si="16"/>
        <v>entry1</v>
      </c>
      <c r="L90" s="164" t="s">
        <v>39231</v>
      </c>
      <c r="AA90" s="26">
        <v>40354</v>
      </c>
      <c r="AB90" s="4">
        <v>-1.93</v>
      </c>
      <c r="AC90" s="27">
        <v>40521</v>
      </c>
      <c r="AD90" s="4">
        <v>0.32999999999999902</v>
      </c>
      <c r="AE90" s="23">
        <v>40312</v>
      </c>
      <c r="AF90">
        <v>-3.9199999999999902</v>
      </c>
      <c r="AG90" s="15">
        <v>40330</v>
      </c>
      <c r="AH90">
        <v>-0.76999999999999902</v>
      </c>
      <c r="AI90" s="15">
        <v>40308</v>
      </c>
      <c r="AJ90">
        <v>-0.01</v>
      </c>
      <c r="AK90" s="15">
        <v>40324</v>
      </c>
      <c r="AL90">
        <v>-4.5899999999999901</v>
      </c>
      <c r="AM90" s="15">
        <v>40308</v>
      </c>
      <c r="AN90">
        <v>3.62</v>
      </c>
      <c r="AO90" s="15">
        <v>40532</v>
      </c>
      <c r="AP90">
        <v>3.52999999999999</v>
      </c>
      <c r="AQ90" s="15">
        <v>40308</v>
      </c>
      <c r="AR90">
        <v>-0.39999999999999902</v>
      </c>
      <c r="AS90" s="15">
        <v>40308</v>
      </c>
      <c r="AT90">
        <v>1.1299999999999999</v>
      </c>
      <c r="AU90" s="15">
        <v>40308</v>
      </c>
      <c r="AV90">
        <v>10.899999999999901</v>
      </c>
      <c r="AW90" s="15">
        <v>40308</v>
      </c>
      <c r="AX90">
        <v>3.62</v>
      </c>
    </row>
    <row r="91" spans="1:50" ht="17">
      <c r="A91" s="12" t="s">
        <v>30239</v>
      </c>
      <c r="B91" s="12">
        <v>328</v>
      </c>
      <c r="C91" s="12">
        <v>159</v>
      </c>
      <c r="D91" s="12">
        <v>52.74</v>
      </c>
      <c r="E91" s="12">
        <v>54.51</v>
      </c>
      <c r="F91" s="12">
        <v>-17.749999999999901</v>
      </c>
      <c r="G91" s="12">
        <f t="shared" si="13"/>
        <v>2.9712676056338196</v>
      </c>
      <c r="H91" s="12">
        <f t="shared" si="14"/>
        <v>3.0709859154929751</v>
      </c>
      <c r="I91" s="48">
        <f t="shared" si="15"/>
        <v>0.4847560975609756</v>
      </c>
      <c r="J91" s="48" t="str">
        <f t="shared" si="16"/>
        <v>entry1</v>
      </c>
      <c r="L91" s="166" t="s">
        <v>23</v>
      </c>
      <c r="AA91" s="26">
        <v>40357</v>
      </c>
      <c r="AB91" s="4">
        <v>-1.93</v>
      </c>
      <c r="AC91" s="27">
        <v>40525</v>
      </c>
      <c r="AD91" s="4">
        <v>0.32999999999999902</v>
      </c>
      <c r="AE91" s="23">
        <v>40315</v>
      </c>
      <c r="AF91">
        <v>-5.96999999999999</v>
      </c>
      <c r="AG91" s="15">
        <v>40332</v>
      </c>
      <c r="AH91">
        <v>0.31</v>
      </c>
      <c r="AI91" s="15">
        <v>40309</v>
      </c>
      <c r="AJ91">
        <v>-0.01</v>
      </c>
      <c r="AK91" s="15">
        <v>40325</v>
      </c>
      <c r="AL91">
        <v>-2.50999999999999</v>
      </c>
      <c r="AM91" s="15">
        <v>40309</v>
      </c>
      <c r="AN91">
        <v>3.62</v>
      </c>
      <c r="AO91" s="15">
        <v>40542</v>
      </c>
      <c r="AP91">
        <v>3.52999999999999</v>
      </c>
      <c r="AQ91" s="15">
        <v>40309</v>
      </c>
      <c r="AR91">
        <v>-0.39999999999999902</v>
      </c>
      <c r="AS91" s="15">
        <v>40309</v>
      </c>
      <c r="AT91">
        <v>1.1299999999999999</v>
      </c>
      <c r="AU91" s="15">
        <v>40309</v>
      </c>
      <c r="AV91">
        <v>10.899999999999901</v>
      </c>
      <c r="AW91" s="15">
        <v>40309</v>
      </c>
      <c r="AX91">
        <v>3.62</v>
      </c>
    </row>
    <row r="92" spans="1:50" ht="17">
      <c r="A92" s="12" t="s">
        <v>216</v>
      </c>
      <c r="B92" s="12">
        <v>320</v>
      </c>
      <c r="C92" s="12">
        <v>151</v>
      </c>
      <c r="D92" s="12">
        <v>41.747479617974598</v>
      </c>
      <c r="E92" s="12">
        <v>41.747479617974598</v>
      </c>
      <c r="F92" s="12">
        <v>-13.719999999999899</v>
      </c>
      <c r="G92" s="12">
        <f t="shared" si="13"/>
        <v>3.0428192141381127</v>
      </c>
      <c r="H92" s="12">
        <f t="shared" si="14"/>
        <v>3.0428192141381127</v>
      </c>
      <c r="I92" s="48">
        <f t="shared" si="15"/>
        <v>0.47187499999999999</v>
      </c>
      <c r="J92" s="48" t="str">
        <f t="shared" si="16"/>
        <v>entry1</v>
      </c>
      <c r="L92" s="164" t="s">
        <v>39242</v>
      </c>
      <c r="AA92" s="26">
        <v>40358</v>
      </c>
      <c r="AB92" s="4">
        <v>-1.93</v>
      </c>
      <c r="AC92" s="27">
        <v>40526</v>
      </c>
      <c r="AD92" s="4">
        <v>0.68999999999999895</v>
      </c>
      <c r="AE92" s="23">
        <v>40316</v>
      </c>
      <c r="AF92">
        <v>-6.3199999999999896</v>
      </c>
      <c r="AG92" s="15">
        <v>40333</v>
      </c>
      <c r="AH92">
        <v>0.31</v>
      </c>
      <c r="AI92" s="15">
        <v>40310</v>
      </c>
      <c r="AJ92">
        <v>-0.01</v>
      </c>
      <c r="AK92" s="15">
        <v>40326</v>
      </c>
      <c r="AL92">
        <v>-2.50999999999999</v>
      </c>
      <c r="AM92" s="15">
        <v>40310</v>
      </c>
      <c r="AN92">
        <v>3.62</v>
      </c>
      <c r="AO92" s="15">
        <v>40546</v>
      </c>
      <c r="AP92">
        <v>3.52999999999999</v>
      </c>
      <c r="AQ92" s="15">
        <v>40310</v>
      </c>
      <c r="AR92">
        <v>-0.39999999999999902</v>
      </c>
      <c r="AS92" s="15">
        <v>40310</v>
      </c>
      <c r="AT92">
        <v>1.1299999999999999</v>
      </c>
      <c r="AU92" s="15">
        <v>40310</v>
      </c>
      <c r="AV92">
        <v>10.899999999999901</v>
      </c>
      <c r="AW92" s="15">
        <v>40310</v>
      </c>
      <c r="AX92">
        <v>3.62</v>
      </c>
    </row>
    <row r="93" spans="1:50">
      <c r="A93" s="12" t="s">
        <v>30209</v>
      </c>
      <c r="B93" s="12">
        <v>328</v>
      </c>
      <c r="C93" s="12">
        <v>211</v>
      </c>
      <c r="D93" s="12">
        <v>36.589999999999897</v>
      </c>
      <c r="E93" s="12">
        <v>37.849999999999902</v>
      </c>
      <c r="F93" s="12">
        <v>-12.6299999999999</v>
      </c>
      <c r="G93" s="12">
        <f t="shared" si="13"/>
        <v>2.8970704671417411</v>
      </c>
      <c r="H93" s="12">
        <f t="shared" si="14"/>
        <v>2.9968329374505309</v>
      </c>
      <c r="I93" s="48">
        <f t="shared" si="15"/>
        <v>0.64329268292682928</v>
      </c>
      <c r="J93" s="48" t="str">
        <f t="shared" si="16"/>
        <v>entry1</v>
      </c>
      <c r="AA93" s="26">
        <v>40359</v>
      </c>
      <c r="AB93" s="4">
        <v>-1.93</v>
      </c>
      <c r="AC93" s="27">
        <v>40527</v>
      </c>
      <c r="AD93" s="4">
        <v>0.71999999999999897</v>
      </c>
      <c r="AE93" s="23">
        <v>40317</v>
      </c>
      <c r="AF93">
        <v>-7.5199999999999898</v>
      </c>
      <c r="AG93" s="15">
        <v>40336</v>
      </c>
      <c r="AH93">
        <v>0.31</v>
      </c>
      <c r="AI93" s="15">
        <v>40311</v>
      </c>
      <c r="AJ93">
        <v>-0.01</v>
      </c>
      <c r="AK93" s="15">
        <v>40329</v>
      </c>
      <c r="AL93">
        <v>-2.50999999999999</v>
      </c>
      <c r="AM93" s="15">
        <v>40311</v>
      </c>
      <c r="AN93">
        <v>3.62</v>
      </c>
      <c r="AO93" s="15">
        <v>40547</v>
      </c>
      <c r="AP93">
        <v>4.0299999999999896</v>
      </c>
      <c r="AQ93" s="15">
        <v>40311</v>
      </c>
      <c r="AR93">
        <v>-0.39999999999999902</v>
      </c>
      <c r="AS93" s="15">
        <v>40311</v>
      </c>
      <c r="AT93">
        <v>1.1299999999999999</v>
      </c>
      <c r="AU93" s="15">
        <v>40311</v>
      </c>
      <c r="AV93">
        <v>10.899999999999901</v>
      </c>
      <c r="AW93" s="15">
        <v>40311</v>
      </c>
      <c r="AX93">
        <v>3.62</v>
      </c>
    </row>
    <row r="94" spans="1:50" ht="17">
      <c r="A94" s="12" t="s">
        <v>217</v>
      </c>
      <c r="B94" s="12">
        <v>320</v>
      </c>
      <c r="C94" s="12">
        <v>266</v>
      </c>
      <c r="D94" s="12">
        <v>273.03128899539303</v>
      </c>
      <c r="E94" s="12">
        <v>344.379316578805</v>
      </c>
      <c r="F94" s="12">
        <v>-114.93802758341199</v>
      </c>
      <c r="G94" s="12">
        <f t="shared" si="13"/>
        <v>2.3754652375363823</v>
      </c>
      <c r="H94" s="12">
        <f t="shared" si="14"/>
        <v>2.9962173861813013</v>
      </c>
      <c r="I94" s="48">
        <f t="shared" si="15"/>
        <v>0.83125000000000004</v>
      </c>
      <c r="J94" s="48" t="str">
        <f t="shared" si="16"/>
        <v>entry1</v>
      </c>
      <c r="L94" s="164" t="s">
        <v>39243</v>
      </c>
      <c r="AA94" s="26">
        <v>40360</v>
      </c>
      <c r="AB94" s="4">
        <v>-1.93</v>
      </c>
      <c r="AC94" s="27">
        <v>40528</v>
      </c>
      <c r="AD94" s="4">
        <v>0.64999999999999902</v>
      </c>
      <c r="AE94" s="23">
        <v>40318</v>
      </c>
      <c r="AF94">
        <v>-8.77</v>
      </c>
      <c r="AG94" s="15">
        <v>40337</v>
      </c>
      <c r="AH94">
        <v>0.31</v>
      </c>
      <c r="AI94" s="15">
        <v>40312</v>
      </c>
      <c r="AJ94">
        <v>-0.01</v>
      </c>
      <c r="AK94" s="15">
        <v>40330</v>
      </c>
      <c r="AL94">
        <v>-2.50999999999999</v>
      </c>
      <c r="AM94" s="15">
        <v>40312</v>
      </c>
      <c r="AN94">
        <v>3.62</v>
      </c>
      <c r="AO94" s="15">
        <v>40548</v>
      </c>
      <c r="AP94">
        <v>4.1099999999999897</v>
      </c>
      <c r="AQ94" s="15">
        <v>40326</v>
      </c>
      <c r="AR94">
        <v>-0.39999999999999902</v>
      </c>
      <c r="AS94" s="15">
        <v>40312</v>
      </c>
      <c r="AT94">
        <v>1.1299999999999999</v>
      </c>
      <c r="AU94" s="15">
        <v>40312</v>
      </c>
      <c r="AV94">
        <v>10.899999999999901</v>
      </c>
      <c r="AW94" s="15">
        <v>40312</v>
      </c>
      <c r="AX94">
        <v>3.62</v>
      </c>
    </row>
    <row r="95" spans="1:50">
      <c r="A95" s="12" t="s">
        <v>30234</v>
      </c>
      <c r="B95" s="12">
        <v>328</v>
      </c>
      <c r="C95" s="12">
        <v>177</v>
      </c>
      <c r="D95" s="12">
        <v>100.34</v>
      </c>
      <c r="E95" s="12">
        <v>101.69999999999899</v>
      </c>
      <c r="F95" s="12">
        <v>-34.18</v>
      </c>
      <c r="G95" s="12">
        <f t="shared" si="13"/>
        <v>2.9356348741954359</v>
      </c>
      <c r="H95" s="12">
        <f t="shared" si="14"/>
        <v>2.9754242246927736</v>
      </c>
      <c r="I95" s="48">
        <f t="shared" si="15"/>
        <v>0.53963414634146345</v>
      </c>
      <c r="J95" s="48" t="str">
        <f t="shared" si="16"/>
        <v>entry1</v>
      </c>
      <c r="AA95" s="26">
        <v>40361</v>
      </c>
      <c r="AB95" s="4">
        <v>-1.93</v>
      </c>
      <c r="AC95" s="27">
        <v>40532</v>
      </c>
      <c r="AD95" s="4">
        <v>0.64999999999999902</v>
      </c>
      <c r="AE95" s="23">
        <v>40322</v>
      </c>
      <c r="AF95">
        <v>-8.71999999999999</v>
      </c>
      <c r="AG95" s="15">
        <v>40338</v>
      </c>
      <c r="AH95">
        <v>0.31</v>
      </c>
      <c r="AI95" s="15">
        <v>40315</v>
      </c>
      <c r="AJ95">
        <v>-0.01</v>
      </c>
      <c r="AK95" s="15">
        <v>40332</v>
      </c>
      <c r="AL95">
        <v>-2.50999999999999</v>
      </c>
      <c r="AM95" s="15">
        <v>40315</v>
      </c>
      <c r="AN95">
        <v>3.62</v>
      </c>
      <c r="AO95" s="15">
        <v>40549</v>
      </c>
      <c r="AP95">
        <v>4.1299999999999901</v>
      </c>
      <c r="AQ95" s="15">
        <v>40329</v>
      </c>
      <c r="AR95">
        <v>-9.9999999999999603E-2</v>
      </c>
      <c r="AS95" s="15">
        <v>40315</v>
      </c>
      <c r="AT95">
        <v>1.1299999999999999</v>
      </c>
      <c r="AU95" s="15">
        <v>40315</v>
      </c>
      <c r="AV95">
        <v>10.899999999999901</v>
      </c>
      <c r="AW95" s="15">
        <v>40315</v>
      </c>
      <c r="AX95">
        <v>3.62</v>
      </c>
    </row>
    <row r="96" spans="1:50" ht="17">
      <c r="A96" s="12" t="s">
        <v>218</v>
      </c>
      <c r="B96" s="12">
        <v>328</v>
      </c>
      <c r="C96" s="12">
        <v>210</v>
      </c>
      <c r="D96" s="12">
        <v>105.16</v>
      </c>
      <c r="E96" s="12">
        <v>110.33999999999899</v>
      </c>
      <c r="F96" s="12">
        <v>-37.31</v>
      </c>
      <c r="G96" s="12">
        <f t="shared" si="13"/>
        <v>2.8185473063521842</v>
      </c>
      <c r="H96" s="12">
        <f t="shared" si="14"/>
        <v>2.9573840793352719</v>
      </c>
      <c r="I96" s="48">
        <f t="shared" si="15"/>
        <v>0.6402439024390244</v>
      </c>
      <c r="J96" s="48" t="str">
        <f t="shared" si="16"/>
        <v>entry1</v>
      </c>
      <c r="L96" s="167" t="s">
        <v>39244</v>
      </c>
      <c r="AA96" s="26">
        <v>40364</v>
      </c>
      <c r="AB96" s="4">
        <v>-1.93</v>
      </c>
      <c r="AC96" s="27">
        <v>40546</v>
      </c>
      <c r="AD96" s="4">
        <v>0.64999999999999902</v>
      </c>
      <c r="AE96" s="23">
        <v>40323</v>
      </c>
      <c r="AF96">
        <v>-12.069999999999901</v>
      </c>
      <c r="AG96" s="15">
        <v>40339</v>
      </c>
      <c r="AH96">
        <v>0.31</v>
      </c>
      <c r="AI96" s="15">
        <v>40316</v>
      </c>
      <c r="AJ96">
        <v>-0.01</v>
      </c>
      <c r="AK96" s="15">
        <v>40333</v>
      </c>
      <c r="AL96">
        <v>-2.50999999999999</v>
      </c>
      <c r="AM96" s="15">
        <v>40316</v>
      </c>
      <c r="AN96">
        <v>3.62</v>
      </c>
      <c r="AO96" s="15">
        <v>40550</v>
      </c>
      <c r="AP96">
        <v>4.1299999999999901</v>
      </c>
      <c r="AQ96" s="15">
        <v>40330</v>
      </c>
      <c r="AR96">
        <v>-6.9999999999999798E-2</v>
      </c>
      <c r="AS96" s="15">
        <v>40316</v>
      </c>
      <c r="AT96">
        <v>1.1299999999999999</v>
      </c>
      <c r="AU96" s="15">
        <v>40316</v>
      </c>
      <c r="AV96">
        <v>10.899999999999901</v>
      </c>
      <c r="AW96" s="15">
        <v>40316</v>
      </c>
      <c r="AX96">
        <v>3.62</v>
      </c>
    </row>
    <row r="97" spans="1:50">
      <c r="A97" s="12" t="s">
        <v>219</v>
      </c>
      <c r="B97" s="12">
        <v>320</v>
      </c>
      <c r="C97" s="12">
        <v>262</v>
      </c>
      <c r="D97" s="12">
        <v>219.01285524980199</v>
      </c>
      <c r="E97" s="12">
        <v>264.62849483679599</v>
      </c>
      <c r="F97" s="12">
        <v>-89.823683268966803</v>
      </c>
      <c r="G97" s="12">
        <f t="shared" si="13"/>
        <v>2.4382528892073254</v>
      </c>
      <c r="H97" s="12">
        <f t="shared" si="14"/>
        <v>2.9460882164495086</v>
      </c>
      <c r="I97" s="48">
        <f t="shared" si="15"/>
        <v>0.81874999999999998</v>
      </c>
      <c r="J97" s="48" t="str">
        <f t="shared" si="16"/>
        <v>entry1</v>
      </c>
      <c r="AA97" s="26">
        <v>40365</v>
      </c>
      <c r="AB97" s="4">
        <v>-1.93</v>
      </c>
      <c r="AC97" s="27">
        <v>40547</v>
      </c>
      <c r="AD97" s="4">
        <v>1.03999999999999</v>
      </c>
      <c r="AE97" s="23">
        <v>40343</v>
      </c>
      <c r="AF97">
        <v>-12.069999999999901</v>
      </c>
      <c r="AG97" s="15">
        <v>40340</v>
      </c>
      <c r="AH97">
        <v>0.31</v>
      </c>
      <c r="AI97" s="15">
        <v>40317</v>
      </c>
      <c r="AJ97">
        <v>-0.01</v>
      </c>
      <c r="AK97" s="15">
        <v>40336</v>
      </c>
      <c r="AL97">
        <v>-2.50999999999999</v>
      </c>
      <c r="AM97" s="15">
        <v>40317</v>
      </c>
      <c r="AN97">
        <v>3.62</v>
      </c>
      <c r="AO97" s="15">
        <v>40553</v>
      </c>
      <c r="AP97">
        <v>4.1299999999999901</v>
      </c>
      <c r="AQ97" s="15">
        <v>40332</v>
      </c>
      <c r="AR97">
        <v>1.01</v>
      </c>
      <c r="AS97" s="15">
        <v>40317</v>
      </c>
      <c r="AT97">
        <v>1.1299999999999999</v>
      </c>
      <c r="AU97" s="15">
        <v>40317</v>
      </c>
      <c r="AV97">
        <v>10.899999999999901</v>
      </c>
      <c r="AW97" s="15">
        <v>40317</v>
      </c>
      <c r="AX97">
        <v>3.62</v>
      </c>
    </row>
    <row r="98" spans="1:50" ht="17">
      <c r="A98" s="12" t="s">
        <v>220</v>
      </c>
      <c r="B98" s="12">
        <v>320</v>
      </c>
      <c r="C98" s="12">
        <v>225</v>
      </c>
      <c r="D98" s="12">
        <v>64.695269824533597</v>
      </c>
      <c r="E98" s="12">
        <v>64.695269824533597</v>
      </c>
      <c r="F98" s="12">
        <v>-22.364587561366701</v>
      </c>
      <c r="G98" s="12">
        <f t="shared" si="13"/>
        <v>2.8927548807691972</v>
      </c>
      <c r="H98" s="12">
        <f t="shared" si="14"/>
        <v>2.8927548807691972</v>
      </c>
      <c r="I98" s="48">
        <f t="shared" si="15"/>
        <v>0.703125</v>
      </c>
      <c r="J98" s="48" t="str">
        <f t="shared" si="16"/>
        <v>entry1</v>
      </c>
      <c r="L98" s="165" t="s">
        <v>39245</v>
      </c>
      <c r="AA98" s="26">
        <v>40366</v>
      </c>
      <c r="AB98" s="4">
        <v>-1.93</v>
      </c>
      <c r="AC98" s="27">
        <v>40548</v>
      </c>
      <c r="AD98" s="4">
        <v>1.0699999999999901</v>
      </c>
      <c r="AE98" s="23">
        <v>40344</v>
      </c>
      <c r="AF98">
        <v>-11.95</v>
      </c>
      <c r="AG98" s="15">
        <v>40343</v>
      </c>
      <c r="AH98">
        <v>0.31</v>
      </c>
      <c r="AI98" s="15">
        <v>40318</v>
      </c>
      <c r="AJ98">
        <v>-0.01</v>
      </c>
      <c r="AK98" s="15">
        <v>40337</v>
      </c>
      <c r="AL98">
        <v>-2.50999999999999</v>
      </c>
      <c r="AM98" s="15">
        <v>40318</v>
      </c>
      <c r="AN98">
        <v>3.62</v>
      </c>
      <c r="AO98" s="15">
        <v>40554</v>
      </c>
      <c r="AP98">
        <v>4.1299999999999901</v>
      </c>
      <c r="AQ98" s="15">
        <v>40333</v>
      </c>
      <c r="AR98">
        <v>1.07</v>
      </c>
      <c r="AS98" s="15">
        <v>40318</v>
      </c>
      <c r="AT98">
        <v>1.1299999999999999</v>
      </c>
      <c r="AU98" s="15">
        <v>40318</v>
      </c>
      <c r="AV98">
        <v>10.899999999999901</v>
      </c>
      <c r="AW98" s="15">
        <v>40318</v>
      </c>
      <c r="AX98">
        <v>3.62</v>
      </c>
    </row>
    <row r="99" spans="1:50" ht="17">
      <c r="A99" s="12" t="s">
        <v>221</v>
      </c>
      <c r="B99" s="12">
        <v>328</v>
      </c>
      <c r="C99" s="12">
        <v>238</v>
      </c>
      <c r="D99" s="12">
        <v>78.029999999999902</v>
      </c>
      <c r="E99" s="12">
        <v>84.93</v>
      </c>
      <c r="F99" s="12">
        <v>-29.39</v>
      </c>
      <c r="G99" s="12">
        <f t="shared" si="13"/>
        <v>2.6549846886696122</v>
      </c>
      <c r="H99" s="12">
        <f t="shared" si="14"/>
        <v>2.8897584212317118</v>
      </c>
      <c r="I99" s="48">
        <f t="shared" si="15"/>
        <v>0.72560975609756095</v>
      </c>
      <c r="J99" s="48" t="str">
        <f t="shared" si="16"/>
        <v>entry1</v>
      </c>
      <c r="L99" s="165" t="s">
        <v>39246</v>
      </c>
      <c r="AA99" s="26">
        <v>40367</v>
      </c>
      <c r="AB99" s="4">
        <v>-1.93</v>
      </c>
      <c r="AC99" s="27">
        <v>40549</v>
      </c>
      <c r="AD99" s="4">
        <v>0.96999999999999897</v>
      </c>
      <c r="AE99" s="23">
        <v>40345</v>
      </c>
      <c r="AF99">
        <v>-11.3799999999999</v>
      </c>
      <c r="AG99" s="15">
        <v>40344</v>
      </c>
      <c r="AH99">
        <v>0.31</v>
      </c>
      <c r="AI99" s="15">
        <v>40322</v>
      </c>
      <c r="AJ99">
        <v>-0.01</v>
      </c>
      <c r="AK99" s="15">
        <v>40338</v>
      </c>
      <c r="AL99">
        <v>-2.50999999999999</v>
      </c>
      <c r="AM99" s="15">
        <v>40322</v>
      </c>
      <c r="AN99">
        <v>3.62</v>
      </c>
      <c r="AO99" s="15">
        <v>40555</v>
      </c>
      <c r="AP99">
        <v>4.1299999999999901</v>
      </c>
      <c r="AQ99" s="15">
        <v>40336</v>
      </c>
      <c r="AR99">
        <v>0.46</v>
      </c>
      <c r="AS99" s="15">
        <v>40322</v>
      </c>
      <c r="AT99">
        <v>1.1299999999999999</v>
      </c>
      <c r="AU99" s="15">
        <v>40322</v>
      </c>
      <c r="AV99">
        <v>10.899999999999901</v>
      </c>
      <c r="AW99" s="15">
        <v>40322</v>
      </c>
      <c r="AX99">
        <v>3.62</v>
      </c>
    </row>
    <row r="100" spans="1:50">
      <c r="A100" s="12" t="s">
        <v>222</v>
      </c>
      <c r="B100" s="12">
        <v>328</v>
      </c>
      <c r="C100" s="12">
        <v>275</v>
      </c>
      <c r="D100" s="12">
        <v>86.94</v>
      </c>
      <c r="E100" s="12">
        <v>89.069999999999894</v>
      </c>
      <c r="F100" s="12">
        <v>-30.86</v>
      </c>
      <c r="G100" s="12">
        <f t="shared" si="13"/>
        <v>2.8172391445236551</v>
      </c>
      <c r="H100" s="12">
        <f t="shared" si="14"/>
        <v>2.8862605314322716</v>
      </c>
      <c r="I100" s="48">
        <f t="shared" si="15"/>
        <v>0.83841463414634143</v>
      </c>
      <c r="J100" s="48" t="str">
        <f t="shared" si="16"/>
        <v>entry1</v>
      </c>
      <c r="AA100" s="26">
        <v>40371</v>
      </c>
      <c r="AB100" s="4">
        <v>-1.93</v>
      </c>
      <c r="AC100" s="27">
        <v>40553</v>
      </c>
      <c r="AD100" s="4">
        <v>0.96999999999999897</v>
      </c>
      <c r="AE100" s="23">
        <v>40350</v>
      </c>
      <c r="AF100">
        <v>-11.3799999999999</v>
      </c>
      <c r="AG100" s="15">
        <v>40345</v>
      </c>
      <c r="AH100">
        <v>0.31</v>
      </c>
      <c r="AI100" s="15">
        <v>40323</v>
      </c>
      <c r="AJ100">
        <v>-0.01</v>
      </c>
      <c r="AK100" s="15">
        <v>40339</v>
      </c>
      <c r="AL100">
        <v>-2.50999999999999</v>
      </c>
      <c r="AM100" s="15">
        <v>40323</v>
      </c>
      <c r="AN100">
        <v>3.62</v>
      </c>
      <c r="AO100" s="15">
        <v>40556</v>
      </c>
      <c r="AP100">
        <v>4.1299999999999901</v>
      </c>
      <c r="AQ100" s="15">
        <v>40337</v>
      </c>
      <c r="AR100">
        <v>0.97</v>
      </c>
      <c r="AS100" s="15">
        <v>40323</v>
      </c>
      <c r="AT100">
        <v>1.1299999999999999</v>
      </c>
      <c r="AU100" s="15">
        <v>40323</v>
      </c>
      <c r="AV100">
        <v>10.899999999999901</v>
      </c>
      <c r="AW100" s="15">
        <v>40323</v>
      </c>
      <c r="AX100">
        <v>3.62</v>
      </c>
    </row>
    <row r="101" spans="1:50" ht="17">
      <c r="A101" s="12" t="s">
        <v>223</v>
      </c>
      <c r="B101" s="12">
        <v>320</v>
      </c>
      <c r="C101" s="12">
        <v>161</v>
      </c>
      <c r="D101" s="12">
        <v>34.753792989095203</v>
      </c>
      <c r="E101" s="12">
        <v>36.400484870639701</v>
      </c>
      <c r="F101" s="12">
        <v>-12.691052294549801</v>
      </c>
      <c r="G101" s="12">
        <f t="shared" si="13"/>
        <v>2.7384484897300672</v>
      </c>
      <c r="H101" s="12">
        <f t="shared" si="14"/>
        <v>2.8682006839001022</v>
      </c>
      <c r="I101" s="48">
        <f t="shared" si="15"/>
        <v>0.50312500000000004</v>
      </c>
      <c r="J101" s="48" t="str">
        <f t="shared" si="16"/>
        <v>entry1</v>
      </c>
      <c r="L101" s="165" t="s">
        <v>39247</v>
      </c>
      <c r="AA101" s="26">
        <v>40372</v>
      </c>
      <c r="AB101" s="4">
        <v>-1.64</v>
      </c>
      <c r="AC101" s="27">
        <v>40560</v>
      </c>
      <c r="AD101" s="4">
        <v>0.96999999999999897</v>
      </c>
      <c r="AE101" s="23">
        <v>40351</v>
      </c>
      <c r="AF101">
        <v>-11.639999999999899</v>
      </c>
      <c r="AG101" s="15">
        <v>40346</v>
      </c>
      <c r="AH101">
        <v>0.31</v>
      </c>
      <c r="AI101" s="15">
        <v>40324</v>
      </c>
      <c r="AJ101">
        <v>-0.01</v>
      </c>
      <c r="AK101" s="15">
        <v>40340</v>
      </c>
      <c r="AL101">
        <v>-2.50999999999999</v>
      </c>
      <c r="AM101" s="15">
        <v>40324</v>
      </c>
      <c r="AN101">
        <v>3.62</v>
      </c>
      <c r="AO101" s="15">
        <v>40557</v>
      </c>
      <c r="AP101">
        <v>4.1299999999999901</v>
      </c>
      <c r="AQ101" s="15">
        <v>40338</v>
      </c>
      <c r="AR101">
        <v>0.99</v>
      </c>
      <c r="AS101" s="15">
        <v>40324</v>
      </c>
      <c r="AT101">
        <v>1.1299999999999999</v>
      </c>
      <c r="AU101" s="15">
        <v>40324</v>
      </c>
      <c r="AV101">
        <v>10.899999999999901</v>
      </c>
      <c r="AW101" s="15">
        <v>40324</v>
      </c>
      <c r="AX101">
        <v>3.62</v>
      </c>
    </row>
    <row r="102" spans="1:50" ht="17">
      <c r="A102" s="12" t="s">
        <v>224</v>
      </c>
      <c r="B102" s="12">
        <v>320</v>
      </c>
      <c r="C102" s="12">
        <v>212</v>
      </c>
      <c r="D102" s="12">
        <v>112.534114263286</v>
      </c>
      <c r="E102" s="12">
        <v>112.534114263286</v>
      </c>
      <c r="F102" s="12">
        <v>-39.611006175475502</v>
      </c>
      <c r="G102" s="12">
        <f t="shared" si="13"/>
        <v>2.8409809577864151</v>
      </c>
      <c r="H102" s="12">
        <f t="shared" si="14"/>
        <v>2.8409809577864151</v>
      </c>
      <c r="I102" s="48">
        <f t="shared" si="15"/>
        <v>0.66249999999999998</v>
      </c>
      <c r="J102" s="48" t="str">
        <f t="shared" si="16"/>
        <v>entry1</v>
      </c>
      <c r="L102" s="165" t="s">
        <v>39248</v>
      </c>
      <c r="AA102" s="26">
        <v>40373</v>
      </c>
      <c r="AB102" s="4">
        <v>-1.03</v>
      </c>
      <c r="AC102" s="27">
        <v>40581</v>
      </c>
      <c r="AD102" s="4">
        <v>0.96999999999999897</v>
      </c>
      <c r="AE102" s="23">
        <v>40352</v>
      </c>
      <c r="AF102">
        <v>-11.84</v>
      </c>
      <c r="AG102" s="15">
        <v>40347</v>
      </c>
      <c r="AH102">
        <v>0.31</v>
      </c>
      <c r="AI102" s="15">
        <v>40325</v>
      </c>
      <c r="AJ102">
        <v>-0.01</v>
      </c>
      <c r="AK102" s="15">
        <v>40343</v>
      </c>
      <c r="AL102">
        <v>-2.50999999999999</v>
      </c>
      <c r="AM102" s="15">
        <v>40325</v>
      </c>
      <c r="AN102">
        <v>5.7</v>
      </c>
      <c r="AO102" s="15">
        <v>40560</v>
      </c>
      <c r="AP102">
        <v>4.1299999999999901</v>
      </c>
      <c r="AQ102" s="15">
        <v>40339</v>
      </c>
      <c r="AR102">
        <v>1.27</v>
      </c>
      <c r="AS102" s="15">
        <v>40325</v>
      </c>
      <c r="AT102">
        <v>1.1299999999999999</v>
      </c>
      <c r="AU102" s="15">
        <v>40325</v>
      </c>
      <c r="AV102">
        <v>13.299999999999899</v>
      </c>
      <c r="AW102" s="15">
        <v>40325</v>
      </c>
      <c r="AX102">
        <v>5.7</v>
      </c>
    </row>
    <row r="103" spans="1:50" ht="17">
      <c r="A103" s="12" t="s">
        <v>225</v>
      </c>
      <c r="B103" s="12">
        <v>320</v>
      </c>
      <c r="C103" s="12">
        <v>212</v>
      </c>
      <c r="D103" s="12">
        <v>112.534114263286</v>
      </c>
      <c r="E103" s="12">
        <v>112.534114263286</v>
      </c>
      <c r="F103" s="12">
        <v>-39.611006175475502</v>
      </c>
      <c r="G103" s="12">
        <f t="shared" si="13"/>
        <v>2.8409809577864151</v>
      </c>
      <c r="H103" s="12">
        <f t="shared" si="14"/>
        <v>2.8409809577864151</v>
      </c>
      <c r="I103" s="48">
        <f t="shared" si="15"/>
        <v>0.66249999999999998</v>
      </c>
      <c r="J103" s="48" t="str">
        <f t="shared" si="16"/>
        <v>entry1</v>
      </c>
      <c r="L103" s="165" t="s">
        <v>39249</v>
      </c>
      <c r="AA103" s="26">
        <v>40374</v>
      </c>
      <c r="AB103" s="4">
        <v>-1.23</v>
      </c>
      <c r="AC103" s="27">
        <v>40582</v>
      </c>
      <c r="AD103" s="4">
        <v>0.96999999999999897</v>
      </c>
      <c r="AE103" s="23">
        <v>40353</v>
      </c>
      <c r="AF103">
        <v>-11.19</v>
      </c>
      <c r="AG103" s="15">
        <v>40350</v>
      </c>
      <c r="AH103">
        <v>0.31</v>
      </c>
      <c r="AI103" s="15">
        <v>40326</v>
      </c>
      <c r="AJ103">
        <v>-0.01</v>
      </c>
      <c r="AK103" s="15">
        <v>40344</v>
      </c>
      <c r="AL103">
        <v>-2.50999999999999</v>
      </c>
      <c r="AM103" s="15">
        <v>40326</v>
      </c>
      <c r="AN103">
        <v>6.42</v>
      </c>
      <c r="AO103" s="15">
        <v>40561</v>
      </c>
      <c r="AP103">
        <v>4.1299999999999901</v>
      </c>
      <c r="AQ103" s="15">
        <v>40340</v>
      </c>
      <c r="AR103">
        <v>1.62</v>
      </c>
      <c r="AS103" s="15">
        <v>40326</v>
      </c>
      <c r="AT103">
        <v>1.1299999999999999</v>
      </c>
      <c r="AU103" s="15">
        <v>40326</v>
      </c>
      <c r="AV103">
        <v>13.299999999999899</v>
      </c>
      <c r="AW103" s="15">
        <v>40326</v>
      </c>
      <c r="AX103">
        <v>6.42</v>
      </c>
    </row>
    <row r="104" spans="1:50" ht="17">
      <c r="A104" s="12" t="s">
        <v>30206</v>
      </c>
      <c r="B104" s="12">
        <v>328</v>
      </c>
      <c r="C104" s="12">
        <v>213</v>
      </c>
      <c r="D104" s="12">
        <v>34.399999999999899</v>
      </c>
      <c r="E104" s="12">
        <v>35.6</v>
      </c>
      <c r="F104" s="12">
        <v>-12.55</v>
      </c>
      <c r="G104" s="12">
        <f t="shared" si="13"/>
        <v>2.741035856573697</v>
      </c>
      <c r="H104" s="12">
        <f t="shared" si="14"/>
        <v>2.8366533864541834</v>
      </c>
      <c r="I104" s="48">
        <f t="shared" si="15"/>
        <v>0.64939024390243905</v>
      </c>
      <c r="J104" s="48" t="str">
        <f t="shared" si="16"/>
        <v>entry1</v>
      </c>
      <c r="L104" s="165" t="s">
        <v>39250</v>
      </c>
      <c r="AA104" s="26">
        <v>40375</v>
      </c>
      <c r="AB104" s="4">
        <v>-1.75</v>
      </c>
      <c r="AC104" s="27">
        <v>40609</v>
      </c>
      <c r="AD104" s="4">
        <v>0.96999999999999897</v>
      </c>
      <c r="AE104" s="23">
        <v>40354</v>
      </c>
      <c r="AF104">
        <v>-11.85</v>
      </c>
      <c r="AG104" s="15">
        <v>40351</v>
      </c>
      <c r="AH104">
        <v>0.31</v>
      </c>
      <c r="AI104" s="15">
        <v>40329</v>
      </c>
      <c r="AJ104">
        <v>-0.01</v>
      </c>
      <c r="AK104" s="15">
        <v>40345</v>
      </c>
      <c r="AL104">
        <v>-2.50999999999999</v>
      </c>
      <c r="AM104" s="15">
        <v>40329</v>
      </c>
      <c r="AN104">
        <v>6.81</v>
      </c>
      <c r="AO104" s="15">
        <v>40562</v>
      </c>
      <c r="AP104">
        <v>4.1299999999999901</v>
      </c>
      <c r="AQ104" s="15">
        <v>40343</v>
      </c>
      <c r="AR104">
        <v>1.62</v>
      </c>
      <c r="AS104" s="15">
        <v>40329</v>
      </c>
      <c r="AT104">
        <v>1.1299999999999999</v>
      </c>
      <c r="AU104" s="15">
        <v>40329</v>
      </c>
      <c r="AV104">
        <v>13.299999999999899</v>
      </c>
      <c r="AW104" s="15">
        <v>40329</v>
      </c>
      <c r="AX104">
        <v>6.81</v>
      </c>
    </row>
    <row r="105" spans="1:50" ht="17">
      <c r="A105" s="12" t="s">
        <v>30215</v>
      </c>
      <c r="B105" s="12">
        <v>328</v>
      </c>
      <c r="C105" s="12">
        <v>164</v>
      </c>
      <c r="D105" s="12">
        <v>23.809999999999899</v>
      </c>
      <c r="E105" s="12">
        <v>24.829999999999899</v>
      </c>
      <c r="F105" s="12">
        <v>-8.86</v>
      </c>
      <c r="G105" s="12">
        <f t="shared" si="13"/>
        <v>2.6873589164785443</v>
      </c>
      <c r="H105" s="12">
        <f t="shared" si="14"/>
        <v>2.8024830699774155</v>
      </c>
      <c r="I105" s="48">
        <f t="shared" si="15"/>
        <v>0.5</v>
      </c>
      <c r="J105" s="48" t="str">
        <f t="shared" si="16"/>
        <v>entry1</v>
      </c>
      <c r="L105" s="165" t="s">
        <v>39251</v>
      </c>
      <c r="AA105" s="26">
        <v>40378</v>
      </c>
      <c r="AB105" s="4">
        <v>-2.0099999999999998</v>
      </c>
      <c r="AC105" s="27">
        <v>40610</v>
      </c>
      <c r="AD105" s="4">
        <v>1.3999999999999899</v>
      </c>
      <c r="AE105" s="23">
        <v>40357</v>
      </c>
      <c r="AF105">
        <v>-11.74</v>
      </c>
      <c r="AG105" s="15">
        <v>40352</v>
      </c>
      <c r="AH105">
        <v>0.31</v>
      </c>
      <c r="AI105" s="15">
        <v>40330</v>
      </c>
      <c r="AJ105">
        <v>-0.01</v>
      </c>
      <c r="AK105" s="15">
        <v>40346</v>
      </c>
      <c r="AL105">
        <v>-2.50999999999999</v>
      </c>
      <c r="AM105" s="15">
        <v>40330</v>
      </c>
      <c r="AN105">
        <v>6.81</v>
      </c>
      <c r="AO105" s="15">
        <v>40563</v>
      </c>
      <c r="AP105">
        <v>4.1299999999999901</v>
      </c>
      <c r="AQ105" s="15">
        <v>40344</v>
      </c>
      <c r="AR105">
        <v>1.62</v>
      </c>
      <c r="AS105" s="15">
        <v>40330</v>
      </c>
      <c r="AT105">
        <v>1.1299999999999999</v>
      </c>
      <c r="AU105" s="15">
        <v>40330</v>
      </c>
      <c r="AV105">
        <v>13.299999999999899</v>
      </c>
      <c r="AW105" s="15">
        <v>40330</v>
      </c>
      <c r="AX105">
        <v>6.81</v>
      </c>
    </row>
    <row r="106" spans="1:50" ht="17">
      <c r="A106" s="12" t="s">
        <v>226</v>
      </c>
      <c r="B106" s="12">
        <v>320</v>
      </c>
      <c r="C106" s="12">
        <v>173</v>
      </c>
      <c r="D106" s="12">
        <v>168.20147831811801</v>
      </c>
      <c r="E106" s="12">
        <v>168.62147831811799</v>
      </c>
      <c r="F106" s="12">
        <v>-60.201006175475399</v>
      </c>
      <c r="G106" s="12">
        <f t="shared" si="13"/>
        <v>2.7939977917950429</v>
      </c>
      <c r="H106" s="12">
        <f t="shared" si="14"/>
        <v>2.8009744193745849</v>
      </c>
      <c r="I106" s="48">
        <f t="shared" si="15"/>
        <v>0.54062500000000002</v>
      </c>
      <c r="J106" s="48" t="str">
        <f t="shared" si="16"/>
        <v>entry1</v>
      </c>
      <c r="L106" s="165" t="s">
        <v>39252</v>
      </c>
      <c r="AA106" s="26">
        <v>40385</v>
      </c>
      <c r="AB106" s="4">
        <v>-2.0099999999999998</v>
      </c>
      <c r="AC106" s="27">
        <v>40611</v>
      </c>
      <c r="AD106" s="4">
        <v>1.5899999999999901</v>
      </c>
      <c r="AE106" s="23">
        <v>40358</v>
      </c>
      <c r="AF106">
        <v>-13.61</v>
      </c>
      <c r="AG106" s="15">
        <v>40353</v>
      </c>
      <c r="AH106">
        <v>0.31</v>
      </c>
      <c r="AI106" s="15">
        <v>40332</v>
      </c>
      <c r="AJ106">
        <v>-0.01</v>
      </c>
      <c r="AK106" s="15">
        <v>40347</v>
      </c>
      <c r="AL106">
        <v>-2.50999999999999</v>
      </c>
      <c r="AM106" s="15">
        <v>40332</v>
      </c>
      <c r="AN106">
        <v>6.81</v>
      </c>
      <c r="AO106" s="15">
        <v>40564</v>
      </c>
      <c r="AP106">
        <v>4.1299999999999901</v>
      </c>
      <c r="AQ106" s="15">
        <v>40345</v>
      </c>
      <c r="AR106">
        <v>1.62</v>
      </c>
      <c r="AS106" s="15">
        <v>40332</v>
      </c>
      <c r="AT106">
        <v>1.1299999999999999</v>
      </c>
      <c r="AU106" s="15">
        <v>40332</v>
      </c>
      <c r="AV106">
        <v>13.299999999999899</v>
      </c>
      <c r="AW106" s="15">
        <v>40332</v>
      </c>
      <c r="AX106">
        <v>6.81</v>
      </c>
    </row>
    <row r="107" spans="1:50" ht="17">
      <c r="A107" s="12" t="s">
        <v>227</v>
      </c>
      <c r="B107" s="12">
        <v>320</v>
      </c>
      <c r="C107" s="12">
        <v>173</v>
      </c>
      <c r="D107" s="12">
        <v>168.20147831811801</v>
      </c>
      <c r="E107" s="12">
        <v>168.62147831811799</v>
      </c>
      <c r="F107" s="12">
        <v>-60.201006175475399</v>
      </c>
      <c r="G107" s="12">
        <f t="shared" si="13"/>
        <v>2.7939977917950429</v>
      </c>
      <c r="H107" s="12">
        <f t="shared" si="14"/>
        <v>2.8009744193745849</v>
      </c>
      <c r="I107" s="48">
        <f t="shared" si="15"/>
        <v>0.54062500000000002</v>
      </c>
      <c r="J107" s="48" t="str">
        <f t="shared" si="16"/>
        <v>entry1</v>
      </c>
      <c r="L107" s="165" t="s">
        <v>39253</v>
      </c>
      <c r="AA107" s="26">
        <v>40386</v>
      </c>
      <c r="AB107" s="4">
        <v>-1.9</v>
      </c>
      <c r="AC107" s="27">
        <v>40612</v>
      </c>
      <c r="AD107" s="4">
        <v>0.92999999999999905</v>
      </c>
      <c r="AE107" s="23">
        <v>40359</v>
      </c>
      <c r="AF107">
        <v>-14.91</v>
      </c>
      <c r="AG107" s="15">
        <v>40354</v>
      </c>
      <c r="AH107">
        <v>0.31</v>
      </c>
      <c r="AI107" s="15">
        <v>40333</v>
      </c>
      <c r="AJ107">
        <v>-0.01</v>
      </c>
      <c r="AK107" s="15">
        <v>40350</v>
      </c>
      <c r="AL107">
        <v>-2.50999999999999</v>
      </c>
      <c r="AM107" s="15">
        <v>40333</v>
      </c>
      <c r="AN107">
        <v>6.81</v>
      </c>
      <c r="AO107" s="15">
        <v>40567</v>
      </c>
      <c r="AP107">
        <v>4.1299999999999901</v>
      </c>
      <c r="AQ107" s="15">
        <v>40346</v>
      </c>
      <c r="AR107">
        <v>1.62</v>
      </c>
      <c r="AS107" s="15">
        <v>40333</v>
      </c>
      <c r="AT107">
        <v>1.1299999999999999</v>
      </c>
      <c r="AU107" s="15">
        <v>40333</v>
      </c>
      <c r="AV107">
        <v>13.299999999999899</v>
      </c>
      <c r="AW107" s="15">
        <v>40333</v>
      </c>
      <c r="AX107">
        <v>6.81</v>
      </c>
    </row>
    <row r="108" spans="1:50" ht="17">
      <c r="A108" s="12" t="s">
        <v>228</v>
      </c>
      <c r="B108" s="12">
        <v>328</v>
      </c>
      <c r="C108" s="12">
        <v>164</v>
      </c>
      <c r="D108" s="12">
        <v>46.46</v>
      </c>
      <c r="E108" s="12">
        <v>48.949999999999903</v>
      </c>
      <c r="F108" s="12">
        <v>-17.690000000000001</v>
      </c>
      <c r="G108" s="12">
        <f t="shared" si="13"/>
        <v>2.626342566421707</v>
      </c>
      <c r="H108" s="12">
        <f t="shared" si="14"/>
        <v>2.7671000565291068</v>
      </c>
      <c r="I108" s="48">
        <f t="shared" si="15"/>
        <v>0.5</v>
      </c>
      <c r="J108" s="48" t="str">
        <f t="shared" si="16"/>
        <v>entry1</v>
      </c>
      <c r="L108" s="165" t="s">
        <v>39254</v>
      </c>
      <c r="AA108" s="26">
        <v>40387</v>
      </c>
      <c r="AB108" s="4">
        <v>-1.57</v>
      </c>
      <c r="AC108" s="27">
        <v>40613</v>
      </c>
      <c r="AD108" s="4">
        <v>-0.2</v>
      </c>
      <c r="AE108" s="23">
        <v>40360</v>
      </c>
      <c r="AF108">
        <v>-16.009999999999899</v>
      </c>
      <c r="AG108" s="15">
        <v>40357</v>
      </c>
      <c r="AH108">
        <v>0.31</v>
      </c>
      <c r="AI108" s="15">
        <v>40336</v>
      </c>
      <c r="AJ108">
        <v>-0.01</v>
      </c>
      <c r="AK108" s="15">
        <v>40351</v>
      </c>
      <c r="AL108">
        <v>-2.50999999999999</v>
      </c>
      <c r="AM108" s="15">
        <v>40336</v>
      </c>
      <c r="AN108">
        <v>6.81</v>
      </c>
      <c r="AO108" s="15">
        <v>40568</v>
      </c>
      <c r="AP108">
        <v>4.1299999999999901</v>
      </c>
      <c r="AQ108" s="15">
        <v>40347</v>
      </c>
      <c r="AR108">
        <v>1.62</v>
      </c>
      <c r="AS108" s="15">
        <v>40336</v>
      </c>
      <c r="AT108">
        <v>1.1299999999999999</v>
      </c>
      <c r="AU108" s="15">
        <v>40336</v>
      </c>
      <c r="AV108">
        <v>13.299999999999899</v>
      </c>
      <c r="AW108" s="15">
        <v>40336</v>
      </c>
      <c r="AX108">
        <v>6.81</v>
      </c>
    </row>
    <row r="109" spans="1:50" ht="17">
      <c r="A109" s="12" t="s">
        <v>30231</v>
      </c>
      <c r="B109" s="12">
        <v>328</v>
      </c>
      <c r="C109" s="12">
        <v>178</v>
      </c>
      <c r="D109" s="12">
        <v>87.45</v>
      </c>
      <c r="E109" s="12">
        <v>90.489999999999895</v>
      </c>
      <c r="F109" s="12">
        <v>-32.74</v>
      </c>
      <c r="G109" s="12">
        <f t="shared" si="13"/>
        <v>2.6710445937690896</v>
      </c>
      <c r="H109" s="12">
        <f t="shared" si="14"/>
        <v>2.7638973732437351</v>
      </c>
      <c r="I109" s="48">
        <f t="shared" si="15"/>
        <v>0.54268292682926833</v>
      </c>
      <c r="J109" s="48" t="str">
        <f t="shared" si="16"/>
        <v>entry1</v>
      </c>
      <c r="L109" s="165" t="s">
        <v>39255</v>
      </c>
      <c r="AA109" s="26">
        <v>40388</v>
      </c>
      <c r="AB109" s="4">
        <v>-1.54</v>
      </c>
      <c r="AC109" s="27">
        <v>40623</v>
      </c>
      <c r="AD109" s="4">
        <v>-0.2</v>
      </c>
      <c r="AE109" s="23">
        <v>40361</v>
      </c>
      <c r="AF109">
        <v>-17.259999999999899</v>
      </c>
      <c r="AG109" s="15">
        <v>40358</v>
      </c>
      <c r="AH109">
        <v>0.31</v>
      </c>
      <c r="AI109" s="15">
        <v>40337</v>
      </c>
      <c r="AJ109">
        <v>-0.01</v>
      </c>
      <c r="AK109" s="15">
        <v>40352</v>
      </c>
      <c r="AL109">
        <v>-2.50999999999999</v>
      </c>
      <c r="AM109" s="15">
        <v>40337</v>
      </c>
      <c r="AN109">
        <v>6.81</v>
      </c>
      <c r="AO109" s="15">
        <v>40569</v>
      </c>
      <c r="AP109">
        <v>4.1299999999999901</v>
      </c>
      <c r="AQ109" s="15">
        <v>40350</v>
      </c>
      <c r="AR109">
        <v>1.62</v>
      </c>
      <c r="AS109" s="15">
        <v>40337</v>
      </c>
      <c r="AT109">
        <v>1.1299999999999999</v>
      </c>
      <c r="AU109" s="15">
        <v>40337</v>
      </c>
      <c r="AV109">
        <v>13.299999999999899</v>
      </c>
      <c r="AW109" s="15">
        <v>40337</v>
      </c>
      <c r="AX109">
        <v>6.81</v>
      </c>
    </row>
    <row r="110" spans="1:50" ht="17">
      <c r="A110" s="12" t="s">
        <v>229</v>
      </c>
      <c r="B110" s="12">
        <v>328</v>
      </c>
      <c r="C110" s="12">
        <v>143</v>
      </c>
      <c r="D110" s="12">
        <v>60.409999999999897</v>
      </c>
      <c r="E110" s="12">
        <v>63.619999999999898</v>
      </c>
      <c r="F110" s="12">
        <v>-23.0899999999999</v>
      </c>
      <c r="G110" s="12">
        <f t="shared" si="13"/>
        <v>2.6162841056734587</v>
      </c>
      <c r="H110" s="12">
        <f t="shared" si="14"/>
        <v>2.7553053269813845</v>
      </c>
      <c r="I110" s="48">
        <f t="shared" si="15"/>
        <v>0.43597560975609756</v>
      </c>
      <c r="J110" s="48" t="str">
        <f t="shared" si="16"/>
        <v>entry1</v>
      </c>
      <c r="L110" s="165" t="s">
        <v>39256</v>
      </c>
      <c r="AA110" s="26">
        <v>40389</v>
      </c>
      <c r="AB110" s="4">
        <v>-1.9</v>
      </c>
      <c r="AC110" s="27">
        <v>40624</v>
      </c>
      <c r="AD110" s="4">
        <v>0.31999999999999901</v>
      </c>
      <c r="AE110" s="23">
        <v>40364</v>
      </c>
      <c r="AF110">
        <v>-15.8599999999999</v>
      </c>
      <c r="AG110" s="15">
        <v>40359</v>
      </c>
      <c r="AH110">
        <v>0.31</v>
      </c>
      <c r="AI110" s="15">
        <v>40338</v>
      </c>
      <c r="AJ110">
        <v>-0.01</v>
      </c>
      <c r="AK110" s="15">
        <v>40353</v>
      </c>
      <c r="AL110">
        <v>-2.50999999999999</v>
      </c>
      <c r="AM110" s="15">
        <v>40338</v>
      </c>
      <c r="AN110">
        <v>6.81</v>
      </c>
      <c r="AO110" s="15">
        <v>40570</v>
      </c>
      <c r="AP110">
        <v>4.1299999999999901</v>
      </c>
      <c r="AQ110" s="15">
        <v>40351</v>
      </c>
      <c r="AR110">
        <v>1.62</v>
      </c>
      <c r="AS110" s="15">
        <v>40338</v>
      </c>
      <c r="AT110">
        <v>1.1299999999999999</v>
      </c>
      <c r="AU110" s="15">
        <v>40338</v>
      </c>
      <c r="AV110">
        <v>13.299999999999899</v>
      </c>
      <c r="AW110" s="15">
        <v>40338</v>
      </c>
      <c r="AX110">
        <v>6.81</v>
      </c>
    </row>
    <row r="111" spans="1:50" ht="17">
      <c r="A111" s="12" t="s">
        <v>30230</v>
      </c>
      <c r="B111" s="12">
        <v>328</v>
      </c>
      <c r="C111" s="12">
        <v>206</v>
      </c>
      <c r="D111" s="12">
        <v>63.4</v>
      </c>
      <c r="E111" s="12">
        <v>67.930000000000007</v>
      </c>
      <c r="F111" s="12">
        <v>-24.8599999999999</v>
      </c>
      <c r="G111" s="12">
        <f t="shared" si="13"/>
        <v>2.5502815768302596</v>
      </c>
      <c r="H111" s="12">
        <f t="shared" si="14"/>
        <v>2.7325020112630845</v>
      </c>
      <c r="I111" s="48">
        <f t="shared" si="15"/>
        <v>0.62804878048780488</v>
      </c>
      <c r="J111" s="48" t="str">
        <f t="shared" si="16"/>
        <v>entry1</v>
      </c>
      <c r="L111" s="165" t="s">
        <v>39257</v>
      </c>
      <c r="AA111" s="26">
        <v>40413</v>
      </c>
      <c r="AB111" s="4">
        <v>-1.9</v>
      </c>
      <c r="AC111" s="27">
        <v>40625</v>
      </c>
      <c r="AD111" s="4">
        <v>0.29999999999999899</v>
      </c>
      <c r="AE111" s="23">
        <v>40365</v>
      </c>
      <c r="AF111">
        <v>-13.909999999999901</v>
      </c>
      <c r="AG111" s="15">
        <v>40360</v>
      </c>
      <c r="AH111">
        <v>0.31</v>
      </c>
      <c r="AI111" s="15">
        <v>40339</v>
      </c>
      <c r="AJ111">
        <v>-0.01</v>
      </c>
      <c r="AK111" s="15">
        <v>40354</v>
      </c>
      <c r="AL111">
        <v>-2.50999999999999</v>
      </c>
      <c r="AM111" s="15">
        <v>40339</v>
      </c>
      <c r="AN111">
        <v>6.81</v>
      </c>
      <c r="AO111" s="15">
        <v>40571</v>
      </c>
      <c r="AP111">
        <v>4.1299999999999901</v>
      </c>
      <c r="AQ111" s="15">
        <v>40352</v>
      </c>
      <c r="AR111">
        <v>1.62</v>
      </c>
      <c r="AS111" s="15">
        <v>40339</v>
      </c>
      <c r="AT111">
        <v>1.1299999999999999</v>
      </c>
      <c r="AU111" s="15">
        <v>40339</v>
      </c>
      <c r="AV111">
        <v>13.299999999999899</v>
      </c>
      <c r="AW111" s="15">
        <v>40339</v>
      </c>
      <c r="AX111">
        <v>6.81</v>
      </c>
    </row>
    <row r="112" spans="1:50" ht="17">
      <c r="A112" s="12" t="s">
        <v>230</v>
      </c>
      <c r="B112" s="12">
        <v>320</v>
      </c>
      <c r="C112" s="12">
        <v>218</v>
      </c>
      <c r="D112" s="12">
        <v>106.202855249802</v>
      </c>
      <c r="E112" s="12">
        <v>138.32849483679701</v>
      </c>
      <c r="F112" s="12">
        <v>-50.673683268966798</v>
      </c>
      <c r="G112" s="12">
        <f t="shared" si="13"/>
        <v>2.0958187445364165</v>
      </c>
      <c r="H112" s="12">
        <f t="shared" si="14"/>
        <v>2.7297896247757287</v>
      </c>
      <c r="I112" s="48">
        <f t="shared" si="15"/>
        <v>0.68125000000000002</v>
      </c>
      <c r="J112" s="48" t="str">
        <f t="shared" si="16"/>
        <v>entry1</v>
      </c>
      <c r="L112" s="165" t="s">
        <v>39258</v>
      </c>
      <c r="AA112" s="26">
        <v>40414</v>
      </c>
      <c r="AB112" s="4">
        <v>-2.1800000000000002</v>
      </c>
      <c r="AC112" s="27">
        <v>40626</v>
      </c>
      <c r="AD112" s="4">
        <v>0.87999999999999901</v>
      </c>
      <c r="AE112" s="23">
        <v>40366</v>
      </c>
      <c r="AF112">
        <v>-15.159999999999901</v>
      </c>
      <c r="AG112" s="15">
        <v>40361</v>
      </c>
      <c r="AH112">
        <v>0.31</v>
      </c>
      <c r="AI112" s="15">
        <v>40343</v>
      </c>
      <c r="AJ112">
        <v>-0.01</v>
      </c>
      <c r="AK112" s="15">
        <v>40357</v>
      </c>
      <c r="AL112">
        <v>-2.50999999999999</v>
      </c>
      <c r="AM112" s="15">
        <v>40340</v>
      </c>
      <c r="AN112">
        <v>6.81</v>
      </c>
      <c r="AO112" s="15">
        <v>40574</v>
      </c>
      <c r="AP112">
        <v>4.1299999999999901</v>
      </c>
      <c r="AQ112" s="15">
        <v>40353</v>
      </c>
      <c r="AR112">
        <v>1.62</v>
      </c>
      <c r="AS112" s="15">
        <v>40343</v>
      </c>
      <c r="AT112">
        <v>1.1299999999999999</v>
      </c>
      <c r="AU112" s="15">
        <v>40340</v>
      </c>
      <c r="AV112">
        <v>13.299999999999899</v>
      </c>
      <c r="AW112" s="15">
        <v>40340</v>
      </c>
      <c r="AX112">
        <v>6.81</v>
      </c>
    </row>
    <row r="113" spans="1:50" ht="17">
      <c r="A113" s="12" t="s">
        <v>231</v>
      </c>
      <c r="B113" s="12">
        <v>320</v>
      </c>
      <c r="C113" s="12">
        <v>194</v>
      </c>
      <c r="D113" s="12">
        <v>85.391319919754196</v>
      </c>
      <c r="E113" s="12">
        <v>85.391319919754196</v>
      </c>
      <c r="F113" s="12">
        <v>-31.6345875613667</v>
      </c>
      <c r="G113" s="12">
        <f t="shared" si="13"/>
        <v>2.6993024566578248</v>
      </c>
      <c r="H113" s="12">
        <f t="shared" si="14"/>
        <v>2.6993024566578248</v>
      </c>
      <c r="I113" s="48">
        <f t="shared" si="15"/>
        <v>0.60624999999999996</v>
      </c>
      <c r="J113" s="48" t="str">
        <f t="shared" si="16"/>
        <v>entry1</v>
      </c>
      <c r="L113" s="165" t="s">
        <v>39259</v>
      </c>
      <c r="AA113" s="26">
        <v>40415</v>
      </c>
      <c r="AB113" s="4">
        <v>-3.25</v>
      </c>
      <c r="AC113" s="27">
        <v>40627</v>
      </c>
      <c r="AD113" s="4">
        <v>1.4099999999999899</v>
      </c>
      <c r="AE113" s="23">
        <v>40367</v>
      </c>
      <c r="AF113">
        <v>-12.219999999999899</v>
      </c>
      <c r="AG113" s="15">
        <v>40364</v>
      </c>
      <c r="AH113">
        <v>0.31</v>
      </c>
      <c r="AI113" s="15">
        <v>40344</v>
      </c>
      <c r="AJ113">
        <v>0.24</v>
      </c>
      <c r="AK113" s="15">
        <v>40358</v>
      </c>
      <c r="AL113">
        <v>-2.50999999999999</v>
      </c>
      <c r="AM113" s="15">
        <v>40343</v>
      </c>
      <c r="AN113">
        <v>6.81</v>
      </c>
      <c r="AO113" s="15">
        <v>40575</v>
      </c>
      <c r="AP113">
        <v>4.1299999999999901</v>
      </c>
      <c r="AQ113" s="15">
        <v>40354</v>
      </c>
      <c r="AR113">
        <v>1.62</v>
      </c>
      <c r="AS113" s="15">
        <v>40344</v>
      </c>
      <c r="AT113">
        <v>1.38</v>
      </c>
      <c r="AU113" s="15">
        <v>40343</v>
      </c>
      <c r="AV113">
        <v>13.299999999999899</v>
      </c>
      <c r="AW113" s="15">
        <v>40343</v>
      </c>
      <c r="AX113">
        <v>6.81</v>
      </c>
    </row>
    <row r="114" spans="1:50" ht="17">
      <c r="A114" s="12" t="s">
        <v>30213</v>
      </c>
      <c r="B114" s="12">
        <v>328</v>
      </c>
      <c r="C114" s="12">
        <v>150</v>
      </c>
      <c r="D114" s="12">
        <v>27.45</v>
      </c>
      <c r="E114" s="12">
        <v>28.709999999999901</v>
      </c>
      <c r="F114" s="12">
        <v>-10.71</v>
      </c>
      <c r="G114" s="12">
        <f t="shared" si="13"/>
        <v>2.5630252100840334</v>
      </c>
      <c r="H114" s="12">
        <f t="shared" si="14"/>
        <v>2.6806722689075535</v>
      </c>
      <c r="I114" s="48">
        <f t="shared" si="15"/>
        <v>0.45731707317073172</v>
      </c>
      <c r="J114" s="48" t="str">
        <f t="shared" si="16"/>
        <v>entry1</v>
      </c>
      <c r="L114" s="165" t="s">
        <v>39260</v>
      </c>
      <c r="AA114" s="26">
        <v>40427</v>
      </c>
      <c r="AB114" s="4">
        <v>-3.25</v>
      </c>
      <c r="AC114" s="27">
        <v>40630</v>
      </c>
      <c r="AD114" s="4">
        <v>1.44999999999999</v>
      </c>
      <c r="AE114" s="23">
        <v>40368</v>
      </c>
      <c r="AF114">
        <v>-10.039999999999999</v>
      </c>
      <c r="AG114" s="15">
        <v>40365</v>
      </c>
      <c r="AH114">
        <v>0.31</v>
      </c>
      <c r="AI114" s="15">
        <v>40345</v>
      </c>
      <c r="AJ114">
        <v>0.77</v>
      </c>
      <c r="AK114" s="15">
        <v>40359</v>
      </c>
      <c r="AL114">
        <v>-2.50999999999999</v>
      </c>
      <c r="AM114" s="15">
        <v>40344</v>
      </c>
      <c r="AN114">
        <v>6.81</v>
      </c>
      <c r="AO114" s="15">
        <v>40581</v>
      </c>
      <c r="AP114">
        <v>4.1299999999999901</v>
      </c>
      <c r="AQ114" s="15">
        <v>40357</v>
      </c>
      <c r="AR114">
        <v>1.62</v>
      </c>
      <c r="AS114" s="15">
        <v>40345</v>
      </c>
      <c r="AT114">
        <v>1.91</v>
      </c>
      <c r="AU114" s="15">
        <v>40344</v>
      </c>
      <c r="AV114">
        <v>13.299999999999899</v>
      </c>
      <c r="AW114" s="15">
        <v>40344</v>
      </c>
      <c r="AX114">
        <v>6.81</v>
      </c>
    </row>
    <row r="115" spans="1:50" ht="17">
      <c r="A115" s="12" t="s">
        <v>232</v>
      </c>
      <c r="B115" s="12">
        <v>328</v>
      </c>
      <c r="C115" s="12">
        <v>162</v>
      </c>
      <c r="D115" s="12">
        <v>46.01</v>
      </c>
      <c r="E115" s="12">
        <v>47.2899999999999</v>
      </c>
      <c r="F115" s="12">
        <v>-17.690000000000001</v>
      </c>
      <c r="G115" s="12">
        <f t="shared" si="13"/>
        <v>2.6009044657998865</v>
      </c>
      <c r="H115" s="12">
        <f t="shared" si="14"/>
        <v>2.6732617297908363</v>
      </c>
      <c r="I115" s="48">
        <f t="shared" si="15"/>
        <v>0.49390243902439024</v>
      </c>
      <c r="J115" s="48" t="str">
        <f t="shared" si="16"/>
        <v>entry1</v>
      </c>
      <c r="L115" s="165" t="s">
        <v>39261</v>
      </c>
      <c r="AA115" s="26">
        <v>40428</v>
      </c>
      <c r="AB115" s="4">
        <v>-3.38</v>
      </c>
      <c r="AC115" s="27">
        <v>40631</v>
      </c>
      <c r="AD115" s="4">
        <v>2.0199999999999898</v>
      </c>
      <c r="AE115" s="23">
        <v>40371</v>
      </c>
      <c r="AF115">
        <v>-9.8299999999999894</v>
      </c>
      <c r="AG115" s="15">
        <v>40366</v>
      </c>
      <c r="AH115">
        <v>0.31</v>
      </c>
      <c r="AI115" s="15">
        <v>40346</v>
      </c>
      <c r="AJ115">
        <v>0.75</v>
      </c>
      <c r="AK115" s="15">
        <v>40360</v>
      </c>
      <c r="AL115">
        <v>-2.50999999999999</v>
      </c>
      <c r="AM115" s="15">
        <v>40345</v>
      </c>
      <c r="AN115">
        <v>6.81</v>
      </c>
      <c r="AO115" s="15">
        <v>40582</v>
      </c>
      <c r="AP115">
        <v>4.1299999999999901</v>
      </c>
      <c r="AQ115" s="15">
        <v>40358</v>
      </c>
      <c r="AR115">
        <v>1.62</v>
      </c>
      <c r="AS115" s="15">
        <v>40346</v>
      </c>
      <c r="AT115">
        <v>1.89</v>
      </c>
      <c r="AU115" s="15">
        <v>40345</v>
      </c>
      <c r="AV115">
        <v>13.299999999999899</v>
      </c>
      <c r="AW115" s="15">
        <v>40345</v>
      </c>
      <c r="AX115">
        <v>6.81</v>
      </c>
    </row>
    <row r="116" spans="1:50" ht="17">
      <c r="A116" s="12" t="s">
        <v>233</v>
      </c>
      <c r="B116" s="12">
        <v>328</v>
      </c>
      <c r="C116" s="12">
        <v>176</v>
      </c>
      <c r="D116" s="12">
        <v>108.61</v>
      </c>
      <c r="E116" s="12">
        <v>113.79</v>
      </c>
      <c r="F116" s="12">
        <v>-43.2</v>
      </c>
      <c r="G116" s="12">
        <f t="shared" si="13"/>
        <v>2.5141203703703701</v>
      </c>
      <c r="H116" s="12">
        <f t="shared" si="14"/>
        <v>2.6340277777777779</v>
      </c>
      <c r="I116" s="48">
        <f t="shared" si="15"/>
        <v>0.53658536585365857</v>
      </c>
      <c r="J116" s="48" t="str">
        <f t="shared" si="16"/>
        <v>entry1</v>
      </c>
      <c r="L116" s="165" t="s">
        <v>39262</v>
      </c>
      <c r="AA116" s="26">
        <v>40429</v>
      </c>
      <c r="AB116" s="4">
        <v>-3.53</v>
      </c>
      <c r="AC116" s="27">
        <v>40632</v>
      </c>
      <c r="AD116" s="4">
        <v>2.21999999999999</v>
      </c>
      <c r="AE116" s="23">
        <v>40378</v>
      </c>
      <c r="AF116">
        <v>-9.8299999999999894</v>
      </c>
      <c r="AG116" s="15">
        <v>40367</v>
      </c>
      <c r="AH116">
        <v>0.31</v>
      </c>
      <c r="AI116" s="15">
        <v>40347</v>
      </c>
      <c r="AJ116">
        <v>0.81</v>
      </c>
      <c r="AK116" s="15">
        <v>40361</v>
      </c>
      <c r="AL116">
        <v>-2.50999999999999</v>
      </c>
      <c r="AM116" s="15">
        <v>40346</v>
      </c>
      <c r="AN116">
        <v>6.81</v>
      </c>
      <c r="AO116" s="15">
        <v>40583</v>
      </c>
      <c r="AP116">
        <v>4.1299999999999901</v>
      </c>
      <c r="AQ116" s="15">
        <v>40359</v>
      </c>
      <c r="AR116">
        <v>1.62</v>
      </c>
      <c r="AS116" s="15">
        <v>40347</v>
      </c>
      <c r="AT116">
        <v>1.95</v>
      </c>
      <c r="AU116" s="15">
        <v>40346</v>
      </c>
      <c r="AV116">
        <v>13.299999999999899</v>
      </c>
      <c r="AW116" s="15">
        <v>40346</v>
      </c>
      <c r="AX116">
        <v>6.81</v>
      </c>
    </row>
    <row r="117" spans="1:50" ht="17">
      <c r="A117" s="12" t="s">
        <v>234</v>
      </c>
      <c r="B117" s="12">
        <v>320</v>
      </c>
      <c r="C117" s="12">
        <v>143</v>
      </c>
      <c r="D117" s="12">
        <v>65.567016390993601</v>
      </c>
      <c r="E117" s="12">
        <v>67.144168195203207</v>
      </c>
      <c r="F117" s="12">
        <v>-25.6351889537289</v>
      </c>
      <c r="G117" s="12">
        <f t="shared" si="13"/>
        <v>2.5576958496128506</v>
      </c>
      <c r="H117" s="12">
        <f t="shared" si="14"/>
        <v>2.6192187744899145</v>
      </c>
      <c r="I117" s="48">
        <f t="shared" si="15"/>
        <v>0.44687500000000002</v>
      </c>
      <c r="J117" s="48" t="str">
        <f t="shared" si="16"/>
        <v>entry1</v>
      </c>
      <c r="L117" s="165" t="s">
        <v>39263</v>
      </c>
      <c r="AA117" s="26">
        <v>40430</v>
      </c>
      <c r="AB117" s="4">
        <v>-3.13</v>
      </c>
      <c r="AC117" s="27">
        <v>40633</v>
      </c>
      <c r="AD117" s="4">
        <v>2.5499999999999998</v>
      </c>
      <c r="AE117" s="23">
        <v>40379</v>
      </c>
      <c r="AF117">
        <v>-9.5599999999999898</v>
      </c>
      <c r="AG117" s="15">
        <v>40368</v>
      </c>
      <c r="AH117">
        <v>0.31</v>
      </c>
      <c r="AI117" s="15">
        <v>40350</v>
      </c>
      <c r="AJ117">
        <v>1.1200000000000001</v>
      </c>
      <c r="AK117" s="15">
        <v>40364</v>
      </c>
      <c r="AL117">
        <v>-2.50999999999999</v>
      </c>
      <c r="AM117" s="15">
        <v>40347</v>
      </c>
      <c r="AN117">
        <v>6.81</v>
      </c>
      <c r="AO117" s="15">
        <v>40584</v>
      </c>
      <c r="AP117">
        <v>4.1299999999999901</v>
      </c>
      <c r="AQ117" s="15">
        <v>40360</v>
      </c>
      <c r="AR117">
        <v>1.62</v>
      </c>
      <c r="AS117" s="15">
        <v>40350</v>
      </c>
      <c r="AT117">
        <v>2.2599999999999998</v>
      </c>
      <c r="AU117" s="15">
        <v>40347</v>
      </c>
      <c r="AV117">
        <v>13.299999999999899</v>
      </c>
      <c r="AW117" s="15">
        <v>40347</v>
      </c>
      <c r="AX117">
        <v>6.81</v>
      </c>
    </row>
    <row r="118" spans="1:50" ht="17">
      <c r="A118" s="12" t="s">
        <v>235</v>
      </c>
      <c r="B118" s="12">
        <v>328</v>
      </c>
      <c r="C118" s="12">
        <v>243</v>
      </c>
      <c r="D118" s="12">
        <v>121.549999999999</v>
      </c>
      <c r="E118" s="12">
        <v>133.039999999999</v>
      </c>
      <c r="F118" s="12">
        <v>-51.589999999999897</v>
      </c>
      <c r="G118" s="12">
        <f t="shared" si="13"/>
        <v>2.356076759061819</v>
      </c>
      <c r="H118" s="12">
        <f t="shared" si="14"/>
        <v>2.5787943399883555</v>
      </c>
      <c r="I118" s="48">
        <f t="shared" si="15"/>
        <v>0.74085365853658536</v>
      </c>
      <c r="J118" s="48" t="str">
        <f t="shared" si="16"/>
        <v>entry1</v>
      </c>
      <c r="L118" s="165" t="s">
        <v>39264</v>
      </c>
      <c r="AA118" s="26">
        <v>40434</v>
      </c>
      <c r="AB118" s="4">
        <v>-3.13</v>
      </c>
      <c r="AC118" s="27">
        <v>40634</v>
      </c>
      <c r="AD118" s="4">
        <v>2.8299999999999899</v>
      </c>
      <c r="AE118" s="23">
        <v>40380</v>
      </c>
      <c r="AF118">
        <v>-9.0799999999999894</v>
      </c>
      <c r="AG118" s="15">
        <v>40371</v>
      </c>
      <c r="AH118">
        <v>0.5</v>
      </c>
      <c r="AI118" s="15">
        <v>40351</v>
      </c>
      <c r="AJ118">
        <v>1.23</v>
      </c>
      <c r="AK118" s="15">
        <v>40365</v>
      </c>
      <c r="AL118">
        <v>-2.50999999999999</v>
      </c>
      <c r="AM118" s="15">
        <v>40350</v>
      </c>
      <c r="AN118">
        <v>6.81</v>
      </c>
      <c r="AO118" s="15">
        <v>40585</v>
      </c>
      <c r="AP118">
        <v>4.1299999999999901</v>
      </c>
      <c r="AQ118" s="15">
        <v>40361</v>
      </c>
      <c r="AR118">
        <v>1.62</v>
      </c>
      <c r="AS118" s="15">
        <v>40351</v>
      </c>
      <c r="AT118">
        <v>2.37</v>
      </c>
      <c r="AU118" s="15">
        <v>40350</v>
      </c>
      <c r="AV118">
        <v>13.299999999999899</v>
      </c>
      <c r="AW118" s="15">
        <v>40350</v>
      </c>
      <c r="AX118">
        <v>6.81</v>
      </c>
    </row>
    <row r="119" spans="1:50" ht="17">
      <c r="A119" s="12" t="s">
        <v>236</v>
      </c>
      <c r="B119" s="12">
        <v>320</v>
      </c>
      <c r="C119" s="12">
        <v>211</v>
      </c>
      <c r="D119" s="12">
        <v>301.38484773522902</v>
      </c>
      <c r="E119" s="12">
        <v>403.941999539439</v>
      </c>
      <c r="F119" s="12">
        <v>-158.137151804209</v>
      </c>
      <c r="G119" s="12">
        <f t="shared" si="13"/>
        <v>1.9058446689894621</v>
      </c>
      <c r="H119" s="12">
        <f t="shared" si="14"/>
        <v>2.5543776078600628</v>
      </c>
      <c r="I119" s="48">
        <f t="shared" si="15"/>
        <v>0.65937500000000004</v>
      </c>
      <c r="J119" s="48" t="str">
        <f t="shared" si="16"/>
        <v>entry1</v>
      </c>
      <c r="L119" s="165" t="s">
        <v>39265</v>
      </c>
      <c r="AA119" s="26">
        <v>40435</v>
      </c>
      <c r="AB119" s="4">
        <v>-3.24</v>
      </c>
      <c r="AC119" s="27">
        <v>40637</v>
      </c>
      <c r="AD119" s="4">
        <v>2.7499999999999898</v>
      </c>
      <c r="AE119" s="23">
        <v>40385</v>
      </c>
      <c r="AF119">
        <v>-9.0799999999999894</v>
      </c>
      <c r="AG119" s="15">
        <v>40372</v>
      </c>
      <c r="AH119">
        <v>0.7</v>
      </c>
      <c r="AI119" s="15">
        <v>40352</v>
      </c>
      <c r="AJ119">
        <v>1.1599999999999999</v>
      </c>
      <c r="AK119" s="15">
        <v>40366</v>
      </c>
      <c r="AL119">
        <v>-2.50999999999999</v>
      </c>
      <c r="AM119" s="15">
        <v>40351</v>
      </c>
      <c r="AN119">
        <v>6.81</v>
      </c>
      <c r="AO119" s="15">
        <v>40588</v>
      </c>
      <c r="AP119">
        <v>4.1299999999999901</v>
      </c>
      <c r="AQ119" s="15">
        <v>40364</v>
      </c>
      <c r="AR119">
        <v>1.62</v>
      </c>
      <c r="AS119" s="15">
        <v>40352</v>
      </c>
      <c r="AT119">
        <v>2.2999999999999998</v>
      </c>
      <c r="AU119" s="15">
        <v>40351</v>
      </c>
      <c r="AV119">
        <v>13.299999999999899</v>
      </c>
      <c r="AW119" s="15">
        <v>40351</v>
      </c>
      <c r="AX119">
        <v>6.81</v>
      </c>
    </row>
    <row r="120" spans="1:50" ht="17">
      <c r="A120" s="12" t="s">
        <v>237</v>
      </c>
      <c r="B120" s="12">
        <v>328</v>
      </c>
      <c r="C120" s="12">
        <v>149</v>
      </c>
      <c r="D120" s="12">
        <v>54.459999999999901</v>
      </c>
      <c r="E120" s="12">
        <v>57.669999999999902</v>
      </c>
      <c r="F120" s="12">
        <v>-22.749999999999901</v>
      </c>
      <c r="G120" s="12">
        <f t="shared" si="13"/>
        <v>2.3938461538461602</v>
      </c>
      <c r="H120" s="12">
        <f t="shared" si="14"/>
        <v>2.5349450549450618</v>
      </c>
      <c r="I120" s="48">
        <f t="shared" si="15"/>
        <v>0.45426829268292684</v>
      </c>
      <c r="J120" s="48" t="str">
        <f t="shared" si="16"/>
        <v>entry1</v>
      </c>
      <c r="L120" s="165" t="s">
        <v>39266</v>
      </c>
      <c r="AA120" s="26">
        <v>40436</v>
      </c>
      <c r="AB120" s="4">
        <v>-2.97</v>
      </c>
      <c r="AC120" s="27">
        <v>40644</v>
      </c>
      <c r="AD120" s="4">
        <v>2.7499999999999898</v>
      </c>
      <c r="AE120" s="23">
        <v>40386</v>
      </c>
      <c r="AF120">
        <v>-8.96999999999999</v>
      </c>
      <c r="AG120" s="15">
        <v>40373</v>
      </c>
      <c r="AH120">
        <v>1.23</v>
      </c>
      <c r="AI120" s="15">
        <v>40360</v>
      </c>
      <c r="AJ120">
        <v>1.1599999999999999</v>
      </c>
      <c r="AK120" s="15">
        <v>40367</v>
      </c>
      <c r="AL120">
        <v>-2.50999999999999</v>
      </c>
      <c r="AM120" s="15">
        <v>40352</v>
      </c>
      <c r="AN120">
        <v>6.81</v>
      </c>
      <c r="AO120" s="15">
        <v>40589</v>
      </c>
      <c r="AP120">
        <v>4.1299999999999901</v>
      </c>
      <c r="AQ120" s="15">
        <v>40365</v>
      </c>
      <c r="AR120">
        <v>1.62</v>
      </c>
      <c r="AS120" s="15">
        <v>40353</v>
      </c>
      <c r="AT120">
        <v>2.4300000000000002</v>
      </c>
      <c r="AU120" s="15">
        <v>40352</v>
      </c>
      <c r="AV120">
        <v>13.299999999999899</v>
      </c>
      <c r="AW120" s="15">
        <v>40352</v>
      </c>
      <c r="AX120">
        <v>6.81</v>
      </c>
    </row>
    <row r="121" spans="1:50" ht="17">
      <c r="A121" s="12" t="s">
        <v>238</v>
      </c>
      <c r="B121" s="12">
        <v>328</v>
      </c>
      <c r="C121" s="12">
        <v>220</v>
      </c>
      <c r="D121" s="12">
        <v>67.430000000000007</v>
      </c>
      <c r="E121" s="12">
        <v>70.6400000000001</v>
      </c>
      <c r="F121" s="12">
        <v>-28.0199999999999</v>
      </c>
      <c r="G121" s="12">
        <f t="shared" si="13"/>
        <v>2.4064953604568253</v>
      </c>
      <c r="H121" s="12">
        <f t="shared" si="14"/>
        <v>2.5210563882940882</v>
      </c>
      <c r="I121" s="48">
        <f t="shared" si="15"/>
        <v>0.67073170731707321</v>
      </c>
      <c r="J121" s="48" t="str">
        <f t="shared" si="16"/>
        <v>entry1</v>
      </c>
      <c r="L121" s="165" t="s">
        <v>39267</v>
      </c>
      <c r="AA121" s="26">
        <v>40437</v>
      </c>
      <c r="AB121" s="4">
        <v>-3.42</v>
      </c>
      <c r="AC121" s="27">
        <v>40651</v>
      </c>
      <c r="AD121" s="4">
        <v>2.7499999999999898</v>
      </c>
      <c r="AE121" s="23">
        <v>40387</v>
      </c>
      <c r="AF121">
        <v>-8.6399999999999899</v>
      </c>
      <c r="AG121" s="15">
        <v>40374</v>
      </c>
      <c r="AH121">
        <v>1.23</v>
      </c>
      <c r="AI121" s="15">
        <v>40361</v>
      </c>
      <c r="AJ121">
        <v>1.1599999999999999</v>
      </c>
      <c r="AK121" s="15">
        <v>40368</v>
      </c>
      <c r="AL121">
        <v>-2.50999999999999</v>
      </c>
      <c r="AM121" s="15">
        <v>40353</v>
      </c>
      <c r="AN121">
        <v>6.81</v>
      </c>
      <c r="AO121" s="15">
        <v>40590</v>
      </c>
      <c r="AP121">
        <v>4.1299999999999901</v>
      </c>
      <c r="AQ121" s="15">
        <v>40366</v>
      </c>
      <c r="AR121">
        <v>1.62</v>
      </c>
      <c r="AS121" s="15">
        <v>40360</v>
      </c>
      <c r="AT121">
        <v>2.4300000000000002</v>
      </c>
      <c r="AU121" s="15">
        <v>40353</v>
      </c>
      <c r="AV121">
        <v>13.299999999999899</v>
      </c>
      <c r="AW121" s="15">
        <v>40353</v>
      </c>
      <c r="AX121">
        <v>6.81</v>
      </c>
    </row>
    <row r="122" spans="1:50" ht="17">
      <c r="A122" s="12" t="s">
        <v>239</v>
      </c>
      <c r="B122" s="12">
        <v>328</v>
      </c>
      <c r="C122" s="12">
        <v>210</v>
      </c>
      <c r="D122" s="12">
        <v>125.52999999999901</v>
      </c>
      <c r="E122" s="12">
        <v>137.02000000000001</v>
      </c>
      <c r="F122" s="12">
        <v>-54.4299999999999</v>
      </c>
      <c r="G122" s="12">
        <f t="shared" si="13"/>
        <v>2.3062649274297122</v>
      </c>
      <c r="H122" s="12">
        <f t="shared" si="14"/>
        <v>2.5173617490354632</v>
      </c>
      <c r="I122" s="48">
        <f t="shared" si="15"/>
        <v>0.6402439024390244</v>
      </c>
      <c r="J122" s="48" t="str">
        <f t="shared" si="16"/>
        <v>entry1</v>
      </c>
      <c r="L122" s="165" t="s">
        <v>119</v>
      </c>
      <c r="AA122" s="26">
        <v>40441</v>
      </c>
      <c r="AB122" s="4">
        <v>-3.42</v>
      </c>
      <c r="AC122" s="27">
        <v>40652</v>
      </c>
      <c r="AD122" s="4">
        <v>2.7499999999999898</v>
      </c>
      <c r="AE122" s="23">
        <v>40388</v>
      </c>
      <c r="AF122">
        <v>-8.61</v>
      </c>
      <c r="AG122" s="15">
        <v>40375</v>
      </c>
      <c r="AH122">
        <v>1.23</v>
      </c>
      <c r="AI122" s="15">
        <v>40364</v>
      </c>
      <c r="AJ122">
        <v>1.1599999999999999</v>
      </c>
      <c r="AK122" s="15">
        <v>40371</v>
      </c>
      <c r="AL122">
        <v>-2.50999999999999</v>
      </c>
      <c r="AM122" s="15">
        <v>40354</v>
      </c>
      <c r="AN122">
        <v>6.81</v>
      </c>
      <c r="AO122" s="15">
        <v>40591</v>
      </c>
      <c r="AP122">
        <v>4.1299999999999901</v>
      </c>
      <c r="AQ122" s="15">
        <v>40367</v>
      </c>
      <c r="AR122">
        <v>1.62</v>
      </c>
      <c r="AS122" s="15">
        <v>40361</v>
      </c>
      <c r="AT122">
        <v>2.4300000000000002</v>
      </c>
      <c r="AU122" s="15">
        <v>40354</v>
      </c>
      <c r="AV122">
        <v>13.299999999999899</v>
      </c>
      <c r="AW122" s="15">
        <v>40354</v>
      </c>
      <c r="AX122">
        <v>6.81</v>
      </c>
    </row>
    <row r="123" spans="1:50">
      <c r="A123" s="12" t="s">
        <v>30233</v>
      </c>
      <c r="B123" s="12">
        <v>328</v>
      </c>
      <c r="C123" s="12">
        <v>201</v>
      </c>
      <c r="D123" s="12">
        <v>59.25</v>
      </c>
      <c r="E123" s="12">
        <v>60.6400000000001</v>
      </c>
      <c r="F123" s="12">
        <v>-24.5399999999999</v>
      </c>
      <c r="G123" s="12">
        <f t="shared" si="13"/>
        <v>2.4144254278728705</v>
      </c>
      <c r="H123" s="12">
        <f t="shared" si="14"/>
        <v>2.4710676446617907</v>
      </c>
      <c r="I123" s="48">
        <f t="shared" si="15"/>
        <v>0.61280487804878048</v>
      </c>
      <c r="J123" s="48" t="str">
        <f t="shared" si="16"/>
        <v>entry1</v>
      </c>
      <c r="AA123" s="26">
        <v>40445</v>
      </c>
      <c r="AB123" s="4">
        <v>-3.16</v>
      </c>
      <c r="AC123" s="27">
        <v>40653</v>
      </c>
      <c r="AD123" s="4">
        <v>2.7499999999999898</v>
      </c>
      <c r="AE123" s="23">
        <v>40389</v>
      </c>
      <c r="AF123">
        <v>-8.96999999999999</v>
      </c>
      <c r="AG123" s="15">
        <v>40378</v>
      </c>
      <c r="AH123">
        <v>1.23</v>
      </c>
      <c r="AI123" s="15">
        <v>40365</v>
      </c>
      <c r="AJ123">
        <v>1.1599999999999999</v>
      </c>
      <c r="AK123" s="15">
        <v>40372</v>
      </c>
      <c r="AL123">
        <v>-2.50999999999999</v>
      </c>
      <c r="AM123" s="15">
        <v>40357</v>
      </c>
      <c r="AN123">
        <v>6.81</v>
      </c>
      <c r="AO123" s="15">
        <v>40592</v>
      </c>
      <c r="AP123">
        <v>4.1299999999999901</v>
      </c>
      <c r="AQ123" s="15">
        <v>40368</v>
      </c>
      <c r="AR123">
        <v>1.62</v>
      </c>
      <c r="AS123" s="15">
        <v>40364</v>
      </c>
      <c r="AT123">
        <v>2.4300000000000002</v>
      </c>
      <c r="AU123" s="15">
        <v>40357</v>
      </c>
      <c r="AV123">
        <v>13.299999999999899</v>
      </c>
      <c r="AW123" s="15">
        <v>40357</v>
      </c>
      <c r="AX123">
        <v>6.81</v>
      </c>
    </row>
    <row r="124" spans="1:50" ht="17">
      <c r="A124" s="12" t="s">
        <v>240</v>
      </c>
      <c r="B124" s="12">
        <v>320</v>
      </c>
      <c r="C124" s="12">
        <v>162</v>
      </c>
      <c r="D124" s="12">
        <v>34.0537929890952</v>
      </c>
      <c r="E124" s="12">
        <v>35.112438315698</v>
      </c>
      <c r="F124" s="12">
        <v>-14.2245875613667</v>
      </c>
      <c r="G124" s="12">
        <f t="shared" si="13"/>
        <v>2.3940091649183328</v>
      </c>
      <c r="H124" s="12">
        <f t="shared" si="14"/>
        <v>2.4684327868360629</v>
      </c>
      <c r="I124" s="48">
        <f t="shared" si="15"/>
        <v>0.50624999999999998</v>
      </c>
      <c r="J124" s="48" t="str">
        <f t="shared" si="16"/>
        <v>entry1</v>
      </c>
      <c r="L124" s="165" t="s">
        <v>39268</v>
      </c>
      <c r="AA124" s="26">
        <v>40448</v>
      </c>
      <c r="AB124" s="4">
        <v>-2.87</v>
      </c>
      <c r="AC124" s="27">
        <v>40654</v>
      </c>
      <c r="AD124" s="4">
        <v>2.7499999999999898</v>
      </c>
      <c r="AE124" s="23">
        <v>40392</v>
      </c>
      <c r="AF124">
        <v>-8.1999999999999993</v>
      </c>
      <c r="AG124" s="15">
        <v>40379</v>
      </c>
      <c r="AH124">
        <v>1.23</v>
      </c>
      <c r="AI124" s="15">
        <v>40366</v>
      </c>
      <c r="AJ124">
        <v>1.1599999999999999</v>
      </c>
      <c r="AK124" s="15">
        <v>40373</v>
      </c>
      <c r="AL124">
        <v>-2.50999999999999</v>
      </c>
      <c r="AM124" s="15">
        <v>40358</v>
      </c>
      <c r="AN124">
        <v>6.81</v>
      </c>
      <c r="AO124" s="15">
        <v>40595</v>
      </c>
      <c r="AP124">
        <v>4.1299999999999901</v>
      </c>
      <c r="AQ124" s="15">
        <v>40371</v>
      </c>
      <c r="AR124">
        <v>1.81</v>
      </c>
      <c r="AS124" s="15">
        <v>40365</v>
      </c>
      <c r="AT124">
        <v>2.4300000000000002</v>
      </c>
      <c r="AU124" s="15">
        <v>40358</v>
      </c>
      <c r="AV124">
        <v>13.299999999999899</v>
      </c>
      <c r="AW124" s="15">
        <v>40358</v>
      </c>
      <c r="AX124">
        <v>6.81</v>
      </c>
    </row>
    <row r="125" spans="1:50" ht="17">
      <c r="A125" s="12" t="s">
        <v>241</v>
      </c>
      <c r="B125" s="12">
        <v>320</v>
      </c>
      <c r="C125" s="12">
        <v>185</v>
      </c>
      <c r="D125" s="12">
        <v>89.771319919754106</v>
      </c>
      <c r="E125" s="12">
        <v>89.771319919754106</v>
      </c>
      <c r="F125" s="12">
        <v>-36.684587561366698</v>
      </c>
      <c r="G125" s="12">
        <f t="shared" si="13"/>
        <v>2.4471126946591095</v>
      </c>
      <c r="H125" s="12">
        <f t="shared" si="14"/>
        <v>2.4471126946591095</v>
      </c>
      <c r="I125" s="48">
        <f t="shared" si="15"/>
        <v>0.578125</v>
      </c>
      <c r="J125" s="48" t="str">
        <f t="shared" si="16"/>
        <v>entry1</v>
      </c>
      <c r="L125" s="165" t="s">
        <v>39269</v>
      </c>
      <c r="AA125" s="26">
        <v>40449</v>
      </c>
      <c r="AB125" s="4">
        <v>-2.95</v>
      </c>
      <c r="AC125" s="27">
        <v>40655</v>
      </c>
      <c r="AD125" s="4">
        <v>2.7499999999999898</v>
      </c>
      <c r="AE125" s="23">
        <v>40399</v>
      </c>
      <c r="AF125">
        <v>-8.1999999999999993</v>
      </c>
      <c r="AG125" s="15">
        <v>40380</v>
      </c>
      <c r="AH125">
        <v>1.23</v>
      </c>
      <c r="AI125" s="15">
        <v>40367</v>
      </c>
      <c r="AJ125">
        <v>1.1599999999999999</v>
      </c>
      <c r="AK125" s="15">
        <v>40374</v>
      </c>
      <c r="AL125">
        <v>-2.50999999999999</v>
      </c>
      <c r="AM125" s="15">
        <v>40359</v>
      </c>
      <c r="AN125">
        <v>6.81</v>
      </c>
      <c r="AO125" s="15">
        <v>40596</v>
      </c>
      <c r="AP125">
        <v>4.1299999999999901</v>
      </c>
      <c r="AQ125" s="15">
        <v>40372</v>
      </c>
      <c r="AR125">
        <v>2.0099999999999998</v>
      </c>
      <c r="AS125" s="15">
        <v>40366</v>
      </c>
      <c r="AT125">
        <v>2.4300000000000002</v>
      </c>
      <c r="AU125" s="15">
        <v>40359</v>
      </c>
      <c r="AV125">
        <v>13.299999999999899</v>
      </c>
      <c r="AW125" s="15">
        <v>40359</v>
      </c>
      <c r="AX125">
        <v>6.81</v>
      </c>
    </row>
    <row r="126" spans="1:50" ht="17">
      <c r="A126" s="12" t="s">
        <v>242</v>
      </c>
      <c r="B126" s="12">
        <v>328</v>
      </c>
      <c r="C126" s="12">
        <v>170</v>
      </c>
      <c r="D126" s="12">
        <v>21.559999999999899</v>
      </c>
      <c r="E126" s="12">
        <v>23.4499999999999</v>
      </c>
      <c r="F126" s="12">
        <v>-9.6</v>
      </c>
      <c r="G126" s="12">
        <f t="shared" si="13"/>
        <v>2.2458333333333229</v>
      </c>
      <c r="H126" s="12">
        <f t="shared" si="14"/>
        <v>2.4427083333333228</v>
      </c>
      <c r="I126" s="48">
        <f t="shared" si="15"/>
        <v>0.51829268292682928</v>
      </c>
      <c r="J126" s="48" t="str">
        <f t="shared" si="16"/>
        <v>entry1</v>
      </c>
      <c r="L126" s="165" t="s">
        <v>39270</v>
      </c>
      <c r="AA126" s="26">
        <v>40450</v>
      </c>
      <c r="AB126" s="4">
        <v>-2.46</v>
      </c>
      <c r="AC126" s="27">
        <v>40658</v>
      </c>
      <c r="AD126" s="4">
        <v>2.7499999999999898</v>
      </c>
      <c r="AE126" s="23">
        <v>40400</v>
      </c>
      <c r="AF126">
        <v>-8.46999999999999</v>
      </c>
      <c r="AG126" s="15">
        <v>40381</v>
      </c>
      <c r="AH126">
        <v>1.23</v>
      </c>
      <c r="AI126" s="15">
        <v>40368</v>
      </c>
      <c r="AJ126">
        <v>1.1599999999999999</v>
      </c>
      <c r="AK126" s="15">
        <v>40375</v>
      </c>
      <c r="AL126">
        <v>-2.50999999999999</v>
      </c>
      <c r="AM126" s="15">
        <v>40360</v>
      </c>
      <c r="AN126">
        <v>6.81</v>
      </c>
      <c r="AO126" s="15">
        <v>40597</v>
      </c>
      <c r="AP126">
        <v>4.1299999999999901</v>
      </c>
      <c r="AQ126" s="15">
        <v>40373</v>
      </c>
      <c r="AR126">
        <v>2.54</v>
      </c>
      <c r="AS126" s="15">
        <v>40367</v>
      </c>
      <c r="AT126">
        <v>2.4300000000000002</v>
      </c>
      <c r="AU126" s="15">
        <v>40360</v>
      </c>
      <c r="AV126">
        <v>13.299999999999899</v>
      </c>
      <c r="AW126" s="15">
        <v>40360</v>
      </c>
      <c r="AX126">
        <v>6.81</v>
      </c>
    </row>
    <row r="127" spans="1:50" ht="17">
      <c r="A127" s="12" t="s">
        <v>243</v>
      </c>
      <c r="B127" s="12">
        <v>328</v>
      </c>
      <c r="C127" s="12">
        <v>165</v>
      </c>
      <c r="D127" s="12">
        <v>44.93</v>
      </c>
      <c r="E127" s="12">
        <v>49.67</v>
      </c>
      <c r="F127" s="12">
        <v>-20.389999999999901</v>
      </c>
      <c r="G127" s="12">
        <f t="shared" si="13"/>
        <v>2.2035311427170288</v>
      </c>
      <c r="H127" s="12">
        <f t="shared" si="14"/>
        <v>2.4359980382540578</v>
      </c>
      <c r="I127" s="48">
        <f t="shared" si="15"/>
        <v>0.50304878048780488</v>
      </c>
      <c r="J127" s="48" t="str">
        <f t="shared" si="16"/>
        <v>entry1</v>
      </c>
      <c r="L127" s="165" t="s">
        <v>120</v>
      </c>
      <c r="AA127" s="26">
        <v>40455</v>
      </c>
      <c r="AB127" s="4">
        <v>-2.46</v>
      </c>
      <c r="AC127" s="27">
        <v>40659</v>
      </c>
      <c r="AD127" s="4">
        <v>2.7499999999999898</v>
      </c>
      <c r="AE127" s="23">
        <v>40401</v>
      </c>
      <c r="AF127">
        <v>-9.59</v>
      </c>
      <c r="AG127" s="15">
        <v>40382</v>
      </c>
      <c r="AH127">
        <v>1.23</v>
      </c>
      <c r="AI127" s="15">
        <v>40371</v>
      </c>
      <c r="AJ127">
        <v>1.1599999999999999</v>
      </c>
      <c r="AK127" s="15">
        <v>40378</v>
      </c>
      <c r="AL127">
        <v>-2.50999999999999</v>
      </c>
      <c r="AM127" s="15">
        <v>40361</v>
      </c>
      <c r="AN127">
        <v>6.81</v>
      </c>
      <c r="AO127" s="15">
        <v>40598</v>
      </c>
      <c r="AP127">
        <v>4.1299999999999901</v>
      </c>
      <c r="AQ127" s="15">
        <v>40374</v>
      </c>
      <c r="AR127">
        <v>2.41</v>
      </c>
      <c r="AS127" s="15">
        <v>40368</v>
      </c>
      <c r="AT127">
        <v>2.4300000000000002</v>
      </c>
      <c r="AU127" s="15">
        <v>40361</v>
      </c>
      <c r="AV127">
        <v>13.299999999999899</v>
      </c>
      <c r="AW127" s="15">
        <v>40361</v>
      </c>
      <c r="AX127">
        <v>6.81</v>
      </c>
    </row>
    <row r="128" spans="1:50" ht="17">
      <c r="A128" s="12" t="s">
        <v>244</v>
      </c>
      <c r="B128" s="12">
        <v>320</v>
      </c>
      <c r="C128" s="12">
        <v>150</v>
      </c>
      <c r="D128" s="12">
        <v>39.937479617974603</v>
      </c>
      <c r="E128" s="12">
        <v>39.937479617974603</v>
      </c>
      <c r="F128" s="12">
        <v>-16.624587561366699</v>
      </c>
      <c r="G128" s="12">
        <f t="shared" si="13"/>
        <v>2.4023140105312399</v>
      </c>
      <c r="H128" s="12">
        <f t="shared" si="14"/>
        <v>2.4023140105312399</v>
      </c>
      <c r="I128" s="48">
        <f t="shared" si="15"/>
        <v>0.46875</v>
      </c>
      <c r="J128" s="48" t="str">
        <f t="shared" si="16"/>
        <v>entry1</v>
      </c>
      <c r="L128" s="165" t="s">
        <v>39271</v>
      </c>
      <c r="AA128" s="26">
        <v>40462</v>
      </c>
      <c r="AB128" s="4">
        <v>-2.46</v>
      </c>
      <c r="AC128" s="27">
        <v>40660</v>
      </c>
      <c r="AD128" s="4">
        <v>2.7499999999999898</v>
      </c>
      <c r="AE128" s="23">
        <v>40402</v>
      </c>
      <c r="AF128">
        <v>-11.14</v>
      </c>
      <c r="AG128" s="15">
        <v>40385</v>
      </c>
      <c r="AH128">
        <v>1.23</v>
      </c>
      <c r="AI128" s="15">
        <v>40372</v>
      </c>
      <c r="AJ128">
        <v>1.1599999999999999</v>
      </c>
      <c r="AK128" s="15">
        <v>40379</v>
      </c>
      <c r="AL128">
        <v>-2.50999999999999</v>
      </c>
      <c r="AM128" s="15">
        <v>40364</v>
      </c>
      <c r="AN128">
        <v>6.81</v>
      </c>
      <c r="AO128" s="15">
        <v>40599</v>
      </c>
      <c r="AP128">
        <v>4.1299999999999901</v>
      </c>
      <c r="AQ128" s="15">
        <v>40375</v>
      </c>
      <c r="AR128">
        <v>1.92</v>
      </c>
      <c r="AS128" s="15">
        <v>40371</v>
      </c>
      <c r="AT128">
        <v>2.4300000000000002</v>
      </c>
      <c r="AU128" s="15">
        <v>40364</v>
      </c>
      <c r="AV128">
        <v>13.299999999999899</v>
      </c>
      <c r="AW128" s="15">
        <v>40364</v>
      </c>
      <c r="AX128">
        <v>6.81</v>
      </c>
    </row>
    <row r="129" spans="1:50" ht="17">
      <c r="A129" s="12" t="s">
        <v>245</v>
      </c>
      <c r="B129" s="12">
        <v>320</v>
      </c>
      <c r="C129" s="12">
        <v>143</v>
      </c>
      <c r="D129" s="12">
        <v>64.157016390993604</v>
      </c>
      <c r="E129" s="12">
        <v>65.734168195203196</v>
      </c>
      <c r="F129" s="12">
        <v>-28.355188953728899</v>
      </c>
      <c r="G129" s="12">
        <f t="shared" si="13"/>
        <v>2.262619956286926</v>
      </c>
      <c r="H129" s="12">
        <f t="shared" si="14"/>
        <v>2.3182412327588708</v>
      </c>
      <c r="I129" s="48">
        <f t="shared" si="15"/>
        <v>0.44687500000000002</v>
      </c>
      <c r="J129" s="48" t="str">
        <f t="shared" si="16"/>
        <v>entry1</v>
      </c>
      <c r="L129" s="165" t="s">
        <v>39272</v>
      </c>
      <c r="AA129" s="26">
        <v>40476</v>
      </c>
      <c r="AB129" s="4">
        <v>-2.46</v>
      </c>
      <c r="AC129" s="27">
        <v>40693</v>
      </c>
      <c r="AD129" s="4">
        <v>2.7499999999999898</v>
      </c>
      <c r="AE129" s="23">
        <v>40403</v>
      </c>
      <c r="AF129">
        <v>-9.99</v>
      </c>
      <c r="AG129" s="15">
        <v>40386</v>
      </c>
      <c r="AH129">
        <v>1.23</v>
      </c>
      <c r="AI129" s="15">
        <v>40373</v>
      </c>
      <c r="AJ129">
        <v>1.1599999999999999</v>
      </c>
      <c r="AK129" s="15">
        <v>40380</v>
      </c>
      <c r="AL129">
        <v>-2.50999999999999</v>
      </c>
      <c r="AM129" s="15">
        <v>40365</v>
      </c>
      <c r="AN129">
        <v>6.81</v>
      </c>
      <c r="AO129" s="15">
        <v>40602</v>
      </c>
      <c r="AP129">
        <v>4.1299999999999901</v>
      </c>
      <c r="AQ129" s="15">
        <v>40378</v>
      </c>
      <c r="AR129">
        <v>1.7</v>
      </c>
      <c r="AS129" s="15">
        <v>40372</v>
      </c>
      <c r="AT129">
        <v>2.4300000000000002</v>
      </c>
      <c r="AU129" s="15">
        <v>40365</v>
      </c>
      <c r="AV129">
        <v>13.299999999999899</v>
      </c>
      <c r="AW129" s="15">
        <v>40365</v>
      </c>
      <c r="AX129">
        <v>6.81</v>
      </c>
    </row>
    <row r="130" spans="1:50" ht="17">
      <c r="A130" s="12" t="s">
        <v>246</v>
      </c>
      <c r="B130" s="12">
        <v>320</v>
      </c>
      <c r="C130" s="12">
        <v>143</v>
      </c>
      <c r="D130" s="12">
        <v>64.157016390993604</v>
      </c>
      <c r="E130" s="12">
        <v>65.734168195203196</v>
      </c>
      <c r="F130" s="12">
        <v>-28.355188953728899</v>
      </c>
      <c r="G130" s="12">
        <f t="shared" ref="G130:G193" si="17">D130/ABS(F130)</f>
        <v>2.262619956286926</v>
      </c>
      <c r="H130" s="12">
        <f t="shared" ref="H130:H193" si="18">E130/ABS(F130)</f>
        <v>2.3182412327588708</v>
      </c>
      <c r="I130" s="48">
        <f t="shared" ref="I130:I193" si="19">C130/B130</f>
        <v>0.44687500000000002</v>
      </c>
      <c r="J130" s="48" t="str">
        <f t="shared" ref="J130:J193" si="20">LEFT(A130,FIND("_",A130,6)-1)</f>
        <v>entry1</v>
      </c>
      <c r="L130" s="165" t="s">
        <v>39273</v>
      </c>
      <c r="AA130" s="26">
        <v>40477</v>
      </c>
      <c r="AB130" s="4">
        <v>-2.33</v>
      </c>
      <c r="AC130" s="27">
        <v>40694</v>
      </c>
      <c r="AD130" s="4">
        <v>5.35</v>
      </c>
      <c r="AE130" s="23">
        <v>40406</v>
      </c>
      <c r="AF130">
        <v>-9.7899999999999991</v>
      </c>
      <c r="AG130" s="15">
        <v>40387</v>
      </c>
      <c r="AH130">
        <v>1.23</v>
      </c>
      <c r="AI130" s="15">
        <v>40374</v>
      </c>
      <c r="AJ130">
        <v>1.06</v>
      </c>
      <c r="AK130" s="15">
        <v>40381</v>
      </c>
      <c r="AL130">
        <v>-2.50999999999999</v>
      </c>
      <c r="AM130" s="15">
        <v>40366</v>
      </c>
      <c r="AN130">
        <v>6.81</v>
      </c>
      <c r="AO130" s="15">
        <v>40604</v>
      </c>
      <c r="AP130">
        <v>4.1299999999999901</v>
      </c>
      <c r="AQ130" s="15">
        <v>40379</v>
      </c>
      <c r="AR130">
        <v>1.97</v>
      </c>
      <c r="AS130" s="15">
        <v>40373</v>
      </c>
      <c r="AT130">
        <v>2.4300000000000002</v>
      </c>
      <c r="AU130" s="15">
        <v>40366</v>
      </c>
      <c r="AV130">
        <v>13.299999999999899</v>
      </c>
      <c r="AW130" s="15">
        <v>40366</v>
      </c>
      <c r="AX130">
        <v>6.81</v>
      </c>
    </row>
    <row r="131" spans="1:50" ht="17">
      <c r="A131" s="12" t="s">
        <v>30232</v>
      </c>
      <c r="B131" s="12">
        <v>328</v>
      </c>
      <c r="C131" s="12">
        <v>146</v>
      </c>
      <c r="D131" s="12">
        <v>93.519999999999897</v>
      </c>
      <c r="E131" s="12">
        <v>96.47</v>
      </c>
      <c r="F131" s="12">
        <v>-41.619999999999898</v>
      </c>
      <c r="G131" s="12">
        <f t="shared" si="17"/>
        <v>2.2469966362325837</v>
      </c>
      <c r="H131" s="12">
        <f t="shared" si="18"/>
        <v>2.3178760211436864</v>
      </c>
      <c r="I131" s="48">
        <f t="shared" si="19"/>
        <v>0.4451219512195122</v>
      </c>
      <c r="J131" s="48" t="str">
        <f t="shared" si="20"/>
        <v>entry1</v>
      </c>
      <c r="L131" s="165" t="s">
        <v>39274</v>
      </c>
      <c r="AA131" s="26">
        <v>40478</v>
      </c>
      <c r="AB131" s="4">
        <v>-2.62</v>
      </c>
      <c r="AC131" s="27">
        <v>40695</v>
      </c>
      <c r="AD131" s="4">
        <v>5.6299999999999901</v>
      </c>
      <c r="AE131" s="23">
        <v>40407</v>
      </c>
      <c r="AF131">
        <v>-9.0399999999999991</v>
      </c>
      <c r="AG131" s="15">
        <v>40388</v>
      </c>
      <c r="AH131">
        <v>1.23</v>
      </c>
      <c r="AI131" s="15">
        <v>40375</v>
      </c>
      <c r="AJ131">
        <v>0.51</v>
      </c>
      <c r="AK131" s="15">
        <v>40382</v>
      </c>
      <c r="AL131">
        <v>-2.50999999999999</v>
      </c>
      <c r="AM131" s="15">
        <v>40367</v>
      </c>
      <c r="AN131">
        <v>6.81</v>
      </c>
      <c r="AO131" s="15">
        <v>40605</v>
      </c>
      <c r="AP131">
        <v>4.1299999999999901</v>
      </c>
      <c r="AQ131" s="15">
        <v>40380</v>
      </c>
      <c r="AR131">
        <v>2.4500000000000002</v>
      </c>
      <c r="AS131" s="15">
        <v>40374</v>
      </c>
      <c r="AT131">
        <v>2.33</v>
      </c>
      <c r="AU131" s="15">
        <v>40367</v>
      </c>
      <c r="AV131">
        <v>14.8499999999999</v>
      </c>
      <c r="AW131" s="15">
        <v>40367</v>
      </c>
      <c r="AX131">
        <v>6.81</v>
      </c>
    </row>
    <row r="132" spans="1:50">
      <c r="A132" s="12" t="s">
        <v>247</v>
      </c>
      <c r="B132" s="12">
        <v>328</v>
      </c>
      <c r="C132" s="12">
        <v>152</v>
      </c>
      <c r="D132" s="12">
        <v>75.879999999999896</v>
      </c>
      <c r="E132" s="12">
        <v>81.36</v>
      </c>
      <c r="F132" s="12">
        <v>-35.139999999999901</v>
      </c>
      <c r="G132" s="12">
        <f t="shared" si="17"/>
        <v>2.1593625498007998</v>
      </c>
      <c r="H132" s="12">
        <f t="shared" si="18"/>
        <v>2.3153101878201543</v>
      </c>
      <c r="I132" s="48">
        <f t="shared" si="19"/>
        <v>0.46341463414634149</v>
      </c>
      <c r="J132" s="48" t="str">
        <f t="shared" si="20"/>
        <v>entry1</v>
      </c>
      <c r="AA132" s="26">
        <v>40479</v>
      </c>
      <c r="AB132" s="4">
        <v>-2.4900000000000002</v>
      </c>
      <c r="AC132" s="27">
        <v>40696</v>
      </c>
      <c r="AD132" s="4">
        <v>4.0699999999999896</v>
      </c>
      <c r="AE132" s="23">
        <v>40408</v>
      </c>
      <c r="AF132">
        <v>-8.94</v>
      </c>
      <c r="AG132" s="15">
        <v>40389</v>
      </c>
      <c r="AH132">
        <v>1.23</v>
      </c>
      <c r="AI132" s="15">
        <v>40378</v>
      </c>
      <c r="AJ132">
        <v>0.51</v>
      </c>
      <c r="AK132" s="15">
        <v>40385</v>
      </c>
      <c r="AL132">
        <v>-2.50999999999999</v>
      </c>
      <c r="AM132" s="15">
        <v>40368</v>
      </c>
      <c r="AN132">
        <v>6.81</v>
      </c>
      <c r="AO132" s="15">
        <v>40606</v>
      </c>
      <c r="AP132">
        <v>4.1299999999999901</v>
      </c>
      <c r="AQ132" s="15">
        <v>40381</v>
      </c>
      <c r="AR132">
        <v>2.1</v>
      </c>
      <c r="AS132" s="15">
        <v>40375</v>
      </c>
      <c r="AT132">
        <v>1.78</v>
      </c>
      <c r="AU132" s="15">
        <v>40368</v>
      </c>
      <c r="AV132">
        <v>16.349999999999898</v>
      </c>
      <c r="AW132" s="15">
        <v>40368</v>
      </c>
      <c r="AX132">
        <v>6.81</v>
      </c>
    </row>
    <row r="133" spans="1:50">
      <c r="A133" s="12" t="s">
        <v>248</v>
      </c>
      <c r="B133" s="12">
        <v>328</v>
      </c>
      <c r="C133" s="12">
        <v>152</v>
      </c>
      <c r="D133" s="12">
        <v>77.699999999999903</v>
      </c>
      <c r="E133" s="12">
        <v>81.16</v>
      </c>
      <c r="F133" s="12">
        <v>-35.139999999999901</v>
      </c>
      <c r="G133" s="12">
        <f t="shared" si="17"/>
        <v>2.2111553784860591</v>
      </c>
      <c r="H133" s="12">
        <f t="shared" si="18"/>
        <v>2.3096186681844117</v>
      </c>
      <c r="I133" s="48">
        <f t="shared" si="19"/>
        <v>0.46341463414634149</v>
      </c>
      <c r="J133" s="48" t="str">
        <f t="shared" si="20"/>
        <v>entry1</v>
      </c>
      <c r="AA133" s="26">
        <v>40480</v>
      </c>
      <c r="AB133" s="4">
        <v>-3.98</v>
      </c>
      <c r="AC133" s="27">
        <v>40697</v>
      </c>
      <c r="AD133" s="4">
        <v>4.4299999999999899</v>
      </c>
      <c r="AE133" s="23">
        <v>40409</v>
      </c>
      <c r="AF133">
        <v>-8.1</v>
      </c>
      <c r="AG133" s="15">
        <v>40392</v>
      </c>
      <c r="AH133">
        <v>1.23</v>
      </c>
      <c r="AI133" s="15">
        <v>40379</v>
      </c>
      <c r="AJ133">
        <v>0.51</v>
      </c>
      <c r="AK133" s="15">
        <v>40386</v>
      </c>
      <c r="AL133">
        <v>-2.50999999999999</v>
      </c>
      <c r="AM133" s="15">
        <v>40371</v>
      </c>
      <c r="AN133">
        <v>6.81</v>
      </c>
      <c r="AO133" s="15">
        <v>40609</v>
      </c>
      <c r="AP133">
        <v>4.1299999999999901</v>
      </c>
      <c r="AQ133" s="15">
        <v>40382</v>
      </c>
      <c r="AR133">
        <v>2.68</v>
      </c>
      <c r="AS133" s="15">
        <v>40378</v>
      </c>
      <c r="AT133">
        <v>1.31</v>
      </c>
      <c r="AU133" s="15">
        <v>40371</v>
      </c>
      <c r="AV133">
        <v>16.349999999999898</v>
      </c>
      <c r="AW133" s="15">
        <v>40371</v>
      </c>
      <c r="AX133">
        <v>6.81</v>
      </c>
    </row>
    <row r="134" spans="1:50">
      <c r="A134" s="12" t="s">
        <v>249</v>
      </c>
      <c r="B134" s="12">
        <v>328</v>
      </c>
      <c r="C134" s="12">
        <v>169</v>
      </c>
      <c r="D134" s="12">
        <v>35.439999999999898</v>
      </c>
      <c r="E134" s="12">
        <v>37.9299999999999</v>
      </c>
      <c r="F134" s="12">
        <v>-16.59</v>
      </c>
      <c r="G134" s="12">
        <f t="shared" si="17"/>
        <v>2.1362266425557506</v>
      </c>
      <c r="H134" s="12">
        <f t="shared" si="18"/>
        <v>2.2863170584689514</v>
      </c>
      <c r="I134" s="48">
        <f t="shared" si="19"/>
        <v>0.5152439024390244</v>
      </c>
      <c r="J134" s="48" t="str">
        <f t="shared" si="20"/>
        <v>entry1</v>
      </c>
      <c r="AA134" s="26">
        <v>40490</v>
      </c>
      <c r="AB134" s="4">
        <v>-3.98</v>
      </c>
      <c r="AC134" s="27">
        <v>40701</v>
      </c>
      <c r="AD134" s="4">
        <v>3.8099999999999898</v>
      </c>
      <c r="AE134" s="23">
        <v>40410</v>
      </c>
      <c r="AF134">
        <v>-8.4</v>
      </c>
      <c r="AG134" s="15">
        <v>40393</v>
      </c>
      <c r="AH134">
        <v>1.23</v>
      </c>
      <c r="AI134" s="15">
        <v>40380</v>
      </c>
      <c r="AJ134">
        <v>0.51</v>
      </c>
      <c r="AK134" s="15">
        <v>40387</v>
      </c>
      <c r="AL134">
        <v>-2.50999999999999</v>
      </c>
      <c r="AM134" s="15">
        <v>40372</v>
      </c>
      <c r="AN134">
        <v>6.81</v>
      </c>
      <c r="AO134" s="15">
        <v>40610</v>
      </c>
      <c r="AP134">
        <v>4.1299999999999901</v>
      </c>
      <c r="AQ134" s="15">
        <v>40385</v>
      </c>
      <c r="AR134">
        <v>2.9</v>
      </c>
      <c r="AS134" s="15">
        <v>40379</v>
      </c>
      <c r="AT134">
        <v>1.68</v>
      </c>
      <c r="AU134" s="15">
        <v>40372</v>
      </c>
      <c r="AV134">
        <v>16.349999999999898</v>
      </c>
      <c r="AW134" s="15">
        <v>40372</v>
      </c>
      <c r="AX134">
        <v>6.81</v>
      </c>
    </row>
    <row r="135" spans="1:50">
      <c r="A135" s="12" t="s">
        <v>250</v>
      </c>
      <c r="B135" s="12">
        <v>320</v>
      </c>
      <c r="C135" s="12">
        <v>171</v>
      </c>
      <c r="D135" s="12">
        <v>109.89246700017</v>
      </c>
      <c r="E135" s="12">
        <v>109.89246700017</v>
      </c>
      <c r="F135" s="12">
        <v>-48.701006175475399</v>
      </c>
      <c r="G135" s="12">
        <f t="shared" si="17"/>
        <v>2.2564722093053815</v>
      </c>
      <c r="H135" s="12">
        <f t="shared" si="18"/>
        <v>2.2564722093053815</v>
      </c>
      <c r="I135" s="48">
        <f t="shared" si="19"/>
        <v>0.53437500000000004</v>
      </c>
      <c r="J135" s="48" t="str">
        <f t="shared" si="20"/>
        <v>entry1</v>
      </c>
      <c r="AA135" s="26">
        <v>40504</v>
      </c>
      <c r="AB135" s="4">
        <v>-3.98</v>
      </c>
      <c r="AC135" s="27">
        <v>40702</v>
      </c>
      <c r="AD135" s="4">
        <v>2.44999999999999</v>
      </c>
      <c r="AE135" s="23">
        <v>40413</v>
      </c>
      <c r="AF135">
        <v>-8.58</v>
      </c>
      <c r="AG135" s="15">
        <v>40394</v>
      </c>
      <c r="AH135">
        <v>1.23</v>
      </c>
      <c r="AI135" s="15">
        <v>40381</v>
      </c>
      <c r="AJ135">
        <v>0.51</v>
      </c>
      <c r="AK135" s="15">
        <v>40388</v>
      </c>
      <c r="AL135">
        <v>-2.50999999999999</v>
      </c>
      <c r="AM135" s="15">
        <v>40373</v>
      </c>
      <c r="AN135">
        <v>6.81</v>
      </c>
      <c r="AO135" s="15">
        <v>40611</v>
      </c>
      <c r="AP135">
        <v>4.1299999999999901</v>
      </c>
      <c r="AQ135" s="15">
        <v>40386</v>
      </c>
      <c r="AR135">
        <v>3.01</v>
      </c>
      <c r="AS135" s="15">
        <v>40380</v>
      </c>
      <c r="AT135">
        <v>2.31</v>
      </c>
      <c r="AU135" s="15">
        <v>40373</v>
      </c>
      <c r="AV135">
        <v>16.349999999999898</v>
      </c>
      <c r="AW135" s="15">
        <v>40373</v>
      </c>
      <c r="AX135">
        <v>6.81</v>
      </c>
    </row>
    <row r="136" spans="1:50">
      <c r="A136" s="12" t="s">
        <v>251</v>
      </c>
      <c r="B136" s="12">
        <v>320</v>
      </c>
      <c r="C136" s="12">
        <v>151</v>
      </c>
      <c r="D136" s="12">
        <v>38.077479617974603</v>
      </c>
      <c r="E136" s="12">
        <v>38.077479617974497</v>
      </c>
      <c r="F136" s="12">
        <v>-16.964587561366699</v>
      </c>
      <c r="G136" s="12">
        <f t="shared" si="17"/>
        <v>2.2445272825074807</v>
      </c>
      <c r="H136" s="12">
        <f t="shared" si="18"/>
        <v>2.2445272825074745</v>
      </c>
      <c r="I136" s="48">
        <f t="shared" si="19"/>
        <v>0.47187499999999999</v>
      </c>
      <c r="J136" s="48" t="str">
        <f t="shared" si="20"/>
        <v>entry1</v>
      </c>
      <c r="AA136" s="26">
        <v>40505</v>
      </c>
      <c r="AB136" s="4">
        <v>-4.6399999999999997</v>
      </c>
      <c r="AC136" s="27">
        <v>40721</v>
      </c>
      <c r="AD136" s="4">
        <v>2.44999999999999</v>
      </c>
      <c r="AE136" s="23">
        <v>40414</v>
      </c>
      <c r="AF136">
        <v>-8.94</v>
      </c>
      <c r="AG136" s="15">
        <v>40395</v>
      </c>
      <c r="AH136">
        <v>1.23</v>
      </c>
      <c r="AI136" s="15">
        <v>40382</v>
      </c>
      <c r="AJ136">
        <v>0.51</v>
      </c>
      <c r="AK136" s="15">
        <v>40389</v>
      </c>
      <c r="AL136">
        <v>-2.50999999999999</v>
      </c>
      <c r="AM136" s="15">
        <v>40374</v>
      </c>
      <c r="AN136">
        <v>6.81</v>
      </c>
      <c r="AO136" s="15">
        <v>40612</v>
      </c>
      <c r="AP136">
        <v>4.1299999999999901</v>
      </c>
      <c r="AQ136" s="15">
        <v>40387</v>
      </c>
      <c r="AR136">
        <v>3.17</v>
      </c>
      <c r="AS136" s="15">
        <v>40381</v>
      </c>
      <c r="AT136">
        <v>1.78</v>
      </c>
      <c r="AU136" s="15">
        <v>40374</v>
      </c>
      <c r="AV136">
        <v>16.349999999999898</v>
      </c>
      <c r="AW136" s="15">
        <v>40374</v>
      </c>
      <c r="AX136">
        <v>6.81</v>
      </c>
    </row>
    <row r="137" spans="1:50">
      <c r="A137" s="12" t="s">
        <v>30238</v>
      </c>
      <c r="B137" s="12">
        <v>328</v>
      </c>
      <c r="C137" s="12">
        <v>135</v>
      </c>
      <c r="D137" s="12">
        <v>49.959999999999901</v>
      </c>
      <c r="E137" s="12">
        <v>51.369999999999898</v>
      </c>
      <c r="F137" s="12">
        <v>-22.969999999999899</v>
      </c>
      <c r="G137" s="12">
        <f t="shared" si="17"/>
        <v>2.1750108837614333</v>
      </c>
      <c r="H137" s="12">
        <f t="shared" si="18"/>
        <v>2.2363952982150686</v>
      </c>
      <c r="I137" s="48">
        <f t="shared" si="19"/>
        <v>0.41158536585365851</v>
      </c>
      <c r="J137" s="48" t="str">
        <f t="shared" si="20"/>
        <v>entry1</v>
      </c>
      <c r="AA137" s="26">
        <v>40511</v>
      </c>
      <c r="AB137" s="4">
        <v>-4.6399999999999997</v>
      </c>
      <c r="AC137" s="27">
        <v>40722</v>
      </c>
      <c r="AD137" s="4">
        <v>2.3499999999999899</v>
      </c>
      <c r="AE137" s="23">
        <v>40415</v>
      </c>
      <c r="AF137">
        <v>-10.09</v>
      </c>
      <c r="AG137" s="15">
        <v>40396</v>
      </c>
      <c r="AH137">
        <v>1.23</v>
      </c>
      <c r="AI137" s="15">
        <v>40385</v>
      </c>
      <c r="AJ137">
        <v>0.51</v>
      </c>
      <c r="AK137" s="15">
        <v>40392</v>
      </c>
      <c r="AL137">
        <v>-2.50999999999999</v>
      </c>
      <c r="AM137" s="15">
        <v>40375</v>
      </c>
      <c r="AN137">
        <v>6.81</v>
      </c>
      <c r="AO137" s="15">
        <v>40613</v>
      </c>
      <c r="AP137">
        <v>4.1299999999999901</v>
      </c>
      <c r="AQ137" s="15">
        <v>40388</v>
      </c>
      <c r="AR137">
        <v>3.21</v>
      </c>
      <c r="AS137" s="15">
        <v>40382</v>
      </c>
      <c r="AT137">
        <v>2.84</v>
      </c>
      <c r="AU137" s="15">
        <v>40375</v>
      </c>
      <c r="AV137">
        <v>16.349999999999898</v>
      </c>
      <c r="AW137" s="15">
        <v>40375</v>
      </c>
      <c r="AX137">
        <v>6.81</v>
      </c>
    </row>
    <row r="138" spans="1:50">
      <c r="A138" s="12" t="s">
        <v>252</v>
      </c>
      <c r="B138" s="12">
        <v>328</v>
      </c>
      <c r="C138" s="12">
        <v>167</v>
      </c>
      <c r="D138" s="12">
        <v>35.479999999999997</v>
      </c>
      <c r="E138" s="12">
        <v>36.759999999999899</v>
      </c>
      <c r="F138" s="12">
        <v>-16.59</v>
      </c>
      <c r="G138" s="12">
        <f t="shared" si="17"/>
        <v>2.1386377335744422</v>
      </c>
      <c r="H138" s="12">
        <f t="shared" si="18"/>
        <v>2.2157926461723867</v>
      </c>
      <c r="I138" s="48">
        <f t="shared" si="19"/>
        <v>0.50914634146341464</v>
      </c>
      <c r="J138" s="48" t="str">
        <f t="shared" si="20"/>
        <v>entry1</v>
      </c>
      <c r="AA138" s="26">
        <v>40512</v>
      </c>
      <c r="AB138" s="4">
        <v>-4.1900000000000004</v>
      </c>
      <c r="AC138" s="27">
        <v>40723</v>
      </c>
      <c r="AD138" s="4">
        <v>4.0899999999999901</v>
      </c>
      <c r="AE138" s="23">
        <v>40416</v>
      </c>
      <c r="AF138">
        <v>-9.99</v>
      </c>
      <c r="AG138" s="15">
        <v>40399</v>
      </c>
      <c r="AH138">
        <v>1.23</v>
      </c>
      <c r="AI138" s="15">
        <v>40386</v>
      </c>
      <c r="AJ138">
        <v>0.51</v>
      </c>
      <c r="AK138" s="15">
        <v>40393</v>
      </c>
      <c r="AL138">
        <v>-2.50999999999999</v>
      </c>
      <c r="AM138" s="15">
        <v>40378</v>
      </c>
      <c r="AN138">
        <v>6.81</v>
      </c>
      <c r="AO138" s="15">
        <v>40616</v>
      </c>
      <c r="AP138">
        <v>4.1299999999999901</v>
      </c>
      <c r="AQ138" s="15">
        <v>40389</v>
      </c>
      <c r="AR138">
        <v>3.05</v>
      </c>
      <c r="AS138" s="15">
        <v>40385</v>
      </c>
      <c r="AT138">
        <v>3.08</v>
      </c>
      <c r="AU138" s="15">
        <v>40378</v>
      </c>
      <c r="AV138">
        <v>16.349999999999898</v>
      </c>
      <c r="AW138" s="15">
        <v>40378</v>
      </c>
      <c r="AX138">
        <v>6.81</v>
      </c>
    </row>
    <row r="139" spans="1:50">
      <c r="A139" s="12" t="s">
        <v>253</v>
      </c>
      <c r="B139" s="12">
        <v>320</v>
      </c>
      <c r="C139" s="12">
        <v>162</v>
      </c>
      <c r="D139" s="12">
        <v>32.323792989095203</v>
      </c>
      <c r="E139" s="12">
        <v>35.112438315698</v>
      </c>
      <c r="F139" s="12">
        <v>-15.954587561366701</v>
      </c>
      <c r="G139" s="12">
        <f t="shared" si="17"/>
        <v>2.0259873760300628</v>
      </c>
      <c r="H139" s="12">
        <f t="shared" si="18"/>
        <v>2.2007738013059739</v>
      </c>
      <c r="I139" s="48">
        <f t="shared" si="19"/>
        <v>0.50624999999999998</v>
      </c>
      <c r="J139" s="48" t="str">
        <f t="shared" si="20"/>
        <v>entry1</v>
      </c>
      <c r="AA139" s="26">
        <v>40513</v>
      </c>
      <c r="AB139" s="4">
        <v>-3.49</v>
      </c>
      <c r="AC139" s="27">
        <v>40724</v>
      </c>
      <c r="AD139" s="4">
        <v>5.00999999999999</v>
      </c>
      <c r="AE139" s="23">
        <v>40417</v>
      </c>
      <c r="AF139">
        <v>-9.94</v>
      </c>
      <c r="AG139" s="15">
        <v>40400</v>
      </c>
      <c r="AH139">
        <v>1.23</v>
      </c>
      <c r="AI139" s="15">
        <v>40387</v>
      </c>
      <c r="AJ139">
        <v>0.51</v>
      </c>
      <c r="AK139" s="15">
        <v>40394</v>
      </c>
      <c r="AL139">
        <v>-2.50999999999999</v>
      </c>
      <c r="AM139" s="15">
        <v>40379</v>
      </c>
      <c r="AN139">
        <v>6.81</v>
      </c>
      <c r="AO139" s="15">
        <v>40617</v>
      </c>
      <c r="AP139">
        <v>4.1299999999999901</v>
      </c>
      <c r="AQ139" s="15">
        <v>40392</v>
      </c>
      <c r="AR139">
        <v>3.42</v>
      </c>
      <c r="AS139" s="15">
        <v>40386</v>
      </c>
      <c r="AT139">
        <v>3.23</v>
      </c>
      <c r="AU139" s="15">
        <v>40379</v>
      </c>
      <c r="AV139">
        <v>16.349999999999898</v>
      </c>
      <c r="AW139" s="15">
        <v>40379</v>
      </c>
      <c r="AX139">
        <v>6.81</v>
      </c>
    </row>
    <row r="140" spans="1:50">
      <c r="A140" s="12" t="s">
        <v>254</v>
      </c>
      <c r="B140" s="12">
        <v>320</v>
      </c>
      <c r="C140" s="12">
        <v>143</v>
      </c>
      <c r="D140" s="12">
        <v>58.297016390993598</v>
      </c>
      <c r="E140" s="12">
        <v>58.984168195203303</v>
      </c>
      <c r="F140" s="12">
        <v>-26.815188953728899</v>
      </c>
      <c r="G140" s="12">
        <f t="shared" si="17"/>
        <v>2.1740296699601238</v>
      </c>
      <c r="H140" s="12">
        <f t="shared" si="18"/>
        <v>2.1996551393683546</v>
      </c>
      <c r="I140" s="48">
        <f t="shared" si="19"/>
        <v>0.44687500000000002</v>
      </c>
      <c r="J140" s="48" t="str">
        <f t="shared" si="20"/>
        <v>entry1</v>
      </c>
      <c r="AA140" s="26">
        <v>40514</v>
      </c>
      <c r="AB140" s="4">
        <v>-2.64</v>
      </c>
      <c r="AC140" s="27">
        <v>40725</v>
      </c>
      <c r="AD140" s="4">
        <v>6.6299999999999901</v>
      </c>
      <c r="AE140" s="23">
        <v>40420</v>
      </c>
      <c r="AF140">
        <v>-8.34</v>
      </c>
      <c r="AG140" s="15">
        <v>40401</v>
      </c>
      <c r="AH140">
        <v>1.23</v>
      </c>
      <c r="AI140" s="15">
        <v>40388</v>
      </c>
      <c r="AJ140">
        <v>0.51</v>
      </c>
      <c r="AK140" s="15">
        <v>40395</v>
      </c>
      <c r="AL140">
        <v>-2.50999999999999</v>
      </c>
      <c r="AM140" s="15">
        <v>40380</v>
      </c>
      <c r="AN140">
        <v>6.81</v>
      </c>
      <c r="AO140" s="15">
        <v>40618</v>
      </c>
      <c r="AP140">
        <v>4.1299999999999901</v>
      </c>
      <c r="AQ140" s="15">
        <v>40393</v>
      </c>
      <c r="AR140">
        <v>3.56</v>
      </c>
      <c r="AS140" s="15">
        <v>40387</v>
      </c>
      <c r="AT140">
        <v>3.45</v>
      </c>
      <c r="AU140" s="15">
        <v>40380</v>
      </c>
      <c r="AV140">
        <v>16.349999999999898</v>
      </c>
      <c r="AW140" s="15">
        <v>40380</v>
      </c>
      <c r="AX140">
        <v>6.81</v>
      </c>
    </row>
    <row r="141" spans="1:50">
      <c r="A141" s="12" t="s">
        <v>255</v>
      </c>
      <c r="B141" s="12">
        <v>328</v>
      </c>
      <c r="C141" s="12">
        <v>158</v>
      </c>
      <c r="D141" s="12">
        <v>70.510000000000005</v>
      </c>
      <c r="E141" s="12">
        <v>75.989999999999995</v>
      </c>
      <c r="F141" s="12">
        <v>-34.799999999999898</v>
      </c>
      <c r="G141" s="12">
        <f t="shared" si="17"/>
        <v>2.0261494252873624</v>
      </c>
      <c r="H141" s="12">
        <f t="shared" si="18"/>
        <v>2.1836206896551786</v>
      </c>
      <c r="I141" s="48">
        <f t="shared" si="19"/>
        <v>0.48170731707317072</v>
      </c>
      <c r="J141" s="48" t="str">
        <f t="shared" si="20"/>
        <v>entry1</v>
      </c>
      <c r="AA141" s="26">
        <v>40515</v>
      </c>
      <c r="AB141" s="4">
        <v>-2.34</v>
      </c>
      <c r="AC141" s="27">
        <v>40728</v>
      </c>
      <c r="AD141" s="4">
        <v>7.4499999999999904</v>
      </c>
      <c r="AE141" s="23">
        <v>40421</v>
      </c>
      <c r="AF141">
        <v>-9.39</v>
      </c>
      <c r="AG141" s="15">
        <v>40402</v>
      </c>
      <c r="AH141">
        <v>1.23</v>
      </c>
      <c r="AI141" s="15">
        <v>40389</v>
      </c>
      <c r="AJ141">
        <v>0.51</v>
      </c>
      <c r="AK141" s="15">
        <v>40396</v>
      </c>
      <c r="AL141">
        <v>-2.50999999999999</v>
      </c>
      <c r="AM141" s="15">
        <v>40381</v>
      </c>
      <c r="AN141">
        <v>6.81</v>
      </c>
      <c r="AO141" s="15">
        <v>40619</v>
      </c>
      <c r="AP141">
        <v>4.1299999999999901</v>
      </c>
      <c r="AQ141" s="15">
        <v>40394</v>
      </c>
      <c r="AR141">
        <v>3.56</v>
      </c>
      <c r="AS141" s="15">
        <v>40388</v>
      </c>
      <c r="AT141">
        <v>3.47</v>
      </c>
      <c r="AU141" s="15">
        <v>40381</v>
      </c>
      <c r="AV141">
        <v>16.349999999999898</v>
      </c>
      <c r="AW141" s="15">
        <v>40381</v>
      </c>
      <c r="AX141">
        <v>6.81</v>
      </c>
    </row>
    <row r="142" spans="1:50">
      <c r="A142" s="12" t="s">
        <v>256</v>
      </c>
      <c r="B142" s="12">
        <v>328</v>
      </c>
      <c r="C142" s="12">
        <v>158</v>
      </c>
      <c r="D142" s="12">
        <v>72.33</v>
      </c>
      <c r="E142" s="12">
        <v>75.789999999999907</v>
      </c>
      <c r="F142" s="12">
        <v>-34.799999999999898</v>
      </c>
      <c r="G142" s="12">
        <f t="shared" si="17"/>
        <v>2.0784482758620748</v>
      </c>
      <c r="H142" s="12">
        <f t="shared" si="18"/>
        <v>2.1778735632183945</v>
      </c>
      <c r="I142" s="48">
        <f t="shared" si="19"/>
        <v>0.48170731707317072</v>
      </c>
      <c r="J142" s="48" t="str">
        <f t="shared" si="20"/>
        <v>entry1</v>
      </c>
      <c r="AA142" s="26">
        <v>40518</v>
      </c>
      <c r="AB142" s="4">
        <v>-2.29</v>
      </c>
      <c r="AC142" s="27">
        <v>40729</v>
      </c>
      <c r="AD142" s="4">
        <v>8.34</v>
      </c>
      <c r="AE142" s="23">
        <v>40422</v>
      </c>
      <c r="AF142">
        <v>-8.23</v>
      </c>
      <c r="AG142" s="15">
        <v>40409</v>
      </c>
      <c r="AH142">
        <v>1.23</v>
      </c>
      <c r="AI142" s="15">
        <v>40392</v>
      </c>
      <c r="AJ142">
        <v>0.51</v>
      </c>
      <c r="AK142" s="15">
        <v>40399</v>
      </c>
      <c r="AL142">
        <v>-2.50999999999999</v>
      </c>
      <c r="AM142" s="15">
        <v>40382</v>
      </c>
      <c r="AN142">
        <v>6.81</v>
      </c>
      <c r="AO142" s="15">
        <v>40620</v>
      </c>
      <c r="AP142">
        <v>4.1299999999999901</v>
      </c>
      <c r="AQ142" s="15">
        <v>40395</v>
      </c>
      <c r="AR142">
        <v>3.56</v>
      </c>
      <c r="AS142" s="15">
        <v>40389</v>
      </c>
      <c r="AT142">
        <v>3.33</v>
      </c>
      <c r="AU142" s="15">
        <v>40382</v>
      </c>
      <c r="AV142">
        <v>16.349999999999898</v>
      </c>
      <c r="AW142" s="15">
        <v>40382</v>
      </c>
      <c r="AX142">
        <v>6.81</v>
      </c>
    </row>
    <row r="143" spans="1:50">
      <c r="A143" s="12" t="s">
        <v>257</v>
      </c>
      <c r="B143" s="12">
        <v>328</v>
      </c>
      <c r="C143" s="12">
        <v>208</v>
      </c>
      <c r="D143" s="12">
        <v>106.18</v>
      </c>
      <c r="E143" s="12">
        <v>109.38999999999901</v>
      </c>
      <c r="F143" s="12">
        <v>-50.24</v>
      </c>
      <c r="G143" s="12">
        <f t="shared" si="17"/>
        <v>2.1134554140127388</v>
      </c>
      <c r="H143" s="12">
        <f t="shared" si="18"/>
        <v>2.1773487261146296</v>
      </c>
      <c r="I143" s="48">
        <f t="shared" si="19"/>
        <v>0.63414634146341464</v>
      </c>
      <c r="J143" s="48" t="str">
        <f t="shared" si="20"/>
        <v>entry1</v>
      </c>
      <c r="AA143" s="26">
        <v>40519</v>
      </c>
      <c r="AB143" s="4">
        <v>-1.74</v>
      </c>
      <c r="AC143" s="27">
        <v>40730</v>
      </c>
      <c r="AD143" s="4">
        <v>8.57</v>
      </c>
      <c r="AE143" s="23">
        <v>40423</v>
      </c>
      <c r="AF143">
        <v>-7.66</v>
      </c>
      <c r="AG143" s="15">
        <v>40410</v>
      </c>
      <c r="AH143">
        <v>0.92999999999999905</v>
      </c>
      <c r="AI143" s="15">
        <v>40393</v>
      </c>
      <c r="AJ143">
        <v>0.51</v>
      </c>
      <c r="AK143" s="15">
        <v>40400</v>
      </c>
      <c r="AL143">
        <v>-2.50999999999999</v>
      </c>
      <c r="AM143" s="15">
        <v>40385</v>
      </c>
      <c r="AN143">
        <v>6.81</v>
      </c>
      <c r="AO143" s="15">
        <v>40623</v>
      </c>
      <c r="AP143">
        <v>4.1299999999999901</v>
      </c>
      <c r="AQ143" s="15">
        <v>40396</v>
      </c>
      <c r="AR143">
        <v>3.56</v>
      </c>
      <c r="AS143" s="15">
        <v>40392</v>
      </c>
      <c r="AT143">
        <v>3.71</v>
      </c>
      <c r="AU143" s="15">
        <v>40385</v>
      </c>
      <c r="AV143">
        <v>16.349999999999898</v>
      </c>
      <c r="AW143" s="15">
        <v>40385</v>
      </c>
      <c r="AX143">
        <v>6.81</v>
      </c>
    </row>
    <row r="144" spans="1:50">
      <c r="A144" s="12" t="s">
        <v>258</v>
      </c>
      <c r="B144" s="12">
        <v>320</v>
      </c>
      <c r="C144" s="12">
        <v>153</v>
      </c>
      <c r="D144" s="12">
        <v>47.693505364489198</v>
      </c>
      <c r="E144" s="12">
        <v>53.640477220606201</v>
      </c>
      <c r="F144" s="12">
        <v>-25.315874791170799</v>
      </c>
      <c r="G144" s="12">
        <f t="shared" si="17"/>
        <v>1.8839366902352848</v>
      </c>
      <c r="H144" s="12">
        <f t="shared" si="18"/>
        <v>2.11884746875561</v>
      </c>
      <c r="I144" s="48">
        <f t="shared" si="19"/>
        <v>0.47812500000000002</v>
      </c>
      <c r="J144" s="48" t="str">
        <f t="shared" si="20"/>
        <v>entry1</v>
      </c>
      <c r="AA144" s="26">
        <v>40520</v>
      </c>
      <c r="AB144" s="4">
        <v>-1.98</v>
      </c>
      <c r="AC144" s="27">
        <v>40731</v>
      </c>
      <c r="AD144" s="4">
        <v>8.69</v>
      </c>
      <c r="AE144" s="23">
        <v>40424</v>
      </c>
      <c r="AF144">
        <v>-7.5</v>
      </c>
      <c r="AG144" s="15">
        <v>40413</v>
      </c>
      <c r="AH144">
        <v>0.83</v>
      </c>
      <c r="AI144" s="15">
        <v>40394</v>
      </c>
      <c r="AJ144">
        <v>0.51</v>
      </c>
      <c r="AK144" s="15">
        <v>40401</v>
      </c>
      <c r="AL144">
        <v>-2.50999999999999</v>
      </c>
      <c r="AM144" s="15">
        <v>40386</v>
      </c>
      <c r="AN144">
        <v>6.81</v>
      </c>
      <c r="AO144" s="15">
        <v>40624</v>
      </c>
      <c r="AP144">
        <v>4.6099999999999897</v>
      </c>
      <c r="AQ144" s="15">
        <v>40399</v>
      </c>
      <c r="AR144">
        <v>3.56</v>
      </c>
      <c r="AS144" s="15">
        <v>40393</v>
      </c>
      <c r="AT144">
        <v>3.71</v>
      </c>
      <c r="AU144" s="15">
        <v>40386</v>
      </c>
      <c r="AV144">
        <v>16.349999999999898</v>
      </c>
      <c r="AW144" s="15">
        <v>40386</v>
      </c>
      <c r="AX144">
        <v>6.81</v>
      </c>
    </row>
    <row r="145" spans="1:50">
      <c r="A145" s="12" t="s">
        <v>259</v>
      </c>
      <c r="B145" s="12">
        <v>328</v>
      </c>
      <c r="C145" s="12">
        <v>165</v>
      </c>
      <c r="D145" s="12">
        <v>20.27</v>
      </c>
      <c r="E145" s="12">
        <v>21.529999999999902</v>
      </c>
      <c r="F145" s="12">
        <v>-10.34</v>
      </c>
      <c r="G145" s="12">
        <f t="shared" si="17"/>
        <v>1.9603481624758221</v>
      </c>
      <c r="H145" s="12">
        <f t="shared" si="18"/>
        <v>2.0822050290135303</v>
      </c>
      <c r="I145" s="48">
        <f t="shared" si="19"/>
        <v>0.50304878048780488</v>
      </c>
      <c r="J145" s="48" t="str">
        <f t="shared" si="20"/>
        <v>entry1</v>
      </c>
      <c r="AA145" s="26">
        <v>40521</v>
      </c>
      <c r="AB145" s="4">
        <v>-0.72</v>
      </c>
      <c r="AC145" s="27">
        <v>40732</v>
      </c>
      <c r="AD145" s="4">
        <v>8.73</v>
      </c>
      <c r="AE145" s="23">
        <v>40434</v>
      </c>
      <c r="AF145">
        <v>-7.5</v>
      </c>
      <c r="AG145" s="15">
        <v>40414</v>
      </c>
      <c r="AH145">
        <v>0.55000000000000004</v>
      </c>
      <c r="AI145" s="15">
        <v>40395</v>
      </c>
      <c r="AJ145">
        <v>0.51</v>
      </c>
      <c r="AK145" s="15">
        <v>40402</v>
      </c>
      <c r="AL145">
        <v>-2.50999999999999</v>
      </c>
      <c r="AM145" s="15">
        <v>40387</v>
      </c>
      <c r="AN145">
        <v>6.81</v>
      </c>
      <c r="AO145" s="15">
        <v>40625</v>
      </c>
      <c r="AP145">
        <v>4.7299999999999898</v>
      </c>
      <c r="AQ145" s="15">
        <v>40400</v>
      </c>
      <c r="AR145">
        <v>3.56</v>
      </c>
      <c r="AS145" s="15">
        <v>40394</v>
      </c>
      <c r="AT145">
        <v>3.71</v>
      </c>
      <c r="AU145" s="15">
        <v>40387</v>
      </c>
      <c r="AV145">
        <v>16.349999999999898</v>
      </c>
      <c r="AW145" s="15">
        <v>40387</v>
      </c>
      <c r="AX145">
        <v>6.81</v>
      </c>
    </row>
    <row r="146" spans="1:50">
      <c r="A146" s="12" t="s">
        <v>260</v>
      </c>
      <c r="B146" s="12">
        <v>320</v>
      </c>
      <c r="C146" s="12">
        <v>150</v>
      </c>
      <c r="D146" s="12">
        <v>38.207479617974599</v>
      </c>
      <c r="E146" s="12">
        <v>38.207479617974599</v>
      </c>
      <c r="F146" s="12">
        <v>-18.354587561366699</v>
      </c>
      <c r="G146" s="12">
        <f t="shared" si="17"/>
        <v>2.0816310630915442</v>
      </c>
      <c r="H146" s="12">
        <f t="shared" si="18"/>
        <v>2.0816310630915442</v>
      </c>
      <c r="I146" s="48">
        <f t="shared" si="19"/>
        <v>0.46875</v>
      </c>
      <c r="J146" s="48" t="str">
        <f t="shared" si="20"/>
        <v>entry1</v>
      </c>
      <c r="AA146" s="26">
        <v>40525</v>
      </c>
      <c r="AB146" s="4">
        <v>-0.72</v>
      </c>
      <c r="AC146" s="27">
        <v>40735</v>
      </c>
      <c r="AD146" s="4">
        <v>8.73</v>
      </c>
      <c r="AE146" s="23">
        <v>40435</v>
      </c>
      <c r="AF146">
        <v>-7.61</v>
      </c>
      <c r="AG146" s="15">
        <v>40427</v>
      </c>
      <c r="AH146">
        <v>0.55000000000000004</v>
      </c>
      <c r="AI146" s="15">
        <v>40396</v>
      </c>
      <c r="AJ146">
        <v>0.51</v>
      </c>
      <c r="AK146" s="15">
        <v>40403</v>
      </c>
      <c r="AL146">
        <v>-2.50999999999999</v>
      </c>
      <c r="AM146" s="15">
        <v>40388</v>
      </c>
      <c r="AN146">
        <v>6.81</v>
      </c>
      <c r="AO146" s="15">
        <v>40626</v>
      </c>
      <c r="AP146">
        <v>5.22</v>
      </c>
      <c r="AQ146" s="15">
        <v>40401</v>
      </c>
      <c r="AR146">
        <v>3.56</v>
      </c>
      <c r="AS146" s="15">
        <v>40395</v>
      </c>
      <c r="AT146">
        <v>3.71</v>
      </c>
      <c r="AU146" s="15">
        <v>40388</v>
      </c>
      <c r="AV146">
        <v>16.349999999999898</v>
      </c>
      <c r="AW146" s="15">
        <v>40388</v>
      </c>
      <c r="AX146">
        <v>6.81</v>
      </c>
    </row>
    <row r="147" spans="1:50">
      <c r="A147" s="12" t="s">
        <v>261</v>
      </c>
      <c r="B147" s="12">
        <v>320</v>
      </c>
      <c r="C147" s="12">
        <v>241</v>
      </c>
      <c r="D147" s="12">
        <v>332.13128899539299</v>
      </c>
      <c r="E147" s="12">
        <v>499.65931657880498</v>
      </c>
      <c r="F147" s="12">
        <v>-242.068027583412</v>
      </c>
      <c r="G147" s="12">
        <f t="shared" si="17"/>
        <v>1.3720576497073613</v>
      </c>
      <c r="H147" s="12">
        <f t="shared" si="18"/>
        <v>2.0641276816560663</v>
      </c>
      <c r="I147" s="48">
        <f t="shared" si="19"/>
        <v>0.75312500000000004</v>
      </c>
      <c r="J147" s="48" t="str">
        <f t="shared" si="20"/>
        <v>entry1</v>
      </c>
      <c r="AA147" s="26">
        <v>40526</v>
      </c>
      <c r="AB147" s="4">
        <v>-0.36</v>
      </c>
      <c r="AC147" s="27">
        <v>40784</v>
      </c>
      <c r="AD147" s="4">
        <v>8.73</v>
      </c>
      <c r="AE147" s="23">
        <v>40436</v>
      </c>
      <c r="AF147">
        <v>-7.34</v>
      </c>
      <c r="AG147" s="15">
        <v>40428</v>
      </c>
      <c r="AH147">
        <v>0.42</v>
      </c>
      <c r="AI147" s="15">
        <v>40399</v>
      </c>
      <c r="AJ147">
        <v>0.51</v>
      </c>
      <c r="AK147" s="15">
        <v>40406</v>
      </c>
      <c r="AL147">
        <v>-2.50999999999999</v>
      </c>
      <c r="AM147" s="15">
        <v>40389</v>
      </c>
      <c r="AN147">
        <v>6.81</v>
      </c>
      <c r="AO147" s="15">
        <v>40627</v>
      </c>
      <c r="AP147">
        <v>5.52</v>
      </c>
      <c r="AQ147" s="15">
        <v>40402</v>
      </c>
      <c r="AR147">
        <v>3.56</v>
      </c>
      <c r="AS147" s="15">
        <v>40396</v>
      </c>
      <c r="AT147">
        <v>3.71</v>
      </c>
      <c r="AU147" s="15">
        <v>40389</v>
      </c>
      <c r="AV147">
        <v>16.349999999999898</v>
      </c>
      <c r="AW147" s="15">
        <v>40389</v>
      </c>
      <c r="AX147">
        <v>6.81</v>
      </c>
    </row>
    <row r="148" spans="1:50">
      <c r="A148" s="12" t="s">
        <v>262</v>
      </c>
      <c r="B148" s="12">
        <v>320</v>
      </c>
      <c r="C148" s="12">
        <v>175</v>
      </c>
      <c r="D148" s="12">
        <v>123.681478318118</v>
      </c>
      <c r="E148" s="12">
        <v>123.681478318118</v>
      </c>
      <c r="F148" s="12">
        <v>-62.531006175475397</v>
      </c>
      <c r="G148" s="12">
        <f t="shared" si="17"/>
        <v>1.9779224081416709</v>
      </c>
      <c r="H148" s="12">
        <f t="shared" si="18"/>
        <v>1.9779224081416709</v>
      </c>
      <c r="I148" s="48">
        <f t="shared" si="19"/>
        <v>0.546875</v>
      </c>
      <c r="J148" s="48" t="str">
        <f t="shared" si="20"/>
        <v>entry1</v>
      </c>
      <c r="AA148" s="26">
        <v>40527</v>
      </c>
      <c r="AB148" s="4">
        <v>-0.33</v>
      </c>
      <c r="AC148" s="27">
        <v>40785</v>
      </c>
      <c r="AD148" s="4">
        <v>11.64</v>
      </c>
      <c r="AE148" s="23">
        <v>40437</v>
      </c>
      <c r="AF148">
        <v>-7.79</v>
      </c>
      <c r="AG148" s="15">
        <v>40429</v>
      </c>
      <c r="AH148">
        <v>0.26999999999999902</v>
      </c>
      <c r="AI148" s="15">
        <v>40400</v>
      </c>
      <c r="AJ148">
        <v>0.51</v>
      </c>
      <c r="AK148" s="15">
        <v>40407</v>
      </c>
      <c r="AL148">
        <v>-2.50999999999999</v>
      </c>
      <c r="AM148" s="15">
        <v>40392</v>
      </c>
      <c r="AN148">
        <v>6.81</v>
      </c>
      <c r="AO148" s="15">
        <v>40630</v>
      </c>
      <c r="AP148">
        <v>5.52</v>
      </c>
      <c r="AQ148" s="15">
        <v>40409</v>
      </c>
      <c r="AR148">
        <v>3.56</v>
      </c>
      <c r="AS148" s="15">
        <v>40399</v>
      </c>
      <c r="AT148">
        <v>3.71</v>
      </c>
      <c r="AU148" s="15">
        <v>40392</v>
      </c>
      <c r="AV148">
        <v>16.349999999999898</v>
      </c>
      <c r="AW148" s="15">
        <v>40392</v>
      </c>
      <c r="AX148">
        <v>6.81</v>
      </c>
    </row>
    <row r="149" spans="1:50">
      <c r="A149" s="12" t="s">
        <v>263</v>
      </c>
      <c r="B149" s="12">
        <v>320</v>
      </c>
      <c r="C149" s="12">
        <v>175</v>
      </c>
      <c r="D149" s="12">
        <v>123.681478318118</v>
      </c>
      <c r="E149" s="12">
        <v>123.681478318118</v>
      </c>
      <c r="F149" s="12">
        <v>-62.531006175475397</v>
      </c>
      <c r="G149" s="12">
        <f t="shared" si="17"/>
        <v>1.9779224081416709</v>
      </c>
      <c r="H149" s="12">
        <f t="shared" si="18"/>
        <v>1.9779224081416709</v>
      </c>
      <c r="I149" s="48">
        <f t="shared" si="19"/>
        <v>0.546875</v>
      </c>
      <c r="J149" s="48" t="str">
        <f t="shared" si="20"/>
        <v>entry1</v>
      </c>
      <c r="AA149" s="26">
        <v>40528</v>
      </c>
      <c r="AB149" s="4">
        <v>-0.4</v>
      </c>
      <c r="AC149" s="27">
        <v>40786</v>
      </c>
      <c r="AD149" s="4">
        <v>14.67</v>
      </c>
      <c r="AE149" s="23">
        <v>40438</v>
      </c>
      <c r="AF149">
        <v>-7.42</v>
      </c>
      <c r="AG149" s="15">
        <v>40430</v>
      </c>
      <c r="AH149">
        <v>0.67</v>
      </c>
      <c r="AI149" s="15">
        <v>40401</v>
      </c>
      <c r="AJ149">
        <v>0.51</v>
      </c>
      <c r="AK149" s="15">
        <v>40408</v>
      </c>
      <c r="AL149">
        <v>-2.50999999999999</v>
      </c>
      <c r="AM149" s="15">
        <v>40393</v>
      </c>
      <c r="AN149">
        <v>6.81</v>
      </c>
      <c r="AO149" s="15">
        <v>40631</v>
      </c>
      <c r="AP149">
        <v>5.8699999999999903</v>
      </c>
      <c r="AQ149" s="15">
        <v>40410</v>
      </c>
      <c r="AR149">
        <v>3.26</v>
      </c>
      <c r="AS149" s="15">
        <v>40400</v>
      </c>
      <c r="AT149">
        <v>3.71</v>
      </c>
      <c r="AU149" s="15">
        <v>40393</v>
      </c>
      <c r="AV149">
        <v>16.349999999999898</v>
      </c>
      <c r="AW149" s="15">
        <v>40393</v>
      </c>
      <c r="AX149">
        <v>6.81</v>
      </c>
    </row>
    <row r="150" spans="1:50">
      <c r="A150" s="12" t="s">
        <v>264</v>
      </c>
      <c r="B150" s="12">
        <v>328</v>
      </c>
      <c r="C150" s="12">
        <v>222</v>
      </c>
      <c r="D150" s="12">
        <v>50.71</v>
      </c>
      <c r="E150" s="12">
        <v>51.97</v>
      </c>
      <c r="F150" s="12">
        <v>-26.44</v>
      </c>
      <c r="G150" s="12">
        <f t="shared" si="17"/>
        <v>1.9179273827534038</v>
      </c>
      <c r="H150" s="12">
        <f t="shared" si="18"/>
        <v>1.9655824508320725</v>
      </c>
      <c r="I150" s="48">
        <f t="shared" si="19"/>
        <v>0.67682926829268297</v>
      </c>
      <c r="J150" s="48" t="str">
        <f t="shared" si="20"/>
        <v>entry1</v>
      </c>
      <c r="AA150" s="26">
        <v>40532</v>
      </c>
      <c r="AB150" s="4">
        <v>-0.4</v>
      </c>
      <c r="AC150" s="27">
        <v>40787</v>
      </c>
      <c r="AD150" s="4">
        <v>13.65</v>
      </c>
      <c r="AE150" s="23">
        <v>40441</v>
      </c>
      <c r="AF150">
        <v>-7.22</v>
      </c>
      <c r="AG150" s="15">
        <v>40431</v>
      </c>
      <c r="AH150">
        <v>1.1199999999999899</v>
      </c>
      <c r="AI150" s="15">
        <v>40402</v>
      </c>
      <c r="AJ150">
        <v>0.51</v>
      </c>
      <c r="AK150" s="15">
        <v>40409</v>
      </c>
      <c r="AL150">
        <v>-2.50999999999999</v>
      </c>
      <c r="AM150" s="15">
        <v>40394</v>
      </c>
      <c r="AN150">
        <v>6.81</v>
      </c>
      <c r="AO150" s="15">
        <v>40632</v>
      </c>
      <c r="AP150">
        <v>6.0399999999999903</v>
      </c>
      <c r="AQ150" s="15">
        <v>40413</v>
      </c>
      <c r="AR150">
        <v>3.16</v>
      </c>
      <c r="AS150" s="15">
        <v>40401</v>
      </c>
      <c r="AT150">
        <v>3.71</v>
      </c>
      <c r="AU150" s="15">
        <v>40394</v>
      </c>
      <c r="AV150">
        <v>16.349999999999898</v>
      </c>
      <c r="AW150" s="15">
        <v>40394</v>
      </c>
      <c r="AX150">
        <v>6.81</v>
      </c>
    </row>
    <row r="151" spans="1:50">
      <c r="A151" s="12" t="s">
        <v>265</v>
      </c>
      <c r="B151" s="12">
        <v>320</v>
      </c>
      <c r="C151" s="12">
        <v>153</v>
      </c>
      <c r="D151" s="12">
        <v>46.283505364489201</v>
      </c>
      <c r="E151" s="12">
        <v>54.950477220606203</v>
      </c>
      <c r="F151" s="12">
        <v>-28.035874791170802</v>
      </c>
      <c r="G151" s="12">
        <f t="shared" si="17"/>
        <v>1.6508671731928635</v>
      </c>
      <c r="H151" s="12">
        <f t="shared" si="18"/>
        <v>1.9600058007789178</v>
      </c>
      <c r="I151" s="48">
        <f t="shared" si="19"/>
        <v>0.47812500000000002</v>
      </c>
      <c r="J151" s="48" t="str">
        <f t="shared" si="20"/>
        <v>entry1</v>
      </c>
      <c r="AA151" s="26">
        <v>40546</v>
      </c>
      <c r="AB151" s="4">
        <v>-0.4</v>
      </c>
      <c r="AC151" s="27">
        <v>40788</v>
      </c>
      <c r="AD151" s="4">
        <v>12.36</v>
      </c>
      <c r="AE151" s="23">
        <v>40445</v>
      </c>
      <c r="AF151">
        <v>-6.75</v>
      </c>
      <c r="AG151" s="15">
        <v>40476</v>
      </c>
      <c r="AH151">
        <v>1.1199999999999899</v>
      </c>
      <c r="AI151" s="15">
        <v>40403</v>
      </c>
      <c r="AJ151">
        <v>0.51</v>
      </c>
      <c r="AK151" s="15">
        <v>40410</v>
      </c>
      <c r="AL151">
        <v>-2.50999999999999</v>
      </c>
      <c r="AM151" s="15">
        <v>40395</v>
      </c>
      <c r="AN151">
        <v>6.81</v>
      </c>
      <c r="AO151" s="15">
        <v>40633</v>
      </c>
      <c r="AP151">
        <v>6.1999999999999904</v>
      </c>
      <c r="AQ151" s="15">
        <v>40427</v>
      </c>
      <c r="AR151">
        <v>3.16</v>
      </c>
      <c r="AS151" s="15">
        <v>40402</v>
      </c>
      <c r="AT151">
        <v>3.71</v>
      </c>
      <c r="AU151" s="15">
        <v>40395</v>
      </c>
      <c r="AV151">
        <v>16.349999999999898</v>
      </c>
      <c r="AW151" s="15">
        <v>40395</v>
      </c>
      <c r="AX151">
        <v>6.81</v>
      </c>
    </row>
    <row r="152" spans="1:50">
      <c r="A152" s="12" t="s">
        <v>266</v>
      </c>
      <c r="B152" s="12">
        <v>320</v>
      </c>
      <c r="C152" s="12">
        <v>153</v>
      </c>
      <c r="D152" s="12">
        <v>46.283505364489201</v>
      </c>
      <c r="E152" s="12">
        <v>54.950477220606203</v>
      </c>
      <c r="F152" s="12">
        <v>-28.035874791170802</v>
      </c>
      <c r="G152" s="12">
        <f t="shared" si="17"/>
        <v>1.6508671731928635</v>
      </c>
      <c r="H152" s="12">
        <f t="shared" si="18"/>
        <v>1.9600058007789178</v>
      </c>
      <c r="I152" s="48">
        <f t="shared" si="19"/>
        <v>0.47812500000000002</v>
      </c>
      <c r="J152" s="48" t="str">
        <f t="shared" si="20"/>
        <v>entry1</v>
      </c>
      <c r="AA152" s="26">
        <v>40547</v>
      </c>
      <c r="AB152" s="4">
        <v>-1.0000000000000399E-2</v>
      </c>
      <c r="AC152" s="27">
        <v>40791</v>
      </c>
      <c r="AD152" s="4">
        <v>4.5299999999999896</v>
      </c>
      <c r="AE152" s="23">
        <v>40448</v>
      </c>
      <c r="AF152">
        <v>-6.46</v>
      </c>
      <c r="AG152" s="15">
        <v>40477</v>
      </c>
      <c r="AH152">
        <v>1.24999999999999</v>
      </c>
      <c r="AI152" s="15">
        <v>40406</v>
      </c>
      <c r="AJ152">
        <v>0.51</v>
      </c>
      <c r="AK152" s="15">
        <v>40413</v>
      </c>
      <c r="AL152">
        <v>-2.50999999999999</v>
      </c>
      <c r="AM152" s="15">
        <v>40396</v>
      </c>
      <c r="AN152">
        <v>6.81</v>
      </c>
      <c r="AO152" s="15">
        <v>40634</v>
      </c>
      <c r="AP152">
        <v>6.3199999999999896</v>
      </c>
      <c r="AQ152" s="15">
        <v>40428</v>
      </c>
      <c r="AR152">
        <v>3.03</v>
      </c>
      <c r="AS152" s="15">
        <v>40403</v>
      </c>
      <c r="AT152">
        <v>3.71</v>
      </c>
      <c r="AU152" s="15">
        <v>40396</v>
      </c>
      <c r="AV152">
        <v>16.349999999999898</v>
      </c>
      <c r="AW152" s="15">
        <v>40396</v>
      </c>
      <c r="AX152">
        <v>6.81</v>
      </c>
    </row>
    <row r="153" spans="1:50">
      <c r="A153" s="12" t="s">
        <v>267</v>
      </c>
      <c r="B153" s="12">
        <v>328</v>
      </c>
      <c r="C153" s="12">
        <v>212</v>
      </c>
      <c r="D153" s="12">
        <v>66.739999999999995</v>
      </c>
      <c r="E153" s="12">
        <v>67.999999999999901</v>
      </c>
      <c r="F153" s="12">
        <v>-34.79</v>
      </c>
      <c r="G153" s="12">
        <f t="shared" si="17"/>
        <v>1.9183673469387754</v>
      </c>
      <c r="H153" s="12">
        <f t="shared" si="18"/>
        <v>1.9545846507617104</v>
      </c>
      <c r="I153" s="48">
        <f t="shared" si="19"/>
        <v>0.64634146341463417</v>
      </c>
      <c r="J153" s="48" t="str">
        <f t="shared" si="20"/>
        <v>entry1</v>
      </c>
      <c r="AA153" s="26">
        <v>40548</v>
      </c>
      <c r="AB153" s="4">
        <v>1.99999999999993E-2</v>
      </c>
      <c r="AC153" s="27">
        <v>40826</v>
      </c>
      <c r="AD153" s="4">
        <v>4.5299999999999896</v>
      </c>
      <c r="AE153" s="23">
        <v>40449</v>
      </c>
      <c r="AF153">
        <v>-6.51</v>
      </c>
      <c r="AG153" s="15">
        <v>40478</v>
      </c>
      <c r="AH153">
        <v>0.95999999999999897</v>
      </c>
      <c r="AI153" s="15">
        <v>40407</v>
      </c>
      <c r="AJ153">
        <v>0.51</v>
      </c>
      <c r="AK153" s="15">
        <v>40414</v>
      </c>
      <c r="AL153">
        <v>-2.50999999999999</v>
      </c>
      <c r="AM153" s="15">
        <v>40399</v>
      </c>
      <c r="AN153">
        <v>6.81</v>
      </c>
      <c r="AO153" s="15">
        <v>40637</v>
      </c>
      <c r="AP153">
        <v>6.4099999999999904</v>
      </c>
      <c r="AQ153" s="15">
        <v>40429</v>
      </c>
      <c r="AR153">
        <v>2.88</v>
      </c>
      <c r="AS153" s="15">
        <v>40406</v>
      </c>
      <c r="AT153">
        <v>3.71</v>
      </c>
      <c r="AU153" s="15">
        <v>40399</v>
      </c>
      <c r="AV153">
        <v>16.349999999999898</v>
      </c>
      <c r="AW153" s="15">
        <v>40399</v>
      </c>
      <c r="AX153">
        <v>6.81</v>
      </c>
    </row>
    <row r="154" spans="1:50">
      <c r="A154" s="12" t="s">
        <v>268</v>
      </c>
      <c r="B154" s="12">
        <v>320</v>
      </c>
      <c r="C154" s="12">
        <v>143</v>
      </c>
      <c r="D154" s="12">
        <v>56.887016390993601</v>
      </c>
      <c r="E154" s="12">
        <v>57.574168195203299</v>
      </c>
      <c r="F154" s="12">
        <v>-29.535188953728898</v>
      </c>
      <c r="G154" s="12">
        <f t="shared" si="17"/>
        <v>1.9260759252332957</v>
      </c>
      <c r="H154" s="12">
        <f t="shared" si="18"/>
        <v>1.9493414545409369</v>
      </c>
      <c r="I154" s="48">
        <f t="shared" si="19"/>
        <v>0.44687500000000002</v>
      </c>
      <c r="J154" s="48" t="str">
        <f t="shared" si="20"/>
        <v>entry1</v>
      </c>
      <c r="AA154" s="26">
        <v>40549</v>
      </c>
      <c r="AB154" s="4">
        <v>-8.0000000000000293E-2</v>
      </c>
      <c r="AC154" s="27">
        <v>40827</v>
      </c>
      <c r="AD154" s="4">
        <v>8.43</v>
      </c>
      <c r="AE154" s="23">
        <v>40450</v>
      </c>
      <c r="AF154">
        <v>-6.2</v>
      </c>
      <c r="AG154" s="15">
        <v>40479</v>
      </c>
      <c r="AH154">
        <v>1.0899999999999901</v>
      </c>
      <c r="AI154" s="15">
        <v>40408</v>
      </c>
      <c r="AJ154">
        <v>0.51</v>
      </c>
      <c r="AK154" s="15">
        <v>40415</v>
      </c>
      <c r="AL154">
        <v>-2.50999999999999</v>
      </c>
      <c r="AM154" s="15">
        <v>40400</v>
      </c>
      <c r="AN154">
        <v>6.81</v>
      </c>
      <c r="AO154" s="15">
        <v>40638</v>
      </c>
      <c r="AP154">
        <v>6.4099999999999904</v>
      </c>
      <c r="AQ154" s="15">
        <v>40430</v>
      </c>
      <c r="AR154">
        <v>3.28</v>
      </c>
      <c r="AS154" s="15">
        <v>40407</v>
      </c>
      <c r="AT154">
        <v>3.71</v>
      </c>
      <c r="AU154" s="15">
        <v>40400</v>
      </c>
      <c r="AV154">
        <v>16.349999999999898</v>
      </c>
      <c r="AW154" s="15">
        <v>40400</v>
      </c>
      <c r="AX154">
        <v>6.81</v>
      </c>
    </row>
    <row r="155" spans="1:50">
      <c r="A155" s="12" t="s">
        <v>269</v>
      </c>
      <c r="B155" s="12">
        <v>320</v>
      </c>
      <c r="C155" s="12">
        <v>143</v>
      </c>
      <c r="D155" s="12">
        <v>56.887016390993601</v>
      </c>
      <c r="E155" s="12">
        <v>57.574168195203299</v>
      </c>
      <c r="F155" s="12">
        <v>-29.535188953728898</v>
      </c>
      <c r="G155" s="12">
        <f t="shared" si="17"/>
        <v>1.9260759252332957</v>
      </c>
      <c r="H155" s="12">
        <f t="shared" si="18"/>
        <v>1.9493414545409369</v>
      </c>
      <c r="I155" s="48">
        <f t="shared" si="19"/>
        <v>0.44687500000000002</v>
      </c>
      <c r="J155" s="48" t="str">
        <f t="shared" si="20"/>
        <v>entry1</v>
      </c>
      <c r="AA155" s="26">
        <v>40553</v>
      </c>
      <c r="AB155" s="4">
        <v>-8.0000000000000293E-2</v>
      </c>
      <c r="AC155" s="27">
        <v>40828</v>
      </c>
      <c r="AD155" s="4">
        <v>10.83</v>
      </c>
      <c r="AE155" s="23">
        <v>40451</v>
      </c>
      <c r="AF155">
        <v>-6.14</v>
      </c>
      <c r="AG155" s="15">
        <v>40480</v>
      </c>
      <c r="AH155">
        <v>-0.4</v>
      </c>
      <c r="AI155" s="15">
        <v>40409</v>
      </c>
      <c r="AJ155">
        <v>0.51</v>
      </c>
      <c r="AK155" s="15">
        <v>40416</v>
      </c>
      <c r="AL155">
        <v>-2.50999999999999</v>
      </c>
      <c r="AM155" s="15">
        <v>40401</v>
      </c>
      <c r="AN155">
        <v>6.81</v>
      </c>
      <c r="AO155" s="15">
        <v>40639</v>
      </c>
      <c r="AP155">
        <v>6.4099999999999904</v>
      </c>
      <c r="AQ155" s="15">
        <v>40431</v>
      </c>
      <c r="AR155">
        <v>3.73</v>
      </c>
      <c r="AS155" s="15">
        <v>40408</v>
      </c>
      <c r="AT155">
        <v>3.71</v>
      </c>
      <c r="AU155" s="15">
        <v>40401</v>
      </c>
      <c r="AV155">
        <v>16.349999999999898</v>
      </c>
      <c r="AW155" s="15">
        <v>40401</v>
      </c>
      <c r="AX155">
        <v>6.81</v>
      </c>
    </row>
    <row r="156" spans="1:50">
      <c r="A156" s="12" t="s">
        <v>270</v>
      </c>
      <c r="B156" s="12">
        <v>320</v>
      </c>
      <c r="C156" s="12">
        <v>151</v>
      </c>
      <c r="D156" s="12">
        <v>36.347479617974599</v>
      </c>
      <c r="E156" s="12">
        <v>36.347479617974599</v>
      </c>
      <c r="F156" s="12">
        <v>-18.694587561366699</v>
      </c>
      <c r="G156" s="12">
        <f t="shared" si="17"/>
        <v>1.944278230191528</v>
      </c>
      <c r="H156" s="12">
        <f t="shared" si="18"/>
        <v>1.944278230191528</v>
      </c>
      <c r="I156" s="48">
        <f t="shared" si="19"/>
        <v>0.47187499999999999</v>
      </c>
      <c r="J156" s="48" t="str">
        <f t="shared" si="20"/>
        <v>entry1</v>
      </c>
      <c r="AA156" s="26">
        <v>40560</v>
      </c>
      <c r="AB156" s="4">
        <v>-8.0000000000000293E-2</v>
      </c>
      <c r="AC156" s="27">
        <v>40829</v>
      </c>
      <c r="AD156" s="4">
        <v>12.66</v>
      </c>
      <c r="AE156" s="23">
        <v>40452</v>
      </c>
      <c r="AF156">
        <v>-5.85</v>
      </c>
      <c r="AG156" s="15">
        <v>40504</v>
      </c>
      <c r="AH156">
        <v>-0.4</v>
      </c>
      <c r="AI156" s="15">
        <v>40410</v>
      </c>
      <c r="AJ156">
        <v>0.51</v>
      </c>
      <c r="AK156" s="15">
        <v>40417</v>
      </c>
      <c r="AL156">
        <v>-2.50999999999999</v>
      </c>
      <c r="AM156" s="15">
        <v>40402</v>
      </c>
      <c r="AN156">
        <v>6.81</v>
      </c>
      <c r="AO156" s="15">
        <v>40640</v>
      </c>
      <c r="AP156">
        <v>6.4099999999999904</v>
      </c>
      <c r="AQ156" s="15">
        <v>40434</v>
      </c>
      <c r="AR156">
        <v>4.26</v>
      </c>
      <c r="AS156" s="15">
        <v>40409</v>
      </c>
      <c r="AT156">
        <v>3.71</v>
      </c>
      <c r="AU156" s="15">
        <v>40402</v>
      </c>
      <c r="AV156">
        <v>16.349999999999898</v>
      </c>
      <c r="AW156" s="15">
        <v>40402</v>
      </c>
      <c r="AX156">
        <v>6.81</v>
      </c>
    </row>
    <row r="157" spans="1:50">
      <c r="A157" s="12" t="s">
        <v>271</v>
      </c>
      <c r="B157" s="12">
        <v>328</v>
      </c>
      <c r="C157" s="12">
        <v>255</v>
      </c>
      <c r="D157" s="12">
        <v>116.21</v>
      </c>
      <c r="E157" s="12">
        <v>126.609999999999</v>
      </c>
      <c r="F157" s="12">
        <v>-65.219999999999899</v>
      </c>
      <c r="G157" s="12">
        <f t="shared" si="17"/>
        <v>1.7818153940509074</v>
      </c>
      <c r="H157" s="12">
        <f t="shared" si="18"/>
        <v>1.9412756823060289</v>
      </c>
      <c r="I157" s="48">
        <f t="shared" si="19"/>
        <v>0.77743902439024393</v>
      </c>
      <c r="J157" s="48" t="str">
        <f t="shared" si="20"/>
        <v>entry1</v>
      </c>
      <c r="AA157" s="26">
        <v>40581</v>
      </c>
      <c r="AB157" s="4">
        <v>-8.0000000000000293E-2</v>
      </c>
      <c r="AC157" s="27">
        <v>40830</v>
      </c>
      <c r="AD157" s="4">
        <v>14.28</v>
      </c>
      <c r="AE157" s="23">
        <v>40455</v>
      </c>
      <c r="AF157">
        <v>-5.85</v>
      </c>
      <c r="AG157" s="15">
        <v>40505</v>
      </c>
      <c r="AH157">
        <v>-1.06</v>
      </c>
      <c r="AI157" s="15">
        <v>40413</v>
      </c>
      <c r="AJ157">
        <v>0.51</v>
      </c>
      <c r="AK157" s="15">
        <v>40420</v>
      </c>
      <c r="AL157">
        <v>-2.50999999999999</v>
      </c>
      <c r="AM157" s="15">
        <v>40403</v>
      </c>
      <c r="AN157">
        <v>6.81</v>
      </c>
      <c r="AO157" s="15">
        <v>40641</v>
      </c>
      <c r="AP157">
        <v>6.4099999999999904</v>
      </c>
      <c r="AQ157" s="15">
        <v>40435</v>
      </c>
      <c r="AR157">
        <v>4.1900000000000004</v>
      </c>
      <c r="AS157" s="15">
        <v>40410</v>
      </c>
      <c r="AT157">
        <v>3.71</v>
      </c>
      <c r="AU157" s="15">
        <v>40403</v>
      </c>
      <c r="AV157">
        <v>16.349999999999898</v>
      </c>
      <c r="AW157" s="15">
        <v>40403</v>
      </c>
      <c r="AX157">
        <v>6.81</v>
      </c>
    </row>
    <row r="158" spans="1:50">
      <c r="A158" s="12" t="s">
        <v>272</v>
      </c>
      <c r="B158" s="12">
        <v>328</v>
      </c>
      <c r="C158" s="12">
        <v>269</v>
      </c>
      <c r="D158" s="12">
        <v>87.049999999999898</v>
      </c>
      <c r="E158" s="12">
        <v>90.039999999999907</v>
      </c>
      <c r="F158" s="12">
        <v>-46.809999999999903</v>
      </c>
      <c r="G158" s="12">
        <f t="shared" si="17"/>
        <v>1.8596453749198907</v>
      </c>
      <c r="H158" s="12">
        <f t="shared" si="18"/>
        <v>1.923520615253153</v>
      </c>
      <c r="I158" s="48">
        <f t="shared" si="19"/>
        <v>0.82012195121951215</v>
      </c>
      <c r="J158" s="48" t="str">
        <f t="shared" si="20"/>
        <v>entry1</v>
      </c>
      <c r="AA158" s="26">
        <v>40582</v>
      </c>
      <c r="AB158" s="4">
        <v>-0.51</v>
      </c>
      <c r="AC158" s="27">
        <v>40833</v>
      </c>
      <c r="AD158" s="4">
        <v>15.63</v>
      </c>
      <c r="AE158" s="23">
        <v>40456</v>
      </c>
      <c r="AF158">
        <v>-5.78</v>
      </c>
      <c r="AG158" s="15">
        <v>40540</v>
      </c>
      <c r="AH158">
        <v>-1.06</v>
      </c>
      <c r="AI158" s="15">
        <v>40414</v>
      </c>
      <c r="AJ158">
        <v>0.51</v>
      </c>
      <c r="AK158" s="15">
        <v>40421</v>
      </c>
      <c r="AL158">
        <v>-2.50999999999999</v>
      </c>
      <c r="AM158" s="15">
        <v>40406</v>
      </c>
      <c r="AN158">
        <v>6.81</v>
      </c>
      <c r="AO158" s="15">
        <v>40644</v>
      </c>
      <c r="AP158">
        <v>6.4099999999999904</v>
      </c>
      <c r="AQ158" s="15">
        <v>40436</v>
      </c>
      <c r="AR158">
        <v>4.37</v>
      </c>
      <c r="AS158" s="15">
        <v>40413</v>
      </c>
      <c r="AT158">
        <v>3.71</v>
      </c>
      <c r="AU158" s="15">
        <v>40406</v>
      </c>
      <c r="AV158">
        <v>16.349999999999898</v>
      </c>
      <c r="AW158" s="15">
        <v>40406</v>
      </c>
      <c r="AX158">
        <v>6.81</v>
      </c>
    </row>
    <row r="159" spans="1:50">
      <c r="A159" s="12" t="s">
        <v>30237</v>
      </c>
      <c r="B159" s="12">
        <v>328</v>
      </c>
      <c r="C159" s="12">
        <v>140</v>
      </c>
      <c r="D159" s="12">
        <v>43.739999999999903</v>
      </c>
      <c r="E159" s="12">
        <v>45.149999999999899</v>
      </c>
      <c r="F159" s="12">
        <v>-23.969999999999899</v>
      </c>
      <c r="G159" s="12">
        <f t="shared" si="17"/>
        <v>1.8247809762202789</v>
      </c>
      <c r="H159" s="12">
        <f t="shared" si="18"/>
        <v>1.8836045056320438</v>
      </c>
      <c r="I159" s="48">
        <f t="shared" si="19"/>
        <v>0.42682926829268292</v>
      </c>
      <c r="J159" s="48" t="str">
        <f t="shared" si="20"/>
        <v>entry1</v>
      </c>
      <c r="AA159" s="26">
        <v>40609</v>
      </c>
      <c r="AB159" s="4">
        <v>-0.51</v>
      </c>
      <c r="AC159" s="27">
        <v>40834</v>
      </c>
      <c r="AD159" s="4">
        <v>9</v>
      </c>
      <c r="AE159" s="23">
        <v>40457</v>
      </c>
      <c r="AF159">
        <v>-5.16</v>
      </c>
      <c r="AG159" s="15">
        <v>40541</v>
      </c>
      <c r="AH159">
        <v>-0.35</v>
      </c>
      <c r="AI159" s="15">
        <v>40415</v>
      </c>
      <c r="AJ159">
        <v>0.51</v>
      </c>
      <c r="AK159" s="15">
        <v>40422</v>
      </c>
      <c r="AL159">
        <v>-2.50999999999999</v>
      </c>
      <c r="AM159" s="15">
        <v>40407</v>
      </c>
      <c r="AN159">
        <v>6.81</v>
      </c>
      <c r="AO159" s="15">
        <v>40645</v>
      </c>
      <c r="AP159">
        <v>6.4099999999999904</v>
      </c>
      <c r="AQ159" s="15">
        <v>40437</v>
      </c>
      <c r="AR159">
        <v>4.05</v>
      </c>
      <c r="AS159" s="15">
        <v>40414</v>
      </c>
      <c r="AT159">
        <v>3.71</v>
      </c>
      <c r="AU159" s="15">
        <v>40407</v>
      </c>
      <c r="AV159">
        <v>16.349999999999898</v>
      </c>
      <c r="AW159" s="15">
        <v>40407</v>
      </c>
      <c r="AX159">
        <v>6.81</v>
      </c>
    </row>
    <row r="160" spans="1:50">
      <c r="A160" s="12" t="s">
        <v>273</v>
      </c>
      <c r="B160" s="12">
        <v>328</v>
      </c>
      <c r="C160" s="12">
        <v>188</v>
      </c>
      <c r="D160" s="12">
        <v>108.39</v>
      </c>
      <c r="E160" s="12">
        <v>111.599999999999</v>
      </c>
      <c r="F160" s="12">
        <v>-61.22</v>
      </c>
      <c r="G160" s="12">
        <f t="shared" si="17"/>
        <v>1.770499836654688</v>
      </c>
      <c r="H160" s="12">
        <f t="shared" si="18"/>
        <v>1.8229336818033159</v>
      </c>
      <c r="I160" s="48">
        <f t="shared" si="19"/>
        <v>0.57317073170731703</v>
      </c>
      <c r="J160" s="48" t="str">
        <f t="shared" si="20"/>
        <v>entry1</v>
      </c>
      <c r="AA160" s="26">
        <v>40610</v>
      </c>
      <c r="AB160" s="4">
        <v>-8.0000000000000696E-2</v>
      </c>
      <c r="AC160" s="27">
        <v>40835</v>
      </c>
      <c r="AD160" s="4">
        <v>10.77</v>
      </c>
      <c r="AE160" s="23">
        <v>40462</v>
      </c>
      <c r="AF160">
        <v>-5.16</v>
      </c>
      <c r="AG160" s="15">
        <v>40556</v>
      </c>
      <c r="AH160">
        <v>-0.35</v>
      </c>
      <c r="AI160" s="15">
        <v>40416</v>
      </c>
      <c r="AJ160">
        <v>0.51</v>
      </c>
      <c r="AK160" s="15">
        <v>40423</v>
      </c>
      <c r="AL160">
        <v>-2.50999999999999</v>
      </c>
      <c r="AM160" s="15">
        <v>40408</v>
      </c>
      <c r="AN160">
        <v>6.81</v>
      </c>
      <c r="AO160" s="15">
        <v>40646</v>
      </c>
      <c r="AP160">
        <v>6.4099999999999904</v>
      </c>
      <c r="AQ160" s="15">
        <v>40438</v>
      </c>
      <c r="AR160">
        <v>4.37</v>
      </c>
      <c r="AS160" s="15">
        <v>40415</v>
      </c>
      <c r="AT160">
        <v>3.71</v>
      </c>
      <c r="AU160" s="15">
        <v>40408</v>
      </c>
      <c r="AV160">
        <v>16.349999999999898</v>
      </c>
      <c r="AW160" s="15">
        <v>40408</v>
      </c>
      <c r="AX160">
        <v>6.81</v>
      </c>
    </row>
    <row r="161" spans="1:50">
      <c r="A161" s="12" t="s">
        <v>274</v>
      </c>
      <c r="B161" s="12">
        <v>320</v>
      </c>
      <c r="C161" s="12">
        <v>163</v>
      </c>
      <c r="D161" s="12">
        <v>132.964847735229</v>
      </c>
      <c r="E161" s="12">
        <v>222.99199953943801</v>
      </c>
      <c r="F161" s="12">
        <v>-128.677612565028</v>
      </c>
      <c r="G161" s="12">
        <f t="shared" si="17"/>
        <v>1.0333176462069844</v>
      </c>
      <c r="H161" s="12">
        <f t="shared" si="18"/>
        <v>1.7329510168425581</v>
      </c>
      <c r="I161" s="48">
        <f t="shared" si="19"/>
        <v>0.50937500000000002</v>
      </c>
      <c r="J161" s="48" t="str">
        <f t="shared" si="20"/>
        <v>entry1</v>
      </c>
      <c r="AA161" s="26">
        <v>40611</v>
      </c>
      <c r="AB161" s="4">
        <v>0.109999999999999</v>
      </c>
      <c r="AC161" s="27">
        <v>40840</v>
      </c>
      <c r="AD161" s="4">
        <v>10.77</v>
      </c>
      <c r="AE161" s="23">
        <v>40463</v>
      </c>
      <c r="AF161">
        <v>-5.68</v>
      </c>
      <c r="AG161" s="15">
        <v>40557</v>
      </c>
      <c r="AH161">
        <v>0.16999999999999901</v>
      </c>
      <c r="AI161" s="15">
        <v>40417</v>
      </c>
      <c r="AJ161">
        <v>0.51</v>
      </c>
      <c r="AK161" s="15">
        <v>40424</v>
      </c>
      <c r="AL161">
        <v>-2.50999999999999</v>
      </c>
      <c r="AM161" s="15">
        <v>40409</v>
      </c>
      <c r="AN161">
        <v>6.81</v>
      </c>
      <c r="AO161" s="15">
        <v>40647</v>
      </c>
      <c r="AP161">
        <v>6.4099999999999904</v>
      </c>
      <c r="AQ161" s="15">
        <v>40441</v>
      </c>
      <c r="AR161">
        <v>4.41</v>
      </c>
      <c r="AS161" s="15">
        <v>40416</v>
      </c>
      <c r="AT161">
        <v>3.71</v>
      </c>
      <c r="AU161" s="15">
        <v>40409</v>
      </c>
      <c r="AV161">
        <v>16.349999999999898</v>
      </c>
      <c r="AW161" s="15">
        <v>40409</v>
      </c>
      <c r="AX161">
        <v>6.81</v>
      </c>
    </row>
    <row r="162" spans="1:50">
      <c r="A162" s="12" t="s">
        <v>275</v>
      </c>
      <c r="B162" s="12">
        <v>328</v>
      </c>
      <c r="C162" s="12">
        <v>228</v>
      </c>
      <c r="D162" s="12">
        <v>52.459999999999901</v>
      </c>
      <c r="E162" s="12">
        <v>56.089999999999897</v>
      </c>
      <c r="F162" s="12">
        <v>-32.58</v>
      </c>
      <c r="G162" s="12">
        <f t="shared" si="17"/>
        <v>1.6101903007980327</v>
      </c>
      <c r="H162" s="12">
        <f t="shared" si="18"/>
        <v>1.7216083486801688</v>
      </c>
      <c r="I162" s="48">
        <f t="shared" si="19"/>
        <v>0.69512195121951215</v>
      </c>
      <c r="J162" s="48" t="str">
        <f t="shared" si="20"/>
        <v>entry1</v>
      </c>
      <c r="AA162" s="26">
        <v>40612</v>
      </c>
      <c r="AB162" s="4">
        <v>-0.55000000000000004</v>
      </c>
      <c r="AC162" s="27">
        <v>40841</v>
      </c>
      <c r="AD162" s="4">
        <v>9.5699999999999896</v>
      </c>
      <c r="AE162" s="23">
        <v>40464</v>
      </c>
      <c r="AF162">
        <v>-5.31</v>
      </c>
      <c r="AG162" s="15">
        <v>40560</v>
      </c>
      <c r="AH162">
        <v>0.149999999999999</v>
      </c>
      <c r="AI162" s="15">
        <v>40420</v>
      </c>
      <c r="AJ162">
        <v>0.51</v>
      </c>
      <c r="AK162" s="15">
        <v>40427</v>
      </c>
      <c r="AL162">
        <v>-2.50999999999999</v>
      </c>
      <c r="AM162" s="15">
        <v>40410</v>
      </c>
      <c r="AN162">
        <v>6.81</v>
      </c>
      <c r="AO162" s="15">
        <v>40648</v>
      </c>
      <c r="AP162">
        <v>6.4099999999999904</v>
      </c>
      <c r="AQ162" s="15">
        <v>40445</v>
      </c>
      <c r="AR162">
        <v>4.59</v>
      </c>
      <c r="AS162" s="15">
        <v>40417</v>
      </c>
      <c r="AT162">
        <v>3.71</v>
      </c>
      <c r="AU162" s="15">
        <v>40410</v>
      </c>
      <c r="AV162">
        <v>16.349999999999898</v>
      </c>
      <c r="AW162" s="15">
        <v>40410</v>
      </c>
      <c r="AX162">
        <v>6.81</v>
      </c>
    </row>
    <row r="163" spans="1:50">
      <c r="A163" s="12" t="s">
        <v>276</v>
      </c>
      <c r="B163" s="12">
        <v>328</v>
      </c>
      <c r="C163" s="12">
        <v>217</v>
      </c>
      <c r="D163" s="12">
        <v>69.079999999999899</v>
      </c>
      <c r="E163" s="12">
        <v>71.549999999999898</v>
      </c>
      <c r="F163" s="12">
        <v>-41.719999999999899</v>
      </c>
      <c r="G163" s="12">
        <f t="shared" si="17"/>
        <v>1.655800575263664</v>
      </c>
      <c r="H163" s="12">
        <f t="shared" si="18"/>
        <v>1.715004793863856</v>
      </c>
      <c r="I163" s="48">
        <f t="shared" si="19"/>
        <v>0.66158536585365857</v>
      </c>
      <c r="J163" s="48" t="str">
        <f t="shared" si="20"/>
        <v>entry1</v>
      </c>
      <c r="AA163" s="26">
        <v>40613</v>
      </c>
      <c r="AB163" s="4">
        <v>-1.68</v>
      </c>
      <c r="AC163" s="27">
        <v>40842</v>
      </c>
      <c r="AD163" s="4">
        <v>9.5699999999999896</v>
      </c>
      <c r="AE163" s="23">
        <v>40465</v>
      </c>
      <c r="AF163">
        <v>-4.63</v>
      </c>
      <c r="AG163" s="15">
        <v>40561</v>
      </c>
      <c r="AH163">
        <v>-6.0000000000000699E-2</v>
      </c>
      <c r="AI163" s="15">
        <v>40421</v>
      </c>
      <c r="AJ163">
        <v>0.51</v>
      </c>
      <c r="AK163" s="15">
        <v>40428</v>
      </c>
      <c r="AL163">
        <v>-2.50999999999999</v>
      </c>
      <c r="AM163" s="15">
        <v>40413</v>
      </c>
      <c r="AN163">
        <v>6.81</v>
      </c>
      <c r="AO163" s="15">
        <v>40651</v>
      </c>
      <c r="AP163">
        <v>6.4099999999999904</v>
      </c>
      <c r="AQ163" s="15">
        <v>40448</v>
      </c>
      <c r="AR163">
        <v>4.74</v>
      </c>
      <c r="AS163" s="15">
        <v>40420</v>
      </c>
      <c r="AT163">
        <v>3.71</v>
      </c>
      <c r="AU163" s="15">
        <v>40413</v>
      </c>
      <c r="AV163">
        <v>16.349999999999898</v>
      </c>
      <c r="AW163" s="15">
        <v>40413</v>
      </c>
      <c r="AX163">
        <v>6.81</v>
      </c>
    </row>
    <row r="164" spans="1:50">
      <c r="A164" s="12" t="s">
        <v>277</v>
      </c>
      <c r="B164" s="12">
        <v>328</v>
      </c>
      <c r="C164" s="12">
        <v>158</v>
      </c>
      <c r="D164" s="12">
        <v>35</v>
      </c>
      <c r="E164" s="12">
        <v>38.21</v>
      </c>
      <c r="F164" s="12">
        <v>-22.399999999999899</v>
      </c>
      <c r="G164" s="12">
        <f t="shared" si="17"/>
        <v>1.5625000000000071</v>
      </c>
      <c r="H164" s="12">
        <f t="shared" si="18"/>
        <v>1.7058035714285791</v>
      </c>
      <c r="I164" s="48">
        <f t="shared" si="19"/>
        <v>0.48170731707317072</v>
      </c>
      <c r="J164" s="48" t="str">
        <f t="shared" si="20"/>
        <v>entry1</v>
      </c>
      <c r="AA164" s="26">
        <v>40623</v>
      </c>
      <c r="AB164" s="4">
        <v>-1.68</v>
      </c>
      <c r="AC164" s="27">
        <v>40843</v>
      </c>
      <c r="AD164" s="4">
        <v>14.34</v>
      </c>
      <c r="AE164" s="23">
        <v>40466</v>
      </c>
      <c r="AF164">
        <v>-4.58</v>
      </c>
      <c r="AG164" s="15">
        <v>40562</v>
      </c>
      <c r="AH164">
        <v>0.71999999999999897</v>
      </c>
      <c r="AI164" s="15">
        <v>40422</v>
      </c>
      <c r="AJ164">
        <v>0.51</v>
      </c>
      <c r="AK164" s="15">
        <v>40429</v>
      </c>
      <c r="AL164">
        <v>-2.50999999999999</v>
      </c>
      <c r="AM164" s="15">
        <v>40414</v>
      </c>
      <c r="AN164">
        <v>6.81</v>
      </c>
      <c r="AO164" s="15">
        <v>40652</v>
      </c>
      <c r="AP164">
        <v>6.4099999999999904</v>
      </c>
      <c r="AQ164" s="15">
        <v>40449</v>
      </c>
      <c r="AR164">
        <v>4.72</v>
      </c>
      <c r="AS164" s="15">
        <v>40421</v>
      </c>
      <c r="AT164">
        <v>3.71</v>
      </c>
      <c r="AU164" s="15">
        <v>40414</v>
      </c>
      <c r="AV164">
        <v>16.349999999999898</v>
      </c>
      <c r="AW164" s="15">
        <v>40414</v>
      </c>
      <c r="AX164">
        <v>6.81</v>
      </c>
    </row>
    <row r="165" spans="1:50">
      <c r="A165" s="12" t="s">
        <v>30212</v>
      </c>
      <c r="B165" s="12">
        <v>328</v>
      </c>
      <c r="C165" s="12">
        <v>157</v>
      </c>
      <c r="D165" s="12">
        <v>16.64</v>
      </c>
      <c r="E165" s="12">
        <v>17.899999999999999</v>
      </c>
      <c r="F165" s="12">
        <v>-10.6799999999999</v>
      </c>
      <c r="G165" s="12">
        <f t="shared" si="17"/>
        <v>1.5580524344569435</v>
      </c>
      <c r="H165" s="12">
        <f t="shared" si="18"/>
        <v>1.676029962546832</v>
      </c>
      <c r="I165" s="48">
        <f t="shared" si="19"/>
        <v>0.47865853658536583</v>
      </c>
      <c r="J165" s="48" t="str">
        <f t="shared" si="20"/>
        <v>entry1</v>
      </c>
      <c r="AA165" s="26">
        <v>40624</v>
      </c>
      <c r="AB165" s="4">
        <v>-1.1599999999999999</v>
      </c>
      <c r="AC165" s="27">
        <v>40844</v>
      </c>
      <c r="AD165" s="4">
        <v>15.24</v>
      </c>
      <c r="AE165" s="23">
        <v>40469</v>
      </c>
      <c r="AF165">
        <v>-4.58</v>
      </c>
      <c r="AG165" s="15">
        <v>40569</v>
      </c>
      <c r="AH165">
        <v>0.71999999999999897</v>
      </c>
      <c r="AI165" s="15">
        <v>40423</v>
      </c>
      <c r="AJ165">
        <v>0.51</v>
      </c>
      <c r="AK165" s="15">
        <v>40430</v>
      </c>
      <c r="AL165">
        <v>-2.50999999999999</v>
      </c>
      <c r="AM165" s="15">
        <v>40415</v>
      </c>
      <c r="AN165">
        <v>6.81</v>
      </c>
      <c r="AO165" s="15">
        <v>40653</v>
      </c>
      <c r="AP165">
        <v>6.4099999999999904</v>
      </c>
      <c r="AQ165" s="15">
        <v>40450</v>
      </c>
      <c r="AR165">
        <v>4.76</v>
      </c>
      <c r="AS165" s="15">
        <v>40422</v>
      </c>
      <c r="AT165">
        <v>3.71</v>
      </c>
      <c r="AU165" s="15">
        <v>40415</v>
      </c>
      <c r="AV165">
        <v>16.349999999999898</v>
      </c>
      <c r="AW165" s="15">
        <v>40415</v>
      </c>
      <c r="AX165">
        <v>6.81</v>
      </c>
    </row>
    <row r="166" spans="1:50">
      <c r="A166" s="12" t="s">
        <v>278</v>
      </c>
      <c r="B166" s="12">
        <v>320</v>
      </c>
      <c r="C166" s="12">
        <v>191</v>
      </c>
      <c r="D166" s="12">
        <v>64.744847735229499</v>
      </c>
      <c r="E166" s="12">
        <v>96.535754029392095</v>
      </c>
      <c r="F166" s="12">
        <v>-58.531006175475397</v>
      </c>
      <c r="G166" s="12">
        <f t="shared" si="17"/>
        <v>1.106163245188799</v>
      </c>
      <c r="H166" s="12">
        <f t="shared" si="18"/>
        <v>1.6493096623006758</v>
      </c>
      <c r="I166" s="48">
        <f t="shared" si="19"/>
        <v>0.59687500000000004</v>
      </c>
      <c r="J166" s="48" t="str">
        <f t="shared" si="20"/>
        <v>entry1</v>
      </c>
      <c r="AA166" s="26">
        <v>40625</v>
      </c>
      <c r="AB166" s="4">
        <v>-1.18</v>
      </c>
      <c r="AC166" s="27">
        <v>40847</v>
      </c>
      <c r="AD166" s="4">
        <v>14.19</v>
      </c>
      <c r="AE166" s="23">
        <v>40470</v>
      </c>
      <c r="AF166">
        <v>-5.22</v>
      </c>
      <c r="AG166" s="15">
        <v>40570</v>
      </c>
      <c r="AH166">
        <v>0.90999999999999903</v>
      </c>
      <c r="AI166" s="15">
        <v>40424</v>
      </c>
      <c r="AJ166">
        <v>0.51</v>
      </c>
      <c r="AK166" s="15">
        <v>40431</v>
      </c>
      <c r="AL166">
        <v>-2.50999999999999</v>
      </c>
      <c r="AM166" s="15">
        <v>40416</v>
      </c>
      <c r="AN166">
        <v>6.81</v>
      </c>
      <c r="AO166" s="15">
        <v>40654</v>
      </c>
      <c r="AP166">
        <v>6.4099999999999904</v>
      </c>
      <c r="AQ166" s="15">
        <v>40451</v>
      </c>
      <c r="AR166">
        <v>4.82</v>
      </c>
      <c r="AS166" s="15">
        <v>40423</v>
      </c>
      <c r="AT166">
        <v>3.71</v>
      </c>
      <c r="AU166" s="15">
        <v>40416</v>
      </c>
      <c r="AV166">
        <v>16.349999999999898</v>
      </c>
      <c r="AW166" s="15">
        <v>40416</v>
      </c>
      <c r="AX166">
        <v>6.81</v>
      </c>
    </row>
    <row r="167" spans="1:50">
      <c r="A167" s="12" t="s">
        <v>279</v>
      </c>
      <c r="B167" s="12">
        <v>328</v>
      </c>
      <c r="C167" s="12">
        <v>209</v>
      </c>
      <c r="D167" s="12">
        <v>90.739999999999895</v>
      </c>
      <c r="E167" s="12">
        <v>100.259999999999</v>
      </c>
      <c r="F167" s="12">
        <v>-65.989999999999995</v>
      </c>
      <c r="G167" s="12">
        <f t="shared" si="17"/>
        <v>1.3750568267919367</v>
      </c>
      <c r="H167" s="12">
        <f t="shared" si="18"/>
        <v>1.5193211092589636</v>
      </c>
      <c r="I167" s="48">
        <f t="shared" si="19"/>
        <v>0.63719512195121952</v>
      </c>
      <c r="J167" s="48" t="str">
        <f t="shared" si="20"/>
        <v>entry1</v>
      </c>
      <c r="AA167" s="26">
        <v>40626</v>
      </c>
      <c r="AB167" s="4">
        <v>-0.6</v>
      </c>
      <c r="AC167" s="27">
        <v>40882</v>
      </c>
      <c r="AD167" s="4">
        <v>14.19</v>
      </c>
      <c r="AE167" s="23">
        <v>40471</v>
      </c>
      <c r="AF167">
        <v>-4.6900000000000004</v>
      </c>
      <c r="AG167" s="15">
        <v>40571</v>
      </c>
      <c r="AH167">
        <v>0.77999999999999903</v>
      </c>
      <c r="AI167" s="15">
        <v>40427</v>
      </c>
      <c r="AJ167">
        <v>0.51</v>
      </c>
      <c r="AK167" s="15">
        <v>40434</v>
      </c>
      <c r="AL167">
        <v>-2.50999999999999</v>
      </c>
      <c r="AM167" s="15">
        <v>40417</v>
      </c>
      <c r="AN167">
        <v>6.81</v>
      </c>
      <c r="AO167" s="15">
        <v>40655</v>
      </c>
      <c r="AP167">
        <v>6.4099999999999904</v>
      </c>
      <c r="AQ167" s="15">
        <v>40452</v>
      </c>
      <c r="AR167">
        <v>4.92</v>
      </c>
      <c r="AS167" s="15">
        <v>40424</v>
      </c>
      <c r="AT167">
        <v>3.71</v>
      </c>
      <c r="AU167" s="15">
        <v>40417</v>
      </c>
      <c r="AV167">
        <v>16.349999999999898</v>
      </c>
      <c r="AW167" s="15">
        <v>40417</v>
      </c>
      <c r="AX167">
        <v>6.81</v>
      </c>
    </row>
    <row r="168" spans="1:50">
      <c r="A168" s="12" t="s">
        <v>280</v>
      </c>
      <c r="B168" s="12">
        <v>328</v>
      </c>
      <c r="C168" s="12">
        <v>234</v>
      </c>
      <c r="D168" s="12">
        <v>56.74</v>
      </c>
      <c r="E168" s="12">
        <v>66.889999999999901</v>
      </c>
      <c r="F168" s="12">
        <v>-44.129999999999903</v>
      </c>
      <c r="G168" s="12">
        <f t="shared" si="17"/>
        <v>1.2857466576025409</v>
      </c>
      <c r="H168" s="12">
        <f t="shared" si="18"/>
        <v>1.5157489236347168</v>
      </c>
      <c r="I168" s="48">
        <f t="shared" si="19"/>
        <v>0.71341463414634143</v>
      </c>
      <c r="J168" s="48" t="str">
        <f t="shared" si="20"/>
        <v>entry1</v>
      </c>
      <c r="AA168" s="26">
        <v>40627</v>
      </c>
      <c r="AB168" s="4">
        <v>-7.0000000000000506E-2</v>
      </c>
      <c r="AC168" s="27">
        <v>40883</v>
      </c>
      <c r="AD168" s="4">
        <v>11.49</v>
      </c>
      <c r="AE168" s="23">
        <v>40472</v>
      </c>
      <c r="AF168">
        <v>-4.26</v>
      </c>
      <c r="AG168" s="15">
        <v>40574</v>
      </c>
      <c r="AH168">
        <v>-0.55000000000000004</v>
      </c>
      <c r="AI168" s="15">
        <v>40428</v>
      </c>
      <c r="AJ168">
        <v>0.51</v>
      </c>
      <c r="AK168" s="15">
        <v>40435</v>
      </c>
      <c r="AL168">
        <v>-2.50999999999999</v>
      </c>
      <c r="AM168" s="15">
        <v>40420</v>
      </c>
      <c r="AN168">
        <v>6.81</v>
      </c>
      <c r="AO168" s="15">
        <v>40658</v>
      </c>
      <c r="AP168">
        <v>6.4099999999999904</v>
      </c>
      <c r="AQ168" s="15">
        <v>40476</v>
      </c>
      <c r="AR168">
        <v>4.92</v>
      </c>
      <c r="AS168" s="15">
        <v>40427</v>
      </c>
      <c r="AT168">
        <v>3.71</v>
      </c>
      <c r="AU168" s="15">
        <v>40420</v>
      </c>
      <c r="AV168">
        <v>16.349999999999898</v>
      </c>
      <c r="AW168" s="15">
        <v>40420</v>
      </c>
      <c r="AX168">
        <v>6.81</v>
      </c>
    </row>
    <row r="169" spans="1:50">
      <c r="A169" s="12" t="s">
        <v>281</v>
      </c>
      <c r="B169" s="12">
        <v>328</v>
      </c>
      <c r="C169" s="12">
        <v>222</v>
      </c>
      <c r="D169" s="12">
        <v>117.219999999999</v>
      </c>
      <c r="E169" s="12">
        <v>127.62</v>
      </c>
      <c r="F169" s="12">
        <v>-84.389999999999901</v>
      </c>
      <c r="G169" s="12">
        <f t="shared" si="17"/>
        <v>1.3890271359165676</v>
      </c>
      <c r="H169" s="12">
        <f t="shared" si="18"/>
        <v>1.5122644863135462</v>
      </c>
      <c r="I169" s="48">
        <f t="shared" si="19"/>
        <v>0.67682926829268297</v>
      </c>
      <c r="J169" s="48" t="str">
        <f t="shared" si="20"/>
        <v>entry1</v>
      </c>
      <c r="AA169" s="26">
        <v>40630</v>
      </c>
      <c r="AB169" s="4">
        <v>-3.0000000000000401E-2</v>
      </c>
      <c r="AC169" s="27">
        <v>40884</v>
      </c>
      <c r="AD169" s="4">
        <v>12.84</v>
      </c>
      <c r="AE169" s="23">
        <v>40473</v>
      </c>
      <c r="AF169">
        <v>-3.5</v>
      </c>
      <c r="AG169" s="15">
        <v>40605</v>
      </c>
      <c r="AH169">
        <v>-0.55000000000000004</v>
      </c>
      <c r="AI169" s="15">
        <v>40429</v>
      </c>
      <c r="AJ169">
        <v>0.51</v>
      </c>
      <c r="AK169" s="15">
        <v>40436</v>
      </c>
      <c r="AL169">
        <v>-2.50999999999999</v>
      </c>
      <c r="AM169" s="15">
        <v>40421</v>
      </c>
      <c r="AN169">
        <v>6.81</v>
      </c>
      <c r="AO169" s="15">
        <v>40659</v>
      </c>
      <c r="AP169">
        <v>6.4099999999999904</v>
      </c>
      <c r="AQ169" s="15">
        <v>40477</v>
      </c>
      <c r="AR169">
        <v>5.05</v>
      </c>
      <c r="AS169" s="15">
        <v>40428</v>
      </c>
      <c r="AT169">
        <v>3.71</v>
      </c>
      <c r="AU169" s="15">
        <v>40421</v>
      </c>
      <c r="AV169">
        <v>16.349999999999898</v>
      </c>
      <c r="AW169" s="15">
        <v>40421</v>
      </c>
      <c r="AX169">
        <v>6.81</v>
      </c>
    </row>
    <row r="170" spans="1:50">
      <c r="A170" s="12" t="s">
        <v>282</v>
      </c>
      <c r="B170" s="12">
        <v>328</v>
      </c>
      <c r="C170" s="12">
        <v>162</v>
      </c>
      <c r="D170" s="12">
        <v>26.479999999999901</v>
      </c>
      <c r="E170" s="12">
        <v>33.32</v>
      </c>
      <c r="F170" s="12">
        <v>-22.28</v>
      </c>
      <c r="G170" s="12">
        <f t="shared" si="17"/>
        <v>1.1885098743267459</v>
      </c>
      <c r="H170" s="12">
        <f t="shared" si="18"/>
        <v>1.4955116696588868</v>
      </c>
      <c r="I170" s="48">
        <f t="shared" si="19"/>
        <v>0.49390243902439024</v>
      </c>
      <c r="J170" s="48" t="str">
        <f t="shared" si="20"/>
        <v>entry1</v>
      </c>
      <c r="AA170" s="26">
        <v>40631</v>
      </c>
      <c r="AB170" s="4">
        <v>0.53999999999999904</v>
      </c>
      <c r="AC170" s="27">
        <v>40885</v>
      </c>
      <c r="AD170" s="4">
        <v>12.09</v>
      </c>
      <c r="AE170" s="23">
        <v>40490</v>
      </c>
      <c r="AF170">
        <v>-3.5</v>
      </c>
      <c r="AG170" s="15">
        <v>40606</v>
      </c>
      <c r="AH170">
        <v>0.499999999999999</v>
      </c>
      <c r="AI170" s="15">
        <v>40430</v>
      </c>
      <c r="AJ170">
        <v>0.51</v>
      </c>
      <c r="AK170" s="15">
        <v>40437</v>
      </c>
      <c r="AL170">
        <v>-2.50999999999999</v>
      </c>
      <c r="AM170" s="15">
        <v>40422</v>
      </c>
      <c r="AN170">
        <v>6.81</v>
      </c>
      <c r="AO170" s="15">
        <v>40660</v>
      </c>
      <c r="AP170">
        <v>6.4099999999999904</v>
      </c>
      <c r="AQ170" s="15">
        <v>40478</v>
      </c>
      <c r="AR170">
        <v>4.76</v>
      </c>
      <c r="AS170" s="15">
        <v>40429</v>
      </c>
      <c r="AT170">
        <v>3.71</v>
      </c>
      <c r="AU170" s="15">
        <v>40422</v>
      </c>
      <c r="AV170">
        <v>16.349999999999898</v>
      </c>
      <c r="AW170" s="15">
        <v>40422</v>
      </c>
      <c r="AX170">
        <v>6.81</v>
      </c>
    </row>
    <row r="171" spans="1:50">
      <c r="A171" s="12" t="s">
        <v>283</v>
      </c>
      <c r="B171" s="12">
        <v>328</v>
      </c>
      <c r="C171" s="12">
        <v>282</v>
      </c>
      <c r="D171" s="12">
        <v>94.449999999999903</v>
      </c>
      <c r="E171" s="12">
        <v>103.62</v>
      </c>
      <c r="F171" s="12">
        <v>-70.879999999999896</v>
      </c>
      <c r="G171" s="12">
        <f t="shared" si="17"/>
        <v>1.3325338600451473</v>
      </c>
      <c r="H171" s="12">
        <f t="shared" si="18"/>
        <v>1.4619074492099344</v>
      </c>
      <c r="I171" s="48">
        <f t="shared" si="19"/>
        <v>0.8597560975609756</v>
      </c>
      <c r="J171" s="48" t="str">
        <f t="shared" si="20"/>
        <v>entry1</v>
      </c>
      <c r="AA171" s="26">
        <v>40632</v>
      </c>
      <c r="AB171" s="4">
        <v>0.73999999999999899</v>
      </c>
      <c r="AC171" s="27">
        <v>40889</v>
      </c>
      <c r="AD171" s="4">
        <v>12.09</v>
      </c>
      <c r="AE171" s="23">
        <v>40491</v>
      </c>
      <c r="AF171">
        <v>-3.16</v>
      </c>
      <c r="AG171" s="15">
        <v>40620</v>
      </c>
      <c r="AH171">
        <v>0.499999999999999</v>
      </c>
      <c r="AI171" s="15">
        <v>40431</v>
      </c>
      <c r="AJ171">
        <v>0.51</v>
      </c>
      <c r="AK171" s="15">
        <v>40438</v>
      </c>
      <c r="AL171">
        <v>-2.50999999999999</v>
      </c>
      <c r="AM171" s="15">
        <v>40423</v>
      </c>
      <c r="AN171">
        <v>6.81</v>
      </c>
      <c r="AO171" s="15">
        <v>40661</v>
      </c>
      <c r="AP171">
        <v>6.4099999999999904</v>
      </c>
      <c r="AQ171" s="15">
        <v>40479</v>
      </c>
      <c r="AR171">
        <v>4.8899999999999997</v>
      </c>
      <c r="AS171" s="15">
        <v>40430</v>
      </c>
      <c r="AT171">
        <v>3.71</v>
      </c>
      <c r="AU171" s="15">
        <v>40423</v>
      </c>
      <c r="AV171">
        <v>16.349999999999898</v>
      </c>
      <c r="AW171" s="15">
        <v>40423</v>
      </c>
      <c r="AX171">
        <v>6.81</v>
      </c>
    </row>
    <row r="172" spans="1:50">
      <c r="A172" s="12" t="s">
        <v>284</v>
      </c>
      <c r="B172" s="12">
        <v>328</v>
      </c>
      <c r="C172" s="12">
        <v>161</v>
      </c>
      <c r="D172" s="12">
        <v>28.509999999999899</v>
      </c>
      <c r="E172" s="12">
        <v>31.04</v>
      </c>
      <c r="F172" s="12">
        <v>-22.28</v>
      </c>
      <c r="G172" s="12">
        <f t="shared" si="17"/>
        <v>1.2796229802513419</v>
      </c>
      <c r="H172" s="12">
        <f t="shared" si="18"/>
        <v>1.393177737881508</v>
      </c>
      <c r="I172" s="48">
        <f t="shared" si="19"/>
        <v>0.49085365853658536</v>
      </c>
      <c r="J172" s="48" t="str">
        <f t="shared" si="20"/>
        <v>entry1</v>
      </c>
      <c r="AA172" s="26">
        <v>40633</v>
      </c>
      <c r="AB172" s="4">
        <v>1.0699999999999901</v>
      </c>
      <c r="AC172" s="27">
        <v>40890</v>
      </c>
      <c r="AD172" s="4">
        <v>9.39</v>
      </c>
      <c r="AE172" s="23">
        <v>40492</v>
      </c>
      <c r="AF172">
        <v>-2.71</v>
      </c>
      <c r="AG172" s="15">
        <v>40623</v>
      </c>
      <c r="AH172">
        <v>1.50999999999999</v>
      </c>
      <c r="AI172" s="15">
        <v>40434</v>
      </c>
      <c r="AJ172">
        <v>0.51</v>
      </c>
      <c r="AK172" s="15">
        <v>40441</v>
      </c>
      <c r="AL172">
        <v>-2.50999999999999</v>
      </c>
      <c r="AM172" s="15">
        <v>40424</v>
      </c>
      <c r="AN172">
        <v>6.81</v>
      </c>
      <c r="AO172" s="15">
        <v>40662</v>
      </c>
      <c r="AP172">
        <v>6.4099999999999904</v>
      </c>
      <c r="AQ172" s="15">
        <v>40480</v>
      </c>
      <c r="AR172">
        <v>3.3999999999999901</v>
      </c>
      <c r="AS172" s="15">
        <v>40431</v>
      </c>
      <c r="AT172">
        <v>3.71</v>
      </c>
      <c r="AU172" s="15">
        <v>40424</v>
      </c>
      <c r="AV172">
        <v>16.349999999999898</v>
      </c>
      <c r="AW172" s="15">
        <v>40424</v>
      </c>
      <c r="AX172">
        <v>6.81</v>
      </c>
    </row>
    <row r="173" spans="1:50">
      <c r="A173" s="12" t="s">
        <v>30236</v>
      </c>
      <c r="B173" s="12">
        <v>328</v>
      </c>
      <c r="C173" s="12">
        <v>149</v>
      </c>
      <c r="D173" s="12">
        <v>27.94</v>
      </c>
      <c r="E173" s="12">
        <v>29.35</v>
      </c>
      <c r="F173" s="12">
        <v>-21.1</v>
      </c>
      <c r="G173" s="12">
        <f t="shared" si="17"/>
        <v>1.3241706161137441</v>
      </c>
      <c r="H173" s="12">
        <f t="shared" si="18"/>
        <v>1.390995260663507</v>
      </c>
      <c r="I173" s="48">
        <f t="shared" si="19"/>
        <v>0.45426829268292684</v>
      </c>
      <c r="J173" s="48" t="str">
        <f t="shared" si="20"/>
        <v>entry1</v>
      </c>
      <c r="AA173" s="26">
        <v>40634</v>
      </c>
      <c r="AB173" s="4">
        <v>1.3499999999999901</v>
      </c>
      <c r="AC173" s="27">
        <v>40891</v>
      </c>
      <c r="AD173" s="4">
        <v>10.14</v>
      </c>
      <c r="AE173" s="23">
        <v>40497</v>
      </c>
      <c r="AF173">
        <v>-2.71</v>
      </c>
      <c r="AG173" s="15">
        <v>40647</v>
      </c>
      <c r="AH173">
        <v>1.50999999999999</v>
      </c>
      <c r="AI173" s="15">
        <v>40435</v>
      </c>
      <c r="AJ173">
        <v>0.51</v>
      </c>
      <c r="AK173" s="15">
        <v>40445</v>
      </c>
      <c r="AL173">
        <v>-2.50999999999999</v>
      </c>
      <c r="AM173" s="15">
        <v>40427</v>
      </c>
      <c r="AN173">
        <v>6.81</v>
      </c>
      <c r="AO173" s="15">
        <v>40665</v>
      </c>
      <c r="AP173">
        <v>6.4099999999999904</v>
      </c>
      <c r="AQ173" s="15">
        <v>40504</v>
      </c>
      <c r="AR173">
        <v>3.3999999999999901</v>
      </c>
      <c r="AS173" s="15">
        <v>40434</v>
      </c>
      <c r="AT173">
        <v>3.71</v>
      </c>
      <c r="AU173" s="15">
        <v>40427</v>
      </c>
      <c r="AV173">
        <v>16.349999999999898</v>
      </c>
      <c r="AW173" s="15">
        <v>40427</v>
      </c>
      <c r="AX173">
        <v>6.81</v>
      </c>
    </row>
    <row r="174" spans="1:50">
      <c r="A174" s="12" t="s">
        <v>285</v>
      </c>
      <c r="B174" s="12">
        <v>328</v>
      </c>
      <c r="C174" s="12">
        <v>265</v>
      </c>
      <c r="D174" s="12">
        <v>25.49</v>
      </c>
      <c r="E174" s="12">
        <v>29.49</v>
      </c>
      <c r="F174" s="12">
        <v>-21.49</v>
      </c>
      <c r="G174" s="12">
        <f t="shared" si="17"/>
        <v>1.1861330851558864</v>
      </c>
      <c r="H174" s="12">
        <f t="shared" si="18"/>
        <v>1.3722661703117729</v>
      </c>
      <c r="I174" s="48">
        <f t="shared" si="19"/>
        <v>0.80792682926829273</v>
      </c>
      <c r="J174" s="48" t="str">
        <f t="shared" si="20"/>
        <v>entry1</v>
      </c>
      <c r="AA174" s="26">
        <v>40637</v>
      </c>
      <c r="AB174" s="4">
        <v>1.26999999999999</v>
      </c>
      <c r="AC174" s="27">
        <v>40917</v>
      </c>
      <c r="AD174" s="4">
        <v>10.14</v>
      </c>
      <c r="AE174" s="23">
        <v>40498</v>
      </c>
      <c r="AF174">
        <v>-3.07</v>
      </c>
      <c r="AG174" s="15">
        <v>40648</v>
      </c>
      <c r="AH174">
        <v>1.78999999999999</v>
      </c>
      <c r="AI174" s="15">
        <v>40436</v>
      </c>
      <c r="AJ174">
        <v>0.51</v>
      </c>
      <c r="AK174" s="15">
        <v>40448</v>
      </c>
      <c r="AL174">
        <v>-2.50999999999999</v>
      </c>
      <c r="AM174" s="15">
        <v>40428</v>
      </c>
      <c r="AN174">
        <v>6.81</v>
      </c>
      <c r="AO174" s="15">
        <v>40666</v>
      </c>
      <c r="AP174">
        <v>6.4099999999999904</v>
      </c>
      <c r="AQ174" s="15">
        <v>40505</v>
      </c>
      <c r="AR174">
        <v>2.73999999999999</v>
      </c>
      <c r="AS174" s="15">
        <v>40435</v>
      </c>
      <c r="AT174">
        <v>3.71</v>
      </c>
      <c r="AU174" s="15">
        <v>40428</v>
      </c>
      <c r="AV174">
        <v>16.349999999999898</v>
      </c>
      <c r="AW174" s="15">
        <v>40428</v>
      </c>
      <c r="AX174">
        <v>6.81</v>
      </c>
    </row>
    <row r="175" spans="1:50">
      <c r="A175" s="12" t="s">
        <v>286</v>
      </c>
      <c r="B175" s="12">
        <v>328</v>
      </c>
      <c r="C175" s="12">
        <v>245</v>
      </c>
      <c r="D175" s="12">
        <v>26.58</v>
      </c>
      <c r="E175" s="12">
        <v>39.520000000000003</v>
      </c>
      <c r="F175" s="12">
        <v>-29.51</v>
      </c>
      <c r="G175" s="12">
        <f t="shared" si="17"/>
        <v>0.90071162317858344</v>
      </c>
      <c r="H175" s="12">
        <f t="shared" si="18"/>
        <v>1.3392070484581498</v>
      </c>
      <c r="I175" s="48">
        <f t="shared" si="19"/>
        <v>0.74695121951219512</v>
      </c>
      <c r="J175" s="48" t="str">
        <f t="shared" si="20"/>
        <v>entry1</v>
      </c>
      <c r="AA175" s="26">
        <v>40644</v>
      </c>
      <c r="AB175" s="4">
        <v>1.26999999999999</v>
      </c>
      <c r="AC175" s="27">
        <v>40918</v>
      </c>
      <c r="AD175" s="4">
        <v>14.01</v>
      </c>
      <c r="AE175" s="23">
        <v>40499</v>
      </c>
      <c r="AF175">
        <v>-3.07</v>
      </c>
      <c r="AG175" s="15">
        <v>40651</v>
      </c>
      <c r="AH175">
        <v>1.5699999999999901</v>
      </c>
      <c r="AI175" s="15">
        <v>40437</v>
      </c>
      <c r="AJ175">
        <v>0.51</v>
      </c>
      <c r="AK175" s="15">
        <v>40449</v>
      </c>
      <c r="AL175">
        <v>-2.50999999999999</v>
      </c>
      <c r="AM175" s="15">
        <v>40429</v>
      </c>
      <c r="AN175">
        <v>6.81</v>
      </c>
      <c r="AO175" s="15">
        <v>40667</v>
      </c>
      <c r="AP175">
        <v>6.4099999999999904</v>
      </c>
      <c r="AQ175" s="15">
        <v>40540</v>
      </c>
      <c r="AR175">
        <v>2.73999999999999</v>
      </c>
      <c r="AS175" s="15">
        <v>40436</v>
      </c>
      <c r="AT175">
        <v>3.71</v>
      </c>
      <c r="AU175" s="15">
        <v>40429</v>
      </c>
      <c r="AV175">
        <v>16.349999999999898</v>
      </c>
      <c r="AW175" s="15">
        <v>40429</v>
      </c>
      <c r="AX175">
        <v>6.81</v>
      </c>
    </row>
    <row r="176" spans="1:50">
      <c r="A176" s="12" t="s">
        <v>287</v>
      </c>
      <c r="B176" s="12">
        <v>328</v>
      </c>
      <c r="C176" s="12">
        <v>171</v>
      </c>
      <c r="D176" s="12">
        <v>36.72</v>
      </c>
      <c r="E176" s="12">
        <v>42.44</v>
      </c>
      <c r="F176" s="12">
        <v>-31.729999999999901</v>
      </c>
      <c r="G176" s="12">
        <f t="shared" si="17"/>
        <v>1.1572644185313619</v>
      </c>
      <c r="H176" s="12">
        <f t="shared" si="18"/>
        <v>1.3375354554049836</v>
      </c>
      <c r="I176" s="48">
        <f t="shared" si="19"/>
        <v>0.52134146341463417</v>
      </c>
      <c r="J176" s="48" t="str">
        <f t="shared" si="20"/>
        <v>entry1</v>
      </c>
      <c r="AA176" s="26">
        <v>40651</v>
      </c>
      <c r="AB176" s="4">
        <v>1.26999999999999</v>
      </c>
      <c r="AC176" s="27">
        <v>40919</v>
      </c>
      <c r="AD176" s="4">
        <v>14.31</v>
      </c>
      <c r="AE176" s="23">
        <v>40500</v>
      </c>
      <c r="AF176">
        <v>-1.9</v>
      </c>
      <c r="AG176" s="15">
        <v>40652</v>
      </c>
      <c r="AH176">
        <v>1.3599999999999901</v>
      </c>
      <c r="AI176" s="15">
        <v>40438</v>
      </c>
      <c r="AJ176">
        <v>0.51</v>
      </c>
      <c r="AK176" s="15">
        <v>40450</v>
      </c>
      <c r="AL176">
        <v>-2.50999999999999</v>
      </c>
      <c r="AM176" s="15">
        <v>40430</v>
      </c>
      <c r="AN176">
        <v>6.81</v>
      </c>
      <c r="AO176" s="15">
        <v>40669</v>
      </c>
      <c r="AP176">
        <v>6.4099999999999904</v>
      </c>
      <c r="AQ176" s="15">
        <v>40541</v>
      </c>
      <c r="AR176">
        <v>3.44999999999999</v>
      </c>
      <c r="AS176" s="15">
        <v>40437</v>
      </c>
      <c r="AT176">
        <v>3.71</v>
      </c>
      <c r="AU176" s="15">
        <v>40430</v>
      </c>
      <c r="AV176">
        <v>16.349999999999898</v>
      </c>
      <c r="AW176" s="15">
        <v>40430</v>
      </c>
      <c r="AX176">
        <v>6.81</v>
      </c>
    </row>
    <row r="177" spans="1:50">
      <c r="A177" s="12" t="s">
        <v>288</v>
      </c>
      <c r="B177" s="12">
        <v>328</v>
      </c>
      <c r="C177" s="12">
        <v>171</v>
      </c>
      <c r="D177" s="12">
        <v>38.54</v>
      </c>
      <c r="E177" s="12">
        <v>42.24</v>
      </c>
      <c r="F177" s="12">
        <v>-31.729999999999901</v>
      </c>
      <c r="G177" s="12">
        <f t="shared" si="17"/>
        <v>1.2146233848093324</v>
      </c>
      <c r="H177" s="12">
        <f t="shared" si="18"/>
        <v>1.3312322722975145</v>
      </c>
      <c r="I177" s="48">
        <f t="shared" si="19"/>
        <v>0.52134146341463417</v>
      </c>
      <c r="J177" s="48" t="str">
        <f t="shared" si="20"/>
        <v>entry1</v>
      </c>
      <c r="AA177" s="26">
        <v>40652</v>
      </c>
      <c r="AB177" s="4">
        <v>1.0799999999999901</v>
      </c>
      <c r="AC177" s="27">
        <v>40920</v>
      </c>
      <c r="AD177" s="4">
        <v>15.99</v>
      </c>
      <c r="AE177" s="23">
        <v>40504</v>
      </c>
      <c r="AF177">
        <v>-1.9</v>
      </c>
      <c r="AG177" s="15">
        <v>40653</v>
      </c>
      <c r="AH177">
        <v>2.8699999999999899</v>
      </c>
      <c r="AI177" s="15">
        <v>40441</v>
      </c>
      <c r="AJ177">
        <v>0.51</v>
      </c>
      <c r="AK177" s="15">
        <v>40451</v>
      </c>
      <c r="AL177">
        <v>-2.50999999999999</v>
      </c>
      <c r="AM177" s="15">
        <v>40431</v>
      </c>
      <c r="AN177">
        <v>6.81</v>
      </c>
      <c r="AO177" s="15">
        <v>40672</v>
      </c>
      <c r="AP177">
        <v>6.4099999999999904</v>
      </c>
      <c r="AQ177" s="15">
        <v>40542</v>
      </c>
      <c r="AR177">
        <v>3.75999999999999</v>
      </c>
      <c r="AS177" s="15">
        <v>40438</v>
      </c>
      <c r="AT177">
        <v>3.71</v>
      </c>
      <c r="AU177" s="15">
        <v>40431</v>
      </c>
      <c r="AV177">
        <v>16.349999999999898</v>
      </c>
      <c r="AW177" s="15">
        <v>40431</v>
      </c>
      <c r="AX177">
        <v>6.81</v>
      </c>
    </row>
    <row r="178" spans="1:50">
      <c r="A178" s="12" t="s">
        <v>289</v>
      </c>
      <c r="B178" s="12">
        <v>328</v>
      </c>
      <c r="C178" s="12">
        <v>239</v>
      </c>
      <c r="D178" s="12">
        <v>26.33</v>
      </c>
      <c r="E178" s="12">
        <v>27.76</v>
      </c>
      <c r="F178" s="12">
        <v>-22.31</v>
      </c>
      <c r="G178" s="12">
        <f t="shared" si="17"/>
        <v>1.1801882563872703</v>
      </c>
      <c r="H178" s="12">
        <f t="shared" si="18"/>
        <v>1.2442850739578666</v>
      </c>
      <c r="I178" s="48">
        <f t="shared" si="19"/>
        <v>0.72865853658536583</v>
      </c>
      <c r="J178" s="48" t="str">
        <f t="shared" si="20"/>
        <v>entry1</v>
      </c>
      <c r="AA178" s="26">
        <v>40653</v>
      </c>
      <c r="AB178" s="4">
        <v>2.34</v>
      </c>
      <c r="AC178" s="27">
        <v>40921</v>
      </c>
      <c r="AD178" s="4">
        <v>17.61</v>
      </c>
      <c r="AE178" s="23">
        <v>40505</v>
      </c>
      <c r="AF178">
        <v>-2.56</v>
      </c>
      <c r="AG178" s="15">
        <v>40690</v>
      </c>
      <c r="AH178">
        <v>2.8699999999999899</v>
      </c>
      <c r="AI178" s="15">
        <v>40445</v>
      </c>
      <c r="AJ178">
        <v>0.51</v>
      </c>
      <c r="AK178" s="15">
        <v>40452</v>
      </c>
      <c r="AL178">
        <v>-2.50999999999999</v>
      </c>
      <c r="AM178" s="15">
        <v>40434</v>
      </c>
      <c r="AN178">
        <v>6.81</v>
      </c>
      <c r="AO178" s="15">
        <v>40674</v>
      </c>
      <c r="AP178">
        <v>6.4099999999999904</v>
      </c>
      <c r="AQ178" s="15">
        <v>40546</v>
      </c>
      <c r="AR178">
        <v>3.8999999999999901</v>
      </c>
      <c r="AS178" s="15">
        <v>40441</v>
      </c>
      <c r="AT178">
        <v>3.71</v>
      </c>
      <c r="AU178" s="15">
        <v>40434</v>
      </c>
      <c r="AV178">
        <v>16.349999999999898</v>
      </c>
      <c r="AW178" s="15">
        <v>40434</v>
      </c>
      <c r="AX178">
        <v>6.81</v>
      </c>
    </row>
    <row r="179" spans="1:50">
      <c r="A179" s="12" t="s">
        <v>290</v>
      </c>
      <c r="B179" s="12">
        <v>328</v>
      </c>
      <c r="C179" s="12">
        <v>189</v>
      </c>
      <c r="D179" s="12">
        <v>93.6</v>
      </c>
      <c r="E179" s="12">
        <v>98.829999999999899</v>
      </c>
      <c r="F179" s="12">
        <v>-80.180000000000007</v>
      </c>
      <c r="G179" s="12">
        <f t="shared" si="17"/>
        <v>1.1673734098278872</v>
      </c>
      <c r="H179" s="12">
        <f t="shared" si="18"/>
        <v>1.2326016462958329</v>
      </c>
      <c r="I179" s="48">
        <f t="shared" si="19"/>
        <v>0.57621951219512191</v>
      </c>
      <c r="J179" s="48" t="str">
        <f t="shared" si="20"/>
        <v>entry1</v>
      </c>
      <c r="AA179" s="26">
        <v>40654</v>
      </c>
      <c r="AB179" s="4">
        <v>2.69999999999999</v>
      </c>
      <c r="AC179" s="27">
        <v>40924</v>
      </c>
      <c r="AD179" s="4">
        <v>16.11</v>
      </c>
      <c r="AE179" s="23">
        <v>40506</v>
      </c>
      <c r="AF179">
        <v>-2.52</v>
      </c>
      <c r="AG179" s="15">
        <v>40693</v>
      </c>
      <c r="AH179">
        <v>2.5899999999999901</v>
      </c>
      <c r="AI179" s="15">
        <v>40448</v>
      </c>
      <c r="AJ179">
        <v>0.51</v>
      </c>
      <c r="AK179" s="15">
        <v>40455</v>
      </c>
      <c r="AL179">
        <v>-2.50999999999999</v>
      </c>
      <c r="AM179" s="15">
        <v>40435</v>
      </c>
      <c r="AN179">
        <v>6.81</v>
      </c>
      <c r="AO179" s="15">
        <v>40675</v>
      </c>
      <c r="AP179">
        <v>6.4099999999999904</v>
      </c>
      <c r="AQ179" s="15">
        <v>40547</v>
      </c>
      <c r="AR179">
        <v>4.1599999999999904</v>
      </c>
      <c r="AS179" s="15">
        <v>40445</v>
      </c>
      <c r="AT179">
        <v>3.71</v>
      </c>
      <c r="AU179" s="15">
        <v>40435</v>
      </c>
      <c r="AV179">
        <v>16.349999999999898</v>
      </c>
      <c r="AW179" s="15">
        <v>40435</v>
      </c>
      <c r="AX179">
        <v>6.81</v>
      </c>
    </row>
    <row r="180" spans="1:50">
      <c r="A180" s="12" t="s">
        <v>291</v>
      </c>
      <c r="B180" s="12">
        <v>328</v>
      </c>
      <c r="C180" s="12">
        <v>148</v>
      </c>
      <c r="D180" s="12">
        <v>38.029999999999902</v>
      </c>
      <c r="E180" s="12">
        <v>47.169999999999902</v>
      </c>
      <c r="F180" s="12">
        <v>-38.89</v>
      </c>
      <c r="G180" s="12">
        <f t="shared" si="17"/>
        <v>0.97788634610439451</v>
      </c>
      <c r="H180" s="12">
        <f t="shared" si="18"/>
        <v>1.2129082026227798</v>
      </c>
      <c r="I180" s="48">
        <f t="shared" si="19"/>
        <v>0.45121951219512196</v>
      </c>
      <c r="J180" s="48" t="str">
        <f t="shared" si="20"/>
        <v>entry1</v>
      </c>
      <c r="AA180" s="26">
        <v>40655</v>
      </c>
      <c r="AB180" s="4">
        <v>2.7699999999999898</v>
      </c>
      <c r="AC180" s="27">
        <v>40925</v>
      </c>
      <c r="AD180" s="4">
        <v>20.53</v>
      </c>
      <c r="AE180" s="23">
        <v>40507</v>
      </c>
      <c r="AF180">
        <v>-2.35</v>
      </c>
      <c r="AG180" s="15">
        <v>40694</v>
      </c>
      <c r="AH180">
        <v>3.8899999999999899</v>
      </c>
      <c r="AI180" s="15">
        <v>40449</v>
      </c>
      <c r="AJ180">
        <v>0.51</v>
      </c>
      <c r="AK180" s="15">
        <v>40456</v>
      </c>
      <c r="AL180">
        <v>-2.50999999999999</v>
      </c>
      <c r="AM180" s="15">
        <v>40436</v>
      </c>
      <c r="AN180">
        <v>6.81</v>
      </c>
      <c r="AO180" s="15">
        <v>40693</v>
      </c>
      <c r="AP180">
        <v>6.4099999999999904</v>
      </c>
      <c r="AQ180" s="15">
        <v>40548</v>
      </c>
      <c r="AR180">
        <v>4.1199999999999903</v>
      </c>
      <c r="AS180" s="15">
        <v>40448</v>
      </c>
      <c r="AT180">
        <v>3.71</v>
      </c>
      <c r="AU180" s="15">
        <v>40436</v>
      </c>
      <c r="AV180">
        <v>16.349999999999898</v>
      </c>
      <c r="AW180" s="15">
        <v>40436</v>
      </c>
      <c r="AX180">
        <v>6.81</v>
      </c>
    </row>
    <row r="181" spans="1:50">
      <c r="A181" s="12" t="s">
        <v>292</v>
      </c>
      <c r="B181" s="12">
        <v>328</v>
      </c>
      <c r="C181" s="12">
        <v>164</v>
      </c>
      <c r="D181" s="12">
        <v>19.89</v>
      </c>
      <c r="E181" s="12">
        <v>26.59</v>
      </c>
      <c r="F181" s="12">
        <v>-21.96</v>
      </c>
      <c r="G181" s="12">
        <f t="shared" si="17"/>
        <v>0.90573770491803274</v>
      </c>
      <c r="H181" s="12">
        <f t="shared" si="18"/>
        <v>1.2108378870673953</v>
      </c>
      <c r="I181" s="48">
        <f t="shared" si="19"/>
        <v>0.5</v>
      </c>
      <c r="J181" s="48" t="str">
        <f t="shared" si="20"/>
        <v>entry1</v>
      </c>
      <c r="AA181" s="26">
        <v>40658</v>
      </c>
      <c r="AB181" s="4">
        <v>2.8999999999999901</v>
      </c>
      <c r="AC181" s="27">
        <v>40926</v>
      </c>
      <c r="AD181" s="4">
        <v>20.38</v>
      </c>
      <c r="AE181" s="23">
        <v>40508</v>
      </c>
      <c r="AF181">
        <v>-3.98</v>
      </c>
      <c r="AG181" s="15">
        <v>40718</v>
      </c>
      <c r="AH181">
        <v>3.8899999999999899</v>
      </c>
      <c r="AI181" s="15">
        <v>40450</v>
      </c>
      <c r="AJ181">
        <v>0.51</v>
      </c>
      <c r="AK181" s="15">
        <v>40457</v>
      </c>
      <c r="AL181">
        <v>-2.50999999999999</v>
      </c>
      <c r="AM181" s="15">
        <v>40437</v>
      </c>
      <c r="AN181">
        <v>6.81</v>
      </c>
      <c r="AO181" s="15">
        <v>40694</v>
      </c>
      <c r="AP181">
        <v>7.21999999999999</v>
      </c>
      <c r="AQ181" s="15">
        <v>40549</v>
      </c>
      <c r="AR181">
        <v>4.1699999999999902</v>
      </c>
      <c r="AS181" s="15">
        <v>40449</v>
      </c>
      <c r="AT181">
        <v>3.71</v>
      </c>
      <c r="AU181" s="15">
        <v>40437</v>
      </c>
      <c r="AV181">
        <v>16.349999999999898</v>
      </c>
      <c r="AW181" s="15">
        <v>40437</v>
      </c>
      <c r="AX181">
        <v>6.81</v>
      </c>
    </row>
    <row r="182" spans="1:50">
      <c r="A182" s="12" t="s">
        <v>293</v>
      </c>
      <c r="B182" s="12">
        <v>328</v>
      </c>
      <c r="C182" s="12">
        <v>236</v>
      </c>
      <c r="D182" s="12">
        <v>45.249999999999901</v>
      </c>
      <c r="E182" s="12">
        <v>76.38</v>
      </c>
      <c r="F182" s="12">
        <v>-63.089999999999897</v>
      </c>
      <c r="G182" s="12">
        <f t="shared" si="17"/>
        <v>0.71722935488983952</v>
      </c>
      <c r="H182" s="12">
        <f t="shared" si="18"/>
        <v>1.2106514503090842</v>
      </c>
      <c r="I182" s="48">
        <f t="shared" si="19"/>
        <v>0.71951219512195119</v>
      </c>
      <c r="J182" s="48" t="str">
        <f t="shared" si="20"/>
        <v>entry1</v>
      </c>
      <c r="AA182" s="26">
        <v>40659</v>
      </c>
      <c r="AB182" s="4">
        <v>2.4799999999999902</v>
      </c>
      <c r="AC182" s="27">
        <v>40927</v>
      </c>
      <c r="AD182" s="4">
        <v>22.72</v>
      </c>
      <c r="AE182" s="23">
        <v>40511</v>
      </c>
      <c r="AF182">
        <v>-4.08</v>
      </c>
      <c r="AG182" s="15">
        <v>40721</v>
      </c>
      <c r="AH182">
        <v>2.9999999999999898</v>
      </c>
      <c r="AI182" s="15">
        <v>40451</v>
      </c>
      <c r="AJ182">
        <v>0.51</v>
      </c>
      <c r="AK182" s="15">
        <v>40458</v>
      </c>
      <c r="AL182">
        <v>-2.50999999999999</v>
      </c>
      <c r="AM182" s="15">
        <v>40438</v>
      </c>
      <c r="AN182">
        <v>6.81</v>
      </c>
      <c r="AO182" s="15">
        <v>40695</v>
      </c>
      <c r="AP182">
        <v>7.3499999999999899</v>
      </c>
      <c r="AQ182" s="15">
        <v>40550</v>
      </c>
      <c r="AR182">
        <v>4.2399999999999904</v>
      </c>
      <c r="AS182" s="15">
        <v>40450</v>
      </c>
      <c r="AT182">
        <v>3.71</v>
      </c>
      <c r="AU182" s="15">
        <v>40438</v>
      </c>
      <c r="AV182">
        <v>16.349999999999898</v>
      </c>
      <c r="AW182" s="15">
        <v>40438</v>
      </c>
      <c r="AX182">
        <v>6.81</v>
      </c>
    </row>
    <row r="183" spans="1:50">
      <c r="A183" s="12" t="s">
        <v>294</v>
      </c>
      <c r="B183" s="12">
        <v>328</v>
      </c>
      <c r="C183" s="12">
        <v>148</v>
      </c>
      <c r="D183" s="12">
        <v>38.549999999999898</v>
      </c>
      <c r="E183" s="12">
        <v>45.669999999999902</v>
      </c>
      <c r="F183" s="12">
        <v>-38.89</v>
      </c>
      <c r="G183" s="12">
        <f t="shared" si="17"/>
        <v>0.99125739264592172</v>
      </c>
      <c r="H183" s="12">
        <f t="shared" si="18"/>
        <v>1.1743378760606815</v>
      </c>
      <c r="I183" s="48">
        <f t="shared" si="19"/>
        <v>0.45121951219512196</v>
      </c>
      <c r="J183" s="48" t="str">
        <f t="shared" si="20"/>
        <v>entry1</v>
      </c>
      <c r="AA183" s="26">
        <v>40660</v>
      </c>
      <c r="AB183" s="4">
        <v>2.4599999999999902</v>
      </c>
      <c r="AC183" s="27">
        <v>40928</v>
      </c>
      <c r="AD183" s="4">
        <v>24.11</v>
      </c>
      <c r="AE183" s="23">
        <v>40512</v>
      </c>
      <c r="AF183">
        <v>-2.88</v>
      </c>
      <c r="AG183" s="15">
        <v>40751</v>
      </c>
      <c r="AH183">
        <v>2.9999999999999898</v>
      </c>
      <c r="AI183" s="15">
        <v>40452</v>
      </c>
      <c r="AJ183">
        <v>0.51</v>
      </c>
      <c r="AK183" s="15">
        <v>40459</v>
      </c>
      <c r="AL183">
        <v>-2.50999999999999</v>
      </c>
      <c r="AM183" s="15">
        <v>40441</v>
      </c>
      <c r="AN183">
        <v>6.81</v>
      </c>
      <c r="AO183" s="15">
        <v>40721</v>
      </c>
      <c r="AP183">
        <v>7.3499999999999899</v>
      </c>
      <c r="AQ183" s="15">
        <v>40553</v>
      </c>
      <c r="AR183">
        <v>4.1299999999999901</v>
      </c>
      <c r="AS183" s="15">
        <v>40451</v>
      </c>
      <c r="AT183">
        <v>3.71</v>
      </c>
      <c r="AU183" s="15">
        <v>40441</v>
      </c>
      <c r="AV183">
        <v>16.349999999999898</v>
      </c>
      <c r="AW183" s="15">
        <v>40441</v>
      </c>
      <c r="AX183">
        <v>6.81</v>
      </c>
    </row>
    <row r="184" spans="1:50">
      <c r="A184" s="12" t="s">
        <v>295</v>
      </c>
      <c r="B184" s="12">
        <v>328</v>
      </c>
      <c r="C184" s="12">
        <v>175</v>
      </c>
      <c r="D184" s="12">
        <v>14.649999999999901</v>
      </c>
      <c r="E184" s="12">
        <v>18.749999999999901</v>
      </c>
      <c r="F184" s="12">
        <v>-16.13</v>
      </c>
      <c r="G184" s="12">
        <f t="shared" si="17"/>
        <v>0.90824550526967773</v>
      </c>
      <c r="H184" s="12">
        <f t="shared" si="18"/>
        <v>1.1624302541847429</v>
      </c>
      <c r="I184" s="48">
        <f t="shared" si="19"/>
        <v>0.53353658536585369</v>
      </c>
      <c r="J184" s="48" t="str">
        <f t="shared" si="20"/>
        <v>entry1</v>
      </c>
      <c r="AA184" s="26">
        <v>40693</v>
      </c>
      <c r="AB184" s="4">
        <v>2.4599999999999902</v>
      </c>
      <c r="AC184" s="27">
        <v>40933</v>
      </c>
      <c r="AD184" s="4">
        <v>24.61</v>
      </c>
      <c r="AE184" s="23">
        <v>40513</v>
      </c>
      <c r="AF184">
        <v>-1.42</v>
      </c>
      <c r="AG184" s="15">
        <v>40752</v>
      </c>
      <c r="AH184">
        <v>2.3999999999999901</v>
      </c>
      <c r="AI184" s="15">
        <v>40455</v>
      </c>
      <c r="AJ184">
        <v>0.51</v>
      </c>
      <c r="AK184" s="15">
        <v>40462</v>
      </c>
      <c r="AL184">
        <v>-2.50999999999999</v>
      </c>
      <c r="AM184" s="15">
        <v>40445</v>
      </c>
      <c r="AN184">
        <v>6.81</v>
      </c>
      <c r="AO184" s="15">
        <v>40722</v>
      </c>
      <c r="AP184">
        <v>7.1799999999999899</v>
      </c>
      <c r="AQ184" s="15">
        <v>40554</v>
      </c>
      <c r="AR184">
        <v>4.3299999999999903</v>
      </c>
      <c r="AS184" s="15">
        <v>40452</v>
      </c>
      <c r="AT184">
        <v>3.71</v>
      </c>
      <c r="AU184" s="15">
        <v>40445</v>
      </c>
      <c r="AV184">
        <v>16.349999999999898</v>
      </c>
      <c r="AW184" s="15">
        <v>40445</v>
      </c>
      <c r="AX184">
        <v>6.81</v>
      </c>
    </row>
    <row r="185" spans="1:50">
      <c r="A185" s="12" t="s">
        <v>296</v>
      </c>
      <c r="B185" s="12">
        <v>328</v>
      </c>
      <c r="C185" s="12">
        <v>154</v>
      </c>
      <c r="D185" s="12">
        <v>30.869999999999902</v>
      </c>
      <c r="E185" s="12">
        <v>45.339999999999897</v>
      </c>
      <c r="F185" s="12">
        <v>-40.04</v>
      </c>
      <c r="G185" s="12">
        <f t="shared" si="17"/>
        <v>0.77097902097901849</v>
      </c>
      <c r="H185" s="12">
        <f t="shared" si="18"/>
        <v>1.1323676323676297</v>
      </c>
      <c r="I185" s="48">
        <f t="shared" si="19"/>
        <v>0.46951219512195119</v>
      </c>
      <c r="J185" s="48" t="str">
        <f t="shared" si="20"/>
        <v>entry1</v>
      </c>
      <c r="AA185" s="26">
        <v>40694</v>
      </c>
      <c r="AB185" s="4">
        <v>3.75999999999999</v>
      </c>
      <c r="AC185" s="27">
        <v>40934</v>
      </c>
      <c r="AD185" s="4">
        <v>24.77</v>
      </c>
      <c r="AE185" s="23">
        <v>40514</v>
      </c>
      <c r="AF185">
        <v>-0.37000000000000499</v>
      </c>
      <c r="AG185" s="15">
        <v>40784</v>
      </c>
      <c r="AH185">
        <v>2.3999999999999901</v>
      </c>
      <c r="AI185" s="15">
        <v>40456</v>
      </c>
      <c r="AJ185">
        <v>0.51</v>
      </c>
      <c r="AK185" s="15">
        <v>40463</v>
      </c>
      <c r="AL185">
        <v>-2.50999999999999</v>
      </c>
      <c r="AM185" s="15">
        <v>40448</v>
      </c>
      <c r="AN185">
        <v>6.81</v>
      </c>
      <c r="AO185" s="15">
        <v>40723</v>
      </c>
      <c r="AP185">
        <v>7.9799999999999898</v>
      </c>
      <c r="AQ185" s="15">
        <v>40555</v>
      </c>
      <c r="AR185">
        <v>4.3699999999999903</v>
      </c>
      <c r="AS185" s="15">
        <v>40455</v>
      </c>
      <c r="AT185">
        <v>3.71</v>
      </c>
      <c r="AU185" s="15">
        <v>40448</v>
      </c>
      <c r="AV185">
        <v>16.349999999999898</v>
      </c>
      <c r="AW185" s="15">
        <v>40448</v>
      </c>
      <c r="AX185">
        <v>6.81</v>
      </c>
    </row>
    <row r="186" spans="1:50">
      <c r="A186" s="12" t="s">
        <v>297</v>
      </c>
      <c r="B186" s="12">
        <v>328</v>
      </c>
      <c r="C186" s="12">
        <v>163</v>
      </c>
      <c r="D186" s="12">
        <v>22.2</v>
      </c>
      <c r="E186" s="12">
        <v>24.59</v>
      </c>
      <c r="F186" s="12">
        <v>-21.96</v>
      </c>
      <c r="G186" s="12">
        <f t="shared" si="17"/>
        <v>1.0109289617486339</v>
      </c>
      <c r="H186" s="12">
        <f t="shared" si="18"/>
        <v>1.1197632058287796</v>
      </c>
      <c r="I186" s="48">
        <f t="shared" si="19"/>
        <v>0.49695121951219512</v>
      </c>
      <c r="J186" s="48" t="str">
        <f t="shared" si="20"/>
        <v>entry1</v>
      </c>
      <c r="AA186" s="26">
        <v>40695</v>
      </c>
      <c r="AB186" s="4">
        <v>3.8999999999999901</v>
      </c>
      <c r="AC186" s="27">
        <v>40945</v>
      </c>
      <c r="AD186" s="4">
        <v>24.77</v>
      </c>
      <c r="AE186" s="23">
        <v>40515</v>
      </c>
      <c r="AF186">
        <v>3.99999999999947E-2</v>
      </c>
      <c r="AG186" s="15">
        <v>40785</v>
      </c>
      <c r="AH186">
        <v>3.3699999999999899</v>
      </c>
      <c r="AI186" s="15">
        <v>40457</v>
      </c>
      <c r="AJ186">
        <v>0.51</v>
      </c>
      <c r="AK186" s="15">
        <v>40464</v>
      </c>
      <c r="AL186">
        <v>-2.50999999999999</v>
      </c>
      <c r="AM186" s="15">
        <v>40449</v>
      </c>
      <c r="AN186">
        <v>6.81</v>
      </c>
      <c r="AO186" s="15">
        <v>40724</v>
      </c>
      <c r="AP186">
        <v>8.52</v>
      </c>
      <c r="AQ186" s="15">
        <v>40556</v>
      </c>
      <c r="AR186">
        <v>4.1999999999999904</v>
      </c>
      <c r="AS186" s="15">
        <v>40456</v>
      </c>
      <c r="AT186">
        <v>3.71</v>
      </c>
      <c r="AU186" s="15">
        <v>40449</v>
      </c>
      <c r="AV186">
        <v>16.349999999999898</v>
      </c>
      <c r="AW186" s="15">
        <v>40449</v>
      </c>
      <c r="AX186">
        <v>6.81</v>
      </c>
    </row>
    <row r="187" spans="1:50">
      <c r="A187" s="12" t="s">
        <v>298</v>
      </c>
      <c r="B187" s="12">
        <v>328</v>
      </c>
      <c r="C187" s="12">
        <v>154</v>
      </c>
      <c r="D187" s="12">
        <v>31.389999999999901</v>
      </c>
      <c r="E187" s="12">
        <v>43.839999999999897</v>
      </c>
      <c r="F187" s="12">
        <v>-40.0399999999999</v>
      </c>
      <c r="G187" s="12">
        <f t="shared" si="17"/>
        <v>0.78396603396603348</v>
      </c>
      <c r="H187" s="12">
        <f t="shared" si="18"/>
        <v>1.0949050949050951</v>
      </c>
      <c r="I187" s="48">
        <f t="shared" si="19"/>
        <v>0.46951219512195119</v>
      </c>
      <c r="J187" s="48" t="str">
        <f t="shared" si="20"/>
        <v>entry1</v>
      </c>
      <c r="AA187" s="26">
        <v>40696</v>
      </c>
      <c r="AB187" s="4">
        <v>3.1199999999999899</v>
      </c>
      <c r="AC187" s="27">
        <v>40952</v>
      </c>
      <c r="AD187" s="4">
        <v>24.77</v>
      </c>
      <c r="AE187" s="23">
        <v>40518</v>
      </c>
      <c r="AF187">
        <v>3.99999999999947E-2</v>
      </c>
      <c r="AG187" s="15">
        <v>40787</v>
      </c>
      <c r="AH187">
        <v>3.3699999999999899</v>
      </c>
      <c r="AI187" s="15">
        <v>40458</v>
      </c>
      <c r="AJ187">
        <v>0.51</v>
      </c>
      <c r="AK187" s="15">
        <v>40465</v>
      </c>
      <c r="AL187">
        <v>-2.50999999999999</v>
      </c>
      <c r="AM187" s="15">
        <v>40450</v>
      </c>
      <c r="AN187">
        <v>6.81</v>
      </c>
      <c r="AO187" s="15">
        <v>40725</v>
      </c>
      <c r="AP187">
        <v>8.98</v>
      </c>
      <c r="AQ187" s="15">
        <v>40557</v>
      </c>
      <c r="AR187">
        <v>5.01</v>
      </c>
      <c r="AS187" s="15">
        <v>40457</v>
      </c>
      <c r="AT187">
        <v>3.71</v>
      </c>
      <c r="AU187" s="15">
        <v>40450</v>
      </c>
      <c r="AV187">
        <v>16.349999999999898</v>
      </c>
      <c r="AW187" s="15">
        <v>40450</v>
      </c>
      <c r="AX187">
        <v>6.81</v>
      </c>
    </row>
    <row r="188" spans="1:50">
      <c r="A188" s="12" t="s">
        <v>299</v>
      </c>
      <c r="B188" s="12">
        <v>328</v>
      </c>
      <c r="C188" s="12">
        <v>173</v>
      </c>
      <c r="D188" s="12">
        <v>14.69</v>
      </c>
      <c r="E188" s="12">
        <v>15.6099999999999</v>
      </c>
      <c r="F188" s="12">
        <v>-16.13</v>
      </c>
      <c r="G188" s="12">
        <f t="shared" si="17"/>
        <v>0.9107253564786113</v>
      </c>
      <c r="H188" s="12">
        <f t="shared" si="18"/>
        <v>0.96776193428393686</v>
      </c>
      <c r="I188" s="48">
        <f t="shared" si="19"/>
        <v>0.52743902439024393</v>
      </c>
      <c r="J188" s="48" t="str">
        <f t="shared" si="20"/>
        <v>entry1</v>
      </c>
      <c r="AA188" s="26">
        <v>40697</v>
      </c>
      <c r="AB188" s="4">
        <v>3.2999999999999901</v>
      </c>
      <c r="AC188" s="27">
        <v>40953</v>
      </c>
      <c r="AD188" s="4">
        <v>25.05</v>
      </c>
      <c r="AE188" s="23">
        <v>40519</v>
      </c>
      <c r="AF188">
        <v>0.40999999999999398</v>
      </c>
      <c r="AG188" s="15">
        <v>40788</v>
      </c>
      <c r="AH188">
        <v>3.3699999999999899</v>
      </c>
      <c r="AI188" s="15">
        <v>40459</v>
      </c>
      <c r="AJ188">
        <v>0.51</v>
      </c>
      <c r="AK188" s="15">
        <v>40466</v>
      </c>
      <c r="AL188">
        <v>-2.50999999999999</v>
      </c>
      <c r="AM188" s="15">
        <v>40451</v>
      </c>
      <c r="AN188">
        <v>6.81</v>
      </c>
      <c r="AO188" s="15">
        <v>40728</v>
      </c>
      <c r="AP188">
        <v>8.98</v>
      </c>
      <c r="AQ188" s="15">
        <v>40560</v>
      </c>
      <c r="AR188">
        <v>4.99</v>
      </c>
      <c r="AS188" s="15">
        <v>40458</v>
      </c>
      <c r="AT188">
        <v>3.71</v>
      </c>
      <c r="AU188" s="15">
        <v>40451</v>
      </c>
      <c r="AV188">
        <v>16.349999999999898</v>
      </c>
      <c r="AW188" s="15">
        <v>40451</v>
      </c>
      <c r="AX188">
        <v>6.81</v>
      </c>
    </row>
    <row r="189" spans="1:50">
      <c r="A189" s="12" t="s">
        <v>300</v>
      </c>
      <c r="B189" s="12">
        <v>328</v>
      </c>
      <c r="C189" s="12">
        <v>283</v>
      </c>
      <c r="D189" s="12">
        <v>24.73</v>
      </c>
      <c r="E189" s="12">
        <v>35.340000000000003</v>
      </c>
      <c r="F189" s="12">
        <v>-38.090000000000003</v>
      </c>
      <c r="G189" s="12">
        <f t="shared" si="17"/>
        <v>0.64925177211866625</v>
      </c>
      <c r="H189" s="12">
        <f t="shared" si="18"/>
        <v>0.92780257285376744</v>
      </c>
      <c r="I189" s="48">
        <f t="shared" si="19"/>
        <v>0.86280487804878048</v>
      </c>
      <c r="J189" s="48" t="str">
        <f t="shared" si="20"/>
        <v>entry1</v>
      </c>
      <c r="AA189" s="26">
        <v>40701</v>
      </c>
      <c r="AB189" s="4">
        <v>2.98999999999999</v>
      </c>
      <c r="AC189" s="27">
        <v>40959</v>
      </c>
      <c r="AD189" s="4">
        <v>25.05</v>
      </c>
      <c r="AE189" s="23">
        <v>40520</v>
      </c>
      <c r="AF189">
        <v>0.25999999999999401</v>
      </c>
      <c r="AG189" s="15">
        <v>40791</v>
      </c>
      <c r="AH189">
        <v>3.3699999999999899</v>
      </c>
      <c r="AI189" s="15">
        <v>40462</v>
      </c>
      <c r="AJ189">
        <v>0.51</v>
      </c>
      <c r="AK189" s="15">
        <v>40469</v>
      </c>
      <c r="AL189">
        <v>-2.50999999999999</v>
      </c>
      <c r="AM189" s="15">
        <v>40452</v>
      </c>
      <c r="AN189">
        <v>6.81</v>
      </c>
      <c r="AO189" s="15">
        <v>40729</v>
      </c>
      <c r="AP189">
        <v>9.32</v>
      </c>
      <c r="AQ189" s="15">
        <v>40561</v>
      </c>
      <c r="AR189">
        <v>4.78</v>
      </c>
      <c r="AS189" s="15">
        <v>40459</v>
      </c>
      <c r="AT189">
        <v>3.71</v>
      </c>
      <c r="AU189" s="15">
        <v>40452</v>
      </c>
      <c r="AV189">
        <v>16.349999999999898</v>
      </c>
      <c r="AW189" s="15">
        <v>40452</v>
      </c>
      <c r="AX189">
        <v>6.81</v>
      </c>
    </row>
    <row r="190" spans="1:50">
      <c r="A190" s="12" t="s">
        <v>301</v>
      </c>
      <c r="B190" s="12">
        <v>328</v>
      </c>
      <c r="C190" s="12">
        <v>171</v>
      </c>
      <c r="D190" s="12">
        <v>7.5</v>
      </c>
      <c r="E190" s="12">
        <v>19.72</v>
      </c>
      <c r="F190" s="12">
        <v>-23.669999999999899</v>
      </c>
      <c r="G190" s="12">
        <f t="shared" si="17"/>
        <v>0.31685678073510909</v>
      </c>
      <c r="H190" s="12">
        <f t="shared" si="18"/>
        <v>0.83312209547951344</v>
      </c>
      <c r="I190" s="48">
        <f t="shared" si="19"/>
        <v>0.52134146341463417</v>
      </c>
      <c r="J190" s="48" t="str">
        <f t="shared" si="20"/>
        <v>entry1</v>
      </c>
      <c r="AA190" s="26">
        <v>40702</v>
      </c>
      <c r="AB190" s="4">
        <v>2.3099999999999898</v>
      </c>
      <c r="AC190" s="27">
        <v>40960</v>
      </c>
      <c r="AD190" s="4">
        <v>25.29</v>
      </c>
      <c r="AE190" s="23">
        <v>40521</v>
      </c>
      <c r="AF190">
        <v>1.1699999999999899</v>
      </c>
      <c r="AG190" s="15">
        <v>40792</v>
      </c>
      <c r="AH190">
        <v>3.3699999999999899</v>
      </c>
      <c r="AI190" s="15">
        <v>40463</v>
      </c>
      <c r="AJ190">
        <v>0.51</v>
      </c>
      <c r="AK190" s="15">
        <v>40470</v>
      </c>
      <c r="AL190">
        <v>-2.50999999999999</v>
      </c>
      <c r="AM190" s="15">
        <v>40455</v>
      </c>
      <c r="AN190">
        <v>6.81</v>
      </c>
      <c r="AO190" s="15">
        <v>40730</v>
      </c>
      <c r="AP190">
        <v>9.5</v>
      </c>
      <c r="AQ190" s="15">
        <v>40562</v>
      </c>
      <c r="AR190">
        <v>5.56</v>
      </c>
      <c r="AS190" s="15">
        <v>40462</v>
      </c>
      <c r="AT190">
        <v>3.71</v>
      </c>
      <c r="AU190" s="15">
        <v>40455</v>
      </c>
      <c r="AV190">
        <v>16.349999999999898</v>
      </c>
      <c r="AW190" s="15">
        <v>40455</v>
      </c>
      <c r="AX190">
        <v>6.81</v>
      </c>
    </row>
    <row r="191" spans="1:50">
      <c r="A191" s="12" t="s">
        <v>302</v>
      </c>
      <c r="B191" s="12">
        <v>328</v>
      </c>
      <c r="C191" s="12">
        <v>172</v>
      </c>
      <c r="D191" s="12">
        <v>5.19</v>
      </c>
      <c r="E191" s="12">
        <v>20.28</v>
      </c>
      <c r="F191" s="12">
        <v>-25.33</v>
      </c>
      <c r="G191" s="12">
        <f t="shared" si="17"/>
        <v>0.20489538097118046</v>
      </c>
      <c r="H191" s="12">
        <f t="shared" si="18"/>
        <v>0.80063166206079761</v>
      </c>
      <c r="I191" s="48">
        <f t="shared" si="19"/>
        <v>0.52439024390243905</v>
      </c>
      <c r="J191" s="48" t="str">
        <f t="shared" si="20"/>
        <v>entry1</v>
      </c>
      <c r="AA191" s="26">
        <v>40721</v>
      </c>
      <c r="AB191" s="4">
        <v>2.3099999999999898</v>
      </c>
      <c r="AC191" s="27">
        <v>40961</v>
      </c>
      <c r="AD191" s="4">
        <v>25.39</v>
      </c>
      <c r="AE191" s="23">
        <v>40525</v>
      </c>
      <c r="AF191">
        <v>1.1699999999999899</v>
      </c>
      <c r="AG191" s="15">
        <v>40793</v>
      </c>
      <c r="AH191">
        <v>3.3699999999999899</v>
      </c>
      <c r="AI191" s="15">
        <v>40464</v>
      </c>
      <c r="AJ191">
        <v>0.51</v>
      </c>
      <c r="AK191" s="15">
        <v>40471</v>
      </c>
      <c r="AL191">
        <v>-2.50999999999999</v>
      </c>
      <c r="AM191" s="15">
        <v>40456</v>
      </c>
      <c r="AN191">
        <v>6.81</v>
      </c>
      <c r="AO191" s="15">
        <v>40731</v>
      </c>
      <c r="AP191">
        <v>9.65</v>
      </c>
      <c r="AQ191" s="15">
        <v>40563</v>
      </c>
      <c r="AR191">
        <v>5.35</v>
      </c>
      <c r="AS191" s="15">
        <v>40463</v>
      </c>
      <c r="AT191">
        <v>3.71</v>
      </c>
      <c r="AU191" s="15">
        <v>40456</v>
      </c>
      <c r="AV191">
        <v>16.349999999999898</v>
      </c>
      <c r="AW191" s="15">
        <v>40456</v>
      </c>
      <c r="AX191">
        <v>6.81</v>
      </c>
    </row>
    <row r="192" spans="1:50">
      <c r="A192" s="12" t="s">
        <v>303</v>
      </c>
      <c r="B192" s="12">
        <v>328</v>
      </c>
      <c r="C192" s="12">
        <v>165</v>
      </c>
      <c r="D192" s="12">
        <v>13.54</v>
      </c>
      <c r="E192" s="12">
        <v>34.03</v>
      </c>
      <c r="F192" s="12">
        <v>-43.949999999999903</v>
      </c>
      <c r="G192" s="12">
        <f t="shared" si="17"/>
        <v>0.30807736063708824</v>
      </c>
      <c r="H192" s="12">
        <f t="shared" si="18"/>
        <v>0.77428896473265252</v>
      </c>
      <c r="I192" s="48">
        <f t="shared" si="19"/>
        <v>0.50304878048780488</v>
      </c>
      <c r="J192" s="48" t="str">
        <f t="shared" si="20"/>
        <v>entry1</v>
      </c>
      <c r="AA192" s="26">
        <v>40722</v>
      </c>
      <c r="AB192" s="4">
        <v>2.25999999999999</v>
      </c>
      <c r="AC192" s="27">
        <v>40962</v>
      </c>
      <c r="AD192" s="4">
        <v>24.43</v>
      </c>
      <c r="AE192" s="23">
        <v>40526</v>
      </c>
      <c r="AF192">
        <v>1.52999999999999</v>
      </c>
      <c r="AG192" s="15">
        <v>40794</v>
      </c>
      <c r="AH192">
        <v>3.3699999999999899</v>
      </c>
      <c r="AI192" s="15">
        <v>40465</v>
      </c>
      <c r="AJ192">
        <v>0.51</v>
      </c>
      <c r="AK192" s="15">
        <v>40472</v>
      </c>
      <c r="AL192">
        <v>-2.50999999999999</v>
      </c>
      <c r="AM192" s="15">
        <v>40457</v>
      </c>
      <c r="AN192">
        <v>6.81</v>
      </c>
      <c r="AO192" s="15">
        <v>40732</v>
      </c>
      <c r="AP192">
        <v>9.7899999999999991</v>
      </c>
      <c r="AQ192" s="15">
        <v>40564</v>
      </c>
      <c r="AR192">
        <v>4.25</v>
      </c>
      <c r="AS192" s="15">
        <v>40464</v>
      </c>
      <c r="AT192">
        <v>3.71</v>
      </c>
      <c r="AU192" s="15">
        <v>40457</v>
      </c>
      <c r="AV192">
        <v>16.349999999999898</v>
      </c>
      <c r="AW192" s="15">
        <v>40457</v>
      </c>
      <c r="AX192">
        <v>6.81</v>
      </c>
    </row>
    <row r="193" spans="1:50">
      <c r="A193" s="12" t="s">
        <v>304</v>
      </c>
      <c r="B193" s="12">
        <v>328</v>
      </c>
      <c r="C193" s="12">
        <v>165</v>
      </c>
      <c r="D193" s="12">
        <v>14.06</v>
      </c>
      <c r="E193" s="12">
        <v>32.53</v>
      </c>
      <c r="F193" s="12">
        <v>-43.949999999999903</v>
      </c>
      <c r="G193" s="12">
        <f t="shared" si="17"/>
        <v>0.31990898748578001</v>
      </c>
      <c r="H193" s="12">
        <f t="shared" si="18"/>
        <v>0.74015927189988784</v>
      </c>
      <c r="I193" s="48">
        <f t="shared" si="19"/>
        <v>0.50304878048780488</v>
      </c>
      <c r="J193" s="48" t="str">
        <f t="shared" si="20"/>
        <v>entry1</v>
      </c>
      <c r="AA193" s="26">
        <v>40723</v>
      </c>
      <c r="AB193" s="4">
        <v>3.1299999999999901</v>
      </c>
      <c r="AC193" s="27">
        <v>40963</v>
      </c>
      <c r="AD193" s="4">
        <v>25.51</v>
      </c>
      <c r="AE193" s="23">
        <v>40527</v>
      </c>
      <c r="AF193">
        <v>1.5599999999999901</v>
      </c>
      <c r="AG193" s="15">
        <v>40795</v>
      </c>
      <c r="AH193">
        <v>3.3699999999999899</v>
      </c>
      <c r="AI193" s="15">
        <v>40466</v>
      </c>
      <c r="AJ193">
        <v>0.51</v>
      </c>
      <c r="AK193" s="15">
        <v>40473</v>
      </c>
      <c r="AL193">
        <v>-2.50999999999999</v>
      </c>
      <c r="AM193" s="15">
        <v>40458</v>
      </c>
      <c r="AN193">
        <v>6.81</v>
      </c>
      <c r="AO193" s="15">
        <v>40735</v>
      </c>
      <c r="AP193">
        <v>9.7899999999999991</v>
      </c>
      <c r="AQ193" s="15">
        <v>40567</v>
      </c>
      <c r="AR193">
        <v>5.08</v>
      </c>
      <c r="AS193" s="15">
        <v>40465</v>
      </c>
      <c r="AT193">
        <v>3.71</v>
      </c>
      <c r="AU193" s="15">
        <v>40458</v>
      </c>
      <c r="AV193">
        <v>16.349999999999898</v>
      </c>
      <c r="AW193" s="15">
        <v>40458</v>
      </c>
      <c r="AX193">
        <v>6.81</v>
      </c>
    </row>
    <row r="194" spans="1:50">
      <c r="A194" s="6" t="s">
        <v>31697</v>
      </c>
      <c r="B194" s="6">
        <v>283</v>
      </c>
      <c r="C194" s="6">
        <v>261</v>
      </c>
      <c r="D194" s="6">
        <v>103.000744380843</v>
      </c>
      <c r="E194" s="6">
        <v>103.000744380843</v>
      </c>
      <c r="F194" s="6">
        <v>-16.009999999999899</v>
      </c>
      <c r="G194" s="6">
        <f t="shared" ref="G194:G257" si="21">D194/ABS(F194)</f>
        <v>6.4335255703212777</v>
      </c>
      <c r="H194" s="6">
        <f t="shared" ref="H194:H257" si="22">E194/ABS(F194)</f>
        <v>6.4335255703212777</v>
      </c>
      <c r="I194" s="7">
        <f t="shared" ref="I194:I257" si="23">C194/B194</f>
        <v>0.92226148409893993</v>
      </c>
      <c r="J194" s="7" t="str">
        <f t="shared" ref="J194:J257" si="24">LEFT(A194,FIND("_",A194,6)-1)</f>
        <v>entry10</v>
      </c>
      <c r="AA194" s="26">
        <v>40724</v>
      </c>
      <c r="AB194" s="4">
        <v>3.5899999999999901</v>
      </c>
      <c r="AC194" s="27">
        <v>40973</v>
      </c>
      <c r="AD194" s="4">
        <v>25.51</v>
      </c>
      <c r="AE194" s="23">
        <v>40528</v>
      </c>
      <c r="AF194">
        <v>1.48999999999999</v>
      </c>
      <c r="AG194" s="15">
        <v>40800</v>
      </c>
      <c r="AH194">
        <v>3.3699999999999899</v>
      </c>
      <c r="AI194" s="15">
        <v>40469</v>
      </c>
      <c r="AJ194">
        <v>0.51</v>
      </c>
      <c r="AK194" s="15">
        <v>40476</v>
      </c>
      <c r="AL194">
        <v>-2.50999999999999</v>
      </c>
      <c r="AM194" s="15">
        <v>40459</v>
      </c>
      <c r="AN194">
        <v>6.81</v>
      </c>
      <c r="AO194" s="15">
        <v>40756</v>
      </c>
      <c r="AP194">
        <v>9.7899999999999991</v>
      </c>
      <c r="AQ194" s="15">
        <v>40568</v>
      </c>
      <c r="AR194">
        <v>5.42</v>
      </c>
      <c r="AS194" s="15">
        <v>40466</v>
      </c>
      <c r="AT194">
        <v>3.71</v>
      </c>
      <c r="AU194" s="15">
        <v>40459</v>
      </c>
      <c r="AV194">
        <v>16.349999999999898</v>
      </c>
      <c r="AW194" s="15">
        <v>40459</v>
      </c>
      <c r="AX194">
        <v>6.81</v>
      </c>
    </row>
    <row r="195" spans="1:50">
      <c r="A195" s="12" t="s">
        <v>31695</v>
      </c>
      <c r="B195" s="12">
        <v>283</v>
      </c>
      <c r="C195" s="12">
        <v>215</v>
      </c>
      <c r="D195" s="12">
        <v>52.470744380843797</v>
      </c>
      <c r="E195" s="12">
        <v>52.470744380843797</v>
      </c>
      <c r="F195" s="12">
        <v>-8.91</v>
      </c>
      <c r="G195" s="12">
        <f t="shared" si="21"/>
        <v>5.8889724333158018</v>
      </c>
      <c r="H195" s="12">
        <f t="shared" si="22"/>
        <v>5.8889724333158018</v>
      </c>
      <c r="I195" s="48">
        <f t="shared" si="23"/>
        <v>0.75971731448763247</v>
      </c>
      <c r="J195" s="48" t="str">
        <f t="shared" si="24"/>
        <v>entry10</v>
      </c>
      <c r="AA195" s="26">
        <v>40725</v>
      </c>
      <c r="AB195" s="4">
        <v>4.3999999999999897</v>
      </c>
      <c r="AC195" s="27">
        <v>40974</v>
      </c>
      <c r="AD195" s="4">
        <v>25.11</v>
      </c>
      <c r="AE195" s="23">
        <v>40529</v>
      </c>
      <c r="AF195">
        <v>1.8799999999999899</v>
      </c>
      <c r="AG195" s="15">
        <v>40801</v>
      </c>
      <c r="AH195">
        <v>3.3699999999999899</v>
      </c>
      <c r="AI195" s="15">
        <v>40470</v>
      </c>
      <c r="AJ195">
        <v>0.51</v>
      </c>
      <c r="AK195" s="15">
        <v>40477</v>
      </c>
      <c r="AL195">
        <v>-2.50999999999999</v>
      </c>
      <c r="AM195" s="15">
        <v>40462</v>
      </c>
      <c r="AN195">
        <v>6.81</v>
      </c>
      <c r="AO195" s="15">
        <v>40757</v>
      </c>
      <c r="AP195">
        <v>7.79</v>
      </c>
      <c r="AQ195" s="15">
        <v>40569</v>
      </c>
      <c r="AR195">
        <v>5.99</v>
      </c>
      <c r="AS195" s="15">
        <v>40469</v>
      </c>
      <c r="AT195">
        <v>3.71</v>
      </c>
      <c r="AU195" s="15">
        <v>40462</v>
      </c>
      <c r="AV195">
        <v>16.349999999999898</v>
      </c>
      <c r="AW195" s="15">
        <v>40462</v>
      </c>
      <c r="AX195">
        <v>6.81</v>
      </c>
    </row>
    <row r="196" spans="1:50">
      <c r="A196" s="12" t="s">
        <v>31720</v>
      </c>
      <c r="B196" s="12">
        <v>283</v>
      </c>
      <c r="C196" s="12">
        <v>142</v>
      </c>
      <c r="D196" s="12">
        <v>32.978699581680999</v>
      </c>
      <c r="E196" s="12">
        <v>32.978699581680999</v>
      </c>
      <c r="F196" s="12">
        <v>-5.94</v>
      </c>
      <c r="G196" s="12">
        <f t="shared" si="21"/>
        <v>5.5519696265456222</v>
      </c>
      <c r="H196" s="12">
        <f t="shared" si="22"/>
        <v>5.5519696265456222</v>
      </c>
      <c r="I196" s="48">
        <f t="shared" si="23"/>
        <v>0.50176678445229683</v>
      </c>
      <c r="J196" s="48" t="str">
        <f t="shared" si="24"/>
        <v>entry10</v>
      </c>
      <c r="AA196" s="26">
        <v>40728</v>
      </c>
      <c r="AB196" s="4">
        <v>4.8099999999999996</v>
      </c>
      <c r="AC196" s="27">
        <v>40975</v>
      </c>
      <c r="AD196" s="4">
        <v>23.81</v>
      </c>
      <c r="AE196" s="23">
        <v>40532</v>
      </c>
      <c r="AF196">
        <v>1.8799999999999899</v>
      </c>
      <c r="AG196" s="15">
        <v>40802</v>
      </c>
      <c r="AH196">
        <v>3.3699999999999899</v>
      </c>
      <c r="AI196" s="15">
        <v>40471</v>
      </c>
      <c r="AJ196">
        <v>0.51</v>
      </c>
      <c r="AK196" s="15">
        <v>40478</v>
      </c>
      <c r="AL196">
        <v>-2.50999999999999</v>
      </c>
      <c r="AM196" s="15">
        <v>40463</v>
      </c>
      <c r="AN196">
        <v>6.81</v>
      </c>
      <c r="AO196" s="15">
        <v>40758</v>
      </c>
      <c r="AP196">
        <v>7.79</v>
      </c>
      <c r="AQ196" s="15">
        <v>40570</v>
      </c>
      <c r="AR196">
        <v>6.24</v>
      </c>
      <c r="AS196" s="15">
        <v>40470</v>
      </c>
      <c r="AT196">
        <v>3.71</v>
      </c>
      <c r="AU196" s="15">
        <v>40463</v>
      </c>
      <c r="AV196">
        <v>16.349999999999898</v>
      </c>
      <c r="AW196" s="15">
        <v>40463</v>
      </c>
      <c r="AX196">
        <v>6.81</v>
      </c>
    </row>
    <row r="197" spans="1:50">
      <c r="A197" s="12" t="s">
        <v>31732</v>
      </c>
      <c r="B197" s="12">
        <v>283</v>
      </c>
      <c r="C197" s="12">
        <v>135</v>
      </c>
      <c r="D197" s="12">
        <v>34.770744380843801</v>
      </c>
      <c r="E197" s="12">
        <v>35.080744380843797</v>
      </c>
      <c r="F197" s="12">
        <v>-6.7799999999999896</v>
      </c>
      <c r="G197" s="12">
        <f t="shared" si="21"/>
        <v>5.1284283747557309</v>
      </c>
      <c r="H197" s="12">
        <f t="shared" si="22"/>
        <v>5.1741510886200368</v>
      </c>
      <c r="I197" s="48">
        <f t="shared" si="23"/>
        <v>0.47703180212014135</v>
      </c>
      <c r="J197" s="48" t="str">
        <f t="shared" si="24"/>
        <v>entry10</v>
      </c>
      <c r="AA197" s="26">
        <v>40729</v>
      </c>
      <c r="AB197" s="4">
        <v>5.4999999999999902</v>
      </c>
      <c r="AC197" s="27">
        <v>40987</v>
      </c>
      <c r="AD197" s="4">
        <v>23.81</v>
      </c>
      <c r="AE197" s="23">
        <v>40533</v>
      </c>
      <c r="AF197">
        <v>2.4799999999999902</v>
      </c>
      <c r="AG197" s="15">
        <v>40805</v>
      </c>
      <c r="AH197">
        <v>3.3699999999999899</v>
      </c>
      <c r="AI197" s="15">
        <v>40472</v>
      </c>
      <c r="AJ197">
        <v>0.51</v>
      </c>
      <c r="AK197" s="15">
        <v>40479</v>
      </c>
      <c r="AL197">
        <v>-2.50999999999999</v>
      </c>
      <c r="AM197" s="15">
        <v>40464</v>
      </c>
      <c r="AN197">
        <v>6.81</v>
      </c>
      <c r="AO197" s="15">
        <v>40759</v>
      </c>
      <c r="AP197">
        <v>7.79</v>
      </c>
      <c r="AQ197" s="15">
        <v>40571</v>
      </c>
      <c r="AR197">
        <v>6.09</v>
      </c>
      <c r="AS197" s="15">
        <v>40471</v>
      </c>
      <c r="AT197">
        <v>3.71</v>
      </c>
      <c r="AU197" s="15">
        <v>40464</v>
      </c>
      <c r="AV197">
        <v>16.349999999999898</v>
      </c>
      <c r="AW197" s="15">
        <v>40464</v>
      </c>
      <c r="AX197">
        <v>6.81</v>
      </c>
    </row>
    <row r="198" spans="1:50">
      <c r="A198" s="12" t="s">
        <v>31696</v>
      </c>
      <c r="B198" s="12">
        <v>283</v>
      </c>
      <c r="C198" s="12">
        <v>235</v>
      </c>
      <c r="D198" s="12">
        <v>68.292919857599799</v>
      </c>
      <c r="E198" s="12">
        <v>68.292919857599799</v>
      </c>
      <c r="F198" s="12">
        <v>-14.62</v>
      </c>
      <c r="G198" s="12">
        <f t="shared" si="21"/>
        <v>4.6711983486730375</v>
      </c>
      <c r="H198" s="12">
        <f t="shared" si="22"/>
        <v>4.6711983486730375</v>
      </c>
      <c r="I198" s="48">
        <f t="shared" si="23"/>
        <v>0.83038869257950532</v>
      </c>
      <c r="J198" s="48" t="str">
        <f t="shared" si="24"/>
        <v>entry10</v>
      </c>
      <c r="AA198" s="26">
        <v>40730</v>
      </c>
      <c r="AB198" s="4">
        <v>5.7299999999999898</v>
      </c>
      <c r="AC198" s="27">
        <v>40988</v>
      </c>
      <c r="AD198" s="4">
        <v>23.59</v>
      </c>
      <c r="AE198" s="23">
        <v>40534</v>
      </c>
      <c r="AF198">
        <v>2.44999999999999</v>
      </c>
      <c r="AG198" s="15">
        <v>40806</v>
      </c>
      <c r="AH198">
        <v>3.3699999999999899</v>
      </c>
      <c r="AI198" s="15">
        <v>40473</v>
      </c>
      <c r="AJ198">
        <v>0.51</v>
      </c>
      <c r="AK198" s="15">
        <v>40480</v>
      </c>
      <c r="AL198">
        <v>-2.50999999999999</v>
      </c>
      <c r="AM198" s="15">
        <v>40465</v>
      </c>
      <c r="AN198">
        <v>6.81</v>
      </c>
      <c r="AO198" s="15">
        <v>40760</v>
      </c>
      <c r="AP198">
        <v>7.79</v>
      </c>
      <c r="AQ198" s="15">
        <v>40574</v>
      </c>
      <c r="AR198">
        <v>4.01</v>
      </c>
      <c r="AS198" s="15">
        <v>40472</v>
      </c>
      <c r="AT198">
        <v>3.71</v>
      </c>
      <c r="AU198" s="15">
        <v>40465</v>
      </c>
      <c r="AV198">
        <v>16.349999999999898</v>
      </c>
      <c r="AW198" s="15">
        <v>40465</v>
      </c>
      <c r="AX198">
        <v>6.81</v>
      </c>
    </row>
    <row r="199" spans="1:50">
      <c r="A199" s="12" t="s">
        <v>31721</v>
      </c>
      <c r="B199" s="12">
        <v>283</v>
      </c>
      <c r="C199" s="12">
        <v>144</v>
      </c>
      <c r="D199" s="12">
        <v>33.848699581680997</v>
      </c>
      <c r="E199" s="12">
        <v>33.848699581680997</v>
      </c>
      <c r="F199" s="12">
        <v>-8.02</v>
      </c>
      <c r="G199" s="12">
        <f t="shared" si="21"/>
        <v>4.2205361074415206</v>
      </c>
      <c r="H199" s="12">
        <f t="shared" si="22"/>
        <v>4.2205361074415206</v>
      </c>
      <c r="I199" s="48">
        <f t="shared" si="23"/>
        <v>0.50883392226148405</v>
      </c>
      <c r="J199" s="48" t="str">
        <f t="shared" si="24"/>
        <v>entry10</v>
      </c>
      <c r="AA199" s="26">
        <v>40731</v>
      </c>
      <c r="AB199" s="4">
        <v>5.85</v>
      </c>
      <c r="AC199" s="27">
        <v>40989</v>
      </c>
      <c r="AD199" s="4">
        <v>23.25</v>
      </c>
      <c r="AE199" s="23">
        <v>40535</v>
      </c>
      <c r="AF199">
        <v>2.4799999999999902</v>
      </c>
      <c r="AG199" s="15">
        <v>40807</v>
      </c>
      <c r="AH199">
        <v>3.3699999999999899</v>
      </c>
      <c r="AI199" s="15">
        <v>40476</v>
      </c>
      <c r="AJ199">
        <v>0.51</v>
      </c>
      <c r="AK199" s="15">
        <v>40483</v>
      </c>
      <c r="AL199">
        <v>-2.50999999999999</v>
      </c>
      <c r="AM199" s="15">
        <v>40466</v>
      </c>
      <c r="AN199">
        <v>6.81</v>
      </c>
      <c r="AO199" s="15">
        <v>40763</v>
      </c>
      <c r="AP199">
        <v>7.79</v>
      </c>
      <c r="AQ199" s="15">
        <v>40575</v>
      </c>
      <c r="AR199">
        <v>4.07</v>
      </c>
      <c r="AS199" s="15">
        <v>40473</v>
      </c>
      <c r="AT199">
        <v>3.71</v>
      </c>
      <c r="AU199" s="15">
        <v>40466</v>
      </c>
      <c r="AV199">
        <v>16.349999999999898</v>
      </c>
      <c r="AW199" s="15">
        <v>40466</v>
      </c>
      <c r="AX199">
        <v>6.81</v>
      </c>
    </row>
    <row r="200" spans="1:50">
      <c r="A200" s="12" t="s">
        <v>31733</v>
      </c>
      <c r="B200" s="12">
        <v>283</v>
      </c>
      <c r="C200" s="12">
        <v>137</v>
      </c>
      <c r="D200" s="12">
        <v>35.640744380843799</v>
      </c>
      <c r="E200" s="12">
        <v>35.950744380843801</v>
      </c>
      <c r="F200" s="12">
        <v>-8.83</v>
      </c>
      <c r="G200" s="12">
        <f t="shared" si="21"/>
        <v>4.0363243919415401</v>
      </c>
      <c r="H200" s="12">
        <f t="shared" si="22"/>
        <v>4.0714319797105096</v>
      </c>
      <c r="I200" s="48">
        <f t="shared" si="23"/>
        <v>0.48409893992932862</v>
      </c>
      <c r="J200" s="48" t="str">
        <f t="shared" si="24"/>
        <v>entry10</v>
      </c>
      <c r="AA200" s="26">
        <v>40732</v>
      </c>
      <c r="AB200" s="4">
        <v>5.89</v>
      </c>
      <c r="AC200" s="27">
        <v>40994</v>
      </c>
      <c r="AD200" s="4">
        <v>23.25</v>
      </c>
      <c r="AE200" s="23">
        <v>40536</v>
      </c>
      <c r="AF200">
        <v>2.2499999999999898</v>
      </c>
      <c r="AG200" s="15">
        <v>40808</v>
      </c>
      <c r="AH200">
        <v>3.3699999999999899</v>
      </c>
      <c r="AI200" s="15">
        <v>40477</v>
      </c>
      <c r="AJ200">
        <v>0.51</v>
      </c>
      <c r="AK200" s="15">
        <v>40484</v>
      </c>
      <c r="AL200">
        <v>-2.50999999999999</v>
      </c>
      <c r="AM200" s="15">
        <v>40469</v>
      </c>
      <c r="AN200">
        <v>6.81</v>
      </c>
      <c r="AO200" s="15">
        <v>40764</v>
      </c>
      <c r="AP200">
        <v>7.79</v>
      </c>
      <c r="AQ200" s="15">
        <v>40581</v>
      </c>
      <c r="AR200">
        <v>4.4800000000000004</v>
      </c>
      <c r="AS200" s="15">
        <v>40476</v>
      </c>
      <c r="AT200">
        <v>3.71</v>
      </c>
      <c r="AU200" s="15">
        <v>40469</v>
      </c>
      <c r="AV200">
        <v>16.349999999999898</v>
      </c>
      <c r="AW200" s="15">
        <v>40469</v>
      </c>
      <c r="AX200">
        <v>6.81</v>
      </c>
    </row>
    <row r="201" spans="1:50">
      <c r="A201" s="12" t="s">
        <v>31737</v>
      </c>
      <c r="B201" s="12">
        <v>283</v>
      </c>
      <c r="C201" s="12">
        <v>122</v>
      </c>
      <c r="D201" s="12">
        <v>41.073306467712499</v>
      </c>
      <c r="E201" s="12">
        <v>48.473306467712497</v>
      </c>
      <c r="F201" s="12">
        <v>-12.43</v>
      </c>
      <c r="G201" s="12">
        <f t="shared" si="21"/>
        <v>3.304368983725865</v>
      </c>
      <c r="H201" s="12">
        <f t="shared" si="22"/>
        <v>3.8997028533960174</v>
      </c>
      <c r="I201" s="48">
        <f t="shared" si="23"/>
        <v>0.43109540636042404</v>
      </c>
      <c r="J201" s="48" t="str">
        <f t="shared" si="24"/>
        <v>entry10</v>
      </c>
      <c r="AA201" s="26">
        <v>40735</v>
      </c>
      <c r="AB201" s="4">
        <v>5.89</v>
      </c>
      <c r="AC201" s="27">
        <v>40995</v>
      </c>
      <c r="AD201" s="4">
        <v>24.01</v>
      </c>
      <c r="AE201" s="23">
        <v>40539</v>
      </c>
      <c r="AF201">
        <v>2.2899999999999898</v>
      </c>
      <c r="AG201" s="15">
        <v>40809</v>
      </c>
      <c r="AH201">
        <v>3.3699999999999899</v>
      </c>
      <c r="AI201" s="15">
        <v>40478</v>
      </c>
      <c r="AJ201">
        <v>0.51</v>
      </c>
      <c r="AK201" s="15">
        <v>40485</v>
      </c>
      <c r="AL201">
        <v>-2.50999999999999</v>
      </c>
      <c r="AM201" s="15">
        <v>40470</v>
      </c>
      <c r="AN201">
        <v>6.81</v>
      </c>
      <c r="AO201" s="15">
        <v>40765</v>
      </c>
      <c r="AP201">
        <v>7.79</v>
      </c>
      <c r="AQ201" s="15">
        <v>40582</v>
      </c>
      <c r="AR201">
        <v>4.22</v>
      </c>
      <c r="AS201" s="15">
        <v>40477</v>
      </c>
      <c r="AT201">
        <v>3.71</v>
      </c>
      <c r="AU201" s="15">
        <v>40470</v>
      </c>
      <c r="AV201">
        <v>16.349999999999898</v>
      </c>
      <c r="AW201" s="15">
        <v>40470</v>
      </c>
      <c r="AX201">
        <v>6.81</v>
      </c>
    </row>
    <row r="202" spans="1:50">
      <c r="A202" s="12" t="s">
        <v>31673</v>
      </c>
      <c r="B202" s="12">
        <v>284</v>
      </c>
      <c r="C202" s="12">
        <v>157</v>
      </c>
      <c r="D202" s="12">
        <v>29.719999999999899</v>
      </c>
      <c r="E202" s="12">
        <v>29.72</v>
      </c>
      <c r="F202" s="12">
        <v>-7.76</v>
      </c>
      <c r="G202" s="12">
        <f t="shared" si="21"/>
        <v>3.8298969072164821</v>
      </c>
      <c r="H202" s="12">
        <f t="shared" si="22"/>
        <v>3.829896907216495</v>
      </c>
      <c r="I202" s="48">
        <f t="shared" si="23"/>
        <v>0.55281690140845074</v>
      </c>
      <c r="J202" s="48" t="str">
        <f t="shared" si="24"/>
        <v>entry10</v>
      </c>
      <c r="AA202" s="26">
        <v>40784</v>
      </c>
      <c r="AB202" s="4">
        <v>5.89</v>
      </c>
      <c r="AC202" s="27">
        <v>40996</v>
      </c>
      <c r="AD202" s="4">
        <v>23.82</v>
      </c>
      <c r="AE202" s="23">
        <v>40540</v>
      </c>
      <c r="AF202">
        <v>3.4099999999999899</v>
      </c>
      <c r="AG202" s="15">
        <v>40812</v>
      </c>
      <c r="AH202">
        <v>3.3699999999999899</v>
      </c>
      <c r="AI202" s="15">
        <v>40479</v>
      </c>
      <c r="AJ202">
        <v>0.51</v>
      </c>
      <c r="AK202" s="15">
        <v>40486</v>
      </c>
      <c r="AL202">
        <v>-2.50999999999999</v>
      </c>
      <c r="AM202" s="15">
        <v>40471</v>
      </c>
      <c r="AN202">
        <v>6.81</v>
      </c>
      <c r="AO202" s="15">
        <v>40766</v>
      </c>
      <c r="AP202">
        <v>7.79</v>
      </c>
      <c r="AQ202" s="15">
        <v>40583</v>
      </c>
      <c r="AR202">
        <v>3.58</v>
      </c>
      <c r="AS202" s="15">
        <v>40478</v>
      </c>
      <c r="AT202">
        <v>3.71</v>
      </c>
      <c r="AU202" s="15">
        <v>40471</v>
      </c>
      <c r="AV202">
        <v>16.349999999999898</v>
      </c>
      <c r="AW202" s="15">
        <v>40471</v>
      </c>
      <c r="AX202">
        <v>6.81</v>
      </c>
    </row>
    <row r="203" spans="1:50">
      <c r="A203" s="12" t="s">
        <v>31701</v>
      </c>
      <c r="B203" s="12">
        <v>283</v>
      </c>
      <c r="C203" s="12">
        <v>243</v>
      </c>
      <c r="D203" s="12">
        <v>122.633306467712</v>
      </c>
      <c r="E203" s="12">
        <v>129.913306467712</v>
      </c>
      <c r="F203" s="12">
        <v>-36.1099999999999</v>
      </c>
      <c r="G203" s="12">
        <f t="shared" si="21"/>
        <v>3.3961037515290045</v>
      </c>
      <c r="H203" s="12">
        <f t="shared" si="22"/>
        <v>3.5977099547967977</v>
      </c>
      <c r="I203" s="48">
        <f t="shared" si="23"/>
        <v>0.85865724381625441</v>
      </c>
      <c r="J203" s="48" t="str">
        <f t="shared" si="24"/>
        <v>entry10</v>
      </c>
      <c r="AA203" s="26">
        <v>40785</v>
      </c>
      <c r="AB203" s="4">
        <v>6.8599999999999897</v>
      </c>
      <c r="AC203" s="27">
        <v>40997</v>
      </c>
      <c r="AD203" s="4">
        <v>23.27</v>
      </c>
      <c r="AE203" s="23">
        <v>40541</v>
      </c>
      <c r="AF203">
        <v>3.98999999999999</v>
      </c>
      <c r="AG203" s="15">
        <v>40813</v>
      </c>
      <c r="AH203">
        <v>3.3699999999999899</v>
      </c>
      <c r="AI203" s="15">
        <v>40480</v>
      </c>
      <c r="AJ203">
        <v>0.51</v>
      </c>
      <c r="AK203" s="15">
        <v>40487</v>
      </c>
      <c r="AL203">
        <v>-2.50999999999999</v>
      </c>
      <c r="AM203" s="15">
        <v>40472</v>
      </c>
      <c r="AN203">
        <v>6.81</v>
      </c>
      <c r="AO203" s="15">
        <v>40767</v>
      </c>
      <c r="AP203">
        <v>7.79</v>
      </c>
      <c r="AQ203" s="15">
        <v>40584</v>
      </c>
      <c r="AR203">
        <v>2.38</v>
      </c>
      <c r="AS203" s="15">
        <v>40479</v>
      </c>
      <c r="AT203">
        <v>3.71</v>
      </c>
      <c r="AU203" s="15">
        <v>40472</v>
      </c>
      <c r="AV203">
        <v>16.349999999999898</v>
      </c>
      <c r="AW203" s="15">
        <v>40472</v>
      </c>
      <c r="AX203">
        <v>6.81</v>
      </c>
    </row>
    <row r="204" spans="1:50">
      <c r="A204" s="12" t="s">
        <v>31719</v>
      </c>
      <c r="B204" s="12">
        <v>283</v>
      </c>
      <c r="C204" s="12">
        <v>136</v>
      </c>
      <c r="D204" s="12">
        <v>21.568699581680999</v>
      </c>
      <c r="E204" s="12">
        <v>21.568699581680999</v>
      </c>
      <c r="F204" s="12">
        <v>-6.4270825718440996</v>
      </c>
      <c r="G204" s="12">
        <f t="shared" si="21"/>
        <v>3.3559082741786481</v>
      </c>
      <c r="H204" s="12">
        <f t="shared" si="22"/>
        <v>3.3559082741786481</v>
      </c>
      <c r="I204" s="48">
        <f t="shared" si="23"/>
        <v>0.48056537102473496</v>
      </c>
      <c r="J204" s="48" t="str">
        <f t="shared" si="24"/>
        <v>entry10</v>
      </c>
      <c r="AA204" s="26">
        <v>40786</v>
      </c>
      <c r="AB204" s="4">
        <v>7.8699999999999903</v>
      </c>
      <c r="AC204" s="27">
        <v>40998</v>
      </c>
      <c r="AD204" s="4">
        <v>23.18</v>
      </c>
      <c r="AE204" s="23">
        <v>40546</v>
      </c>
      <c r="AF204">
        <v>3.98999999999999</v>
      </c>
      <c r="AG204" s="15">
        <v>40814</v>
      </c>
      <c r="AH204">
        <v>3.3699999999999899</v>
      </c>
      <c r="AI204" s="15">
        <v>40483</v>
      </c>
      <c r="AJ204">
        <v>0.51</v>
      </c>
      <c r="AK204" s="15">
        <v>40490</v>
      </c>
      <c r="AL204">
        <v>-2.50999999999999</v>
      </c>
      <c r="AM204" s="15">
        <v>40473</v>
      </c>
      <c r="AN204">
        <v>6.81</v>
      </c>
      <c r="AO204" s="15">
        <v>40771</v>
      </c>
      <c r="AP204">
        <v>7.79</v>
      </c>
      <c r="AQ204" s="15">
        <v>40605</v>
      </c>
      <c r="AR204">
        <v>2.38</v>
      </c>
      <c r="AS204" s="15">
        <v>40480</v>
      </c>
      <c r="AT204">
        <v>3.71</v>
      </c>
      <c r="AU204" s="15">
        <v>40473</v>
      </c>
      <c r="AV204">
        <v>16.349999999999898</v>
      </c>
      <c r="AW204" s="15">
        <v>40473</v>
      </c>
      <c r="AX204">
        <v>6.81</v>
      </c>
    </row>
    <row r="205" spans="1:50">
      <c r="A205" s="12" t="s">
        <v>31828</v>
      </c>
      <c r="B205" s="12">
        <v>283</v>
      </c>
      <c r="C205" s="12">
        <v>125</v>
      </c>
      <c r="D205" s="12">
        <v>60.423680238272297</v>
      </c>
      <c r="E205" s="12">
        <v>67.863680238272295</v>
      </c>
      <c r="F205" s="12">
        <v>-20.309061875402801</v>
      </c>
      <c r="G205" s="12">
        <f t="shared" si="21"/>
        <v>2.9752078460824465</v>
      </c>
      <c r="H205" s="12">
        <f t="shared" si="22"/>
        <v>3.341546776243022</v>
      </c>
      <c r="I205" s="48">
        <f t="shared" si="23"/>
        <v>0.44169611307420492</v>
      </c>
      <c r="J205" s="48" t="str">
        <f t="shared" si="24"/>
        <v>entry10</v>
      </c>
      <c r="AA205" s="26">
        <v>40787</v>
      </c>
      <c r="AB205" s="4">
        <v>7.5299999999999896</v>
      </c>
      <c r="AC205" s="27">
        <v>41001</v>
      </c>
      <c r="AD205" s="4">
        <v>23.92</v>
      </c>
      <c r="AE205" s="23">
        <v>40547</v>
      </c>
      <c r="AF205">
        <v>4.3799999999999901</v>
      </c>
      <c r="AG205" s="15">
        <v>40815</v>
      </c>
      <c r="AH205">
        <v>3.3699999999999899</v>
      </c>
      <c r="AI205" s="15">
        <v>40484</v>
      </c>
      <c r="AJ205">
        <v>0.51</v>
      </c>
      <c r="AK205" s="15">
        <v>40491</v>
      </c>
      <c r="AL205">
        <v>-2.50999999999999</v>
      </c>
      <c r="AM205" s="15">
        <v>40476</v>
      </c>
      <c r="AN205">
        <v>6.81</v>
      </c>
      <c r="AO205" s="15">
        <v>40772</v>
      </c>
      <c r="AP205">
        <v>7.79</v>
      </c>
      <c r="AQ205" s="15">
        <v>40606</v>
      </c>
      <c r="AR205">
        <v>3.43</v>
      </c>
      <c r="AS205" s="15">
        <v>40483</v>
      </c>
      <c r="AT205">
        <v>3.71</v>
      </c>
      <c r="AU205" s="15">
        <v>40476</v>
      </c>
      <c r="AV205">
        <v>16.349999999999898</v>
      </c>
      <c r="AW205" s="15">
        <v>40476</v>
      </c>
      <c r="AX205">
        <v>6.81</v>
      </c>
    </row>
    <row r="206" spans="1:50">
      <c r="A206" s="12" t="s">
        <v>31648</v>
      </c>
      <c r="B206" s="12">
        <v>284</v>
      </c>
      <c r="C206" s="12">
        <v>235</v>
      </c>
      <c r="D206" s="12">
        <v>30.78</v>
      </c>
      <c r="E206" s="12">
        <v>30.78</v>
      </c>
      <c r="F206" s="12">
        <v>-9.2200000000000006</v>
      </c>
      <c r="G206" s="12">
        <f t="shared" si="21"/>
        <v>3.3383947939262471</v>
      </c>
      <c r="H206" s="12">
        <f t="shared" si="22"/>
        <v>3.3383947939262471</v>
      </c>
      <c r="I206" s="48">
        <f t="shared" si="23"/>
        <v>0.82746478873239437</v>
      </c>
      <c r="J206" s="48" t="str">
        <f t="shared" si="24"/>
        <v>entry10</v>
      </c>
      <c r="AA206" s="26">
        <v>40788</v>
      </c>
      <c r="AB206" s="4">
        <v>7.1</v>
      </c>
      <c r="AC206" s="27">
        <v>41002</v>
      </c>
      <c r="AD206" s="4">
        <v>24.5</v>
      </c>
      <c r="AE206" s="23">
        <v>40548</v>
      </c>
      <c r="AF206">
        <v>4.4099999999999904</v>
      </c>
      <c r="AG206" s="15">
        <v>40816</v>
      </c>
      <c r="AH206">
        <v>3.3699999999999899</v>
      </c>
      <c r="AI206" s="15">
        <v>40485</v>
      </c>
      <c r="AJ206">
        <v>0.51</v>
      </c>
      <c r="AK206" s="15">
        <v>40492</v>
      </c>
      <c r="AL206">
        <v>-2.50999999999999</v>
      </c>
      <c r="AM206" s="15">
        <v>40477</v>
      </c>
      <c r="AN206">
        <v>6.81</v>
      </c>
      <c r="AO206" s="15">
        <v>40773</v>
      </c>
      <c r="AP206">
        <v>7.79</v>
      </c>
      <c r="AQ206" s="15">
        <v>40609</v>
      </c>
      <c r="AR206">
        <v>2.71</v>
      </c>
      <c r="AS206" s="15">
        <v>40484</v>
      </c>
      <c r="AT206">
        <v>3.71</v>
      </c>
      <c r="AU206" s="15">
        <v>40477</v>
      </c>
      <c r="AV206">
        <v>16.349999999999898</v>
      </c>
      <c r="AW206" s="15">
        <v>40477</v>
      </c>
      <c r="AX206">
        <v>6.81</v>
      </c>
    </row>
    <row r="207" spans="1:50">
      <c r="A207" s="12" t="s">
        <v>31769</v>
      </c>
      <c r="B207" s="12">
        <v>284</v>
      </c>
      <c r="C207" s="12">
        <v>142</v>
      </c>
      <c r="D207" s="12">
        <v>45.159999999999897</v>
      </c>
      <c r="E207" s="12">
        <v>45.159999999999897</v>
      </c>
      <c r="F207" s="12">
        <v>-14.11</v>
      </c>
      <c r="G207" s="12">
        <f t="shared" si="21"/>
        <v>3.2005669737774558</v>
      </c>
      <c r="H207" s="12">
        <f t="shared" si="22"/>
        <v>3.2005669737774558</v>
      </c>
      <c r="I207" s="48">
        <f t="shared" si="23"/>
        <v>0.5</v>
      </c>
      <c r="J207" s="48" t="str">
        <f t="shared" si="24"/>
        <v>entry10</v>
      </c>
      <c r="AA207" s="26">
        <v>40791</v>
      </c>
      <c r="AB207" s="4">
        <v>4.49</v>
      </c>
      <c r="AC207" s="27">
        <v>41003</v>
      </c>
      <c r="AD207" s="4">
        <v>24.05</v>
      </c>
      <c r="AE207" s="23">
        <v>40549</v>
      </c>
      <c r="AF207">
        <v>4.3099999999999898</v>
      </c>
      <c r="AG207" s="15">
        <v>40820</v>
      </c>
      <c r="AH207">
        <v>3.3699999999999899</v>
      </c>
      <c r="AI207" s="15">
        <v>40486</v>
      </c>
      <c r="AJ207">
        <v>0.85</v>
      </c>
      <c r="AK207" s="15">
        <v>40493</v>
      </c>
      <c r="AL207">
        <v>-2.50999999999999</v>
      </c>
      <c r="AM207" s="15">
        <v>40478</v>
      </c>
      <c r="AN207">
        <v>6.81</v>
      </c>
      <c r="AO207" s="15">
        <v>40774</v>
      </c>
      <c r="AP207">
        <v>7.79</v>
      </c>
      <c r="AQ207" s="15">
        <v>40610</v>
      </c>
      <c r="AR207">
        <v>3.16</v>
      </c>
      <c r="AS207" s="15">
        <v>40485</v>
      </c>
      <c r="AT207">
        <v>3.71</v>
      </c>
      <c r="AU207" s="15">
        <v>40478</v>
      </c>
      <c r="AV207">
        <v>16.349999999999898</v>
      </c>
      <c r="AW207" s="15">
        <v>40478</v>
      </c>
      <c r="AX207">
        <v>6.81</v>
      </c>
    </row>
    <row r="208" spans="1:50">
      <c r="A208" s="12" t="s">
        <v>31677</v>
      </c>
      <c r="B208" s="12">
        <v>284</v>
      </c>
      <c r="C208" s="12">
        <v>143</v>
      </c>
      <c r="D208" s="12">
        <v>31.829999999999899</v>
      </c>
      <c r="E208" s="12">
        <v>31.829999999999899</v>
      </c>
      <c r="F208" s="12">
        <v>-10.28</v>
      </c>
      <c r="G208" s="12">
        <f t="shared" si="21"/>
        <v>3.0963035019455156</v>
      </c>
      <c r="H208" s="12">
        <f t="shared" si="22"/>
        <v>3.0963035019455156</v>
      </c>
      <c r="I208" s="48">
        <f t="shared" si="23"/>
        <v>0.50352112676056338</v>
      </c>
      <c r="J208" s="48" t="str">
        <f t="shared" si="24"/>
        <v>entry10</v>
      </c>
      <c r="AA208" s="26">
        <v>40826</v>
      </c>
      <c r="AB208" s="4">
        <v>4.49</v>
      </c>
      <c r="AC208" s="27">
        <v>41004</v>
      </c>
      <c r="AD208" s="4">
        <v>24.25</v>
      </c>
      <c r="AE208" s="23">
        <v>40550</v>
      </c>
      <c r="AF208">
        <v>4.50999999999999</v>
      </c>
      <c r="AG208" s="15">
        <v>40821</v>
      </c>
      <c r="AH208">
        <v>3.3699999999999899</v>
      </c>
      <c r="AI208" s="15">
        <v>40487</v>
      </c>
      <c r="AJ208">
        <v>0.85</v>
      </c>
      <c r="AK208" s="15">
        <v>40494</v>
      </c>
      <c r="AL208">
        <v>-2.50999999999999</v>
      </c>
      <c r="AM208" s="15">
        <v>40479</v>
      </c>
      <c r="AN208">
        <v>6.81</v>
      </c>
      <c r="AO208" s="15">
        <v>40777</v>
      </c>
      <c r="AP208">
        <v>7.79</v>
      </c>
      <c r="AQ208" s="15">
        <v>40611</v>
      </c>
      <c r="AR208">
        <v>3.27</v>
      </c>
      <c r="AS208" s="15">
        <v>40486</v>
      </c>
      <c r="AT208">
        <v>4.05</v>
      </c>
      <c r="AU208" s="15">
        <v>40479</v>
      </c>
      <c r="AV208">
        <v>16.349999999999898</v>
      </c>
      <c r="AW208" s="15">
        <v>40479</v>
      </c>
      <c r="AX208">
        <v>6.81</v>
      </c>
    </row>
    <row r="209" spans="1:50">
      <c r="A209" s="12" t="s">
        <v>31829</v>
      </c>
      <c r="B209" s="12">
        <v>283</v>
      </c>
      <c r="C209" s="12">
        <v>126</v>
      </c>
      <c r="D209" s="12">
        <v>58.7636802382723</v>
      </c>
      <c r="E209" s="12">
        <v>71.383680238272305</v>
      </c>
      <c r="F209" s="12">
        <v>-23.479061875402799</v>
      </c>
      <c r="G209" s="12">
        <f t="shared" si="21"/>
        <v>2.502812103401562</v>
      </c>
      <c r="H209" s="12">
        <f t="shared" si="22"/>
        <v>3.0403122840719408</v>
      </c>
      <c r="I209" s="48">
        <f t="shared" si="23"/>
        <v>0.44522968197879859</v>
      </c>
      <c r="J209" s="48" t="str">
        <f t="shared" si="24"/>
        <v>entry10</v>
      </c>
      <c r="AA209" s="26">
        <v>40827</v>
      </c>
      <c r="AB209" s="4">
        <v>5.79</v>
      </c>
      <c r="AC209" s="27">
        <v>41005</v>
      </c>
      <c r="AD209" s="4">
        <v>24.36</v>
      </c>
      <c r="AE209" s="23">
        <v>40553</v>
      </c>
      <c r="AF209">
        <v>4.2099999999999902</v>
      </c>
      <c r="AG209" s="15">
        <v>40822</v>
      </c>
      <c r="AH209">
        <v>3.3699999999999899</v>
      </c>
      <c r="AI209" s="15">
        <v>40490</v>
      </c>
      <c r="AJ209">
        <v>1.08</v>
      </c>
      <c r="AK209" s="15">
        <v>40497</v>
      </c>
      <c r="AL209">
        <v>-2.50999999999999</v>
      </c>
      <c r="AM209" s="15">
        <v>40480</v>
      </c>
      <c r="AN209">
        <v>6.81</v>
      </c>
      <c r="AO209" s="15">
        <v>40778</v>
      </c>
      <c r="AP209">
        <v>7.79</v>
      </c>
      <c r="AQ209" s="15">
        <v>40612</v>
      </c>
      <c r="AR209">
        <v>2.78</v>
      </c>
      <c r="AS209" s="15">
        <v>40487</v>
      </c>
      <c r="AT209">
        <v>4.05</v>
      </c>
      <c r="AU209" s="15">
        <v>40480</v>
      </c>
      <c r="AV209">
        <v>16.349999999999898</v>
      </c>
      <c r="AW209" s="15">
        <v>40480</v>
      </c>
      <c r="AX209">
        <v>6.81</v>
      </c>
    </row>
    <row r="210" spans="1:50">
      <c r="A210" s="12" t="s">
        <v>31773</v>
      </c>
      <c r="B210" s="12">
        <v>284</v>
      </c>
      <c r="C210" s="12">
        <v>131</v>
      </c>
      <c r="D210" s="12">
        <v>44.869999999999898</v>
      </c>
      <c r="E210" s="12">
        <v>49.209999999999901</v>
      </c>
      <c r="F210" s="12">
        <v>-16.369999999999902</v>
      </c>
      <c r="G210" s="12">
        <f t="shared" si="21"/>
        <v>2.7409896151496742</v>
      </c>
      <c r="H210" s="12">
        <f t="shared" si="22"/>
        <v>3.006108735491765</v>
      </c>
      <c r="I210" s="48">
        <f t="shared" si="23"/>
        <v>0.46126760563380281</v>
      </c>
      <c r="J210" s="48" t="str">
        <f t="shared" si="24"/>
        <v>entry10</v>
      </c>
      <c r="AA210" s="26">
        <v>40828</v>
      </c>
      <c r="AB210" s="4">
        <v>6.59</v>
      </c>
      <c r="AC210" s="27">
        <v>41008</v>
      </c>
      <c r="AD210" s="4">
        <v>23.57</v>
      </c>
      <c r="AE210" s="23">
        <v>40554</v>
      </c>
      <c r="AF210">
        <v>4.7499999999999902</v>
      </c>
      <c r="AG210" s="15">
        <v>40823</v>
      </c>
      <c r="AH210">
        <v>3.3699999999999899</v>
      </c>
      <c r="AI210" s="15">
        <v>40491</v>
      </c>
      <c r="AJ210">
        <v>1.08</v>
      </c>
      <c r="AK210" s="15">
        <v>40498</v>
      </c>
      <c r="AL210">
        <v>-2.50999999999999</v>
      </c>
      <c r="AM210" s="15">
        <v>40483</v>
      </c>
      <c r="AN210">
        <v>6.81</v>
      </c>
      <c r="AO210" s="15">
        <v>40779</v>
      </c>
      <c r="AP210">
        <v>7.79</v>
      </c>
      <c r="AQ210" s="15">
        <v>40613</v>
      </c>
      <c r="AR210">
        <v>1.87</v>
      </c>
      <c r="AS210" s="15">
        <v>40490</v>
      </c>
      <c r="AT210">
        <v>4.28</v>
      </c>
      <c r="AU210" s="15">
        <v>40483</v>
      </c>
      <c r="AV210">
        <v>16.349999999999898</v>
      </c>
      <c r="AW210" s="15">
        <v>40483</v>
      </c>
      <c r="AX210">
        <v>6.81</v>
      </c>
    </row>
    <row r="211" spans="1:50">
      <c r="A211" s="12" t="s">
        <v>31693</v>
      </c>
      <c r="B211" s="12">
        <v>284</v>
      </c>
      <c r="C211" s="12">
        <v>130</v>
      </c>
      <c r="D211" s="12">
        <v>27.9499999999999</v>
      </c>
      <c r="E211" s="12">
        <v>30.76</v>
      </c>
      <c r="F211" s="12">
        <v>-10.62</v>
      </c>
      <c r="G211" s="12">
        <f t="shared" si="21"/>
        <v>2.6318267419962242</v>
      </c>
      <c r="H211" s="12">
        <f t="shared" si="22"/>
        <v>2.8964218455743884</v>
      </c>
      <c r="I211" s="48">
        <f t="shared" si="23"/>
        <v>0.45774647887323944</v>
      </c>
      <c r="J211" s="48" t="str">
        <f t="shared" si="24"/>
        <v>entry10</v>
      </c>
      <c r="AA211" s="26">
        <v>40829</v>
      </c>
      <c r="AB211" s="4">
        <v>7.1999999999999904</v>
      </c>
      <c r="AC211" s="27">
        <v>41009</v>
      </c>
      <c r="AD211" s="4">
        <v>23.43</v>
      </c>
      <c r="AE211" s="23">
        <v>40555</v>
      </c>
      <c r="AF211">
        <v>5.1099999999999897</v>
      </c>
      <c r="AG211" s="15">
        <v>40826</v>
      </c>
      <c r="AH211">
        <v>4.0699999999999896</v>
      </c>
      <c r="AI211" s="15">
        <v>40492</v>
      </c>
      <c r="AJ211">
        <v>1.08</v>
      </c>
      <c r="AK211" s="15">
        <v>40499</v>
      </c>
      <c r="AL211">
        <v>-2.50999999999999</v>
      </c>
      <c r="AM211" s="15">
        <v>40484</v>
      </c>
      <c r="AN211">
        <v>6.81</v>
      </c>
      <c r="AO211" s="15">
        <v>40780</v>
      </c>
      <c r="AP211">
        <v>7.79</v>
      </c>
      <c r="AQ211" s="15">
        <v>40620</v>
      </c>
      <c r="AR211">
        <v>1.87</v>
      </c>
      <c r="AS211" s="15">
        <v>40491</v>
      </c>
      <c r="AT211">
        <v>4.4400000000000004</v>
      </c>
      <c r="AU211" s="15">
        <v>40484</v>
      </c>
      <c r="AV211">
        <v>16.349999999999898</v>
      </c>
      <c r="AW211" s="15">
        <v>40484</v>
      </c>
      <c r="AX211">
        <v>6.81</v>
      </c>
    </row>
    <row r="212" spans="1:50">
      <c r="A212" s="12" t="s">
        <v>31731</v>
      </c>
      <c r="B212" s="12">
        <v>283</v>
      </c>
      <c r="C212" s="12">
        <v>128</v>
      </c>
      <c r="D212" s="12">
        <v>22.300744380843799</v>
      </c>
      <c r="E212" s="12">
        <v>23.430744380843802</v>
      </c>
      <c r="F212" s="12">
        <v>-8.11</v>
      </c>
      <c r="G212" s="12">
        <f t="shared" si="21"/>
        <v>2.7497835241484343</v>
      </c>
      <c r="H212" s="12">
        <f t="shared" si="22"/>
        <v>2.8891176795121827</v>
      </c>
      <c r="I212" s="48">
        <f t="shared" si="23"/>
        <v>0.45229681978798586</v>
      </c>
      <c r="J212" s="48" t="str">
        <f t="shared" si="24"/>
        <v>entry10</v>
      </c>
      <c r="AA212" s="26">
        <v>40830</v>
      </c>
      <c r="AB212" s="4">
        <v>7.7399999999999904</v>
      </c>
      <c r="AC212" s="27">
        <v>41011</v>
      </c>
      <c r="AD212" s="4">
        <v>22.48</v>
      </c>
      <c r="AE212" s="23">
        <v>40556</v>
      </c>
      <c r="AF212">
        <v>4.6099999999999897</v>
      </c>
      <c r="AG212" s="15">
        <v>40827</v>
      </c>
      <c r="AH212">
        <v>5.3699999999999903</v>
      </c>
      <c r="AI212" s="15">
        <v>40493</v>
      </c>
      <c r="AJ212">
        <v>1.08</v>
      </c>
      <c r="AK212" s="15">
        <v>40500</v>
      </c>
      <c r="AL212">
        <v>-2.50999999999999</v>
      </c>
      <c r="AM212" s="15">
        <v>40485</v>
      </c>
      <c r="AN212">
        <v>6.81</v>
      </c>
      <c r="AO212" s="15">
        <v>40781</v>
      </c>
      <c r="AP212">
        <v>7.79</v>
      </c>
      <c r="AQ212" s="15">
        <v>40623</v>
      </c>
      <c r="AR212">
        <v>2.88</v>
      </c>
      <c r="AS212" s="15">
        <v>40492</v>
      </c>
      <c r="AT212">
        <v>4.4400000000000004</v>
      </c>
      <c r="AU212" s="15">
        <v>40485</v>
      </c>
      <c r="AV212">
        <v>16.349999999999898</v>
      </c>
      <c r="AW212" s="15">
        <v>40485</v>
      </c>
      <c r="AX212">
        <v>6.81</v>
      </c>
    </row>
    <row r="213" spans="1:50">
      <c r="A213" s="12" t="s">
        <v>31689</v>
      </c>
      <c r="B213" s="12">
        <v>284</v>
      </c>
      <c r="C213" s="12">
        <v>138</v>
      </c>
      <c r="D213" s="12">
        <v>26.0899999999999</v>
      </c>
      <c r="E213" s="12">
        <v>26.09</v>
      </c>
      <c r="F213" s="12">
        <v>-9.1299999999999901</v>
      </c>
      <c r="G213" s="12">
        <f t="shared" si="21"/>
        <v>2.8576122672508135</v>
      </c>
      <c r="H213" s="12">
        <f t="shared" si="22"/>
        <v>2.8576122672508246</v>
      </c>
      <c r="I213" s="48">
        <f t="shared" si="23"/>
        <v>0.4859154929577465</v>
      </c>
      <c r="J213" s="48" t="str">
        <f t="shared" si="24"/>
        <v>entry10</v>
      </c>
      <c r="AA213" s="26">
        <v>40833</v>
      </c>
      <c r="AB213" s="4">
        <v>8.19</v>
      </c>
      <c r="AC213" s="27">
        <v>41071</v>
      </c>
      <c r="AD213" s="4">
        <v>22.48</v>
      </c>
      <c r="AE213" s="23">
        <v>40557</v>
      </c>
      <c r="AF213">
        <v>5.6499999999999897</v>
      </c>
      <c r="AG213" s="15">
        <v>40828</v>
      </c>
      <c r="AH213">
        <v>5.3699999999999903</v>
      </c>
      <c r="AI213" s="15">
        <v>40494</v>
      </c>
      <c r="AJ213">
        <v>1.08</v>
      </c>
      <c r="AK213" s="15">
        <v>40501</v>
      </c>
      <c r="AL213">
        <v>-2.50999999999999</v>
      </c>
      <c r="AM213" s="15">
        <v>40486</v>
      </c>
      <c r="AN213">
        <v>6.81</v>
      </c>
      <c r="AO213" s="15">
        <v>40784</v>
      </c>
      <c r="AP213">
        <v>7.79</v>
      </c>
      <c r="AQ213" s="15">
        <v>40624</v>
      </c>
      <c r="AR213">
        <v>3.26</v>
      </c>
      <c r="AS213" s="15">
        <v>40493</v>
      </c>
      <c r="AT213">
        <v>4.4400000000000004</v>
      </c>
      <c r="AU213" s="15">
        <v>40486</v>
      </c>
      <c r="AV213">
        <v>16.349999999999898</v>
      </c>
      <c r="AW213" s="15">
        <v>40486</v>
      </c>
      <c r="AX213">
        <v>6.81</v>
      </c>
    </row>
    <row r="214" spans="1:50">
      <c r="A214" s="12" t="s">
        <v>31741</v>
      </c>
      <c r="B214" s="12">
        <v>283</v>
      </c>
      <c r="C214" s="12">
        <v>114</v>
      </c>
      <c r="D214" s="12">
        <v>31.113306467712501</v>
      </c>
      <c r="E214" s="12">
        <v>44.823306467712499</v>
      </c>
      <c r="F214" s="12">
        <v>-15.77</v>
      </c>
      <c r="G214" s="12">
        <f t="shared" si="21"/>
        <v>1.9729427056253965</v>
      </c>
      <c r="H214" s="12">
        <f t="shared" si="22"/>
        <v>2.8423149313704821</v>
      </c>
      <c r="I214" s="48">
        <f t="shared" si="23"/>
        <v>0.40282685512367489</v>
      </c>
      <c r="J214" s="48" t="str">
        <f t="shared" si="24"/>
        <v>entry10</v>
      </c>
      <c r="AA214" s="26">
        <v>40834</v>
      </c>
      <c r="AB214" s="4">
        <v>5.9799999999999898</v>
      </c>
      <c r="AC214" s="27">
        <v>41072</v>
      </c>
      <c r="AD214" s="4">
        <v>21.58</v>
      </c>
      <c r="AE214" s="23">
        <v>40560</v>
      </c>
      <c r="AF214">
        <v>5.6499999999999897</v>
      </c>
      <c r="AG214" s="15">
        <v>40829</v>
      </c>
      <c r="AH214">
        <v>5.3699999999999903</v>
      </c>
      <c r="AI214" s="15">
        <v>40497</v>
      </c>
      <c r="AJ214">
        <v>1.08</v>
      </c>
      <c r="AK214" s="15">
        <v>40504</v>
      </c>
      <c r="AL214">
        <v>-2.50999999999999</v>
      </c>
      <c r="AM214" s="15">
        <v>40487</v>
      </c>
      <c r="AN214">
        <v>6.81</v>
      </c>
      <c r="AO214" s="15">
        <v>40785</v>
      </c>
      <c r="AP214">
        <v>8.57</v>
      </c>
      <c r="AQ214" s="15">
        <v>40625</v>
      </c>
      <c r="AR214">
        <v>3.23</v>
      </c>
      <c r="AS214" s="15">
        <v>40494</v>
      </c>
      <c r="AT214">
        <v>4.4400000000000004</v>
      </c>
      <c r="AU214" s="15">
        <v>40487</v>
      </c>
      <c r="AV214">
        <v>16.349999999999898</v>
      </c>
      <c r="AW214" s="15">
        <v>40487</v>
      </c>
      <c r="AX214">
        <v>6.81</v>
      </c>
    </row>
    <row r="215" spans="1:50">
      <c r="A215" s="12" t="s">
        <v>31708</v>
      </c>
      <c r="B215" s="12">
        <v>283</v>
      </c>
      <c r="C215" s="12">
        <v>183</v>
      </c>
      <c r="D215" s="12">
        <v>37.840744380843802</v>
      </c>
      <c r="E215" s="12">
        <v>37.840744380843802</v>
      </c>
      <c r="F215" s="12">
        <v>-13.409999999999901</v>
      </c>
      <c r="G215" s="12">
        <f t="shared" si="21"/>
        <v>2.8218303043135036</v>
      </c>
      <c r="H215" s="12">
        <f t="shared" si="22"/>
        <v>2.8218303043135036</v>
      </c>
      <c r="I215" s="48">
        <f t="shared" si="23"/>
        <v>0.64664310954063609</v>
      </c>
      <c r="J215" s="48" t="str">
        <f t="shared" si="24"/>
        <v>entry10</v>
      </c>
      <c r="AA215" s="26">
        <v>40835</v>
      </c>
      <c r="AB215" s="4">
        <v>6.5699999999999896</v>
      </c>
      <c r="AC215" s="27">
        <v>41073</v>
      </c>
      <c r="AD215" s="4">
        <v>21.78</v>
      </c>
      <c r="AE215" s="23">
        <v>40561</v>
      </c>
      <c r="AF215">
        <v>5.3899999999999899</v>
      </c>
      <c r="AG215" s="15">
        <v>40830</v>
      </c>
      <c r="AH215">
        <v>5.3699999999999903</v>
      </c>
      <c r="AI215" s="15">
        <v>40498</v>
      </c>
      <c r="AJ215">
        <v>1.08</v>
      </c>
      <c r="AK215" s="15">
        <v>40505</v>
      </c>
      <c r="AL215">
        <v>-2.50999999999999</v>
      </c>
      <c r="AM215" s="15">
        <v>40490</v>
      </c>
      <c r="AN215">
        <v>6.81</v>
      </c>
      <c r="AO215" s="15">
        <v>40786</v>
      </c>
      <c r="AP215">
        <v>9.09</v>
      </c>
      <c r="AQ215" s="15">
        <v>40626</v>
      </c>
      <c r="AR215">
        <v>3.67</v>
      </c>
      <c r="AS215" s="15">
        <v>40497</v>
      </c>
      <c r="AT215">
        <v>4.4400000000000004</v>
      </c>
      <c r="AU215" s="15">
        <v>40490</v>
      </c>
      <c r="AV215">
        <v>16.349999999999898</v>
      </c>
      <c r="AW215" s="15">
        <v>40490</v>
      </c>
      <c r="AX215">
        <v>6.81</v>
      </c>
    </row>
    <row r="216" spans="1:50">
      <c r="A216" s="12" t="s">
        <v>31827</v>
      </c>
      <c r="B216" s="12">
        <v>283</v>
      </c>
      <c r="C216" s="12">
        <v>122</v>
      </c>
      <c r="D216" s="12">
        <v>47.243680238272297</v>
      </c>
      <c r="E216" s="12">
        <v>51.823680238272303</v>
      </c>
      <c r="F216" s="12">
        <v>-18.38</v>
      </c>
      <c r="G216" s="12">
        <f t="shared" si="21"/>
        <v>2.5703852142694394</v>
      </c>
      <c r="H216" s="12">
        <f t="shared" si="22"/>
        <v>2.8195691098080689</v>
      </c>
      <c r="I216" s="48">
        <f t="shared" si="23"/>
        <v>0.43109540636042404</v>
      </c>
      <c r="J216" s="48" t="str">
        <f t="shared" si="24"/>
        <v>entry10</v>
      </c>
      <c r="AA216" s="26">
        <v>40840</v>
      </c>
      <c r="AB216" s="4">
        <v>6.5699999999999896</v>
      </c>
      <c r="AC216" s="27">
        <v>41074</v>
      </c>
      <c r="AD216" s="4">
        <v>21.38</v>
      </c>
      <c r="AE216" s="23">
        <v>40562</v>
      </c>
      <c r="AF216">
        <v>6.2699999999999898</v>
      </c>
      <c r="AG216" s="15">
        <v>40833</v>
      </c>
      <c r="AH216">
        <v>5.3699999999999903</v>
      </c>
      <c r="AI216" s="15">
        <v>40499</v>
      </c>
      <c r="AJ216">
        <v>1.08</v>
      </c>
      <c r="AK216" s="15">
        <v>40506</v>
      </c>
      <c r="AL216">
        <v>-2.50999999999999</v>
      </c>
      <c r="AM216" s="15">
        <v>40491</v>
      </c>
      <c r="AN216">
        <v>6.81</v>
      </c>
      <c r="AO216" s="15">
        <v>40787</v>
      </c>
      <c r="AP216">
        <v>9.0299999999999994</v>
      </c>
      <c r="AQ216" s="15">
        <v>40627</v>
      </c>
      <c r="AR216">
        <v>4</v>
      </c>
      <c r="AS216" s="15">
        <v>40498</v>
      </c>
      <c r="AT216">
        <v>4.4400000000000004</v>
      </c>
      <c r="AU216" s="15">
        <v>40491</v>
      </c>
      <c r="AV216">
        <v>16.349999999999898</v>
      </c>
      <c r="AW216" s="15">
        <v>40491</v>
      </c>
      <c r="AX216">
        <v>6.81</v>
      </c>
    </row>
    <row r="217" spans="1:50">
      <c r="A217" s="12" t="s">
        <v>31736</v>
      </c>
      <c r="B217" s="12">
        <v>283</v>
      </c>
      <c r="C217" s="12">
        <v>120</v>
      </c>
      <c r="D217" s="12">
        <v>30.0133064677125</v>
      </c>
      <c r="E217" s="12">
        <v>34.623306467712503</v>
      </c>
      <c r="F217" s="12">
        <v>-12.43</v>
      </c>
      <c r="G217" s="12">
        <f t="shared" si="21"/>
        <v>2.4145862001377716</v>
      </c>
      <c r="H217" s="12">
        <f t="shared" si="22"/>
        <v>2.7854631108376915</v>
      </c>
      <c r="I217" s="48">
        <f t="shared" si="23"/>
        <v>0.42402826855123676</v>
      </c>
      <c r="J217" s="48" t="str">
        <f t="shared" si="24"/>
        <v>entry10</v>
      </c>
      <c r="AA217" s="26">
        <v>40841</v>
      </c>
      <c r="AB217" s="4">
        <v>6.1699999999999902</v>
      </c>
      <c r="AC217" s="27">
        <v>41075</v>
      </c>
      <c r="AD217" s="4">
        <v>21.28</v>
      </c>
      <c r="AE217" s="23">
        <v>40567</v>
      </c>
      <c r="AF217">
        <v>6.2699999999999898</v>
      </c>
      <c r="AG217" s="15">
        <v>40834</v>
      </c>
      <c r="AH217">
        <v>5.3699999999999903</v>
      </c>
      <c r="AI217" s="15">
        <v>40500</v>
      </c>
      <c r="AJ217">
        <v>1.08</v>
      </c>
      <c r="AK217" s="15">
        <v>40507</v>
      </c>
      <c r="AL217">
        <v>-2.50999999999999</v>
      </c>
      <c r="AM217" s="15">
        <v>40492</v>
      </c>
      <c r="AN217">
        <v>6.81</v>
      </c>
      <c r="AO217" s="15">
        <v>40788</v>
      </c>
      <c r="AP217">
        <v>9.1199999999999992</v>
      </c>
      <c r="AQ217" s="15">
        <v>40630</v>
      </c>
      <c r="AR217">
        <v>4.08</v>
      </c>
      <c r="AS217" s="15">
        <v>40499</v>
      </c>
      <c r="AT217">
        <v>4.4400000000000004</v>
      </c>
      <c r="AU217" s="15">
        <v>40492</v>
      </c>
      <c r="AV217">
        <v>16.349999999999898</v>
      </c>
      <c r="AW217" s="15">
        <v>40492</v>
      </c>
      <c r="AX217">
        <v>6.81</v>
      </c>
    </row>
    <row r="218" spans="1:50">
      <c r="A218" s="12" t="s">
        <v>31684</v>
      </c>
      <c r="B218" s="12">
        <v>284</v>
      </c>
      <c r="C218" s="12">
        <v>146</v>
      </c>
      <c r="D218" s="12">
        <v>19.54</v>
      </c>
      <c r="E218" s="12">
        <v>19.54</v>
      </c>
      <c r="F218" s="12">
        <v>-7.06</v>
      </c>
      <c r="G218" s="12">
        <f t="shared" si="21"/>
        <v>2.7677053824362607</v>
      </c>
      <c r="H218" s="12">
        <f t="shared" si="22"/>
        <v>2.7677053824362607</v>
      </c>
      <c r="I218" s="48">
        <f t="shared" si="23"/>
        <v>0.5140845070422535</v>
      </c>
      <c r="J218" s="48" t="str">
        <f t="shared" si="24"/>
        <v>entry10</v>
      </c>
      <c r="AA218" s="26">
        <v>40842</v>
      </c>
      <c r="AB218" s="4">
        <v>6.1699999999999902</v>
      </c>
      <c r="AC218" s="27">
        <v>41078</v>
      </c>
      <c r="AD218" s="4">
        <v>24.56</v>
      </c>
      <c r="AE218" s="23">
        <v>40568</v>
      </c>
      <c r="AF218">
        <v>6.6099999999999897</v>
      </c>
      <c r="AG218" s="15">
        <v>40835</v>
      </c>
      <c r="AH218">
        <v>5.3699999999999903</v>
      </c>
      <c r="AI218" s="15">
        <v>40501</v>
      </c>
      <c r="AJ218">
        <v>1.08</v>
      </c>
      <c r="AK218" s="15">
        <v>40508</v>
      </c>
      <c r="AL218">
        <v>-2.50999999999999</v>
      </c>
      <c r="AM218" s="15">
        <v>40493</v>
      </c>
      <c r="AN218">
        <v>6.81</v>
      </c>
      <c r="AO218" s="15">
        <v>40791</v>
      </c>
      <c r="AP218">
        <v>8.01</v>
      </c>
      <c r="AQ218" s="15">
        <v>40634</v>
      </c>
      <c r="AR218">
        <v>4.08</v>
      </c>
      <c r="AS218" s="15">
        <v>40500</v>
      </c>
      <c r="AT218">
        <v>4.4400000000000004</v>
      </c>
      <c r="AU218" s="15">
        <v>40493</v>
      </c>
      <c r="AV218">
        <v>16.349999999999898</v>
      </c>
      <c r="AW218" s="15">
        <v>40493</v>
      </c>
      <c r="AX218">
        <v>6.81</v>
      </c>
    </row>
    <row r="219" spans="1:50">
      <c r="A219" s="12" t="s">
        <v>31707</v>
      </c>
      <c r="B219" s="12">
        <v>283</v>
      </c>
      <c r="C219" s="12">
        <v>175</v>
      </c>
      <c r="D219" s="12">
        <v>30.730744380843799</v>
      </c>
      <c r="E219" s="12">
        <v>30.730744380843898</v>
      </c>
      <c r="F219" s="12">
        <v>-11.14</v>
      </c>
      <c r="G219" s="12">
        <f t="shared" si="21"/>
        <v>2.758594648190646</v>
      </c>
      <c r="H219" s="12">
        <f t="shared" si="22"/>
        <v>2.7585946481906549</v>
      </c>
      <c r="I219" s="48">
        <f t="shared" si="23"/>
        <v>0.61837455830388688</v>
      </c>
      <c r="J219" s="48" t="str">
        <f t="shared" si="24"/>
        <v>entry10</v>
      </c>
      <c r="AA219" s="26">
        <v>40843</v>
      </c>
      <c r="AB219" s="4">
        <v>7.76</v>
      </c>
      <c r="AC219" s="27">
        <v>41079</v>
      </c>
      <c r="AD219" s="4">
        <v>25.66</v>
      </c>
      <c r="AE219" s="23">
        <v>40569</v>
      </c>
      <c r="AF219">
        <v>7.1799999999999899</v>
      </c>
      <c r="AG219" s="15">
        <v>40836</v>
      </c>
      <c r="AH219">
        <v>5.3699999999999903</v>
      </c>
      <c r="AI219" s="15">
        <v>40504</v>
      </c>
      <c r="AJ219">
        <v>1.08</v>
      </c>
      <c r="AK219" s="15">
        <v>40511</v>
      </c>
      <c r="AL219">
        <v>-2.50999999999999</v>
      </c>
      <c r="AM219" s="15">
        <v>40494</v>
      </c>
      <c r="AN219">
        <v>6.81</v>
      </c>
      <c r="AO219" s="15">
        <v>40792</v>
      </c>
      <c r="AP219">
        <v>8.01</v>
      </c>
      <c r="AQ219" s="15">
        <v>40637</v>
      </c>
      <c r="AR219">
        <v>4.08</v>
      </c>
      <c r="AS219" s="15">
        <v>40501</v>
      </c>
      <c r="AT219">
        <v>4.4400000000000004</v>
      </c>
      <c r="AU219" s="15">
        <v>40494</v>
      </c>
      <c r="AV219">
        <v>16.349999999999898</v>
      </c>
      <c r="AW219" s="15">
        <v>40494</v>
      </c>
      <c r="AX219">
        <v>6.81</v>
      </c>
    </row>
    <row r="220" spans="1:50">
      <c r="A220" s="12" t="s">
        <v>31688</v>
      </c>
      <c r="B220" s="12">
        <v>284</v>
      </c>
      <c r="C220" s="12">
        <v>137</v>
      </c>
      <c r="D220" s="12">
        <v>25.1</v>
      </c>
      <c r="E220" s="12">
        <v>25.1</v>
      </c>
      <c r="F220" s="12">
        <v>-9.1300000000000008</v>
      </c>
      <c r="G220" s="12">
        <f t="shared" si="21"/>
        <v>2.7491785323110625</v>
      </c>
      <c r="H220" s="12">
        <f t="shared" si="22"/>
        <v>2.7491785323110625</v>
      </c>
      <c r="I220" s="48">
        <f t="shared" si="23"/>
        <v>0.48239436619718312</v>
      </c>
      <c r="J220" s="48" t="str">
        <f t="shared" si="24"/>
        <v>entry10</v>
      </c>
      <c r="AA220" s="26">
        <v>40844</v>
      </c>
      <c r="AB220" s="4">
        <v>8.06</v>
      </c>
      <c r="AC220" s="27">
        <v>41099</v>
      </c>
      <c r="AD220" s="4">
        <v>25.66</v>
      </c>
      <c r="AE220" s="23">
        <v>40581</v>
      </c>
      <c r="AF220">
        <v>7.1799999999999899</v>
      </c>
      <c r="AG220" s="15">
        <v>40837</v>
      </c>
      <c r="AH220">
        <v>5.3699999999999903</v>
      </c>
      <c r="AI220" s="15">
        <v>40505</v>
      </c>
      <c r="AJ220">
        <v>1.08</v>
      </c>
      <c r="AK220" s="15">
        <v>40512</v>
      </c>
      <c r="AL220">
        <v>-2.50999999999999</v>
      </c>
      <c r="AM220" s="15">
        <v>40497</v>
      </c>
      <c r="AN220">
        <v>6.81</v>
      </c>
      <c r="AO220" s="15">
        <v>40793</v>
      </c>
      <c r="AP220">
        <v>8.01</v>
      </c>
      <c r="AQ220" s="15">
        <v>40638</v>
      </c>
      <c r="AR220">
        <v>4.08</v>
      </c>
      <c r="AS220" s="15">
        <v>40504</v>
      </c>
      <c r="AT220">
        <v>4.4400000000000004</v>
      </c>
      <c r="AU220" s="15">
        <v>40497</v>
      </c>
      <c r="AV220">
        <v>16.349999999999898</v>
      </c>
      <c r="AW220" s="15">
        <v>40497</v>
      </c>
      <c r="AX220">
        <v>6.81</v>
      </c>
    </row>
    <row r="221" spans="1:50">
      <c r="A221" s="12" t="s">
        <v>31772</v>
      </c>
      <c r="B221" s="12">
        <v>284</v>
      </c>
      <c r="C221" s="12">
        <v>129</v>
      </c>
      <c r="D221" s="12">
        <v>39.700000000000003</v>
      </c>
      <c r="E221" s="12">
        <v>44.04</v>
      </c>
      <c r="F221" s="12">
        <v>-16.369999999999902</v>
      </c>
      <c r="G221" s="12">
        <f t="shared" si="21"/>
        <v>2.4251679902260381</v>
      </c>
      <c r="H221" s="12">
        <f t="shared" si="22"/>
        <v>2.6902871105681285</v>
      </c>
      <c r="I221" s="48">
        <f t="shared" si="23"/>
        <v>0.45422535211267606</v>
      </c>
      <c r="J221" s="48" t="str">
        <f t="shared" si="24"/>
        <v>entry10</v>
      </c>
      <c r="AA221" s="26">
        <v>40847</v>
      </c>
      <c r="AB221" s="4">
        <v>7.71</v>
      </c>
      <c r="AC221" s="27">
        <v>41100</v>
      </c>
      <c r="AD221" s="4">
        <v>25.8</v>
      </c>
      <c r="AE221" s="23">
        <v>40582</v>
      </c>
      <c r="AF221">
        <v>6.7499999999999902</v>
      </c>
      <c r="AG221" s="15">
        <v>40840</v>
      </c>
      <c r="AH221">
        <v>5.3699999999999903</v>
      </c>
      <c r="AI221" s="15">
        <v>40506</v>
      </c>
      <c r="AJ221">
        <v>1.08</v>
      </c>
      <c r="AK221" s="15">
        <v>40513</v>
      </c>
      <c r="AL221">
        <v>-2.50999999999999</v>
      </c>
      <c r="AM221" s="15">
        <v>40498</v>
      </c>
      <c r="AN221">
        <v>6.81</v>
      </c>
      <c r="AO221" s="15">
        <v>40794</v>
      </c>
      <c r="AP221">
        <v>8.01</v>
      </c>
      <c r="AQ221" s="15">
        <v>40639</v>
      </c>
      <c r="AR221">
        <v>4.08</v>
      </c>
      <c r="AS221" s="15">
        <v>40505</v>
      </c>
      <c r="AT221">
        <v>4.4400000000000004</v>
      </c>
      <c r="AU221" s="15">
        <v>40498</v>
      </c>
      <c r="AV221">
        <v>16.349999999999898</v>
      </c>
      <c r="AW221" s="15">
        <v>40498</v>
      </c>
      <c r="AX221">
        <v>6.81</v>
      </c>
    </row>
    <row r="222" spans="1:50">
      <c r="A222" s="12" t="s">
        <v>31672</v>
      </c>
      <c r="B222" s="12">
        <v>284</v>
      </c>
      <c r="C222" s="12">
        <v>153</v>
      </c>
      <c r="D222" s="12">
        <v>20.689999999999898</v>
      </c>
      <c r="E222" s="12">
        <v>20.689999999999898</v>
      </c>
      <c r="F222" s="12">
        <v>-7.76</v>
      </c>
      <c r="G222" s="12">
        <f t="shared" si="21"/>
        <v>2.6662371134020488</v>
      </c>
      <c r="H222" s="12">
        <f t="shared" si="22"/>
        <v>2.6662371134020488</v>
      </c>
      <c r="I222" s="48">
        <f t="shared" si="23"/>
        <v>0.53873239436619713</v>
      </c>
      <c r="J222" s="48" t="str">
        <f t="shared" si="24"/>
        <v>entry10</v>
      </c>
      <c r="AA222" s="26">
        <v>40848</v>
      </c>
      <c r="AB222" s="4">
        <v>7.71</v>
      </c>
      <c r="AC222" s="27">
        <v>41101</v>
      </c>
      <c r="AD222" s="4">
        <v>25.8</v>
      </c>
      <c r="AE222" s="23">
        <v>40583</v>
      </c>
      <c r="AF222">
        <v>5.6999999999999904</v>
      </c>
      <c r="AG222" s="15">
        <v>40841</v>
      </c>
      <c r="AH222">
        <v>5.3699999999999903</v>
      </c>
      <c r="AI222" s="15">
        <v>40507</v>
      </c>
      <c r="AJ222">
        <v>1.08</v>
      </c>
      <c r="AK222" s="15">
        <v>40514</v>
      </c>
      <c r="AL222">
        <v>-2.50999999999999</v>
      </c>
      <c r="AM222" s="15">
        <v>40499</v>
      </c>
      <c r="AN222">
        <v>6.81</v>
      </c>
      <c r="AO222" s="15">
        <v>40795</v>
      </c>
      <c r="AP222">
        <v>8.01</v>
      </c>
      <c r="AQ222" s="15">
        <v>40640</v>
      </c>
      <c r="AR222">
        <v>4.08</v>
      </c>
      <c r="AS222" s="15">
        <v>40506</v>
      </c>
      <c r="AT222">
        <v>4.4400000000000004</v>
      </c>
      <c r="AU222" s="15">
        <v>40499</v>
      </c>
      <c r="AV222">
        <v>16.349999999999898</v>
      </c>
      <c r="AW222" s="15">
        <v>40499</v>
      </c>
      <c r="AX222">
        <v>6.81</v>
      </c>
    </row>
    <row r="223" spans="1:50">
      <c r="A223" s="12" t="s">
        <v>31681</v>
      </c>
      <c r="B223" s="12">
        <v>284</v>
      </c>
      <c r="C223" s="12">
        <v>136</v>
      </c>
      <c r="D223" s="12">
        <v>30.049999999999901</v>
      </c>
      <c r="E223" s="12">
        <v>32.8599999999999</v>
      </c>
      <c r="F223" s="12">
        <v>-12.43</v>
      </c>
      <c r="G223" s="12">
        <f t="shared" si="21"/>
        <v>2.417538213998383</v>
      </c>
      <c r="H223" s="12">
        <f t="shared" si="22"/>
        <v>2.6436041834271844</v>
      </c>
      <c r="I223" s="48">
        <f t="shared" si="23"/>
        <v>0.47887323943661969</v>
      </c>
      <c r="J223" s="48" t="str">
        <f t="shared" si="24"/>
        <v>entry10</v>
      </c>
      <c r="AA223" s="26">
        <v>40849</v>
      </c>
      <c r="AB223" s="4">
        <v>7.71</v>
      </c>
      <c r="AC223" s="27">
        <v>41102</v>
      </c>
      <c r="AD223" s="4">
        <v>23.6</v>
      </c>
      <c r="AE223" s="23">
        <v>40584</v>
      </c>
      <c r="AF223">
        <v>3.7999999999999901</v>
      </c>
      <c r="AG223" s="15">
        <v>40842</v>
      </c>
      <c r="AH223">
        <v>5.3699999999999903</v>
      </c>
      <c r="AI223" s="15">
        <v>40508</v>
      </c>
      <c r="AJ223">
        <v>1.08</v>
      </c>
      <c r="AK223" s="15">
        <v>40515</v>
      </c>
      <c r="AL223">
        <v>-2.50999999999999</v>
      </c>
      <c r="AM223" s="15">
        <v>40500</v>
      </c>
      <c r="AN223">
        <v>6.81</v>
      </c>
      <c r="AO223" s="15">
        <v>40800</v>
      </c>
      <c r="AP223">
        <v>8.01</v>
      </c>
      <c r="AQ223" s="15">
        <v>40641</v>
      </c>
      <c r="AR223">
        <v>4.08</v>
      </c>
      <c r="AS223" s="15">
        <v>40507</v>
      </c>
      <c r="AT223">
        <v>4.4400000000000004</v>
      </c>
      <c r="AU223" s="15">
        <v>40500</v>
      </c>
      <c r="AV223">
        <v>16.349999999999898</v>
      </c>
      <c r="AW223" s="15">
        <v>40500</v>
      </c>
      <c r="AX223">
        <v>6.81</v>
      </c>
    </row>
    <row r="224" spans="1:50">
      <c r="A224" s="12" t="s">
        <v>31725</v>
      </c>
      <c r="B224" s="12">
        <v>283</v>
      </c>
      <c r="C224" s="12">
        <v>130</v>
      </c>
      <c r="D224" s="12">
        <v>32.666051166794702</v>
      </c>
      <c r="E224" s="12">
        <v>35.296051166794697</v>
      </c>
      <c r="F224" s="12">
        <v>-13.54</v>
      </c>
      <c r="G224" s="12">
        <f t="shared" si="21"/>
        <v>2.4125591703688851</v>
      </c>
      <c r="H224" s="12">
        <f t="shared" si="22"/>
        <v>2.6067984613585451</v>
      </c>
      <c r="I224" s="48">
        <f t="shared" si="23"/>
        <v>0.45936395759717313</v>
      </c>
      <c r="J224" s="48" t="str">
        <f t="shared" si="24"/>
        <v>entry10</v>
      </c>
      <c r="AA224" s="26">
        <v>40850</v>
      </c>
      <c r="AB224" s="4">
        <v>7.71</v>
      </c>
      <c r="AC224" s="27">
        <v>41120</v>
      </c>
      <c r="AD224" s="4">
        <v>23.6</v>
      </c>
      <c r="AE224" s="23">
        <v>40585</v>
      </c>
      <c r="AF224">
        <v>1.8499999999999901</v>
      </c>
      <c r="AG224" s="15">
        <v>40843</v>
      </c>
      <c r="AH224">
        <v>5.3699999999999903</v>
      </c>
      <c r="AI224" s="15">
        <v>40511</v>
      </c>
      <c r="AJ224">
        <v>1.08</v>
      </c>
      <c r="AK224" s="15">
        <v>40518</v>
      </c>
      <c r="AL224">
        <v>-2.50999999999999</v>
      </c>
      <c r="AM224" s="15">
        <v>40501</v>
      </c>
      <c r="AN224">
        <v>6.81</v>
      </c>
      <c r="AO224" s="15">
        <v>40801</v>
      </c>
      <c r="AP224">
        <v>8.01</v>
      </c>
      <c r="AQ224" s="15">
        <v>40644</v>
      </c>
      <c r="AR224">
        <v>4.08</v>
      </c>
      <c r="AS224" s="15">
        <v>40508</v>
      </c>
      <c r="AT224">
        <v>4.4400000000000004</v>
      </c>
      <c r="AU224" s="15">
        <v>40501</v>
      </c>
      <c r="AV224">
        <v>16.349999999999898</v>
      </c>
      <c r="AW224" s="15">
        <v>40501</v>
      </c>
      <c r="AX224">
        <v>6.81</v>
      </c>
    </row>
    <row r="225" spans="1:50">
      <c r="A225" s="12" t="s">
        <v>31768</v>
      </c>
      <c r="B225" s="12">
        <v>284</v>
      </c>
      <c r="C225" s="12">
        <v>140</v>
      </c>
      <c r="D225" s="12">
        <v>39.79</v>
      </c>
      <c r="E225" s="12">
        <v>39.79</v>
      </c>
      <c r="F225" s="12">
        <v>-15.49</v>
      </c>
      <c r="G225" s="12">
        <f t="shared" si="21"/>
        <v>2.5687540348612008</v>
      </c>
      <c r="H225" s="12">
        <f t="shared" si="22"/>
        <v>2.5687540348612008</v>
      </c>
      <c r="I225" s="48">
        <f t="shared" si="23"/>
        <v>0.49295774647887325</v>
      </c>
      <c r="J225" s="48" t="str">
        <f t="shared" si="24"/>
        <v>entry10</v>
      </c>
      <c r="AA225" s="26">
        <v>40851</v>
      </c>
      <c r="AB225" s="4">
        <v>7.71</v>
      </c>
      <c r="AC225" s="27">
        <v>41121</v>
      </c>
      <c r="AD225" s="4">
        <v>25.02</v>
      </c>
      <c r="AE225" s="23">
        <v>40588</v>
      </c>
      <c r="AF225">
        <v>4.8499999999999899</v>
      </c>
      <c r="AG225" s="15">
        <v>40844</v>
      </c>
      <c r="AH225">
        <v>5.3699999999999903</v>
      </c>
      <c r="AI225" s="15">
        <v>40512</v>
      </c>
      <c r="AJ225">
        <v>1.08</v>
      </c>
      <c r="AK225" s="15">
        <v>40519</v>
      </c>
      <c r="AL225">
        <v>-2.50999999999999</v>
      </c>
      <c r="AM225" s="15">
        <v>40504</v>
      </c>
      <c r="AN225">
        <v>6.81</v>
      </c>
      <c r="AO225" s="15">
        <v>40802</v>
      </c>
      <c r="AP225">
        <v>8.01</v>
      </c>
      <c r="AQ225" s="15">
        <v>40645</v>
      </c>
      <c r="AR225">
        <v>4.08</v>
      </c>
      <c r="AS225" s="15">
        <v>40511</v>
      </c>
      <c r="AT225">
        <v>4.4400000000000004</v>
      </c>
      <c r="AU225" s="15">
        <v>40504</v>
      </c>
      <c r="AV225">
        <v>16.349999999999898</v>
      </c>
      <c r="AW225" s="15">
        <v>40504</v>
      </c>
      <c r="AX225">
        <v>6.81</v>
      </c>
    </row>
    <row r="226" spans="1:50">
      <c r="A226" s="12" t="s">
        <v>31785</v>
      </c>
      <c r="B226" s="12">
        <v>284</v>
      </c>
      <c r="C226" s="12">
        <v>127</v>
      </c>
      <c r="D226" s="12">
        <v>44.329999999999899</v>
      </c>
      <c r="E226" s="12">
        <v>48.67</v>
      </c>
      <c r="F226" s="12">
        <v>-19.0199999999999</v>
      </c>
      <c r="G226" s="12">
        <f t="shared" si="21"/>
        <v>2.3307045215562634</v>
      </c>
      <c r="H226" s="12">
        <f t="shared" si="22"/>
        <v>2.5588853838065329</v>
      </c>
      <c r="I226" s="48">
        <f t="shared" si="23"/>
        <v>0.44718309859154931</v>
      </c>
      <c r="J226" s="48" t="str">
        <f t="shared" si="24"/>
        <v>entry10</v>
      </c>
      <c r="AA226" s="26">
        <v>40854</v>
      </c>
      <c r="AB226" s="4">
        <v>7.71</v>
      </c>
      <c r="AC226" s="27">
        <v>41122</v>
      </c>
      <c r="AD226" s="4">
        <v>25.02</v>
      </c>
      <c r="AE226" s="23">
        <v>40589</v>
      </c>
      <c r="AF226">
        <v>4.4499999999999904</v>
      </c>
      <c r="AG226" s="15">
        <v>40847</v>
      </c>
      <c r="AH226">
        <v>5.3699999999999903</v>
      </c>
      <c r="AI226" s="15">
        <v>40513</v>
      </c>
      <c r="AJ226">
        <v>1.08</v>
      </c>
      <c r="AK226" s="15">
        <v>40520</v>
      </c>
      <c r="AL226">
        <v>-2.50999999999999</v>
      </c>
      <c r="AM226" s="15">
        <v>40505</v>
      </c>
      <c r="AN226">
        <v>6.81</v>
      </c>
      <c r="AO226" s="15">
        <v>40805</v>
      </c>
      <c r="AP226">
        <v>8.01</v>
      </c>
      <c r="AQ226" s="15">
        <v>40646</v>
      </c>
      <c r="AR226">
        <v>4.08</v>
      </c>
      <c r="AS226" s="15">
        <v>40512</v>
      </c>
      <c r="AT226">
        <v>4.4400000000000004</v>
      </c>
      <c r="AU226" s="15">
        <v>40505</v>
      </c>
      <c r="AV226">
        <v>16.349999999999898</v>
      </c>
      <c r="AW226" s="15">
        <v>40505</v>
      </c>
      <c r="AX226">
        <v>6.81</v>
      </c>
    </row>
    <row r="227" spans="1:50">
      <c r="A227" s="12" t="s">
        <v>31685</v>
      </c>
      <c r="B227" s="12">
        <v>284</v>
      </c>
      <c r="C227" s="12">
        <v>147</v>
      </c>
      <c r="D227" s="12">
        <v>20.529999999999902</v>
      </c>
      <c r="E227" s="12">
        <v>20.529999999999902</v>
      </c>
      <c r="F227" s="12">
        <v>-8.06</v>
      </c>
      <c r="G227" s="12">
        <f t="shared" si="21"/>
        <v>2.5471464019850991</v>
      </c>
      <c r="H227" s="12">
        <f t="shared" si="22"/>
        <v>2.5471464019850991</v>
      </c>
      <c r="I227" s="48">
        <f t="shared" si="23"/>
        <v>0.51760563380281688</v>
      </c>
      <c r="J227" s="48" t="str">
        <f t="shared" si="24"/>
        <v>entry10</v>
      </c>
      <c r="AA227" s="26">
        <v>40855</v>
      </c>
      <c r="AB227" s="4">
        <v>7.71</v>
      </c>
      <c r="AC227" s="27">
        <v>41123</v>
      </c>
      <c r="AD227" s="4">
        <v>24.3</v>
      </c>
      <c r="AE227" s="23">
        <v>40590</v>
      </c>
      <c r="AF227">
        <v>3.5499999999999901</v>
      </c>
      <c r="AG227" s="15">
        <v>40848</v>
      </c>
      <c r="AH227">
        <v>5.3699999999999903</v>
      </c>
      <c r="AI227" s="15">
        <v>40514</v>
      </c>
      <c r="AJ227">
        <v>1.08</v>
      </c>
      <c r="AK227" s="15">
        <v>40521</v>
      </c>
      <c r="AL227">
        <v>-2.50999999999999</v>
      </c>
      <c r="AM227" s="15">
        <v>40506</v>
      </c>
      <c r="AN227">
        <v>6.81</v>
      </c>
      <c r="AO227" s="15">
        <v>40806</v>
      </c>
      <c r="AP227">
        <v>8.01</v>
      </c>
      <c r="AQ227" s="15">
        <v>40647</v>
      </c>
      <c r="AR227">
        <v>4.08</v>
      </c>
      <c r="AS227" s="15">
        <v>40513</v>
      </c>
      <c r="AT227">
        <v>4.4400000000000004</v>
      </c>
      <c r="AU227" s="15">
        <v>40506</v>
      </c>
      <c r="AV227">
        <v>16.349999999999898</v>
      </c>
      <c r="AW227" s="15">
        <v>40506</v>
      </c>
      <c r="AX227">
        <v>6.81</v>
      </c>
    </row>
    <row r="228" spans="1:50">
      <c r="A228" s="12" t="s">
        <v>31793</v>
      </c>
      <c r="B228" s="12">
        <v>283</v>
      </c>
      <c r="C228" s="12">
        <v>249</v>
      </c>
      <c r="D228" s="12">
        <v>141.92349296716</v>
      </c>
      <c r="E228" s="12">
        <v>161.58349296716</v>
      </c>
      <c r="F228" s="12">
        <v>-64.569999999999894</v>
      </c>
      <c r="G228" s="12">
        <f t="shared" si="21"/>
        <v>2.1979788286690449</v>
      </c>
      <c r="H228" s="12">
        <f t="shared" si="22"/>
        <v>2.502454591407159</v>
      </c>
      <c r="I228" s="48">
        <f t="shared" si="23"/>
        <v>0.87985865724381629</v>
      </c>
      <c r="J228" s="48" t="str">
        <f t="shared" si="24"/>
        <v>entry10</v>
      </c>
      <c r="AA228" s="26">
        <v>40856</v>
      </c>
      <c r="AB228" s="4">
        <v>7.71</v>
      </c>
      <c r="AC228" s="27">
        <v>41124</v>
      </c>
      <c r="AD228" s="4">
        <v>24.36</v>
      </c>
      <c r="AE228" s="23">
        <v>40591</v>
      </c>
      <c r="AF228">
        <v>2.8999999999999901</v>
      </c>
      <c r="AG228" s="15">
        <v>40849</v>
      </c>
      <c r="AH228">
        <v>5.3699999999999903</v>
      </c>
      <c r="AI228" s="15">
        <v>40515</v>
      </c>
      <c r="AJ228">
        <v>1.08</v>
      </c>
      <c r="AK228" s="15">
        <v>40522</v>
      </c>
      <c r="AL228">
        <v>-2.50999999999999</v>
      </c>
      <c r="AM228" s="15">
        <v>40507</v>
      </c>
      <c r="AN228">
        <v>6.81</v>
      </c>
      <c r="AO228" s="15">
        <v>40807</v>
      </c>
      <c r="AP228">
        <v>8.01</v>
      </c>
      <c r="AQ228" s="15">
        <v>40648</v>
      </c>
      <c r="AR228">
        <v>4.08</v>
      </c>
      <c r="AS228" s="15">
        <v>40514</v>
      </c>
      <c r="AT228">
        <v>4.4400000000000004</v>
      </c>
      <c r="AU228" s="15">
        <v>40507</v>
      </c>
      <c r="AV228">
        <v>16.349999999999898</v>
      </c>
      <c r="AW228" s="15">
        <v>40507</v>
      </c>
      <c r="AX228">
        <v>6.81</v>
      </c>
    </row>
    <row r="229" spans="1:50">
      <c r="A229" s="12" t="s">
        <v>31781</v>
      </c>
      <c r="B229" s="12">
        <v>284</v>
      </c>
      <c r="C229" s="12">
        <v>137</v>
      </c>
      <c r="D229" s="12">
        <v>37.969999999999899</v>
      </c>
      <c r="E229" s="12">
        <v>37.97</v>
      </c>
      <c r="F229" s="12">
        <v>-15.219999999999899</v>
      </c>
      <c r="G229" s="12">
        <f t="shared" si="21"/>
        <v>2.4947437582128877</v>
      </c>
      <c r="H229" s="12">
        <f t="shared" si="22"/>
        <v>2.4947437582128944</v>
      </c>
      <c r="I229" s="48">
        <f t="shared" si="23"/>
        <v>0.48239436619718312</v>
      </c>
      <c r="J229" s="48" t="str">
        <f t="shared" si="24"/>
        <v>entry10</v>
      </c>
      <c r="AA229" s="26">
        <v>40857</v>
      </c>
      <c r="AB229" s="4">
        <v>7.71</v>
      </c>
      <c r="AC229" s="27">
        <v>41127</v>
      </c>
      <c r="AD229" s="4">
        <v>24.36</v>
      </c>
      <c r="AE229" s="23">
        <v>40592</v>
      </c>
      <c r="AF229">
        <v>4.9499999999999904</v>
      </c>
      <c r="AG229" s="15">
        <v>40850</v>
      </c>
      <c r="AH229">
        <v>5.3699999999999903</v>
      </c>
      <c r="AI229" s="15">
        <v>40518</v>
      </c>
      <c r="AJ229">
        <v>1.08</v>
      </c>
      <c r="AK229" s="15">
        <v>40525</v>
      </c>
      <c r="AL229">
        <v>-2.50999999999999</v>
      </c>
      <c r="AM229" s="15">
        <v>40508</v>
      </c>
      <c r="AN229">
        <v>6.81</v>
      </c>
      <c r="AO229" s="15">
        <v>40808</v>
      </c>
      <c r="AP229">
        <v>8.01</v>
      </c>
      <c r="AQ229" s="15">
        <v>40651</v>
      </c>
      <c r="AR229">
        <v>4.08</v>
      </c>
      <c r="AS229" s="15">
        <v>40515</v>
      </c>
      <c r="AT229">
        <v>4.4400000000000004</v>
      </c>
      <c r="AU229" s="15">
        <v>40508</v>
      </c>
      <c r="AV229">
        <v>16.349999999999898</v>
      </c>
      <c r="AW229" s="15">
        <v>40508</v>
      </c>
      <c r="AX229">
        <v>6.81</v>
      </c>
    </row>
    <row r="230" spans="1:50">
      <c r="A230" s="12" t="s">
        <v>31791</v>
      </c>
      <c r="B230" s="12">
        <v>283</v>
      </c>
      <c r="C230" s="12">
        <v>201</v>
      </c>
      <c r="D230" s="12">
        <v>95.492504285108495</v>
      </c>
      <c r="E230" s="12">
        <v>96.302504285108498</v>
      </c>
      <c r="F230" s="12">
        <v>-38.719999999999899</v>
      </c>
      <c r="G230" s="12">
        <f t="shared" si="21"/>
        <v>2.4662320321567339</v>
      </c>
      <c r="H230" s="12">
        <f t="shared" si="22"/>
        <v>2.4871514536443375</v>
      </c>
      <c r="I230" s="48">
        <f t="shared" si="23"/>
        <v>0.71024734982332161</v>
      </c>
      <c r="J230" s="48" t="str">
        <f t="shared" si="24"/>
        <v>entry10</v>
      </c>
      <c r="AA230" s="26">
        <v>40858</v>
      </c>
      <c r="AB230" s="4">
        <v>7.71</v>
      </c>
      <c r="AC230" s="27">
        <v>41128</v>
      </c>
      <c r="AD230" s="4">
        <v>24.76</v>
      </c>
      <c r="AE230" s="23">
        <v>40595</v>
      </c>
      <c r="AF230">
        <v>4.2999999999999901</v>
      </c>
      <c r="AG230" s="15">
        <v>40851</v>
      </c>
      <c r="AH230">
        <v>5.3699999999999903</v>
      </c>
      <c r="AI230" s="15">
        <v>40519</v>
      </c>
      <c r="AJ230">
        <v>1.08</v>
      </c>
      <c r="AK230" s="15">
        <v>40526</v>
      </c>
      <c r="AL230">
        <v>-2.50999999999999</v>
      </c>
      <c r="AM230" s="15">
        <v>40511</v>
      </c>
      <c r="AN230">
        <v>6.81</v>
      </c>
      <c r="AO230" s="15">
        <v>40809</v>
      </c>
      <c r="AP230">
        <v>8.01</v>
      </c>
      <c r="AQ230" s="15">
        <v>40652</v>
      </c>
      <c r="AR230">
        <v>4.08</v>
      </c>
      <c r="AS230" s="15">
        <v>40518</v>
      </c>
      <c r="AT230">
        <v>4.4400000000000004</v>
      </c>
      <c r="AU230" s="15">
        <v>40511</v>
      </c>
      <c r="AV230">
        <v>16.349999999999898</v>
      </c>
      <c r="AW230" s="15">
        <v>40511</v>
      </c>
      <c r="AX230">
        <v>6.81</v>
      </c>
    </row>
    <row r="231" spans="1:50">
      <c r="A231" s="12" t="s">
        <v>31833</v>
      </c>
      <c r="B231" s="12">
        <v>283</v>
      </c>
      <c r="C231" s="12">
        <v>112</v>
      </c>
      <c r="D231" s="12">
        <v>47.567150711407599</v>
      </c>
      <c r="E231" s="12">
        <v>74.537150711407605</v>
      </c>
      <c r="F231" s="12">
        <v>-30.459999999999901</v>
      </c>
      <c r="G231" s="12">
        <f t="shared" si="21"/>
        <v>1.5616267469273721</v>
      </c>
      <c r="H231" s="12">
        <f t="shared" si="22"/>
        <v>2.447050253165064</v>
      </c>
      <c r="I231" s="48">
        <f t="shared" si="23"/>
        <v>0.39575971731448761</v>
      </c>
      <c r="J231" s="48" t="str">
        <f t="shared" si="24"/>
        <v>entry10</v>
      </c>
      <c r="AA231" s="26">
        <v>40861</v>
      </c>
      <c r="AB231" s="4">
        <v>7.71</v>
      </c>
      <c r="AC231" s="27">
        <v>41129</v>
      </c>
      <c r="AD231" s="4">
        <v>25.3</v>
      </c>
      <c r="AE231" s="23">
        <v>40596</v>
      </c>
      <c r="AF231">
        <v>2.2499999999999898</v>
      </c>
      <c r="AG231" s="15">
        <v>40854</v>
      </c>
      <c r="AH231">
        <v>5.3699999999999903</v>
      </c>
      <c r="AI231" s="15">
        <v>40520</v>
      </c>
      <c r="AJ231">
        <v>1.08</v>
      </c>
      <c r="AK231" s="15">
        <v>40527</v>
      </c>
      <c r="AL231">
        <v>-2.50999999999999</v>
      </c>
      <c r="AM231" s="15">
        <v>40512</v>
      </c>
      <c r="AN231">
        <v>6.81</v>
      </c>
      <c r="AO231" s="15">
        <v>40812</v>
      </c>
      <c r="AP231">
        <v>8.01</v>
      </c>
      <c r="AQ231" s="15">
        <v>40653</v>
      </c>
      <c r="AR231">
        <v>4.08</v>
      </c>
      <c r="AS231" s="15">
        <v>40519</v>
      </c>
      <c r="AT231">
        <v>4.4400000000000004</v>
      </c>
      <c r="AU231" s="15">
        <v>40512</v>
      </c>
      <c r="AV231">
        <v>16.349999999999898</v>
      </c>
      <c r="AW231" s="15">
        <v>40512</v>
      </c>
      <c r="AX231">
        <v>6.81</v>
      </c>
    </row>
    <row r="232" spans="1:50">
      <c r="A232" s="12" t="s">
        <v>31735</v>
      </c>
      <c r="B232" s="12">
        <v>283</v>
      </c>
      <c r="C232" s="12">
        <v>114</v>
      </c>
      <c r="D232" s="12">
        <v>21.003306467712498</v>
      </c>
      <c r="E232" s="12">
        <v>30.363306467712501</v>
      </c>
      <c r="F232" s="12">
        <v>-12.6899999999999</v>
      </c>
      <c r="G232" s="12">
        <f t="shared" si="21"/>
        <v>1.655106892648752</v>
      </c>
      <c r="H232" s="12">
        <f t="shared" si="22"/>
        <v>2.3926955451310277</v>
      </c>
      <c r="I232" s="48">
        <f t="shared" si="23"/>
        <v>0.40282685512367489</v>
      </c>
      <c r="J232" s="48" t="str">
        <f t="shared" si="24"/>
        <v>entry10</v>
      </c>
      <c r="AA232" s="26">
        <v>40862</v>
      </c>
      <c r="AB232" s="4">
        <v>7.71</v>
      </c>
      <c r="AC232" s="27">
        <v>41130</v>
      </c>
      <c r="AD232" s="4">
        <v>26.54</v>
      </c>
      <c r="AE232" s="23">
        <v>40597</v>
      </c>
      <c r="AF232">
        <v>2.2499999999999898</v>
      </c>
      <c r="AG232" s="15">
        <v>40855</v>
      </c>
      <c r="AH232">
        <v>5.3699999999999903</v>
      </c>
      <c r="AI232" s="15">
        <v>40521</v>
      </c>
      <c r="AJ232">
        <v>1.08</v>
      </c>
      <c r="AK232" s="15">
        <v>40528</v>
      </c>
      <c r="AL232">
        <v>-2.50999999999999</v>
      </c>
      <c r="AM232" s="15">
        <v>40513</v>
      </c>
      <c r="AN232">
        <v>6.81</v>
      </c>
      <c r="AO232" s="15">
        <v>40813</v>
      </c>
      <c r="AP232">
        <v>8.01</v>
      </c>
      <c r="AQ232" s="15">
        <v>40654</v>
      </c>
      <c r="AR232">
        <v>4.08</v>
      </c>
      <c r="AS232" s="15">
        <v>40520</v>
      </c>
      <c r="AT232">
        <v>4.4400000000000004</v>
      </c>
      <c r="AU232" s="15">
        <v>40513</v>
      </c>
      <c r="AV232">
        <v>16.349999999999898</v>
      </c>
      <c r="AW232" s="15">
        <v>40513</v>
      </c>
      <c r="AX232">
        <v>6.81</v>
      </c>
    </row>
    <row r="233" spans="1:50">
      <c r="A233" s="12" t="s">
        <v>31740</v>
      </c>
      <c r="B233" s="12">
        <v>283</v>
      </c>
      <c r="C233" s="12">
        <v>111</v>
      </c>
      <c r="D233" s="12">
        <v>18.543306467712501</v>
      </c>
      <c r="E233" s="12">
        <v>29.463306467712499</v>
      </c>
      <c r="F233" s="12">
        <v>-12.98</v>
      </c>
      <c r="G233" s="12">
        <f t="shared" si="21"/>
        <v>1.4286060452783129</v>
      </c>
      <c r="H233" s="12">
        <f t="shared" si="22"/>
        <v>2.2699003441997303</v>
      </c>
      <c r="I233" s="48">
        <f t="shared" si="23"/>
        <v>0.392226148409894</v>
      </c>
      <c r="J233" s="48" t="str">
        <f t="shared" si="24"/>
        <v>entry10</v>
      </c>
      <c r="AA233" s="26">
        <v>40863</v>
      </c>
      <c r="AB233" s="4">
        <v>7.71</v>
      </c>
      <c r="AC233" s="27">
        <v>41131</v>
      </c>
      <c r="AD233" s="4">
        <v>27.04</v>
      </c>
      <c r="AE233" s="23">
        <v>40598</v>
      </c>
      <c r="AF233">
        <v>0.999999999999994</v>
      </c>
      <c r="AG233" s="15">
        <v>40856</v>
      </c>
      <c r="AH233">
        <v>5.3699999999999903</v>
      </c>
      <c r="AI233" s="15">
        <v>40522</v>
      </c>
      <c r="AJ233">
        <v>1.08</v>
      </c>
      <c r="AK233" s="15">
        <v>40529</v>
      </c>
      <c r="AL233">
        <v>-2.50999999999999</v>
      </c>
      <c r="AM233" s="15">
        <v>40514</v>
      </c>
      <c r="AN233">
        <v>6.81</v>
      </c>
      <c r="AO233" s="15">
        <v>40814</v>
      </c>
      <c r="AP233">
        <v>8.01</v>
      </c>
      <c r="AQ233" s="15">
        <v>40655</v>
      </c>
      <c r="AR233">
        <v>4.08</v>
      </c>
      <c r="AS233" s="15">
        <v>40521</v>
      </c>
      <c r="AT233">
        <v>4.4400000000000004</v>
      </c>
      <c r="AU233" s="15">
        <v>40514</v>
      </c>
      <c r="AV233">
        <v>16.349999999999898</v>
      </c>
      <c r="AW233" s="15">
        <v>40514</v>
      </c>
      <c r="AX233">
        <v>6.81</v>
      </c>
    </row>
    <row r="234" spans="1:50">
      <c r="A234" s="12" t="s">
        <v>31699</v>
      </c>
      <c r="B234" s="12">
        <v>283</v>
      </c>
      <c r="C234" s="12">
        <v>181</v>
      </c>
      <c r="D234" s="12">
        <v>56.653306467712497</v>
      </c>
      <c r="E234" s="12">
        <v>66.073306467712499</v>
      </c>
      <c r="F234" s="12">
        <v>-29.43</v>
      </c>
      <c r="G234" s="12">
        <f t="shared" si="21"/>
        <v>1.9250189081791538</v>
      </c>
      <c r="H234" s="12">
        <f t="shared" si="22"/>
        <v>2.2451004576185016</v>
      </c>
      <c r="I234" s="48">
        <f t="shared" si="23"/>
        <v>0.63957597173144876</v>
      </c>
      <c r="J234" s="48" t="str">
        <f t="shared" si="24"/>
        <v>entry10</v>
      </c>
      <c r="AA234" s="26">
        <v>40864</v>
      </c>
      <c r="AB234" s="4">
        <v>7.71</v>
      </c>
      <c r="AC234" s="27">
        <v>41134</v>
      </c>
      <c r="AD234" s="4">
        <v>26.64</v>
      </c>
      <c r="AE234" s="23">
        <v>40630</v>
      </c>
      <c r="AF234">
        <v>0.999999999999994</v>
      </c>
      <c r="AG234" s="15">
        <v>40857</v>
      </c>
      <c r="AH234">
        <v>5.3699999999999903</v>
      </c>
      <c r="AI234" s="15">
        <v>40525</v>
      </c>
      <c r="AJ234">
        <v>1.08</v>
      </c>
      <c r="AK234" s="15">
        <v>40532</v>
      </c>
      <c r="AL234">
        <v>-2.50999999999999</v>
      </c>
      <c r="AM234" s="15">
        <v>40515</v>
      </c>
      <c r="AN234">
        <v>6.81</v>
      </c>
      <c r="AO234" s="15">
        <v>40815</v>
      </c>
      <c r="AP234">
        <v>8.01</v>
      </c>
      <c r="AQ234" s="15">
        <v>40658</v>
      </c>
      <c r="AR234">
        <v>4.08</v>
      </c>
      <c r="AS234" s="15">
        <v>40522</v>
      </c>
      <c r="AT234">
        <v>4.4400000000000004</v>
      </c>
      <c r="AU234" s="15">
        <v>40515</v>
      </c>
      <c r="AV234">
        <v>16.349999999999898</v>
      </c>
      <c r="AW234" s="15">
        <v>40515</v>
      </c>
      <c r="AX234">
        <v>6.81</v>
      </c>
    </row>
    <row r="235" spans="1:50">
      <c r="A235" s="12" t="s">
        <v>31729</v>
      </c>
      <c r="B235" s="12">
        <v>283</v>
      </c>
      <c r="C235" s="12">
        <v>123</v>
      </c>
      <c r="D235" s="12">
        <v>22.966051166794699</v>
      </c>
      <c r="E235" s="12">
        <v>29.506051166794698</v>
      </c>
      <c r="F235" s="12">
        <v>-13.54</v>
      </c>
      <c r="G235" s="12">
        <f t="shared" si="21"/>
        <v>1.6961633062625332</v>
      </c>
      <c r="H235" s="12">
        <f t="shared" si="22"/>
        <v>2.1791766002064032</v>
      </c>
      <c r="I235" s="48">
        <f t="shared" si="23"/>
        <v>0.43462897526501765</v>
      </c>
      <c r="J235" s="48" t="str">
        <f t="shared" si="24"/>
        <v>entry10</v>
      </c>
      <c r="AA235" s="26">
        <v>40865</v>
      </c>
      <c r="AB235" s="4">
        <v>7.71</v>
      </c>
      <c r="AC235" s="27">
        <v>41135</v>
      </c>
      <c r="AD235" s="4">
        <v>28.74</v>
      </c>
      <c r="AE235" s="23">
        <v>40631</v>
      </c>
      <c r="AF235">
        <v>1.4299999999999899</v>
      </c>
      <c r="AG235" s="15">
        <v>40876</v>
      </c>
      <c r="AH235">
        <v>5.3699999999999903</v>
      </c>
      <c r="AI235" s="15">
        <v>40526</v>
      </c>
      <c r="AJ235">
        <v>1.08</v>
      </c>
      <c r="AK235" s="15">
        <v>40533</v>
      </c>
      <c r="AL235">
        <v>-2.50999999999999</v>
      </c>
      <c r="AM235" s="15">
        <v>40518</v>
      </c>
      <c r="AN235">
        <v>6.81</v>
      </c>
      <c r="AO235" s="15">
        <v>40816</v>
      </c>
      <c r="AP235">
        <v>8.01</v>
      </c>
      <c r="AQ235" s="15">
        <v>40659</v>
      </c>
      <c r="AR235">
        <v>4.08</v>
      </c>
      <c r="AS235" s="15">
        <v>40525</v>
      </c>
      <c r="AT235">
        <v>4.4400000000000004</v>
      </c>
      <c r="AU235" s="15">
        <v>40518</v>
      </c>
      <c r="AV235">
        <v>16.349999999999898</v>
      </c>
      <c r="AW235" s="15">
        <v>40518</v>
      </c>
      <c r="AX235">
        <v>6.81</v>
      </c>
    </row>
    <row r="236" spans="1:50">
      <c r="A236" s="12" t="s">
        <v>31724</v>
      </c>
      <c r="B236" s="12">
        <v>283</v>
      </c>
      <c r="C236" s="12">
        <v>127</v>
      </c>
      <c r="D236" s="12">
        <v>28.4060511667947</v>
      </c>
      <c r="E236" s="12">
        <v>29.346051166794702</v>
      </c>
      <c r="F236" s="12">
        <v>-13.5399999999999</v>
      </c>
      <c r="G236" s="12">
        <f t="shared" si="21"/>
        <v>2.0979358321118839</v>
      </c>
      <c r="H236" s="12">
        <f t="shared" si="22"/>
        <v>2.1673597612108506</v>
      </c>
      <c r="I236" s="48">
        <f t="shared" si="23"/>
        <v>0.44876325088339225</v>
      </c>
      <c r="J236" s="48" t="str">
        <f t="shared" si="24"/>
        <v>entry10</v>
      </c>
      <c r="AA236" s="26">
        <v>40868</v>
      </c>
      <c r="AB236" s="4">
        <v>7.71</v>
      </c>
      <c r="AC236" s="27">
        <v>41137</v>
      </c>
      <c r="AD236" s="4">
        <v>28.9</v>
      </c>
      <c r="AE236" s="23">
        <v>40632</v>
      </c>
      <c r="AF236">
        <v>1.6299999999999899</v>
      </c>
      <c r="AG236" s="15">
        <v>40877</v>
      </c>
      <c r="AH236">
        <v>5.0199999999999996</v>
      </c>
      <c r="AI236" s="15">
        <v>40527</v>
      </c>
      <c r="AJ236">
        <v>1.08</v>
      </c>
      <c r="AK236" s="15">
        <v>40534</v>
      </c>
      <c r="AL236">
        <v>-2.50999999999999</v>
      </c>
      <c r="AM236" s="15">
        <v>40519</v>
      </c>
      <c r="AN236">
        <v>6.81</v>
      </c>
      <c r="AO236" s="15">
        <v>40820</v>
      </c>
      <c r="AP236">
        <v>8.01</v>
      </c>
      <c r="AQ236" s="15">
        <v>40660</v>
      </c>
      <c r="AR236">
        <v>4.08</v>
      </c>
      <c r="AS236" s="15">
        <v>40526</v>
      </c>
      <c r="AT236">
        <v>4.4400000000000004</v>
      </c>
      <c r="AU236" s="15">
        <v>40519</v>
      </c>
      <c r="AV236">
        <v>16.349999999999898</v>
      </c>
      <c r="AW236" s="15">
        <v>40519</v>
      </c>
      <c r="AX236">
        <v>6.81</v>
      </c>
    </row>
    <row r="237" spans="1:50">
      <c r="A237" s="12" t="s">
        <v>31647</v>
      </c>
      <c r="B237" s="12">
        <v>284</v>
      </c>
      <c r="C237" s="12">
        <v>211</v>
      </c>
      <c r="D237" s="12">
        <v>16.91</v>
      </c>
      <c r="E237" s="12">
        <v>19.89</v>
      </c>
      <c r="F237" s="12">
        <v>-9.24</v>
      </c>
      <c r="G237" s="12">
        <f t="shared" si="21"/>
        <v>1.83008658008658</v>
      </c>
      <c r="H237" s="12">
        <f t="shared" si="22"/>
        <v>2.1525974025974026</v>
      </c>
      <c r="I237" s="48">
        <f t="shared" si="23"/>
        <v>0.74295774647887325</v>
      </c>
      <c r="J237" s="48" t="str">
        <f t="shared" si="24"/>
        <v>entry10</v>
      </c>
      <c r="AA237" s="26">
        <v>40869</v>
      </c>
      <c r="AB237" s="4">
        <v>7.71</v>
      </c>
      <c r="AC237" s="27">
        <v>41138</v>
      </c>
      <c r="AD237" s="4">
        <v>28.42</v>
      </c>
      <c r="AE237" s="23">
        <v>40637</v>
      </c>
      <c r="AF237">
        <v>1.6299999999999899</v>
      </c>
      <c r="AG237" s="15">
        <v>40878</v>
      </c>
      <c r="AH237">
        <v>7.1</v>
      </c>
      <c r="AI237" s="15">
        <v>40528</v>
      </c>
      <c r="AJ237">
        <v>1.08</v>
      </c>
      <c r="AK237" s="15">
        <v>40535</v>
      </c>
      <c r="AL237">
        <v>-2.50999999999999</v>
      </c>
      <c r="AM237" s="15">
        <v>40520</v>
      </c>
      <c r="AN237">
        <v>6.81</v>
      </c>
      <c r="AO237" s="15">
        <v>40821</v>
      </c>
      <c r="AP237">
        <v>8.01</v>
      </c>
      <c r="AQ237" s="15">
        <v>40661</v>
      </c>
      <c r="AR237">
        <v>4.08</v>
      </c>
      <c r="AS237" s="15">
        <v>40527</v>
      </c>
      <c r="AT237">
        <v>4.4400000000000004</v>
      </c>
      <c r="AU237" s="15">
        <v>40520</v>
      </c>
      <c r="AV237">
        <v>16.349999999999898</v>
      </c>
      <c r="AW237" s="15">
        <v>40520</v>
      </c>
      <c r="AX237">
        <v>6.81</v>
      </c>
    </row>
    <row r="238" spans="1:50">
      <c r="A238" s="12" t="s">
        <v>31744</v>
      </c>
      <c r="B238" s="12">
        <v>284</v>
      </c>
      <c r="C238" s="12">
        <v>221</v>
      </c>
      <c r="D238" s="12">
        <v>57.54</v>
      </c>
      <c r="E238" s="12">
        <v>66.67</v>
      </c>
      <c r="F238" s="12">
        <v>-31.63</v>
      </c>
      <c r="G238" s="12">
        <f t="shared" si="21"/>
        <v>1.8191590262409105</v>
      </c>
      <c r="H238" s="12">
        <f t="shared" si="22"/>
        <v>2.1078090420486881</v>
      </c>
      <c r="I238" s="48">
        <f t="shared" si="23"/>
        <v>0.778169014084507</v>
      </c>
      <c r="J238" s="48" t="str">
        <f t="shared" si="24"/>
        <v>entry10</v>
      </c>
      <c r="AA238" s="26">
        <v>40870</v>
      </c>
      <c r="AB238" s="4">
        <v>7.71</v>
      </c>
      <c r="AC238" s="27">
        <v>41141</v>
      </c>
      <c r="AD238" s="4">
        <v>28.42</v>
      </c>
      <c r="AE238" s="23">
        <v>40638</v>
      </c>
      <c r="AF238">
        <v>1.8999999999999899</v>
      </c>
      <c r="AG238" s="15">
        <v>40879</v>
      </c>
      <c r="AH238">
        <v>7.1</v>
      </c>
      <c r="AI238" s="15">
        <v>40529</v>
      </c>
      <c r="AJ238">
        <v>1.08</v>
      </c>
      <c r="AK238" s="15">
        <v>40536</v>
      </c>
      <c r="AL238">
        <v>-2.50999999999999</v>
      </c>
      <c r="AM238" s="15">
        <v>40521</v>
      </c>
      <c r="AN238">
        <v>6.81</v>
      </c>
      <c r="AO238" s="15">
        <v>40822</v>
      </c>
      <c r="AP238">
        <v>8.01</v>
      </c>
      <c r="AQ238" s="15">
        <v>40662</v>
      </c>
      <c r="AR238">
        <v>4.08</v>
      </c>
      <c r="AS238" s="15">
        <v>40528</v>
      </c>
      <c r="AT238">
        <v>4.4400000000000004</v>
      </c>
      <c r="AU238" s="15">
        <v>40521</v>
      </c>
      <c r="AV238">
        <v>16.349999999999898</v>
      </c>
      <c r="AW238" s="15">
        <v>40521</v>
      </c>
      <c r="AX238">
        <v>6.81</v>
      </c>
    </row>
    <row r="239" spans="1:50">
      <c r="A239" s="12" t="s">
        <v>31692</v>
      </c>
      <c r="B239" s="12">
        <v>284</v>
      </c>
      <c r="C239" s="12">
        <v>129</v>
      </c>
      <c r="D239" s="12">
        <v>19.239999999999998</v>
      </c>
      <c r="E239" s="12">
        <v>22.05</v>
      </c>
      <c r="F239" s="12">
        <v>-10.62</v>
      </c>
      <c r="G239" s="12">
        <f t="shared" si="21"/>
        <v>1.8116760828625236</v>
      </c>
      <c r="H239" s="12">
        <f t="shared" si="22"/>
        <v>2.0762711864406782</v>
      </c>
      <c r="I239" s="48">
        <f t="shared" si="23"/>
        <v>0.45422535211267606</v>
      </c>
      <c r="J239" s="48" t="str">
        <f t="shared" si="24"/>
        <v>entry10</v>
      </c>
      <c r="AA239" s="26">
        <v>40871</v>
      </c>
      <c r="AB239" s="4">
        <v>7.71</v>
      </c>
      <c r="AC239" s="27">
        <v>41162</v>
      </c>
      <c r="AD239" s="4">
        <v>28.42</v>
      </c>
      <c r="AE239" s="23">
        <v>40639</v>
      </c>
      <c r="AF239">
        <v>1.77999999999999</v>
      </c>
      <c r="AG239" s="15">
        <v>40882</v>
      </c>
      <c r="AH239">
        <v>7.1</v>
      </c>
      <c r="AI239" s="15">
        <v>40532</v>
      </c>
      <c r="AJ239">
        <v>1.08</v>
      </c>
      <c r="AK239" s="15">
        <v>40539</v>
      </c>
      <c r="AL239">
        <v>-2.50999999999999</v>
      </c>
      <c r="AM239" s="15">
        <v>40522</v>
      </c>
      <c r="AN239">
        <v>6.81</v>
      </c>
      <c r="AO239" s="15">
        <v>40823</v>
      </c>
      <c r="AP239">
        <v>8.01</v>
      </c>
      <c r="AQ239" s="15">
        <v>40665</v>
      </c>
      <c r="AR239">
        <v>4.08</v>
      </c>
      <c r="AS239" s="15">
        <v>40529</v>
      </c>
      <c r="AT239">
        <v>4.4400000000000004</v>
      </c>
      <c r="AU239" s="15">
        <v>40522</v>
      </c>
      <c r="AV239">
        <v>16.349999999999898</v>
      </c>
      <c r="AW239" s="15">
        <v>40522</v>
      </c>
      <c r="AX239">
        <v>6.81</v>
      </c>
    </row>
    <row r="240" spans="1:50">
      <c r="A240" s="12" t="s">
        <v>31780</v>
      </c>
      <c r="B240" s="12">
        <v>284</v>
      </c>
      <c r="C240" s="12">
        <v>135</v>
      </c>
      <c r="D240" s="12">
        <v>32.6</v>
      </c>
      <c r="E240" s="12">
        <v>32.6</v>
      </c>
      <c r="F240" s="12">
        <v>-15.71</v>
      </c>
      <c r="G240" s="12">
        <f t="shared" si="21"/>
        <v>2.0751113940165498</v>
      </c>
      <c r="H240" s="12">
        <f t="shared" si="22"/>
        <v>2.0751113940165498</v>
      </c>
      <c r="I240" s="48">
        <f t="shared" si="23"/>
        <v>0.47535211267605632</v>
      </c>
      <c r="J240" s="48" t="str">
        <f t="shared" si="24"/>
        <v>entry10</v>
      </c>
      <c r="AA240" s="26">
        <v>40872</v>
      </c>
      <c r="AB240" s="4">
        <v>7.71</v>
      </c>
      <c r="AC240" s="27">
        <v>41163</v>
      </c>
      <c r="AD240" s="4">
        <v>28.04</v>
      </c>
      <c r="AE240" s="23">
        <v>40640</v>
      </c>
      <c r="AF240">
        <v>1.47999999999999</v>
      </c>
      <c r="AG240" s="15">
        <v>40883</v>
      </c>
      <c r="AH240">
        <v>7.1</v>
      </c>
      <c r="AI240" s="15">
        <v>40533</v>
      </c>
      <c r="AJ240">
        <v>1.08</v>
      </c>
      <c r="AK240" s="15">
        <v>40540</v>
      </c>
      <c r="AL240">
        <v>-2.50999999999999</v>
      </c>
      <c r="AM240" s="15">
        <v>40525</v>
      </c>
      <c r="AN240">
        <v>6.81</v>
      </c>
      <c r="AO240" s="15">
        <v>40826</v>
      </c>
      <c r="AP240">
        <v>8.01</v>
      </c>
      <c r="AQ240" s="15">
        <v>40666</v>
      </c>
      <c r="AR240">
        <v>4.08</v>
      </c>
      <c r="AS240" s="15">
        <v>40532</v>
      </c>
      <c r="AT240">
        <v>4.4400000000000004</v>
      </c>
      <c r="AU240" s="15">
        <v>40525</v>
      </c>
      <c r="AV240">
        <v>16.349999999999898</v>
      </c>
      <c r="AW240" s="15">
        <v>40525</v>
      </c>
      <c r="AX240">
        <v>6.81</v>
      </c>
    </row>
    <row r="241" spans="1:50">
      <c r="A241" s="12" t="s">
        <v>31816</v>
      </c>
      <c r="B241" s="12">
        <v>283</v>
      </c>
      <c r="C241" s="12">
        <v>127</v>
      </c>
      <c r="D241" s="12">
        <v>39.070181520900597</v>
      </c>
      <c r="E241" s="12">
        <v>42.850181520900598</v>
      </c>
      <c r="F241" s="12">
        <v>-20.96</v>
      </c>
      <c r="G241" s="12">
        <f t="shared" si="21"/>
        <v>1.8640353779055627</v>
      </c>
      <c r="H241" s="12">
        <f t="shared" si="22"/>
        <v>2.0443788893559445</v>
      </c>
      <c r="I241" s="48">
        <f t="shared" si="23"/>
        <v>0.44876325088339225</v>
      </c>
      <c r="J241" s="48" t="str">
        <f t="shared" si="24"/>
        <v>entry10</v>
      </c>
      <c r="AA241" s="26">
        <v>40875</v>
      </c>
      <c r="AB241" s="4">
        <v>7.71</v>
      </c>
      <c r="AC241" s="27">
        <v>41164</v>
      </c>
      <c r="AD241" s="4">
        <v>29.36</v>
      </c>
      <c r="AE241" s="23">
        <v>40641</v>
      </c>
      <c r="AF241">
        <v>1.6499999999999899</v>
      </c>
      <c r="AG241" s="15">
        <v>40884</v>
      </c>
      <c r="AH241">
        <v>7.1</v>
      </c>
      <c r="AI241" s="15">
        <v>40534</v>
      </c>
      <c r="AJ241">
        <v>1.08</v>
      </c>
      <c r="AK241" s="15">
        <v>40541</v>
      </c>
      <c r="AL241">
        <v>-2.50999999999999</v>
      </c>
      <c r="AM241" s="15">
        <v>40526</v>
      </c>
      <c r="AN241">
        <v>6.81</v>
      </c>
      <c r="AO241" s="15">
        <v>40827</v>
      </c>
      <c r="AP241">
        <v>9.27</v>
      </c>
      <c r="AQ241" s="15">
        <v>40667</v>
      </c>
      <c r="AR241">
        <v>4.08</v>
      </c>
      <c r="AS241" s="15">
        <v>40533</v>
      </c>
      <c r="AT241">
        <v>4.4400000000000004</v>
      </c>
      <c r="AU241" s="15">
        <v>40526</v>
      </c>
      <c r="AV241">
        <v>16.349999999999898</v>
      </c>
      <c r="AW241" s="15">
        <v>40526</v>
      </c>
      <c r="AX241">
        <v>6.81</v>
      </c>
    </row>
    <row r="242" spans="1:50">
      <c r="A242" s="12" t="s">
        <v>31676</v>
      </c>
      <c r="B242" s="12">
        <v>284</v>
      </c>
      <c r="C242" s="12">
        <v>139</v>
      </c>
      <c r="D242" s="12">
        <v>21.619999999999902</v>
      </c>
      <c r="E242" s="12">
        <v>21.619999999999902</v>
      </c>
      <c r="F242" s="12">
        <v>-10.62</v>
      </c>
      <c r="G242" s="12">
        <f t="shared" si="21"/>
        <v>2.0357815442561114</v>
      </c>
      <c r="H242" s="12">
        <f t="shared" si="22"/>
        <v>2.0357815442561114</v>
      </c>
      <c r="I242" s="48">
        <f t="shared" si="23"/>
        <v>0.48943661971830987</v>
      </c>
      <c r="J242" s="48" t="str">
        <f t="shared" si="24"/>
        <v>entry10</v>
      </c>
      <c r="AA242" s="26">
        <v>40876</v>
      </c>
      <c r="AB242" s="4">
        <v>7.71</v>
      </c>
      <c r="AC242" s="27">
        <v>41165</v>
      </c>
      <c r="AD242" s="4">
        <v>29.44</v>
      </c>
      <c r="AE242" s="23">
        <v>40644</v>
      </c>
      <c r="AF242">
        <v>1.5999999999999901</v>
      </c>
      <c r="AG242" s="15">
        <v>40885</v>
      </c>
      <c r="AH242">
        <v>7.1</v>
      </c>
      <c r="AI242" s="15">
        <v>40535</v>
      </c>
      <c r="AJ242">
        <v>1.08</v>
      </c>
      <c r="AK242" s="15">
        <v>40542</v>
      </c>
      <c r="AL242">
        <v>-2.50999999999999</v>
      </c>
      <c r="AM242" s="15">
        <v>40527</v>
      </c>
      <c r="AN242">
        <v>6.81</v>
      </c>
      <c r="AO242" s="15">
        <v>40828</v>
      </c>
      <c r="AP242">
        <v>10.029999999999999</v>
      </c>
      <c r="AQ242" s="15">
        <v>40669</v>
      </c>
      <c r="AR242">
        <v>4.08</v>
      </c>
      <c r="AS242" s="15">
        <v>40534</v>
      </c>
      <c r="AT242">
        <v>4.4400000000000004</v>
      </c>
      <c r="AU242" s="15">
        <v>40527</v>
      </c>
      <c r="AV242">
        <v>16.349999999999898</v>
      </c>
      <c r="AW242" s="15">
        <v>40527</v>
      </c>
      <c r="AX242">
        <v>6.81</v>
      </c>
    </row>
    <row r="243" spans="1:50">
      <c r="A243" s="12" t="s">
        <v>31790</v>
      </c>
      <c r="B243" s="12">
        <v>283</v>
      </c>
      <c r="C243" s="12">
        <v>164</v>
      </c>
      <c r="D243" s="12">
        <v>41.243492967160698</v>
      </c>
      <c r="E243" s="12">
        <v>61.300938124597103</v>
      </c>
      <c r="F243" s="12">
        <v>-30.259999999999899</v>
      </c>
      <c r="G243" s="12">
        <f t="shared" si="21"/>
        <v>1.3629706862908406</v>
      </c>
      <c r="H243" s="12">
        <f t="shared" si="22"/>
        <v>2.0258076049106846</v>
      </c>
      <c r="I243" s="48">
        <f t="shared" si="23"/>
        <v>0.5795053003533569</v>
      </c>
      <c r="J243" s="48" t="str">
        <f t="shared" si="24"/>
        <v>entry10</v>
      </c>
      <c r="AA243" s="26">
        <v>40877</v>
      </c>
      <c r="AB243" s="4">
        <v>7.71</v>
      </c>
      <c r="AC243" s="27">
        <v>41166</v>
      </c>
      <c r="AD243" s="4">
        <v>31.36</v>
      </c>
      <c r="AE243" s="23">
        <v>40645</v>
      </c>
      <c r="AF243">
        <v>-0.36000000000000498</v>
      </c>
      <c r="AG243" s="15">
        <v>40886</v>
      </c>
      <c r="AH243">
        <v>7.1</v>
      </c>
      <c r="AI243" s="15">
        <v>40536</v>
      </c>
      <c r="AJ243">
        <v>1.08</v>
      </c>
      <c r="AK243" s="15">
        <v>40546</v>
      </c>
      <c r="AL243">
        <v>-2.50999999999999</v>
      </c>
      <c r="AM243" s="15">
        <v>40528</v>
      </c>
      <c r="AN243">
        <v>6.81</v>
      </c>
      <c r="AO243" s="15">
        <v>40829</v>
      </c>
      <c r="AP243">
        <v>10.53</v>
      </c>
      <c r="AQ243" s="15">
        <v>40672</v>
      </c>
      <c r="AR243">
        <v>4.08</v>
      </c>
      <c r="AS243" s="15">
        <v>40535</v>
      </c>
      <c r="AT243">
        <v>4.4400000000000004</v>
      </c>
      <c r="AU243" s="15">
        <v>40528</v>
      </c>
      <c r="AV243">
        <v>16.349999999999898</v>
      </c>
      <c r="AW243" s="15">
        <v>40528</v>
      </c>
      <c r="AX243">
        <v>6.81</v>
      </c>
    </row>
    <row r="244" spans="1:50">
      <c r="A244" s="12" t="s">
        <v>31832</v>
      </c>
      <c r="B244" s="12">
        <v>283</v>
      </c>
      <c r="C244" s="12">
        <v>110</v>
      </c>
      <c r="D244" s="12">
        <v>42.167150711407601</v>
      </c>
      <c r="E244" s="12">
        <v>63.587150711407602</v>
      </c>
      <c r="F244" s="12">
        <v>-31.609061875402801</v>
      </c>
      <c r="G244" s="12">
        <f t="shared" si="21"/>
        <v>1.3340209487273895</v>
      </c>
      <c r="H244" s="12">
        <f t="shared" si="22"/>
        <v>2.011674720434812</v>
      </c>
      <c r="I244" s="48">
        <f t="shared" si="23"/>
        <v>0.38869257950530034</v>
      </c>
      <c r="J244" s="48" t="str">
        <f t="shared" si="24"/>
        <v>entry10</v>
      </c>
      <c r="AA244" s="26">
        <v>40878</v>
      </c>
      <c r="AB244" s="4">
        <v>7.71</v>
      </c>
      <c r="AC244" s="27">
        <v>41169</v>
      </c>
      <c r="AD244" s="4">
        <v>31.46</v>
      </c>
      <c r="AE244" s="23">
        <v>40646</v>
      </c>
      <c r="AF244">
        <v>2.1199999999999899</v>
      </c>
      <c r="AG244" s="15">
        <v>40889</v>
      </c>
      <c r="AH244">
        <v>7.1</v>
      </c>
      <c r="AI244" s="15">
        <v>40539</v>
      </c>
      <c r="AJ244">
        <v>1.08</v>
      </c>
      <c r="AK244" s="15">
        <v>40547</v>
      </c>
      <c r="AL244">
        <v>-2.50999999999999</v>
      </c>
      <c r="AM244" s="15">
        <v>40529</v>
      </c>
      <c r="AN244">
        <v>6.81</v>
      </c>
      <c r="AO244" s="15">
        <v>40830</v>
      </c>
      <c r="AP244">
        <v>10.7</v>
      </c>
      <c r="AQ244" s="15">
        <v>40674</v>
      </c>
      <c r="AR244">
        <v>4.08</v>
      </c>
      <c r="AS244" s="15">
        <v>40536</v>
      </c>
      <c r="AT244">
        <v>4.4400000000000004</v>
      </c>
      <c r="AU244" s="15">
        <v>40529</v>
      </c>
      <c r="AV244">
        <v>16.349999999999898</v>
      </c>
      <c r="AW244" s="15">
        <v>40529</v>
      </c>
      <c r="AX244">
        <v>6.81</v>
      </c>
    </row>
    <row r="245" spans="1:50">
      <c r="A245" s="12" t="s">
        <v>31836</v>
      </c>
      <c r="B245" s="12">
        <v>283</v>
      </c>
      <c r="C245" s="12">
        <v>106</v>
      </c>
      <c r="D245" s="12">
        <v>39.287150711407598</v>
      </c>
      <c r="E245" s="12">
        <v>72.217150711407598</v>
      </c>
      <c r="F245" s="12">
        <v>-36.419999999999902</v>
      </c>
      <c r="G245" s="12">
        <f t="shared" si="21"/>
        <v>1.078724621400541</v>
      </c>
      <c r="H245" s="12">
        <f t="shared" si="22"/>
        <v>1.9828981524274518</v>
      </c>
      <c r="I245" s="48">
        <f t="shared" si="23"/>
        <v>0.37455830388692579</v>
      </c>
      <c r="J245" s="48" t="str">
        <f t="shared" si="24"/>
        <v>entry10</v>
      </c>
      <c r="AA245" s="26">
        <v>40879</v>
      </c>
      <c r="AB245" s="4">
        <v>7.71</v>
      </c>
      <c r="AC245" s="27">
        <v>41170</v>
      </c>
      <c r="AD245" s="4">
        <v>31.81</v>
      </c>
      <c r="AE245" s="23">
        <v>40647</v>
      </c>
      <c r="AF245">
        <v>2.3199999999999901</v>
      </c>
      <c r="AG245" s="15">
        <v>40890</v>
      </c>
      <c r="AH245">
        <v>7.1</v>
      </c>
      <c r="AI245" s="15">
        <v>40540</v>
      </c>
      <c r="AJ245">
        <v>1.08</v>
      </c>
      <c r="AK245" s="15">
        <v>40548</v>
      </c>
      <c r="AL245">
        <v>-2.50999999999999</v>
      </c>
      <c r="AM245" s="15">
        <v>40532</v>
      </c>
      <c r="AN245">
        <v>6.81</v>
      </c>
      <c r="AO245" s="15">
        <v>40833</v>
      </c>
      <c r="AP245">
        <v>11.19</v>
      </c>
      <c r="AQ245" s="15">
        <v>40675</v>
      </c>
      <c r="AR245">
        <v>4.08</v>
      </c>
      <c r="AS245" s="15">
        <v>40539</v>
      </c>
      <c r="AT245">
        <v>4.4400000000000004</v>
      </c>
      <c r="AU245" s="15">
        <v>40532</v>
      </c>
      <c r="AV245">
        <v>16.349999999999898</v>
      </c>
      <c r="AW245" s="15">
        <v>40532</v>
      </c>
      <c r="AX245">
        <v>6.81</v>
      </c>
    </row>
    <row r="246" spans="1:50">
      <c r="A246" s="12" t="s">
        <v>31831</v>
      </c>
      <c r="B246" s="12">
        <v>283</v>
      </c>
      <c r="C246" s="12">
        <v>108</v>
      </c>
      <c r="D246" s="12">
        <v>27.2971507114076</v>
      </c>
      <c r="E246" s="12">
        <v>49.897150711407598</v>
      </c>
      <c r="F246" s="12">
        <v>-26.0899999999999</v>
      </c>
      <c r="G246" s="12">
        <f t="shared" si="21"/>
        <v>1.0462687125874934</v>
      </c>
      <c r="H246" s="12">
        <f t="shared" si="22"/>
        <v>1.9125009854889914</v>
      </c>
      <c r="I246" s="48">
        <f t="shared" si="23"/>
        <v>0.38162544169611307</v>
      </c>
      <c r="J246" s="48" t="str">
        <f t="shared" si="24"/>
        <v>entry10</v>
      </c>
      <c r="AA246" s="26">
        <v>40882</v>
      </c>
      <c r="AB246" s="4">
        <v>7.71</v>
      </c>
      <c r="AC246" s="27">
        <v>41171</v>
      </c>
      <c r="AD246" s="4">
        <v>32.200000000000003</v>
      </c>
      <c r="AE246" s="23">
        <v>40648</v>
      </c>
      <c r="AF246">
        <v>2.73999999999999</v>
      </c>
      <c r="AG246" s="15">
        <v>40891</v>
      </c>
      <c r="AH246">
        <v>7.1</v>
      </c>
      <c r="AI246" s="15">
        <v>40541</v>
      </c>
      <c r="AJ246">
        <v>1.08</v>
      </c>
      <c r="AK246" s="15">
        <v>40549</v>
      </c>
      <c r="AL246">
        <v>-2.50999999999999</v>
      </c>
      <c r="AM246" s="15">
        <v>40533</v>
      </c>
      <c r="AN246">
        <v>6.81</v>
      </c>
      <c r="AO246" s="15">
        <v>40834</v>
      </c>
      <c r="AP246">
        <v>9.7399999999999896</v>
      </c>
      <c r="AQ246" s="15">
        <v>40676</v>
      </c>
      <c r="AR246">
        <v>4.08</v>
      </c>
      <c r="AS246" s="15">
        <v>40540</v>
      </c>
      <c r="AT246">
        <v>4.4400000000000004</v>
      </c>
      <c r="AU246" s="15">
        <v>40533</v>
      </c>
      <c r="AV246">
        <v>16.349999999999898</v>
      </c>
      <c r="AW246" s="15">
        <v>40533</v>
      </c>
      <c r="AX246">
        <v>6.81</v>
      </c>
    </row>
    <row r="247" spans="1:50">
      <c r="A247" s="12" t="s">
        <v>31837</v>
      </c>
      <c r="B247" s="12">
        <v>283</v>
      </c>
      <c r="C247" s="12">
        <v>107</v>
      </c>
      <c r="D247" s="12">
        <v>41.297150711407603</v>
      </c>
      <c r="E247" s="12">
        <v>79.7771507114076</v>
      </c>
      <c r="F247" s="12">
        <v>-41.969999999999899</v>
      </c>
      <c r="G247" s="12">
        <f t="shared" si="21"/>
        <v>0.98396832764850373</v>
      </c>
      <c r="H247" s="12">
        <f t="shared" si="22"/>
        <v>1.9008136933859374</v>
      </c>
      <c r="I247" s="48">
        <f t="shared" si="23"/>
        <v>0.37809187279151946</v>
      </c>
      <c r="J247" s="48" t="str">
        <f t="shared" si="24"/>
        <v>entry10</v>
      </c>
      <c r="AA247" s="26">
        <v>40883</v>
      </c>
      <c r="AB247" s="4">
        <v>6.81</v>
      </c>
      <c r="AC247" s="27">
        <v>41176</v>
      </c>
      <c r="AD247" s="4">
        <v>32.200000000000003</v>
      </c>
      <c r="AE247" s="23">
        <v>40651</v>
      </c>
      <c r="AF247">
        <v>2.5399999999999898</v>
      </c>
      <c r="AG247" s="15">
        <v>40892</v>
      </c>
      <c r="AH247">
        <v>7.1</v>
      </c>
      <c r="AI247" s="15">
        <v>40542</v>
      </c>
      <c r="AJ247">
        <v>1.08</v>
      </c>
      <c r="AK247" s="15">
        <v>40550</v>
      </c>
      <c r="AL247">
        <v>-2.50999999999999</v>
      </c>
      <c r="AM247" s="15">
        <v>40534</v>
      </c>
      <c r="AN247">
        <v>6.81</v>
      </c>
      <c r="AO247" s="15">
        <v>40835</v>
      </c>
      <c r="AP247">
        <v>9.7399999999999896</v>
      </c>
      <c r="AQ247" s="15">
        <v>40679</v>
      </c>
      <c r="AR247">
        <v>4.08</v>
      </c>
      <c r="AS247" s="15">
        <v>40541</v>
      </c>
      <c r="AT247">
        <v>4.4400000000000004</v>
      </c>
      <c r="AU247" s="15">
        <v>40534</v>
      </c>
      <c r="AV247">
        <v>16.349999999999898</v>
      </c>
      <c r="AW247" s="15">
        <v>40534</v>
      </c>
      <c r="AX247">
        <v>6.81</v>
      </c>
    </row>
    <row r="248" spans="1:50">
      <c r="A248" s="12" t="s">
        <v>31730</v>
      </c>
      <c r="B248" s="12">
        <v>283</v>
      </c>
      <c r="C248" s="12">
        <v>115</v>
      </c>
      <c r="D248" s="12">
        <v>9.9107443808438909</v>
      </c>
      <c r="E248" s="12">
        <v>15.7407443808438</v>
      </c>
      <c r="F248" s="12">
        <v>-8.3099999999999898</v>
      </c>
      <c r="G248" s="12">
        <f t="shared" si="21"/>
        <v>1.1926286860221302</v>
      </c>
      <c r="H248" s="12">
        <f t="shared" si="22"/>
        <v>1.8941930662868616</v>
      </c>
      <c r="I248" s="48">
        <f t="shared" si="23"/>
        <v>0.40636042402826855</v>
      </c>
      <c r="J248" s="48" t="str">
        <f t="shared" si="24"/>
        <v>entry10</v>
      </c>
      <c r="AA248" s="26">
        <v>40884</v>
      </c>
      <c r="AB248" s="4">
        <v>7.26</v>
      </c>
      <c r="AC248" s="27">
        <v>41218</v>
      </c>
      <c r="AD248" s="4">
        <v>32.200000000000003</v>
      </c>
      <c r="AE248" s="23">
        <v>40652</v>
      </c>
      <c r="AF248">
        <v>2.0699999999999901</v>
      </c>
      <c r="AG248" s="15">
        <v>40893</v>
      </c>
      <c r="AH248">
        <v>7.1</v>
      </c>
      <c r="AI248" s="15">
        <v>40546</v>
      </c>
      <c r="AJ248">
        <v>1.08</v>
      </c>
      <c r="AK248" s="15">
        <v>40553</v>
      </c>
      <c r="AL248">
        <v>-2.50999999999999</v>
      </c>
      <c r="AM248" s="15">
        <v>40535</v>
      </c>
      <c r="AN248">
        <v>6.81</v>
      </c>
      <c r="AO248" s="15">
        <v>40836</v>
      </c>
      <c r="AP248">
        <v>9.7399999999999896</v>
      </c>
      <c r="AQ248" s="15">
        <v>40680</v>
      </c>
      <c r="AR248">
        <v>4.08</v>
      </c>
      <c r="AS248" s="15">
        <v>40542</v>
      </c>
      <c r="AT248">
        <v>4.4400000000000004</v>
      </c>
      <c r="AU248" s="15">
        <v>40535</v>
      </c>
      <c r="AV248">
        <v>16.349999999999898</v>
      </c>
      <c r="AW248" s="15">
        <v>40535</v>
      </c>
      <c r="AX248">
        <v>6.81</v>
      </c>
    </row>
    <row r="249" spans="1:50">
      <c r="A249" s="12" t="s">
        <v>31826</v>
      </c>
      <c r="B249" s="12">
        <v>283</v>
      </c>
      <c r="C249" s="12">
        <v>109</v>
      </c>
      <c r="D249" s="12">
        <v>22.1936802382723</v>
      </c>
      <c r="E249" s="12">
        <v>36.643680238272303</v>
      </c>
      <c r="F249" s="12">
        <v>-19.73</v>
      </c>
      <c r="G249" s="12">
        <f t="shared" si="21"/>
        <v>1.12486975358704</v>
      </c>
      <c r="H249" s="12">
        <f t="shared" si="22"/>
        <v>1.8572569811592652</v>
      </c>
      <c r="I249" s="48">
        <f t="shared" si="23"/>
        <v>0.38515901060070673</v>
      </c>
      <c r="J249" s="48" t="str">
        <f t="shared" si="24"/>
        <v>entry10</v>
      </c>
      <c r="AA249" s="26">
        <v>40885</v>
      </c>
      <c r="AB249" s="4">
        <v>7.01</v>
      </c>
      <c r="AC249" s="27">
        <v>41219</v>
      </c>
      <c r="AD249" s="4">
        <v>32.72</v>
      </c>
      <c r="AE249" s="23">
        <v>40653</v>
      </c>
      <c r="AF249">
        <v>5.5899999999999901</v>
      </c>
      <c r="AG249" s="15">
        <v>40896</v>
      </c>
      <c r="AH249">
        <v>7.1</v>
      </c>
      <c r="AI249" s="15">
        <v>40547</v>
      </c>
      <c r="AJ249">
        <v>1.08</v>
      </c>
      <c r="AK249" s="15">
        <v>40554</v>
      </c>
      <c r="AL249">
        <v>-2.50999999999999</v>
      </c>
      <c r="AM249" s="15">
        <v>40536</v>
      </c>
      <c r="AN249">
        <v>6.81</v>
      </c>
      <c r="AO249" s="15">
        <v>40837</v>
      </c>
      <c r="AP249">
        <v>9.7399999999999896</v>
      </c>
      <c r="AQ249" s="15">
        <v>40681</v>
      </c>
      <c r="AR249">
        <v>4.08</v>
      </c>
      <c r="AS249" s="15">
        <v>40546</v>
      </c>
      <c r="AT249">
        <v>4.4400000000000004</v>
      </c>
      <c r="AU249" s="15">
        <v>40536</v>
      </c>
      <c r="AV249">
        <v>16.349999999999898</v>
      </c>
      <c r="AW249" s="15">
        <v>40536</v>
      </c>
      <c r="AX249">
        <v>6.81</v>
      </c>
    </row>
    <row r="250" spans="1:50">
      <c r="A250" s="12" t="s">
        <v>31817</v>
      </c>
      <c r="B250" s="12">
        <v>283</v>
      </c>
      <c r="C250" s="12">
        <v>128</v>
      </c>
      <c r="D250" s="12">
        <v>36.420181520900599</v>
      </c>
      <c r="E250" s="12">
        <v>42.920181520900599</v>
      </c>
      <c r="F250" s="12">
        <v>-23.229061875402799</v>
      </c>
      <c r="G250" s="12">
        <f t="shared" si="21"/>
        <v>1.5678713895659233</v>
      </c>
      <c r="H250" s="12">
        <f t="shared" si="22"/>
        <v>1.847693279699284</v>
      </c>
      <c r="I250" s="48">
        <f t="shared" si="23"/>
        <v>0.45229681978798586</v>
      </c>
      <c r="J250" s="48" t="str">
        <f t="shared" si="24"/>
        <v>entry10</v>
      </c>
      <c r="AA250" s="26">
        <v>40886</v>
      </c>
      <c r="AB250" s="4">
        <v>7.01</v>
      </c>
      <c r="AC250" s="27">
        <v>41220</v>
      </c>
      <c r="AD250" s="4">
        <v>32.94</v>
      </c>
      <c r="AE250" s="23">
        <v>40658</v>
      </c>
      <c r="AF250">
        <v>5.5899999999999901</v>
      </c>
      <c r="AG250" s="15">
        <v>40897</v>
      </c>
      <c r="AH250">
        <v>7.1</v>
      </c>
      <c r="AI250" s="15">
        <v>40548</v>
      </c>
      <c r="AJ250">
        <v>1.08</v>
      </c>
      <c r="AK250" s="15">
        <v>40555</v>
      </c>
      <c r="AL250">
        <v>-2.50999999999999</v>
      </c>
      <c r="AM250" s="15">
        <v>40539</v>
      </c>
      <c r="AN250">
        <v>6.81</v>
      </c>
      <c r="AO250" s="15">
        <v>40840</v>
      </c>
      <c r="AP250">
        <v>9.7399999999999896</v>
      </c>
      <c r="AQ250" s="15">
        <v>40682</v>
      </c>
      <c r="AR250">
        <v>4.08</v>
      </c>
      <c r="AS250" s="15">
        <v>40547</v>
      </c>
      <c r="AT250">
        <v>4.4400000000000004</v>
      </c>
      <c r="AU250" s="15">
        <v>40539</v>
      </c>
      <c r="AV250">
        <v>16.349999999999898</v>
      </c>
      <c r="AW250" s="15">
        <v>40539</v>
      </c>
      <c r="AX250">
        <v>6.81</v>
      </c>
    </row>
    <row r="251" spans="1:50">
      <c r="A251" s="12" t="s">
        <v>31694</v>
      </c>
      <c r="B251" s="12">
        <v>283</v>
      </c>
      <c r="C251" s="12">
        <v>167</v>
      </c>
      <c r="D251" s="12">
        <v>14.1607443808438</v>
      </c>
      <c r="E251" s="12">
        <v>21.460744380843799</v>
      </c>
      <c r="F251" s="12">
        <v>-11.8699999999999</v>
      </c>
      <c r="G251" s="12">
        <f t="shared" si="21"/>
        <v>1.1929860472488558</v>
      </c>
      <c r="H251" s="12">
        <f t="shared" si="22"/>
        <v>1.8079818349489454</v>
      </c>
      <c r="I251" s="48">
        <f t="shared" si="23"/>
        <v>0.59010600706713778</v>
      </c>
      <c r="J251" s="48" t="str">
        <f t="shared" si="24"/>
        <v>entry10</v>
      </c>
      <c r="AA251" s="26">
        <v>40889</v>
      </c>
      <c r="AB251" s="4">
        <v>7.01</v>
      </c>
      <c r="AC251" s="27">
        <v>41221</v>
      </c>
      <c r="AD251" s="4">
        <v>32.340000000000003</v>
      </c>
      <c r="AE251" s="23">
        <v>40659</v>
      </c>
      <c r="AF251">
        <v>5.2999999999999901</v>
      </c>
      <c r="AG251" s="15">
        <v>40898</v>
      </c>
      <c r="AH251">
        <v>7.1</v>
      </c>
      <c r="AI251" s="15">
        <v>40549</v>
      </c>
      <c r="AJ251">
        <v>1.08</v>
      </c>
      <c r="AK251" s="15">
        <v>40556</v>
      </c>
      <c r="AL251">
        <v>-2.50999999999999</v>
      </c>
      <c r="AM251" s="15">
        <v>40540</v>
      </c>
      <c r="AN251">
        <v>6.81</v>
      </c>
      <c r="AO251" s="15">
        <v>40841</v>
      </c>
      <c r="AP251">
        <v>9.5299999999999905</v>
      </c>
      <c r="AQ251" s="15">
        <v>40683</v>
      </c>
      <c r="AR251">
        <v>4.08</v>
      </c>
      <c r="AS251" s="15">
        <v>40548</v>
      </c>
      <c r="AT251">
        <v>4.4400000000000004</v>
      </c>
      <c r="AU251" s="15">
        <v>40540</v>
      </c>
      <c r="AV251">
        <v>16.349999999999898</v>
      </c>
      <c r="AW251" s="15">
        <v>40540</v>
      </c>
      <c r="AX251">
        <v>6.81</v>
      </c>
    </row>
    <row r="252" spans="1:50">
      <c r="A252" s="12" t="s">
        <v>31680</v>
      </c>
      <c r="B252" s="12">
        <v>284</v>
      </c>
      <c r="C252" s="12">
        <v>132</v>
      </c>
      <c r="D252" s="12">
        <v>19.729999999999901</v>
      </c>
      <c r="E252" s="12">
        <v>22.5399999999999</v>
      </c>
      <c r="F252" s="12">
        <v>-12.65</v>
      </c>
      <c r="G252" s="12">
        <f t="shared" si="21"/>
        <v>1.5596837944663953</v>
      </c>
      <c r="H252" s="12">
        <f t="shared" si="22"/>
        <v>1.7818181818181738</v>
      </c>
      <c r="I252" s="48">
        <f t="shared" si="23"/>
        <v>0.46478873239436619</v>
      </c>
      <c r="J252" s="48" t="str">
        <f t="shared" si="24"/>
        <v>entry10</v>
      </c>
      <c r="AA252" s="26">
        <v>40890</v>
      </c>
      <c r="AB252" s="4">
        <v>6.11</v>
      </c>
      <c r="AC252" s="27">
        <v>41222</v>
      </c>
      <c r="AD252" s="4">
        <v>32.22</v>
      </c>
      <c r="AE252" s="23">
        <v>40660</v>
      </c>
      <c r="AF252">
        <v>5.3199999999999896</v>
      </c>
      <c r="AG252" s="15">
        <v>40899</v>
      </c>
      <c r="AH252">
        <v>7.1</v>
      </c>
      <c r="AI252" s="15">
        <v>40550</v>
      </c>
      <c r="AJ252">
        <v>1.08</v>
      </c>
      <c r="AK252" s="15">
        <v>40557</v>
      </c>
      <c r="AL252">
        <v>-2.50999999999999</v>
      </c>
      <c r="AM252" s="15">
        <v>40541</v>
      </c>
      <c r="AN252">
        <v>6.81</v>
      </c>
      <c r="AO252" s="15">
        <v>40842</v>
      </c>
      <c r="AP252">
        <v>9.4399999999999906</v>
      </c>
      <c r="AQ252" s="15">
        <v>40686</v>
      </c>
      <c r="AR252">
        <v>4.08</v>
      </c>
      <c r="AS252" s="15">
        <v>40549</v>
      </c>
      <c r="AT252">
        <v>4.4400000000000004</v>
      </c>
      <c r="AU252" s="15">
        <v>40541</v>
      </c>
      <c r="AV252">
        <v>16.349999999999898</v>
      </c>
      <c r="AW252" s="15">
        <v>40541</v>
      </c>
      <c r="AX252">
        <v>6.81</v>
      </c>
    </row>
    <row r="253" spans="1:50">
      <c r="A253" s="12" t="s">
        <v>31660</v>
      </c>
      <c r="B253" s="12">
        <v>284</v>
      </c>
      <c r="C253" s="12">
        <v>201</v>
      </c>
      <c r="D253" s="12">
        <v>18.989999999999899</v>
      </c>
      <c r="E253" s="12">
        <v>18.989999999999998</v>
      </c>
      <c r="F253" s="12">
        <v>-10.7</v>
      </c>
      <c r="G253" s="12">
        <f t="shared" si="21"/>
        <v>1.7747663551401776</v>
      </c>
      <c r="H253" s="12">
        <f t="shared" si="22"/>
        <v>1.7747663551401869</v>
      </c>
      <c r="I253" s="48">
        <f t="shared" si="23"/>
        <v>0.70774647887323938</v>
      </c>
      <c r="J253" s="48" t="str">
        <f t="shared" si="24"/>
        <v>entry10</v>
      </c>
      <c r="AA253" s="26">
        <v>40891</v>
      </c>
      <c r="AB253" s="4">
        <v>6.36</v>
      </c>
      <c r="AC253" s="27">
        <v>41239</v>
      </c>
      <c r="AD253" s="4">
        <v>32.22</v>
      </c>
      <c r="AE253" s="23">
        <v>40661</v>
      </c>
      <c r="AF253">
        <v>5.4099999999999904</v>
      </c>
      <c r="AG253" s="15">
        <v>40900</v>
      </c>
      <c r="AH253">
        <v>7.1</v>
      </c>
      <c r="AI253" s="15">
        <v>40553</v>
      </c>
      <c r="AJ253">
        <v>1.08</v>
      </c>
      <c r="AK253" s="15">
        <v>40560</v>
      </c>
      <c r="AL253">
        <v>-2.50999999999999</v>
      </c>
      <c r="AM253" s="15">
        <v>40542</v>
      </c>
      <c r="AN253">
        <v>6.81</v>
      </c>
      <c r="AO253" s="15">
        <v>40843</v>
      </c>
      <c r="AP253">
        <v>11.0099999999999</v>
      </c>
      <c r="AQ253" s="15">
        <v>40687</v>
      </c>
      <c r="AR253">
        <v>4.08</v>
      </c>
      <c r="AS253" s="15">
        <v>40550</v>
      </c>
      <c r="AT253">
        <v>4.4400000000000004</v>
      </c>
      <c r="AU253" s="15">
        <v>40542</v>
      </c>
      <c r="AV253">
        <v>16.349999999999898</v>
      </c>
      <c r="AW253" s="15">
        <v>40542</v>
      </c>
      <c r="AX253">
        <v>6.81</v>
      </c>
    </row>
    <row r="254" spans="1:50">
      <c r="A254" s="12" t="s">
        <v>31700</v>
      </c>
      <c r="B254" s="12">
        <v>283</v>
      </c>
      <c r="C254" s="12">
        <v>206</v>
      </c>
      <c r="D254" s="12">
        <v>49.925481944468402</v>
      </c>
      <c r="E254" s="12">
        <v>65.075481944468393</v>
      </c>
      <c r="F254" s="12">
        <v>-36.82</v>
      </c>
      <c r="G254" s="12">
        <f t="shared" si="21"/>
        <v>1.355933784477686</v>
      </c>
      <c r="H254" s="12">
        <f t="shared" si="22"/>
        <v>1.7673949468894186</v>
      </c>
      <c r="I254" s="48">
        <f t="shared" si="23"/>
        <v>0.72791519434628971</v>
      </c>
      <c r="J254" s="48" t="str">
        <f t="shared" si="24"/>
        <v>entry10</v>
      </c>
      <c r="AA254" s="26">
        <v>40892</v>
      </c>
      <c r="AB254" s="4">
        <v>6.36</v>
      </c>
      <c r="AC254" s="27">
        <v>41240</v>
      </c>
      <c r="AD254" s="4">
        <v>32.82</v>
      </c>
      <c r="AE254" s="23">
        <v>40662</v>
      </c>
      <c r="AF254">
        <v>5.1399999999999899</v>
      </c>
      <c r="AG254" s="15">
        <v>40903</v>
      </c>
      <c r="AH254">
        <v>7.1</v>
      </c>
      <c r="AI254" s="15">
        <v>40554</v>
      </c>
      <c r="AJ254">
        <v>1.08</v>
      </c>
      <c r="AK254" s="15">
        <v>40561</v>
      </c>
      <c r="AL254">
        <v>-2.50999999999999</v>
      </c>
      <c r="AM254" s="15">
        <v>40546</v>
      </c>
      <c r="AN254">
        <v>6.81</v>
      </c>
      <c r="AO254" s="15">
        <v>40844</v>
      </c>
      <c r="AP254">
        <v>11.409999999999901</v>
      </c>
      <c r="AQ254" s="15">
        <v>40688</v>
      </c>
      <c r="AR254">
        <v>4.08</v>
      </c>
      <c r="AS254" s="15">
        <v>40553</v>
      </c>
      <c r="AT254">
        <v>4.4400000000000004</v>
      </c>
      <c r="AU254" s="15">
        <v>40546</v>
      </c>
      <c r="AV254">
        <v>16.349999999999898</v>
      </c>
      <c r="AW254" s="15">
        <v>40546</v>
      </c>
      <c r="AX254">
        <v>6.81</v>
      </c>
    </row>
    <row r="255" spans="1:50">
      <c r="A255" s="12" t="s">
        <v>31835</v>
      </c>
      <c r="B255" s="12">
        <v>283</v>
      </c>
      <c r="C255" s="12">
        <v>105</v>
      </c>
      <c r="D255" s="12">
        <v>31.8671507114076</v>
      </c>
      <c r="E255" s="12">
        <v>65.977150711407603</v>
      </c>
      <c r="F255" s="12">
        <v>-37.599999999999902</v>
      </c>
      <c r="G255" s="12">
        <f t="shared" si="21"/>
        <v>0.84753060402680014</v>
      </c>
      <c r="H255" s="12">
        <f t="shared" si="22"/>
        <v>1.7547114550906324</v>
      </c>
      <c r="I255" s="48">
        <f t="shared" si="23"/>
        <v>0.37102473498233218</v>
      </c>
      <c r="J255" s="48" t="str">
        <f t="shared" si="24"/>
        <v>entry10</v>
      </c>
      <c r="AA255" s="26">
        <v>40893</v>
      </c>
      <c r="AB255" s="4">
        <v>6.36</v>
      </c>
      <c r="AC255" s="27">
        <v>41241</v>
      </c>
      <c r="AD255" s="4">
        <v>32.619999999999997</v>
      </c>
      <c r="AE255" s="23">
        <v>40665</v>
      </c>
      <c r="AF255">
        <v>6.3399999999999901</v>
      </c>
      <c r="AG255" s="15">
        <v>40904</v>
      </c>
      <c r="AH255">
        <v>7.1</v>
      </c>
      <c r="AI255" s="15">
        <v>40555</v>
      </c>
      <c r="AJ255">
        <v>1.08</v>
      </c>
      <c r="AK255" s="15">
        <v>40562</v>
      </c>
      <c r="AL255">
        <v>-2.50999999999999</v>
      </c>
      <c r="AM255" s="15">
        <v>40547</v>
      </c>
      <c r="AN255">
        <v>6.81</v>
      </c>
      <c r="AO255" s="15">
        <v>40847</v>
      </c>
      <c r="AP255">
        <v>11.3399999999999</v>
      </c>
      <c r="AQ255" s="15">
        <v>40689</v>
      </c>
      <c r="AR255">
        <v>4.08</v>
      </c>
      <c r="AS255" s="15">
        <v>40554</v>
      </c>
      <c r="AT255">
        <v>4.4400000000000004</v>
      </c>
      <c r="AU255" s="15">
        <v>40547</v>
      </c>
      <c r="AV255">
        <v>16.349999999999898</v>
      </c>
      <c r="AW255" s="15">
        <v>40547</v>
      </c>
      <c r="AX255">
        <v>6.81</v>
      </c>
    </row>
    <row r="256" spans="1:50">
      <c r="A256" s="12" t="s">
        <v>31734</v>
      </c>
      <c r="B256" s="12">
        <v>283</v>
      </c>
      <c r="C256" s="12">
        <v>103</v>
      </c>
      <c r="D256" s="12">
        <v>15.0933064677125</v>
      </c>
      <c r="E256" s="12">
        <v>23.1033064677125</v>
      </c>
      <c r="F256" s="12">
        <v>-13.32</v>
      </c>
      <c r="G256" s="12">
        <f t="shared" si="21"/>
        <v>1.133131116194632</v>
      </c>
      <c r="H256" s="12">
        <f t="shared" si="22"/>
        <v>1.7344824675459833</v>
      </c>
      <c r="I256" s="48">
        <f t="shared" si="23"/>
        <v>0.36395759717314485</v>
      </c>
      <c r="J256" s="48" t="str">
        <f t="shared" si="24"/>
        <v>entry10</v>
      </c>
      <c r="AA256" s="26">
        <v>40896</v>
      </c>
      <c r="AB256" s="4">
        <v>6.36</v>
      </c>
      <c r="AC256" s="27">
        <v>41242</v>
      </c>
      <c r="AD256" s="4">
        <v>33.15</v>
      </c>
      <c r="AE256" s="23">
        <v>40672</v>
      </c>
      <c r="AF256">
        <v>6.3399999999999901</v>
      </c>
      <c r="AG256" s="15">
        <v>40905</v>
      </c>
      <c r="AH256">
        <v>7.1</v>
      </c>
      <c r="AI256" s="15">
        <v>40556</v>
      </c>
      <c r="AJ256">
        <v>1.08</v>
      </c>
      <c r="AK256" s="15">
        <v>40563</v>
      </c>
      <c r="AL256">
        <v>-2.50999999999999</v>
      </c>
      <c r="AM256" s="15">
        <v>40548</v>
      </c>
      <c r="AN256">
        <v>6.81</v>
      </c>
      <c r="AO256" s="15">
        <v>40848</v>
      </c>
      <c r="AP256">
        <v>11.3399999999999</v>
      </c>
      <c r="AQ256" s="15">
        <v>40690</v>
      </c>
      <c r="AR256">
        <v>4.08</v>
      </c>
      <c r="AS256" s="15">
        <v>40555</v>
      </c>
      <c r="AT256">
        <v>4.4400000000000004</v>
      </c>
      <c r="AU256" s="15">
        <v>40548</v>
      </c>
      <c r="AV256">
        <v>16.349999999999898</v>
      </c>
      <c r="AW256" s="15">
        <v>40548</v>
      </c>
      <c r="AX256">
        <v>6.81</v>
      </c>
    </row>
    <row r="257" spans="1:50">
      <c r="A257" s="12" t="s">
        <v>31683</v>
      </c>
      <c r="B257" s="12">
        <v>284</v>
      </c>
      <c r="C257" s="12">
        <v>137</v>
      </c>
      <c r="D257" s="12">
        <v>8.92</v>
      </c>
      <c r="E257" s="12">
        <v>14.309999999999899</v>
      </c>
      <c r="F257" s="12">
        <v>-8.2799999999999994</v>
      </c>
      <c r="G257" s="12">
        <f t="shared" si="21"/>
        <v>1.0772946859903383</v>
      </c>
      <c r="H257" s="12">
        <f t="shared" si="22"/>
        <v>1.7282608695652053</v>
      </c>
      <c r="I257" s="48">
        <f t="shared" si="23"/>
        <v>0.48239436619718312</v>
      </c>
      <c r="J257" s="48" t="str">
        <f t="shared" si="24"/>
        <v>entry10</v>
      </c>
      <c r="AA257" s="26">
        <v>40897</v>
      </c>
      <c r="AB257" s="4">
        <v>6.36</v>
      </c>
      <c r="AC257" s="27">
        <v>41243</v>
      </c>
      <c r="AD257" s="4">
        <v>33.25</v>
      </c>
      <c r="AE257" s="23">
        <v>40674</v>
      </c>
      <c r="AF257">
        <v>7.0121427249404702</v>
      </c>
      <c r="AG257" s="15">
        <v>40906</v>
      </c>
      <c r="AH257">
        <v>7.1</v>
      </c>
      <c r="AI257" s="15">
        <v>40557</v>
      </c>
      <c r="AJ257">
        <v>1.08</v>
      </c>
      <c r="AK257" s="15">
        <v>40564</v>
      </c>
      <c r="AL257">
        <v>-2.50999999999999</v>
      </c>
      <c r="AM257" s="15">
        <v>40549</v>
      </c>
      <c r="AN257">
        <v>6.81</v>
      </c>
      <c r="AO257" s="15">
        <v>40849</v>
      </c>
      <c r="AP257">
        <v>11.3399999999999</v>
      </c>
      <c r="AQ257" s="15">
        <v>40693</v>
      </c>
      <c r="AR257">
        <v>3.8</v>
      </c>
      <c r="AS257" s="15">
        <v>40556</v>
      </c>
      <c r="AT257">
        <v>4.4400000000000004</v>
      </c>
      <c r="AU257" s="15">
        <v>40549</v>
      </c>
      <c r="AV257">
        <v>16.349999999999898</v>
      </c>
      <c r="AW257" s="15">
        <v>40549</v>
      </c>
      <c r="AX257">
        <v>6.81</v>
      </c>
    </row>
    <row r="258" spans="1:50">
      <c r="A258" s="12" t="s">
        <v>31709</v>
      </c>
      <c r="B258" s="12">
        <v>283</v>
      </c>
      <c r="C258" s="12">
        <v>185</v>
      </c>
      <c r="D258" s="12">
        <v>32.890744380843799</v>
      </c>
      <c r="E258" s="12">
        <v>32.890744380843799</v>
      </c>
      <c r="F258" s="12">
        <v>-19.23</v>
      </c>
      <c r="G258" s="12">
        <f t="shared" ref="G258:G321" si="25">D258/ABS(F258)</f>
        <v>1.710387123288809</v>
      </c>
      <c r="H258" s="12">
        <f t="shared" ref="H258:H321" si="26">E258/ABS(F258)</f>
        <v>1.710387123288809</v>
      </c>
      <c r="I258" s="48">
        <f t="shared" ref="I258:I321" si="27">C258/B258</f>
        <v>0.6537102473498233</v>
      </c>
      <c r="J258" s="48" t="str">
        <f t="shared" ref="J258:J321" si="28">LEFT(A258,FIND("_",A258,6)-1)</f>
        <v>entry10</v>
      </c>
      <c r="AA258" s="26">
        <v>40898</v>
      </c>
      <c r="AB258" s="4">
        <v>6.36</v>
      </c>
      <c r="AC258" s="27">
        <v>41253</v>
      </c>
      <c r="AD258" s="4">
        <v>33.25</v>
      </c>
      <c r="AE258" s="23">
        <v>40675</v>
      </c>
      <c r="AF258">
        <v>5.8069038863378699</v>
      </c>
      <c r="AG258" s="15">
        <v>40910</v>
      </c>
      <c r="AH258">
        <v>7.1</v>
      </c>
      <c r="AI258" s="15">
        <v>40560</v>
      </c>
      <c r="AJ258">
        <v>1.08</v>
      </c>
      <c r="AK258" s="15">
        <v>40567</v>
      </c>
      <c r="AL258">
        <v>-2.50999999999999</v>
      </c>
      <c r="AM258" s="15">
        <v>40550</v>
      </c>
      <c r="AN258">
        <v>6.81</v>
      </c>
      <c r="AO258" s="15">
        <v>40850</v>
      </c>
      <c r="AP258">
        <v>11.3399999999999</v>
      </c>
      <c r="AQ258" s="15">
        <v>40694</v>
      </c>
      <c r="AR258">
        <v>5.0999999999999996</v>
      </c>
      <c r="AS258" s="15">
        <v>40557</v>
      </c>
      <c r="AT258">
        <v>4.4400000000000004</v>
      </c>
      <c r="AU258" s="15">
        <v>40550</v>
      </c>
      <c r="AV258">
        <v>16.349999999999898</v>
      </c>
      <c r="AW258" s="15">
        <v>40550</v>
      </c>
      <c r="AX258">
        <v>6.81</v>
      </c>
    </row>
    <row r="259" spans="1:50">
      <c r="A259" s="12" t="s">
        <v>31705</v>
      </c>
      <c r="B259" s="12">
        <v>283</v>
      </c>
      <c r="C259" s="12">
        <v>224</v>
      </c>
      <c r="D259" s="12">
        <v>99.7433064677125</v>
      </c>
      <c r="E259" s="12">
        <v>132.573306467712</v>
      </c>
      <c r="F259" s="12">
        <v>-77.67</v>
      </c>
      <c r="G259" s="12">
        <f t="shared" si="25"/>
        <v>1.2841934655299665</v>
      </c>
      <c r="H259" s="12">
        <f t="shared" si="26"/>
        <v>1.706879187172808</v>
      </c>
      <c r="I259" s="48">
        <f t="shared" si="27"/>
        <v>0.79151943462897523</v>
      </c>
      <c r="J259" s="48" t="str">
        <f t="shared" si="28"/>
        <v>entry10</v>
      </c>
      <c r="AA259" s="26">
        <v>40899</v>
      </c>
      <c r="AB259" s="4">
        <v>6.36</v>
      </c>
      <c r="AC259" s="27">
        <v>41260</v>
      </c>
      <c r="AD259" s="4">
        <v>33.25</v>
      </c>
      <c r="AE259" s="23">
        <v>40676</v>
      </c>
      <c r="AF259">
        <v>5.7345808455809903</v>
      </c>
      <c r="AG259" s="15">
        <v>40911</v>
      </c>
      <c r="AH259">
        <v>7.1</v>
      </c>
      <c r="AI259" s="15">
        <v>40561</v>
      </c>
      <c r="AJ259">
        <v>1.08</v>
      </c>
      <c r="AK259" s="15">
        <v>40568</v>
      </c>
      <c r="AL259">
        <v>-2.50999999999999</v>
      </c>
      <c r="AM259" s="15">
        <v>40553</v>
      </c>
      <c r="AN259">
        <v>6.81</v>
      </c>
      <c r="AO259" s="15">
        <v>40851</v>
      </c>
      <c r="AP259">
        <v>11.3399999999999</v>
      </c>
      <c r="AQ259" s="15">
        <v>40695</v>
      </c>
      <c r="AR259">
        <v>5.2399999999999904</v>
      </c>
      <c r="AS259" s="15">
        <v>40560</v>
      </c>
      <c r="AT259">
        <v>4.4400000000000004</v>
      </c>
      <c r="AU259" s="15">
        <v>40553</v>
      </c>
      <c r="AV259">
        <v>16.349999999999898</v>
      </c>
      <c r="AW259" s="15">
        <v>40553</v>
      </c>
      <c r="AX259">
        <v>6.81</v>
      </c>
    </row>
    <row r="260" spans="1:50">
      <c r="A260" s="12" t="s">
        <v>31652</v>
      </c>
      <c r="B260" s="12">
        <v>284</v>
      </c>
      <c r="C260" s="12">
        <v>222</v>
      </c>
      <c r="D260" s="12">
        <v>42.559999999999903</v>
      </c>
      <c r="E260" s="12">
        <v>42.56</v>
      </c>
      <c r="F260" s="12">
        <v>-25.38</v>
      </c>
      <c r="G260" s="12">
        <f t="shared" si="25"/>
        <v>1.6769109535066944</v>
      </c>
      <c r="H260" s="12">
        <f t="shared" si="26"/>
        <v>1.6769109535066984</v>
      </c>
      <c r="I260" s="48">
        <f t="shared" si="27"/>
        <v>0.78169014084507038</v>
      </c>
      <c r="J260" s="48" t="str">
        <f t="shared" si="28"/>
        <v>entry10</v>
      </c>
      <c r="AA260" s="26">
        <v>40900</v>
      </c>
      <c r="AB260" s="4">
        <v>6.36</v>
      </c>
      <c r="AC260" s="27">
        <v>41281</v>
      </c>
      <c r="AD260" s="4">
        <v>33.25</v>
      </c>
      <c r="AE260" s="23">
        <v>40679</v>
      </c>
      <c r="AF260">
        <v>5.7097896194667204</v>
      </c>
      <c r="AG260" s="15">
        <v>40912</v>
      </c>
      <c r="AH260">
        <v>6.75</v>
      </c>
      <c r="AI260" s="15">
        <v>40562</v>
      </c>
      <c r="AJ260">
        <v>1.08</v>
      </c>
      <c r="AK260" s="15">
        <v>40569</v>
      </c>
      <c r="AL260">
        <v>-2.50999999999999</v>
      </c>
      <c r="AM260" s="15">
        <v>40554</v>
      </c>
      <c r="AN260">
        <v>6.81</v>
      </c>
      <c r="AO260" s="15">
        <v>40854</v>
      </c>
      <c r="AP260">
        <v>11.3399999999999</v>
      </c>
      <c r="AQ260" s="15">
        <v>40696</v>
      </c>
      <c r="AR260">
        <v>4.4599999999999902</v>
      </c>
      <c r="AS260" s="15">
        <v>40561</v>
      </c>
      <c r="AT260">
        <v>4.4400000000000004</v>
      </c>
      <c r="AU260" s="15">
        <v>40554</v>
      </c>
      <c r="AV260">
        <v>16.349999999999898</v>
      </c>
      <c r="AW260" s="15">
        <v>40554</v>
      </c>
      <c r="AX260">
        <v>6.81</v>
      </c>
    </row>
    <row r="261" spans="1:50">
      <c r="A261" s="12" t="s">
        <v>31815</v>
      </c>
      <c r="B261" s="12">
        <v>283</v>
      </c>
      <c r="C261" s="12">
        <v>125</v>
      </c>
      <c r="D261" s="12">
        <v>35.7701815209006</v>
      </c>
      <c r="E261" s="12">
        <v>36.510181520900602</v>
      </c>
      <c r="F261" s="12">
        <v>-21.9565092884121</v>
      </c>
      <c r="G261" s="12">
        <f t="shared" si="25"/>
        <v>1.6291379039827103</v>
      </c>
      <c r="H261" s="12">
        <f t="shared" si="26"/>
        <v>1.6628408933914389</v>
      </c>
      <c r="I261" s="48">
        <f t="shared" si="27"/>
        <v>0.44169611307420492</v>
      </c>
      <c r="J261" s="48" t="str">
        <f t="shared" si="28"/>
        <v>entry10</v>
      </c>
      <c r="AA261" s="26">
        <v>40903</v>
      </c>
      <c r="AB261" s="4">
        <v>6.36</v>
      </c>
      <c r="AC261" s="27">
        <v>41282</v>
      </c>
      <c r="AD261" s="4">
        <v>33.25</v>
      </c>
      <c r="AE261" s="23">
        <v>40680</v>
      </c>
      <c r="AF261">
        <v>5.64843859759167</v>
      </c>
      <c r="AG261" s="15">
        <v>40913</v>
      </c>
      <c r="AH261">
        <v>6.8999999999999897</v>
      </c>
      <c r="AI261" s="15">
        <v>40563</v>
      </c>
      <c r="AJ261">
        <v>1.08</v>
      </c>
      <c r="AK261" s="15">
        <v>40570</v>
      </c>
      <c r="AL261">
        <v>-2.50999999999999</v>
      </c>
      <c r="AM261" s="15">
        <v>40555</v>
      </c>
      <c r="AN261">
        <v>6.81</v>
      </c>
      <c r="AO261" s="15">
        <v>40855</v>
      </c>
      <c r="AP261">
        <v>11.3399999999999</v>
      </c>
      <c r="AQ261" s="15">
        <v>40697</v>
      </c>
      <c r="AR261">
        <v>4.6399999999999899</v>
      </c>
      <c r="AS261" s="15">
        <v>40562</v>
      </c>
      <c r="AT261">
        <v>4.4400000000000004</v>
      </c>
      <c r="AU261" s="15">
        <v>40555</v>
      </c>
      <c r="AV261">
        <v>16.349999999999898</v>
      </c>
      <c r="AW261" s="15">
        <v>40555</v>
      </c>
      <c r="AX261">
        <v>6.81</v>
      </c>
    </row>
    <row r="262" spans="1:50">
      <c r="A262" s="12" t="s">
        <v>31703</v>
      </c>
      <c r="B262" s="12">
        <v>283</v>
      </c>
      <c r="C262" s="12">
        <v>150</v>
      </c>
      <c r="D262" s="12">
        <v>41.933306467712498</v>
      </c>
      <c r="E262" s="12">
        <v>67.393306467712506</v>
      </c>
      <c r="F262" s="12">
        <v>-41.59</v>
      </c>
      <c r="G262" s="12">
        <f t="shared" si="25"/>
        <v>1.0082545435852968</v>
      </c>
      <c r="H262" s="12">
        <f t="shared" si="26"/>
        <v>1.6204209297358139</v>
      </c>
      <c r="I262" s="48">
        <f t="shared" si="27"/>
        <v>0.53003533568904593</v>
      </c>
      <c r="J262" s="48" t="str">
        <f t="shared" si="28"/>
        <v>entry10</v>
      </c>
      <c r="AA262" s="26">
        <v>40904</v>
      </c>
      <c r="AB262" s="4">
        <v>6.36</v>
      </c>
      <c r="AC262" s="27">
        <v>41283</v>
      </c>
      <c r="AD262" s="4">
        <v>33.25</v>
      </c>
      <c r="AE262" s="23">
        <v>40681</v>
      </c>
      <c r="AF262">
        <v>7.0684385975916699</v>
      </c>
      <c r="AG262" s="15">
        <v>40914</v>
      </c>
      <c r="AH262">
        <v>6.1499999999999897</v>
      </c>
      <c r="AI262" s="15">
        <v>40564</v>
      </c>
      <c r="AJ262">
        <v>1.08</v>
      </c>
      <c r="AK262" s="15">
        <v>40571</v>
      </c>
      <c r="AL262">
        <v>-2.50999999999999</v>
      </c>
      <c r="AM262" s="15">
        <v>40556</v>
      </c>
      <c r="AN262">
        <v>6.81</v>
      </c>
      <c r="AO262" s="15">
        <v>40856</v>
      </c>
      <c r="AP262">
        <v>11.3399999999999</v>
      </c>
      <c r="AQ262" s="15">
        <v>40701</v>
      </c>
      <c r="AR262">
        <v>4.3299999999999903</v>
      </c>
      <c r="AS262" s="15">
        <v>40563</v>
      </c>
      <c r="AT262">
        <v>4.4400000000000004</v>
      </c>
      <c r="AU262" s="15">
        <v>40556</v>
      </c>
      <c r="AV262">
        <v>16.349999999999898</v>
      </c>
      <c r="AW262" s="15">
        <v>40556</v>
      </c>
      <c r="AX262">
        <v>6.81</v>
      </c>
    </row>
    <row r="263" spans="1:50">
      <c r="A263" s="12" t="s">
        <v>31702</v>
      </c>
      <c r="B263" s="12">
        <v>283</v>
      </c>
      <c r="C263" s="12">
        <v>108</v>
      </c>
      <c r="D263" s="12">
        <v>28.063306467712501</v>
      </c>
      <c r="E263" s="12">
        <v>40.6733064677125</v>
      </c>
      <c r="F263" s="12">
        <v>-25.22</v>
      </c>
      <c r="G263" s="12">
        <f t="shared" si="25"/>
        <v>1.1127401454287273</v>
      </c>
      <c r="H263" s="12">
        <f t="shared" si="26"/>
        <v>1.6127401454287273</v>
      </c>
      <c r="I263" s="48">
        <f t="shared" si="27"/>
        <v>0.38162544169611307</v>
      </c>
      <c r="J263" s="48" t="str">
        <f t="shared" si="28"/>
        <v>entry10</v>
      </c>
      <c r="AA263" s="26">
        <v>40905</v>
      </c>
      <c r="AB263" s="4">
        <v>6.36</v>
      </c>
      <c r="AC263" s="27">
        <v>41284</v>
      </c>
      <c r="AD263" s="4">
        <v>33.25</v>
      </c>
      <c r="AE263" s="23">
        <v>40682</v>
      </c>
      <c r="AF263">
        <v>6.2984385975916704</v>
      </c>
      <c r="AG263" s="15">
        <v>40917</v>
      </c>
      <c r="AH263">
        <v>5.7</v>
      </c>
      <c r="AI263" s="15">
        <v>40567</v>
      </c>
      <c r="AJ263">
        <v>1.08</v>
      </c>
      <c r="AK263" s="15">
        <v>40574</v>
      </c>
      <c r="AL263">
        <v>-2.50999999999999</v>
      </c>
      <c r="AM263" s="15">
        <v>40557</v>
      </c>
      <c r="AN263">
        <v>6.81</v>
      </c>
      <c r="AO263" s="15">
        <v>40857</v>
      </c>
      <c r="AP263">
        <v>11.3399999999999</v>
      </c>
      <c r="AQ263" s="15">
        <v>40702</v>
      </c>
      <c r="AR263">
        <v>3.6499999999999901</v>
      </c>
      <c r="AS263" s="15">
        <v>40564</v>
      </c>
      <c r="AT263">
        <v>4.4400000000000004</v>
      </c>
      <c r="AU263" s="15">
        <v>40557</v>
      </c>
      <c r="AV263">
        <v>16.349999999999898</v>
      </c>
      <c r="AW263" s="15">
        <v>40557</v>
      </c>
      <c r="AX263">
        <v>6.81</v>
      </c>
    </row>
    <row r="264" spans="1:50">
      <c r="A264" s="12" t="s">
        <v>31656</v>
      </c>
      <c r="B264" s="12">
        <v>284</v>
      </c>
      <c r="C264" s="12">
        <v>203</v>
      </c>
      <c r="D264" s="12">
        <v>41.27</v>
      </c>
      <c r="E264" s="12">
        <v>50.02</v>
      </c>
      <c r="F264" s="12">
        <v>-31.1099999999999</v>
      </c>
      <c r="G264" s="12">
        <f t="shared" si="25"/>
        <v>1.3265830922532991</v>
      </c>
      <c r="H264" s="12">
        <f t="shared" si="26"/>
        <v>1.6078431372549071</v>
      </c>
      <c r="I264" s="48">
        <f t="shared" si="27"/>
        <v>0.71478873239436624</v>
      </c>
      <c r="J264" s="48" t="str">
        <f t="shared" si="28"/>
        <v>entry10</v>
      </c>
      <c r="AA264" s="26">
        <v>40906</v>
      </c>
      <c r="AB264" s="4">
        <v>6.36</v>
      </c>
      <c r="AC264" s="27">
        <v>41309</v>
      </c>
      <c r="AD264" s="4">
        <v>33.25</v>
      </c>
      <c r="AE264" s="23">
        <v>40683</v>
      </c>
      <c r="AF264">
        <v>6.89843859759167</v>
      </c>
      <c r="AG264" s="15">
        <v>40918</v>
      </c>
      <c r="AH264">
        <v>5.7</v>
      </c>
      <c r="AI264" s="15">
        <v>40568</v>
      </c>
      <c r="AJ264">
        <v>1.08</v>
      </c>
      <c r="AK264" s="15">
        <v>40575</v>
      </c>
      <c r="AL264">
        <v>-2.50999999999999</v>
      </c>
      <c r="AM264" s="15">
        <v>40560</v>
      </c>
      <c r="AN264">
        <v>6.81</v>
      </c>
      <c r="AO264" s="15">
        <v>40858</v>
      </c>
      <c r="AP264">
        <v>11.3399999999999</v>
      </c>
      <c r="AQ264" s="15">
        <v>40703</v>
      </c>
      <c r="AR264">
        <v>3.6199999999999899</v>
      </c>
      <c r="AS264" s="15">
        <v>40567</v>
      </c>
      <c r="AT264">
        <v>4.4400000000000004</v>
      </c>
      <c r="AU264" s="15">
        <v>40560</v>
      </c>
      <c r="AV264">
        <v>16.349999999999898</v>
      </c>
      <c r="AW264" s="15">
        <v>40560</v>
      </c>
      <c r="AX264">
        <v>6.81</v>
      </c>
    </row>
    <row r="265" spans="1:50">
      <c r="A265" s="12" t="s">
        <v>31659</v>
      </c>
      <c r="B265" s="12">
        <v>284</v>
      </c>
      <c r="C265" s="12">
        <v>185</v>
      </c>
      <c r="D265" s="12">
        <v>9.0699999999999896</v>
      </c>
      <c r="E265" s="12">
        <v>15.639999999999899</v>
      </c>
      <c r="F265" s="12">
        <v>-9.81</v>
      </c>
      <c r="G265" s="12">
        <f t="shared" si="25"/>
        <v>0.92456676860346476</v>
      </c>
      <c r="H265" s="12">
        <f t="shared" si="26"/>
        <v>1.5942915392456574</v>
      </c>
      <c r="I265" s="48">
        <f t="shared" si="27"/>
        <v>0.65140845070422537</v>
      </c>
      <c r="J265" s="48" t="str">
        <f t="shared" si="28"/>
        <v>entry10</v>
      </c>
      <c r="AA265" s="26">
        <v>40910</v>
      </c>
      <c r="AB265" s="4">
        <v>6.36</v>
      </c>
      <c r="AC265" s="27">
        <v>41310</v>
      </c>
      <c r="AD265" s="4">
        <v>32.71</v>
      </c>
      <c r="AE265" s="23">
        <v>40686</v>
      </c>
      <c r="AF265">
        <v>4.6984385975916698</v>
      </c>
      <c r="AG265" s="15">
        <v>40919</v>
      </c>
      <c r="AH265">
        <v>5.7</v>
      </c>
      <c r="AI265" s="15">
        <v>40569</v>
      </c>
      <c r="AJ265">
        <v>1.08</v>
      </c>
      <c r="AK265" s="15">
        <v>40581</v>
      </c>
      <c r="AL265">
        <v>-2.50999999999999</v>
      </c>
      <c r="AM265" s="15">
        <v>40561</v>
      </c>
      <c r="AN265">
        <v>6.81</v>
      </c>
      <c r="AO265" s="15">
        <v>40861</v>
      </c>
      <c r="AP265">
        <v>11.3399999999999</v>
      </c>
      <c r="AQ265" s="15">
        <v>40704</v>
      </c>
      <c r="AR265">
        <v>2.69999999999999</v>
      </c>
      <c r="AS265" s="15">
        <v>40568</v>
      </c>
      <c r="AT265">
        <v>4.4400000000000004</v>
      </c>
      <c r="AU265" s="15">
        <v>40561</v>
      </c>
      <c r="AV265">
        <v>16.349999999999898</v>
      </c>
      <c r="AW265" s="15">
        <v>40561</v>
      </c>
      <c r="AX265">
        <v>6.81</v>
      </c>
    </row>
    <row r="266" spans="1:50">
      <c r="A266" s="12" t="s">
        <v>31698</v>
      </c>
      <c r="B266" s="12">
        <v>283</v>
      </c>
      <c r="C266" s="12">
        <v>135</v>
      </c>
      <c r="D266" s="12">
        <v>22.6033064677125</v>
      </c>
      <c r="E266" s="12">
        <v>32.9933064677125</v>
      </c>
      <c r="F266" s="12">
        <v>-20.95</v>
      </c>
      <c r="G266" s="12">
        <f t="shared" si="25"/>
        <v>1.07891677650179</v>
      </c>
      <c r="H266" s="12">
        <f t="shared" si="26"/>
        <v>1.5748594972655132</v>
      </c>
      <c r="I266" s="48">
        <f t="shared" si="27"/>
        <v>0.47703180212014135</v>
      </c>
      <c r="J266" s="48" t="str">
        <f t="shared" si="28"/>
        <v>entry10</v>
      </c>
      <c r="AA266" s="26">
        <v>40911</v>
      </c>
      <c r="AB266" s="4">
        <v>6.36</v>
      </c>
      <c r="AC266" s="27">
        <v>41323</v>
      </c>
      <c r="AD266" s="4">
        <v>32.71</v>
      </c>
      <c r="AE266" s="23">
        <v>40687</v>
      </c>
      <c r="AF266">
        <v>4.9484385975916698</v>
      </c>
      <c r="AG266" s="15">
        <v>40920</v>
      </c>
      <c r="AH266">
        <v>5.7</v>
      </c>
      <c r="AI266" s="15">
        <v>40570</v>
      </c>
      <c r="AJ266">
        <v>1.08</v>
      </c>
      <c r="AK266" s="15">
        <v>40582</v>
      </c>
      <c r="AL266">
        <v>-2.50999999999999</v>
      </c>
      <c r="AM266" s="15">
        <v>40562</v>
      </c>
      <c r="AN266">
        <v>6.81</v>
      </c>
      <c r="AO266" s="15">
        <v>40862</v>
      </c>
      <c r="AP266">
        <v>11.3399999999999</v>
      </c>
      <c r="AQ266" s="15">
        <v>40718</v>
      </c>
      <c r="AR266">
        <v>2.69999999999999</v>
      </c>
      <c r="AS266" s="15">
        <v>40569</v>
      </c>
      <c r="AT266">
        <v>4.4400000000000004</v>
      </c>
      <c r="AU266" s="15">
        <v>40562</v>
      </c>
      <c r="AV266">
        <v>16.349999999999898</v>
      </c>
      <c r="AW266" s="15">
        <v>40562</v>
      </c>
      <c r="AX266">
        <v>6.81</v>
      </c>
    </row>
    <row r="267" spans="1:50">
      <c r="A267" s="12" t="s">
        <v>31650</v>
      </c>
      <c r="B267" s="12">
        <v>284</v>
      </c>
      <c r="C267" s="12">
        <v>157</v>
      </c>
      <c r="D267" s="12">
        <v>11.07</v>
      </c>
      <c r="E267" s="12">
        <v>20.4499999999999</v>
      </c>
      <c r="F267" s="12">
        <v>-13.07</v>
      </c>
      <c r="G267" s="12">
        <f t="shared" si="25"/>
        <v>0.84697781178270848</v>
      </c>
      <c r="H267" s="12">
        <f t="shared" si="26"/>
        <v>1.5646518745217979</v>
      </c>
      <c r="I267" s="48">
        <f t="shared" si="27"/>
        <v>0.55281690140845074</v>
      </c>
      <c r="J267" s="48" t="str">
        <f t="shared" si="28"/>
        <v>entry10</v>
      </c>
      <c r="AA267" s="26">
        <v>40912</v>
      </c>
      <c r="AB267" s="4">
        <v>6.36</v>
      </c>
      <c r="AC267" s="27">
        <v>41324</v>
      </c>
      <c r="AD267" s="4">
        <v>33.08</v>
      </c>
      <c r="AE267" s="23">
        <v>40688</v>
      </c>
      <c r="AF267">
        <v>3.8484385975916702</v>
      </c>
      <c r="AG267" s="15">
        <v>40921</v>
      </c>
      <c r="AH267">
        <v>5.7</v>
      </c>
      <c r="AI267" s="15">
        <v>40571</v>
      </c>
      <c r="AJ267">
        <v>1.08</v>
      </c>
      <c r="AK267" s="15">
        <v>40583</v>
      </c>
      <c r="AL267">
        <v>-2.50999999999999</v>
      </c>
      <c r="AM267" s="15">
        <v>40563</v>
      </c>
      <c r="AN267">
        <v>6.81</v>
      </c>
      <c r="AO267" s="15">
        <v>40863</v>
      </c>
      <c r="AP267">
        <v>11.3399999999999</v>
      </c>
      <c r="AQ267" s="15">
        <v>40721</v>
      </c>
      <c r="AR267">
        <v>1.8099999999999901</v>
      </c>
      <c r="AS267" s="15">
        <v>40570</v>
      </c>
      <c r="AT267">
        <v>4.4400000000000004</v>
      </c>
      <c r="AU267" s="15">
        <v>40563</v>
      </c>
      <c r="AV267">
        <v>16.349999999999898</v>
      </c>
      <c r="AW267" s="15">
        <v>40563</v>
      </c>
      <c r="AX267">
        <v>6.81</v>
      </c>
    </row>
    <row r="268" spans="1:50">
      <c r="A268" s="12" t="s">
        <v>31728</v>
      </c>
      <c r="B268" s="12">
        <v>283</v>
      </c>
      <c r="C268" s="12">
        <v>120</v>
      </c>
      <c r="D268" s="12">
        <v>16.9460511667947</v>
      </c>
      <c r="E268" s="12">
        <v>20.6960511667947</v>
      </c>
      <c r="F268" s="12">
        <v>-13.54</v>
      </c>
      <c r="G268" s="12">
        <f t="shared" si="25"/>
        <v>1.2515547390542614</v>
      </c>
      <c r="H268" s="12">
        <f t="shared" si="26"/>
        <v>1.5285119030129026</v>
      </c>
      <c r="I268" s="48">
        <f t="shared" si="27"/>
        <v>0.42402826855123676</v>
      </c>
      <c r="J268" s="48" t="str">
        <f t="shared" si="28"/>
        <v>entry10</v>
      </c>
      <c r="AA268" s="26">
        <v>40913</v>
      </c>
      <c r="AB268" s="4">
        <v>6.36</v>
      </c>
      <c r="AC268" s="27">
        <v>41325</v>
      </c>
      <c r="AD268" s="4">
        <v>33.78</v>
      </c>
      <c r="AE268" s="23">
        <v>40689</v>
      </c>
      <c r="AF268">
        <v>6.14843859759167</v>
      </c>
      <c r="AG268" s="15">
        <v>40924</v>
      </c>
      <c r="AH268">
        <v>5.7</v>
      </c>
      <c r="AI268" s="15">
        <v>40574</v>
      </c>
      <c r="AJ268">
        <v>1.08</v>
      </c>
      <c r="AK268" s="15">
        <v>40584</v>
      </c>
      <c r="AL268">
        <v>-2.50999999999999</v>
      </c>
      <c r="AM268" s="15">
        <v>40564</v>
      </c>
      <c r="AN268">
        <v>6.81</v>
      </c>
      <c r="AO268" s="15">
        <v>40864</v>
      </c>
      <c r="AP268">
        <v>11.3399999999999</v>
      </c>
      <c r="AQ268" s="15">
        <v>40751</v>
      </c>
      <c r="AR268">
        <v>1.8099999999999901</v>
      </c>
      <c r="AS268" s="15">
        <v>40571</v>
      </c>
      <c r="AT268">
        <v>4.4400000000000004</v>
      </c>
      <c r="AU268" s="15">
        <v>40564</v>
      </c>
      <c r="AV268">
        <v>16.349999999999898</v>
      </c>
      <c r="AW268" s="15">
        <v>40564</v>
      </c>
      <c r="AX268">
        <v>6.81</v>
      </c>
    </row>
    <row r="269" spans="1:50">
      <c r="A269" s="12" t="s">
        <v>31784</v>
      </c>
      <c r="B269" s="12">
        <v>284</v>
      </c>
      <c r="C269" s="12">
        <v>125</v>
      </c>
      <c r="D269" s="12">
        <v>26.13</v>
      </c>
      <c r="E269" s="12">
        <v>30.47</v>
      </c>
      <c r="F269" s="12">
        <v>-20.059999999999899</v>
      </c>
      <c r="G269" s="12">
        <f t="shared" si="25"/>
        <v>1.3025922233300165</v>
      </c>
      <c r="H269" s="12">
        <f t="shared" si="26"/>
        <v>1.5189431704885419</v>
      </c>
      <c r="I269" s="48">
        <f t="shared" si="27"/>
        <v>0.44014084507042256</v>
      </c>
      <c r="J269" s="48" t="str">
        <f t="shared" si="28"/>
        <v>entry10</v>
      </c>
      <c r="AA269" s="26">
        <v>40914</v>
      </c>
      <c r="AB269" s="4">
        <v>6.36</v>
      </c>
      <c r="AC269" s="27">
        <v>41326</v>
      </c>
      <c r="AD269" s="4">
        <v>33.56</v>
      </c>
      <c r="AE269" s="23">
        <v>40690</v>
      </c>
      <c r="AF269">
        <v>6.7784385975916699</v>
      </c>
      <c r="AG269" s="15">
        <v>40925</v>
      </c>
      <c r="AH269">
        <v>5.7</v>
      </c>
      <c r="AI269" s="15">
        <v>40575</v>
      </c>
      <c r="AJ269">
        <v>1.08</v>
      </c>
      <c r="AK269" s="15">
        <v>40585</v>
      </c>
      <c r="AL269">
        <v>-2.50999999999999</v>
      </c>
      <c r="AM269" s="15">
        <v>40567</v>
      </c>
      <c r="AN269">
        <v>6.81</v>
      </c>
      <c r="AO269" s="15">
        <v>40865</v>
      </c>
      <c r="AP269">
        <v>11.3399999999999</v>
      </c>
      <c r="AQ269" s="15">
        <v>40752</v>
      </c>
      <c r="AR269">
        <v>1.20999999999999</v>
      </c>
      <c r="AS269" s="15">
        <v>40574</v>
      </c>
      <c r="AT269">
        <v>4.4400000000000004</v>
      </c>
      <c r="AU269" s="15">
        <v>40567</v>
      </c>
      <c r="AV269">
        <v>16.349999999999898</v>
      </c>
      <c r="AW269" s="15">
        <v>40567</v>
      </c>
      <c r="AX269">
        <v>6.81</v>
      </c>
    </row>
    <row r="270" spans="1:50">
      <c r="A270" s="12" t="s">
        <v>31654</v>
      </c>
      <c r="B270" s="12">
        <v>284</v>
      </c>
      <c r="C270" s="12">
        <v>135</v>
      </c>
      <c r="D270" s="12">
        <v>11.48</v>
      </c>
      <c r="E270" s="12">
        <v>23.4</v>
      </c>
      <c r="F270" s="12">
        <v>-15.6099999999999</v>
      </c>
      <c r="G270" s="12">
        <f t="shared" si="25"/>
        <v>0.73542600896861465</v>
      </c>
      <c r="H270" s="12">
        <f t="shared" si="26"/>
        <v>1.4990390775144233</v>
      </c>
      <c r="I270" s="48">
        <f t="shared" si="27"/>
        <v>0.47535211267605632</v>
      </c>
      <c r="J270" s="48" t="str">
        <f t="shared" si="28"/>
        <v>entry10</v>
      </c>
      <c r="AA270" s="26">
        <v>40917</v>
      </c>
      <c r="AB270" s="4">
        <v>6.36</v>
      </c>
      <c r="AC270" s="27">
        <v>41327</v>
      </c>
      <c r="AD270" s="4">
        <v>33.630000000000003</v>
      </c>
      <c r="AE270" s="23">
        <v>40693</v>
      </c>
      <c r="AF270">
        <v>6.4984385975916696</v>
      </c>
      <c r="AG270" s="15">
        <v>40926</v>
      </c>
      <c r="AH270">
        <v>5.7</v>
      </c>
      <c r="AI270" s="15">
        <v>40581</v>
      </c>
      <c r="AJ270">
        <v>1.08</v>
      </c>
      <c r="AK270" s="15">
        <v>40588</v>
      </c>
      <c r="AL270">
        <v>-2.50999999999999</v>
      </c>
      <c r="AM270" s="15">
        <v>40568</v>
      </c>
      <c r="AN270">
        <v>6.81</v>
      </c>
      <c r="AO270" s="15">
        <v>40868</v>
      </c>
      <c r="AP270">
        <v>11.3399999999999</v>
      </c>
      <c r="AQ270" s="15">
        <v>40784</v>
      </c>
      <c r="AR270">
        <v>1.20999999999999</v>
      </c>
      <c r="AS270" s="15">
        <v>40575</v>
      </c>
      <c r="AT270">
        <v>4.4400000000000004</v>
      </c>
      <c r="AU270" s="15">
        <v>40568</v>
      </c>
      <c r="AV270">
        <v>16.349999999999898</v>
      </c>
      <c r="AW270" s="15">
        <v>40568</v>
      </c>
      <c r="AX270">
        <v>6.81</v>
      </c>
    </row>
    <row r="271" spans="1:50">
      <c r="A271" s="12" t="s">
        <v>31756</v>
      </c>
      <c r="B271" s="12">
        <v>284</v>
      </c>
      <c r="C271" s="12">
        <v>184</v>
      </c>
      <c r="D271" s="12">
        <v>42.98</v>
      </c>
      <c r="E271" s="12">
        <v>42.98</v>
      </c>
      <c r="F271" s="12">
        <v>-28.7</v>
      </c>
      <c r="G271" s="12">
        <f t="shared" si="25"/>
        <v>1.4975609756097561</v>
      </c>
      <c r="H271" s="12">
        <f t="shared" si="26"/>
        <v>1.4975609756097561</v>
      </c>
      <c r="I271" s="48">
        <f t="shared" si="27"/>
        <v>0.647887323943662</v>
      </c>
      <c r="J271" s="48" t="str">
        <f t="shared" si="28"/>
        <v>entry10</v>
      </c>
      <c r="AA271" s="26">
        <v>40918</v>
      </c>
      <c r="AB271" s="4">
        <v>7.65</v>
      </c>
      <c r="AC271" s="27">
        <v>41330</v>
      </c>
      <c r="AD271" s="4">
        <v>33.450000000000003</v>
      </c>
      <c r="AE271" s="23">
        <v>40694</v>
      </c>
      <c r="AF271">
        <v>7.7984385975916704</v>
      </c>
      <c r="AG271" s="15">
        <v>40927</v>
      </c>
      <c r="AH271">
        <v>5.7</v>
      </c>
      <c r="AI271" s="15">
        <v>40582</v>
      </c>
      <c r="AJ271">
        <v>1.08</v>
      </c>
      <c r="AK271" s="15">
        <v>40589</v>
      </c>
      <c r="AL271">
        <v>-2.50999999999999</v>
      </c>
      <c r="AM271" s="15">
        <v>40569</v>
      </c>
      <c r="AN271">
        <v>6.81</v>
      </c>
      <c r="AO271" s="15">
        <v>40869</v>
      </c>
      <c r="AP271">
        <v>11.3399999999999</v>
      </c>
      <c r="AQ271" s="15">
        <v>40785</v>
      </c>
      <c r="AR271">
        <v>2.1799999999999899</v>
      </c>
      <c r="AS271" s="15">
        <v>40581</v>
      </c>
      <c r="AT271">
        <v>4.4400000000000004</v>
      </c>
      <c r="AU271" s="15">
        <v>40569</v>
      </c>
      <c r="AV271">
        <v>16.349999999999898</v>
      </c>
      <c r="AW271" s="15">
        <v>40569</v>
      </c>
      <c r="AX271">
        <v>6.81</v>
      </c>
    </row>
    <row r="272" spans="1:50">
      <c r="A272" s="12" t="s">
        <v>31834</v>
      </c>
      <c r="B272" s="12">
        <v>283</v>
      </c>
      <c r="C272" s="12">
        <v>94</v>
      </c>
      <c r="D272" s="12">
        <v>16.467150711407601</v>
      </c>
      <c r="E272" s="12">
        <v>40.257150711407597</v>
      </c>
      <c r="F272" s="12">
        <v>-27.279999999999902</v>
      </c>
      <c r="G272" s="12">
        <f t="shared" si="25"/>
        <v>0.60363455686978229</v>
      </c>
      <c r="H272" s="12">
        <f t="shared" si="26"/>
        <v>1.4757020055501371</v>
      </c>
      <c r="I272" s="48">
        <f t="shared" si="27"/>
        <v>0.33215547703180209</v>
      </c>
      <c r="J272" s="48" t="str">
        <f t="shared" si="28"/>
        <v>entry10</v>
      </c>
      <c r="AA272" s="26">
        <v>40919</v>
      </c>
      <c r="AB272" s="4">
        <v>7.75</v>
      </c>
      <c r="AC272" s="27">
        <v>41337</v>
      </c>
      <c r="AD272" s="4">
        <v>33.450000000000003</v>
      </c>
      <c r="AE272" s="23">
        <v>40695</v>
      </c>
      <c r="AF272">
        <v>7.7984385975916704</v>
      </c>
      <c r="AG272" s="15">
        <v>40928</v>
      </c>
      <c r="AH272">
        <v>5.7</v>
      </c>
      <c r="AI272" s="15">
        <v>40583</v>
      </c>
      <c r="AJ272">
        <v>1.08</v>
      </c>
      <c r="AK272" s="15">
        <v>40590</v>
      </c>
      <c r="AL272">
        <v>-3.4599999999999902</v>
      </c>
      <c r="AM272" s="15">
        <v>40570</v>
      </c>
      <c r="AN272">
        <v>6.81</v>
      </c>
      <c r="AO272" s="15">
        <v>40870</v>
      </c>
      <c r="AP272">
        <v>11.3399999999999</v>
      </c>
      <c r="AQ272" s="15">
        <v>40786</v>
      </c>
      <c r="AR272">
        <v>3.1899999999999902</v>
      </c>
      <c r="AS272" s="15">
        <v>40582</v>
      </c>
      <c r="AT272">
        <v>4.4400000000000004</v>
      </c>
      <c r="AU272" s="15">
        <v>40570</v>
      </c>
      <c r="AV272">
        <v>16.349999999999898</v>
      </c>
      <c r="AW272" s="15">
        <v>40570</v>
      </c>
      <c r="AX272">
        <v>6.81</v>
      </c>
    </row>
    <row r="273" spans="1:50">
      <c r="A273" s="12" t="s">
        <v>31686</v>
      </c>
      <c r="B273" s="12">
        <v>284</v>
      </c>
      <c r="C273" s="12">
        <v>117</v>
      </c>
      <c r="D273" s="12">
        <v>8.0499999999999901</v>
      </c>
      <c r="E273" s="12">
        <v>14.32</v>
      </c>
      <c r="F273" s="12">
        <v>-9.75</v>
      </c>
      <c r="G273" s="12">
        <f t="shared" si="25"/>
        <v>0.8256410256410246</v>
      </c>
      <c r="H273" s="12">
        <f t="shared" si="26"/>
        <v>1.4687179487179487</v>
      </c>
      <c r="I273" s="48">
        <f t="shared" si="27"/>
        <v>0.4119718309859155</v>
      </c>
      <c r="J273" s="48" t="str">
        <f t="shared" si="28"/>
        <v>entry10</v>
      </c>
      <c r="AA273" s="26">
        <v>40920</v>
      </c>
      <c r="AB273" s="4">
        <v>8.31</v>
      </c>
      <c r="AC273" s="27">
        <v>41338</v>
      </c>
      <c r="AD273" s="4">
        <v>33.65</v>
      </c>
      <c r="AE273" s="23">
        <v>40696</v>
      </c>
      <c r="AF273">
        <v>7.7984385975916704</v>
      </c>
      <c r="AG273" s="15">
        <v>40933</v>
      </c>
      <c r="AH273">
        <v>5.7</v>
      </c>
      <c r="AI273" s="15">
        <v>40584</v>
      </c>
      <c r="AJ273">
        <v>1.08</v>
      </c>
      <c r="AK273" s="15">
        <v>40591</v>
      </c>
      <c r="AL273">
        <v>-4.9099999999999904</v>
      </c>
      <c r="AM273" s="15">
        <v>40571</v>
      </c>
      <c r="AN273">
        <v>6.81</v>
      </c>
      <c r="AO273" s="15">
        <v>40871</v>
      </c>
      <c r="AP273">
        <v>11.3399999999999</v>
      </c>
      <c r="AQ273" s="15">
        <v>40787</v>
      </c>
      <c r="AR273">
        <v>2.8499999999999899</v>
      </c>
      <c r="AS273" s="15">
        <v>40583</v>
      </c>
      <c r="AT273">
        <v>4.4400000000000004</v>
      </c>
      <c r="AU273" s="15">
        <v>40571</v>
      </c>
      <c r="AV273">
        <v>16.349999999999898</v>
      </c>
      <c r="AW273" s="15">
        <v>40571</v>
      </c>
      <c r="AX273">
        <v>6.81</v>
      </c>
    </row>
    <row r="274" spans="1:50">
      <c r="A274" s="12" t="s">
        <v>31739</v>
      </c>
      <c r="B274" s="12">
        <v>283</v>
      </c>
      <c r="C274" s="12">
        <v>106</v>
      </c>
      <c r="D274" s="12">
        <v>10.6033064677125</v>
      </c>
      <c r="E274" s="12">
        <v>27.143306467712499</v>
      </c>
      <c r="F274" s="12">
        <v>-18.579999999999998</v>
      </c>
      <c r="G274" s="12">
        <f t="shared" si="25"/>
        <v>0.57068387877892901</v>
      </c>
      <c r="H274" s="12">
        <f t="shared" si="26"/>
        <v>1.4608883997692412</v>
      </c>
      <c r="I274" s="48">
        <f t="shared" si="27"/>
        <v>0.37455830388692579</v>
      </c>
      <c r="J274" s="48" t="str">
        <f t="shared" si="28"/>
        <v>entry10</v>
      </c>
      <c r="AA274" s="26">
        <v>40921</v>
      </c>
      <c r="AB274" s="4">
        <v>8.85</v>
      </c>
      <c r="AC274" s="27">
        <v>41339</v>
      </c>
      <c r="AD274" s="4">
        <v>33.78</v>
      </c>
      <c r="AE274" s="23">
        <v>40697</v>
      </c>
      <c r="AF274">
        <v>7.7984385975916704</v>
      </c>
      <c r="AG274" s="15">
        <v>40934</v>
      </c>
      <c r="AH274">
        <v>5.7</v>
      </c>
      <c r="AI274" s="15">
        <v>40585</v>
      </c>
      <c r="AJ274">
        <v>1.08</v>
      </c>
      <c r="AK274" s="15">
        <v>40592</v>
      </c>
      <c r="AL274">
        <v>-0.87999999999999801</v>
      </c>
      <c r="AM274" s="15">
        <v>40574</v>
      </c>
      <c r="AN274">
        <v>6.81</v>
      </c>
      <c r="AO274" s="15">
        <v>40872</v>
      </c>
      <c r="AP274">
        <v>11.3399999999999</v>
      </c>
      <c r="AQ274" s="15">
        <v>40788</v>
      </c>
      <c r="AR274">
        <v>2.4199999999999902</v>
      </c>
      <c r="AS274" s="15">
        <v>40584</v>
      </c>
      <c r="AT274">
        <v>4.4400000000000004</v>
      </c>
      <c r="AU274" s="15">
        <v>40574</v>
      </c>
      <c r="AV274">
        <v>16.349999999999898</v>
      </c>
      <c r="AW274" s="15">
        <v>40574</v>
      </c>
      <c r="AX274">
        <v>6.81</v>
      </c>
    </row>
    <row r="275" spans="1:50">
      <c r="A275" s="12" t="s">
        <v>31821</v>
      </c>
      <c r="B275" s="12">
        <v>283</v>
      </c>
      <c r="C275" s="12">
        <v>114</v>
      </c>
      <c r="D275" s="12">
        <v>22.1236519940359</v>
      </c>
      <c r="E275" s="12">
        <v>39.583651994035897</v>
      </c>
      <c r="F275" s="12">
        <v>-27.22</v>
      </c>
      <c r="G275" s="12">
        <f t="shared" si="25"/>
        <v>0.81277193218353783</v>
      </c>
      <c r="H275" s="12">
        <f t="shared" si="26"/>
        <v>1.4542120497441551</v>
      </c>
      <c r="I275" s="48">
        <f t="shared" si="27"/>
        <v>0.40282685512367489</v>
      </c>
      <c r="J275" s="48" t="str">
        <f t="shared" si="28"/>
        <v>entry10</v>
      </c>
      <c r="AA275" s="26">
        <v>40924</v>
      </c>
      <c r="AB275" s="4">
        <v>8.35</v>
      </c>
      <c r="AC275" s="27">
        <v>41340</v>
      </c>
      <c r="AD275" s="4">
        <v>33.42</v>
      </c>
      <c r="AE275" s="23">
        <v>40701</v>
      </c>
      <c r="AF275">
        <v>7.7984385975916704</v>
      </c>
      <c r="AG275" s="15">
        <v>40935</v>
      </c>
      <c r="AH275">
        <v>5.7</v>
      </c>
      <c r="AI275" s="15">
        <v>40588</v>
      </c>
      <c r="AJ275">
        <v>1.08</v>
      </c>
      <c r="AK275" s="15">
        <v>40595</v>
      </c>
      <c r="AL275">
        <v>-1.3799999999999899</v>
      </c>
      <c r="AM275" s="15">
        <v>40575</v>
      </c>
      <c r="AN275">
        <v>6.81</v>
      </c>
      <c r="AO275" s="15">
        <v>40875</v>
      </c>
      <c r="AP275">
        <v>11.3399999999999</v>
      </c>
      <c r="AQ275" s="15">
        <v>40791</v>
      </c>
      <c r="AR275">
        <v>-0.190000000000001</v>
      </c>
      <c r="AS275" s="15">
        <v>40585</v>
      </c>
      <c r="AT275">
        <v>4.4400000000000004</v>
      </c>
      <c r="AU275" s="15">
        <v>40575</v>
      </c>
      <c r="AV275">
        <v>16.349999999999898</v>
      </c>
      <c r="AW275" s="15">
        <v>40575</v>
      </c>
      <c r="AX275">
        <v>6.81</v>
      </c>
    </row>
    <row r="276" spans="1:50">
      <c r="A276" s="12" t="s">
        <v>31777</v>
      </c>
      <c r="B276" s="12">
        <v>284</v>
      </c>
      <c r="C276" s="12">
        <v>123</v>
      </c>
      <c r="D276" s="12">
        <v>24.639999999999901</v>
      </c>
      <c r="E276" s="12">
        <v>33.239999999999903</v>
      </c>
      <c r="F276" s="12">
        <v>-23.15</v>
      </c>
      <c r="G276" s="12">
        <f t="shared" si="25"/>
        <v>1.0643628509719181</v>
      </c>
      <c r="H276" s="12">
        <f t="shared" si="26"/>
        <v>1.4358531317494558</v>
      </c>
      <c r="I276" s="48">
        <f t="shared" si="27"/>
        <v>0.43309859154929575</v>
      </c>
      <c r="J276" s="48" t="str">
        <f t="shared" si="28"/>
        <v>entry10</v>
      </c>
      <c r="AA276" s="26">
        <v>40925</v>
      </c>
      <c r="AB276" s="4">
        <v>10.220000000000001</v>
      </c>
      <c r="AC276" s="27">
        <v>41393</v>
      </c>
      <c r="AD276" s="4">
        <v>33.42</v>
      </c>
      <c r="AE276" s="23">
        <v>40702</v>
      </c>
      <c r="AF276">
        <v>7.7984385975916704</v>
      </c>
      <c r="AG276" s="15">
        <v>40938</v>
      </c>
      <c r="AH276">
        <v>5.7</v>
      </c>
      <c r="AI276" s="15">
        <v>40589</v>
      </c>
      <c r="AJ276">
        <v>1.08</v>
      </c>
      <c r="AK276" s="15">
        <v>40596</v>
      </c>
      <c r="AL276">
        <v>-5.9799999999999898</v>
      </c>
      <c r="AM276" s="15">
        <v>40581</v>
      </c>
      <c r="AN276">
        <v>6.81</v>
      </c>
      <c r="AO276" s="15">
        <v>40876</v>
      </c>
      <c r="AP276">
        <v>11.3399999999999</v>
      </c>
      <c r="AQ276" s="15">
        <v>40792</v>
      </c>
      <c r="AR276">
        <v>-0.190000000000001</v>
      </c>
      <c r="AS276" s="15">
        <v>40588</v>
      </c>
      <c r="AT276">
        <v>4.4400000000000004</v>
      </c>
      <c r="AU276" s="15">
        <v>40581</v>
      </c>
      <c r="AV276">
        <v>16.349999999999898</v>
      </c>
      <c r="AW276" s="15">
        <v>40581</v>
      </c>
      <c r="AX276">
        <v>6.81</v>
      </c>
    </row>
    <row r="277" spans="1:50">
      <c r="A277" s="12" t="s">
        <v>31776</v>
      </c>
      <c r="B277" s="12">
        <v>284</v>
      </c>
      <c r="C277" s="12">
        <v>121</v>
      </c>
      <c r="D277" s="12">
        <v>21.869999999999902</v>
      </c>
      <c r="E277" s="12">
        <v>30.469999999999899</v>
      </c>
      <c r="F277" s="12">
        <v>-21.579999999999899</v>
      </c>
      <c r="G277" s="12">
        <f t="shared" si="25"/>
        <v>1.0134383688600559</v>
      </c>
      <c r="H277" s="12">
        <f t="shared" si="26"/>
        <v>1.411955514365155</v>
      </c>
      <c r="I277" s="48">
        <f t="shared" si="27"/>
        <v>0.426056338028169</v>
      </c>
      <c r="J277" s="48" t="str">
        <f t="shared" si="28"/>
        <v>entry10</v>
      </c>
      <c r="AA277" s="26">
        <v>40926</v>
      </c>
      <c r="AB277" s="4">
        <v>10.15</v>
      </c>
      <c r="AC277" s="27">
        <v>41394</v>
      </c>
      <c r="AD277" s="4">
        <v>34.11</v>
      </c>
      <c r="AE277" s="23">
        <v>40703</v>
      </c>
      <c r="AF277">
        <v>7.7984385975916704</v>
      </c>
      <c r="AG277" s="15">
        <v>40939</v>
      </c>
      <c r="AH277">
        <v>5.7</v>
      </c>
      <c r="AI277" s="15">
        <v>40590</v>
      </c>
      <c r="AJ277">
        <v>1.08</v>
      </c>
      <c r="AK277" s="15">
        <v>40597</v>
      </c>
      <c r="AL277">
        <v>-6.1799999999999899</v>
      </c>
      <c r="AM277" s="15">
        <v>40582</v>
      </c>
      <c r="AN277">
        <v>6.81</v>
      </c>
      <c r="AO277" s="15">
        <v>40877</v>
      </c>
      <c r="AP277">
        <v>11.3399999999999</v>
      </c>
      <c r="AQ277" s="15">
        <v>40793</v>
      </c>
      <c r="AR277">
        <v>-0.190000000000001</v>
      </c>
      <c r="AS277" s="15">
        <v>40589</v>
      </c>
      <c r="AT277">
        <v>4.4400000000000004</v>
      </c>
      <c r="AU277" s="15">
        <v>40582</v>
      </c>
      <c r="AV277">
        <v>16.349999999999898</v>
      </c>
      <c r="AW277" s="15">
        <v>40582</v>
      </c>
      <c r="AX277">
        <v>6.81</v>
      </c>
    </row>
    <row r="278" spans="1:50">
      <c r="A278" s="12" t="s">
        <v>31711</v>
      </c>
      <c r="B278" s="12">
        <v>283</v>
      </c>
      <c r="C278" s="12">
        <v>151</v>
      </c>
      <c r="D278" s="12">
        <v>30.553306467712499</v>
      </c>
      <c r="E278" s="12">
        <v>33.19</v>
      </c>
      <c r="F278" s="12">
        <v>-23.98</v>
      </c>
      <c r="G278" s="12">
        <f t="shared" si="25"/>
        <v>1.2741161996543995</v>
      </c>
      <c r="H278" s="12">
        <f t="shared" si="26"/>
        <v>1.3840700583819849</v>
      </c>
      <c r="I278" s="48">
        <f t="shared" si="27"/>
        <v>0.53356890459363959</v>
      </c>
      <c r="J278" s="48" t="str">
        <f t="shared" si="28"/>
        <v>entry10</v>
      </c>
      <c r="AA278" s="26">
        <v>40927</v>
      </c>
      <c r="AB278" s="4">
        <v>11.13</v>
      </c>
      <c r="AC278" s="27">
        <v>41396</v>
      </c>
      <c r="AD278" s="4">
        <v>34.020000000000003</v>
      </c>
      <c r="AE278" s="23">
        <v>40704</v>
      </c>
      <c r="AF278">
        <v>7.7984385975916704</v>
      </c>
      <c r="AG278" s="15">
        <v>40940</v>
      </c>
      <c r="AH278">
        <v>5.7</v>
      </c>
      <c r="AI278" s="15">
        <v>40591</v>
      </c>
      <c r="AJ278">
        <v>1.08</v>
      </c>
      <c r="AK278" s="15">
        <v>40598</v>
      </c>
      <c r="AL278">
        <v>-8.7799999999999905</v>
      </c>
      <c r="AM278" s="15">
        <v>40583</v>
      </c>
      <c r="AN278">
        <v>6.81</v>
      </c>
      <c r="AO278" s="15">
        <v>40878</v>
      </c>
      <c r="AP278">
        <v>11.3399999999999</v>
      </c>
      <c r="AQ278" s="15">
        <v>40794</v>
      </c>
      <c r="AR278">
        <v>-0.190000000000001</v>
      </c>
      <c r="AS278" s="15">
        <v>40590</v>
      </c>
      <c r="AT278">
        <v>4.4400000000000004</v>
      </c>
      <c r="AU278" s="15">
        <v>40583</v>
      </c>
      <c r="AV278">
        <v>16.349999999999898</v>
      </c>
      <c r="AW278" s="15">
        <v>40583</v>
      </c>
      <c r="AX278">
        <v>6.81</v>
      </c>
    </row>
    <row r="279" spans="1:50">
      <c r="A279" s="12" t="s">
        <v>31723</v>
      </c>
      <c r="B279" s="12">
        <v>283</v>
      </c>
      <c r="C279" s="12">
        <v>121</v>
      </c>
      <c r="D279" s="12">
        <v>16.286051166794699</v>
      </c>
      <c r="E279" s="12">
        <v>21.01</v>
      </c>
      <c r="F279" s="12">
        <v>-15.337082571844</v>
      </c>
      <c r="G279" s="12">
        <f t="shared" si="25"/>
        <v>1.0618741270059293</v>
      </c>
      <c r="H279" s="12">
        <f t="shared" si="26"/>
        <v>1.3698824337407174</v>
      </c>
      <c r="I279" s="48">
        <f t="shared" si="27"/>
        <v>0.42756183745583037</v>
      </c>
      <c r="J279" s="48" t="str">
        <f t="shared" si="28"/>
        <v>entry10</v>
      </c>
      <c r="AA279" s="26">
        <v>40928</v>
      </c>
      <c r="AB279" s="4">
        <v>11.74</v>
      </c>
      <c r="AC279" s="27">
        <v>41397</v>
      </c>
      <c r="AD279" s="4">
        <v>34.17</v>
      </c>
      <c r="AE279" s="23">
        <v>40707</v>
      </c>
      <c r="AF279">
        <v>7.7984385975916704</v>
      </c>
      <c r="AG279" s="15">
        <v>40941</v>
      </c>
      <c r="AH279">
        <v>5.7</v>
      </c>
      <c r="AI279" s="15">
        <v>40592</v>
      </c>
      <c r="AJ279">
        <v>1.08</v>
      </c>
      <c r="AK279" s="15">
        <v>40599</v>
      </c>
      <c r="AL279">
        <v>-6.2799999999999896</v>
      </c>
      <c r="AM279" s="15">
        <v>40584</v>
      </c>
      <c r="AN279">
        <v>6.81</v>
      </c>
      <c r="AO279" s="15">
        <v>40879</v>
      </c>
      <c r="AP279">
        <v>11.3399999999999</v>
      </c>
      <c r="AQ279" s="15">
        <v>40795</v>
      </c>
      <c r="AR279">
        <v>-0.190000000000001</v>
      </c>
      <c r="AS279" s="15">
        <v>40591</v>
      </c>
      <c r="AT279">
        <v>4.4400000000000004</v>
      </c>
      <c r="AU279" s="15">
        <v>40584</v>
      </c>
      <c r="AV279">
        <v>16.349999999999898</v>
      </c>
      <c r="AW279" s="15">
        <v>40584</v>
      </c>
      <c r="AX279">
        <v>6.81</v>
      </c>
    </row>
    <row r="280" spans="1:50">
      <c r="A280" s="12" t="s">
        <v>31738</v>
      </c>
      <c r="B280" s="12">
        <v>283</v>
      </c>
      <c r="C280" s="12">
        <v>97</v>
      </c>
      <c r="D280" s="12">
        <v>7.4233064677125498</v>
      </c>
      <c r="E280" s="12">
        <v>21.113306467712501</v>
      </c>
      <c r="F280" s="12">
        <v>-15.729999999999899</v>
      </c>
      <c r="G280" s="12">
        <f t="shared" si="25"/>
        <v>0.47192030945407487</v>
      </c>
      <c r="H280" s="12">
        <f t="shared" si="26"/>
        <v>1.3422318161292204</v>
      </c>
      <c r="I280" s="48">
        <f t="shared" si="27"/>
        <v>0.34275618374558303</v>
      </c>
      <c r="J280" s="48" t="str">
        <f t="shared" si="28"/>
        <v>entry10</v>
      </c>
      <c r="AA280" s="26">
        <v>40933</v>
      </c>
      <c r="AB280" s="4">
        <v>11.99</v>
      </c>
      <c r="AC280" s="27">
        <v>41400</v>
      </c>
      <c r="AD280" s="4">
        <v>34.18</v>
      </c>
      <c r="AE280" s="23">
        <v>40708</v>
      </c>
      <c r="AF280">
        <v>7.7984385975916704</v>
      </c>
      <c r="AG280" s="15">
        <v>40942</v>
      </c>
      <c r="AH280">
        <v>5.7</v>
      </c>
      <c r="AI280" s="15">
        <v>40595</v>
      </c>
      <c r="AJ280">
        <v>1.08</v>
      </c>
      <c r="AK280" s="15">
        <v>40602</v>
      </c>
      <c r="AL280">
        <v>-9.7799999999999905</v>
      </c>
      <c r="AM280" s="15">
        <v>40585</v>
      </c>
      <c r="AN280">
        <v>6.81</v>
      </c>
      <c r="AO280" s="15">
        <v>40882</v>
      </c>
      <c r="AP280">
        <v>11.3399999999999</v>
      </c>
      <c r="AQ280" s="15">
        <v>40800</v>
      </c>
      <c r="AR280">
        <v>-0.190000000000001</v>
      </c>
      <c r="AS280" s="15">
        <v>40592</v>
      </c>
      <c r="AT280">
        <v>4.4400000000000004</v>
      </c>
      <c r="AU280" s="15">
        <v>40585</v>
      </c>
      <c r="AV280">
        <v>16.349999999999898</v>
      </c>
      <c r="AW280" s="15">
        <v>40585</v>
      </c>
      <c r="AX280">
        <v>6.81</v>
      </c>
    </row>
    <row r="281" spans="1:50">
      <c r="A281" s="12" t="s">
        <v>31712</v>
      </c>
      <c r="B281" s="12">
        <v>283</v>
      </c>
      <c r="C281" s="12">
        <v>158</v>
      </c>
      <c r="D281" s="12">
        <v>34.223306467712497</v>
      </c>
      <c r="E281" s="12">
        <v>35.779999999999902</v>
      </c>
      <c r="F281" s="12">
        <v>-26.78</v>
      </c>
      <c r="G281" s="12">
        <f t="shared" si="25"/>
        <v>1.2779427359115942</v>
      </c>
      <c r="H281" s="12">
        <f t="shared" si="26"/>
        <v>1.3360716952949925</v>
      </c>
      <c r="I281" s="48">
        <f t="shared" si="27"/>
        <v>0.55830388692579502</v>
      </c>
      <c r="J281" s="48" t="str">
        <f t="shared" si="28"/>
        <v>entry10</v>
      </c>
      <c r="AA281" s="26">
        <v>40934</v>
      </c>
      <c r="AB281" s="4">
        <v>12.07</v>
      </c>
      <c r="AC281" s="27">
        <v>41414</v>
      </c>
      <c r="AD281" s="4">
        <v>34.18</v>
      </c>
      <c r="AE281" s="23">
        <v>40709</v>
      </c>
      <c r="AF281">
        <v>7.7984385975916704</v>
      </c>
      <c r="AG281" s="15">
        <v>40945</v>
      </c>
      <c r="AH281">
        <v>5.7</v>
      </c>
      <c r="AI281" s="15">
        <v>40596</v>
      </c>
      <c r="AJ281">
        <v>1.08</v>
      </c>
      <c r="AK281" s="15">
        <v>40604</v>
      </c>
      <c r="AL281">
        <v>-10.579999999999901</v>
      </c>
      <c r="AM281" s="15">
        <v>40588</v>
      </c>
      <c r="AN281">
        <v>6.81</v>
      </c>
      <c r="AO281" s="15">
        <v>40883</v>
      </c>
      <c r="AP281">
        <v>11.3399999999999</v>
      </c>
      <c r="AQ281" s="15">
        <v>40801</v>
      </c>
      <c r="AR281">
        <v>-0.190000000000001</v>
      </c>
      <c r="AS281" s="15">
        <v>40595</v>
      </c>
      <c r="AT281">
        <v>4.4400000000000004</v>
      </c>
      <c r="AU281" s="15">
        <v>40588</v>
      </c>
      <c r="AV281">
        <v>16.349999999999898</v>
      </c>
      <c r="AW281" s="15">
        <v>40588</v>
      </c>
      <c r="AX281">
        <v>6.81</v>
      </c>
    </row>
    <row r="282" spans="1:50">
      <c r="A282" s="12" t="s">
        <v>31745</v>
      </c>
      <c r="B282" s="12">
        <v>284</v>
      </c>
      <c r="C282" s="12">
        <v>232</v>
      </c>
      <c r="D282" s="12">
        <v>62.07</v>
      </c>
      <c r="E282" s="12">
        <v>62.07</v>
      </c>
      <c r="F282" s="12">
        <v>-46.62</v>
      </c>
      <c r="G282" s="12">
        <f t="shared" si="25"/>
        <v>1.3314028314028314</v>
      </c>
      <c r="H282" s="12">
        <f t="shared" si="26"/>
        <v>1.3314028314028314</v>
      </c>
      <c r="I282" s="48">
        <f t="shared" si="27"/>
        <v>0.81690140845070425</v>
      </c>
      <c r="J282" s="48" t="str">
        <f t="shared" si="28"/>
        <v>entry10</v>
      </c>
      <c r="AA282" s="26">
        <v>40945</v>
      </c>
      <c r="AB282" s="4">
        <v>12.07</v>
      </c>
      <c r="AC282" s="27">
        <v>41415</v>
      </c>
      <c r="AD282" s="4">
        <v>34.19</v>
      </c>
      <c r="AE282" s="23">
        <v>40710</v>
      </c>
      <c r="AF282">
        <v>7.7984385975916704</v>
      </c>
      <c r="AG282" s="15">
        <v>40946</v>
      </c>
      <c r="AH282">
        <v>5.7</v>
      </c>
      <c r="AI282" s="15">
        <v>40597</v>
      </c>
      <c r="AJ282">
        <v>1.08</v>
      </c>
      <c r="AK282" s="15">
        <v>40605</v>
      </c>
      <c r="AL282">
        <v>-2.5799999999999899</v>
      </c>
      <c r="AM282" s="15">
        <v>40589</v>
      </c>
      <c r="AN282">
        <v>6.81</v>
      </c>
      <c r="AO282" s="15">
        <v>40884</v>
      </c>
      <c r="AP282">
        <v>11.3399999999999</v>
      </c>
      <c r="AQ282" s="15">
        <v>40802</v>
      </c>
      <c r="AR282">
        <v>-0.190000000000001</v>
      </c>
      <c r="AS282" s="15">
        <v>40596</v>
      </c>
      <c r="AT282">
        <v>4.4400000000000004</v>
      </c>
      <c r="AU282" s="15">
        <v>40589</v>
      </c>
      <c r="AV282">
        <v>16.349999999999898</v>
      </c>
      <c r="AW282" s="15">
        <v>40589</v>
      </c>
      <c r="AX282">
        <v>6.81</v>
      </c>
    </row>
    <row r="283" spans="1:50">
      <c r="A283" s="12" t="s">
        <v>31687</v>
      </c>
      <c r="B283" s="12">
        <v>284</v>
      </c>
      <c r="C283" s="12">
        <v>126</v>
      </c>
      <c r="D283" s="12">
        <v>8.3199999999999896</v>
      </c>
      <c r="E283" s="12">
        <v>13.49</v>
      </c>
      <c r="F283" s="12">
        <v>-10.199999999999999</v>
      </c>
      <c r="G283" s="12">
        <f t="shared" si="25"/>
        <v>0.81568627450980291</v>
      </c>
      <c r="H283" s="12">
        <f t="shared" si="26"/>
        <v>1.3225490196078433</v>
      </c>
      <c r="I283" s="48">
        <f t="shared" si="27"/>
        <v>0.44366197183098594</v>
      </c>
      <c r="J283" s="48" t="str">
        <f t="shared" si="28"/>
        <v>entry10</v>
      </c>
      <c r="AA283" s="26">
        <v>40952</v>
      </c>
      <c r="AB283" s="4">
        <v>12.07</v>
      </c>
      <c r="AC283" s="27">
        <v>41416</v>
      </c>
      <c r="AD283" s="4">
        <v>34.42</v>
      </c>
      <c r="AE283" s="23">
        <v>40711</v>
      </c>
      <c r="AF283">
        <v>7.7984385975916704</v>
      </c>
      <c r="AG283" s="15">
        <v>40947</v>
      </c>
      <c r="AH283">
        <v>5.7</v>
      </c>
      <c r="AI283" s="15">
        <v>40598</v>
      </c>
      <c r="AJ283">
        <v>1.08</v>
      </c>
      <c r="AK283" s="15">
        <v>40606</v>
      </c>
      <c r="AL283">
        <v>5.49</v>
      </c>
      <c r="AM283" s="15">
        <v>40590</v>
      </c>
      <c r="AN283">
        <v>6.81</v>
      </c>
      <c r="AO283" s="15">
        <v>40885</v>
      </c>
      <c r="AP283">
        <v>11.3399999999999</v>
      </c>
      <c r="AQ283" s="15">
        <v>40805</v>
      </c>
      <c r="AR283">
        <v>-0.190000000000001</v>
      </c>
      <c r="AS283" s="15">
        <v>40597</v>
      </c>
      <c r="AT283">
        <v>4.4400000000000004</v>
      </c>
      <c r="AU283" s="15">
        <v>40590</v>
      </c>
      <c r="AV283">
        <v>15.299999999999899</v>
      </c>
      <c r="AW283" s="15">
        <v>40590</v>
      </c>
      <c r="AX283">
        <v>6.81</v>
      </c>
    </row>
    <row r="284" spans="1:50">
      <c r="A284" s="12" t="s">
        <v>31682</v>
      </c>
      <c r="B284" s="12">
        <v>284</v>
      </c>
      <c r="C284" s="12">
        <v>128</v>
      </c>
      <c r="D284" s="12">
        <v>5.8599999999999897</v>
      </c>
      <c r="E284" s="12">
        <v>11.9199999999999</v>
      </c>
      <c r="F284" s="12">
        <v>-9.0500000000000007</v>
      </c>
      <c r="G284" s="12">
        <f t="shared" si="25"/>
        <v>0.64751381215469495</v>
      </c>
      <c r="H284" s="12">
        <f t="shared" si="26"/>
        <v>1.3171270718231933</v>
      </c>
      <c r="I284" s="48">
        <f t="shared" si="27"/>
        <v>0.45070422535211269</v>
      </c>
      <c r="J284" s="48" t="str">
        <f t="shared" si="28"/>
        <v>entry10</v>
      </c>
      <c r="AA284" s="26">
        <v>40953</v>
      </c>
      <c r="AB284" s="4">
        <v>12.21</v>
      </c>
      <c r="AC284" s="27">
        <v>41417</v>
      </c>
      <c r="AD284" s="4">
        <v>33.74</v>
      </c>
      <c r="AE284" s="23">
        <v>40714</v>
      </c>
      <c r="AF284">
        <v>7.7984385975916704</v>
      </c>
      <c r="AG284" s="15">
        <v>40948</v>
      </c>
      <c r="AH284">
        <v>5.7</v>
      </c>
      <c r="AI284" s="15">
        <v>40599</v>
      </c>
      <c r="AJ284">
        <v>1.08</v>
      </c>
      <c r="AK284" s="15">
        <v>40609</v>
      </c>
      <c r="AL284">
        <v>5.49</v>
      </c>
      <c r="AM284" s="15">
        <v>40591</v>
      </c>
      <c r="AN284">
        <v>6.81</v>
      </c>
      <c r="AO284" s="15">
        <v>40889</v>
      </c>
      <c r="AP284">
        <v>11.3399999999999</v>
      </c>
      <c r="AQ284" s="15">
        <v>40806</v>
      </c>
      <c r="AR284">
        <v>-0.190000000000001</v>
      </c>
      <c r="AS284" s="15">
        <v>40598</v>
      </c>
      <c r="AT284">
        <v>4.4400000000000004</v>
      </c>
      <c r="AU284" s="15">
        <v>40591</v>
      </c>
      <c r="AV284">
        <v>13.9499999999999</v>
      </c>
      <c r="AW284" s="15">
        <v>40591</v>
      </c>
      <c r="AX284">
        <v>6.81</v>
      </c>
    </row>
    <row r="285" spans="1:50">
      <c r="A285" s="12" t="s">
        <v>31662</v>
      </c>
      <c r="B285" s="12">
        <v>284</v>
      </c>
      <c r="C285" s="12">
        <v>146</v>
      </c>
      <c r="D285" s="12">
        <v>8.8699999999999797</v>
      </c>
      <c r="E285" s="12">
        <v>14.8799999999999</v>
      </c>
      <c r="F285" s="12">
        <v>-11.31</v>
      </c>
      <c r="G285" s="12">
        <f t="shared" si="25"/>
        <v>0.78426171529619626</v>
      </c>
      <c r="H285" s="12">
        <f t="shared" si="26"/>
        <v>1.3156498673739965</v>
      </c>
      <c r="I285" s="48">
        <f t="shared" si="27"/>
        <v>0.5140845070422535</v>
      </c>
      <c r="J285" s="48" t="str">
        <f t="shared" si="28"/>
        <v>entry10</v>
      </c>
      <c r="AA285" s="26">
        <v>40959</v>
      </c>
      <c r="AB285" s="4">
        <v>12.21</v>
      </c>
      <c r="AC285" s="27">
        <v>41421</v>
      </c>
      <c r="AD285" s="4">
        <v>33.74</v>
      </c>
      <c r="AE285" s="23">
        <v>40715</v>
      </c>
      <c r="AF285">
        <v>7.7984385975916704</v>
      </c>
      <c r="AG285" s="15">
        <v>40956</v>
      </c>
      <c r="AH285">
        <v>5.7</v>
      </c>
      <c r="AI285" s="15">
        <v>40602</v>
      </c>
      <c r="AJ285">
        <v>1.08</v>
      </c>
      <c r="AK285" s="15">
        <v>40610</v>
      </c>
      <c r="AL285">
        <v>5.49</v>
      </c>
      <c r="AM285" s="15">
        <v>40592</v>
      </c>
      <c r="AN285">
        <v>6.81</v>
      </c>
      <c r="AO285" s="15">
        <v>40890</v>
      </c>
      <c r="AP285">
        <v>10.249999999999901</v>
      </c>
      <c r="AQ285" s="15">
        <v>40807</v>
      </c>
      <c r="AR285">
        <v>-0.190000000000001</v>
      </c>
      <c r="AS285" s="15">
        <v>40599</v>
      </c>
      <c r="AT285">
        <v>4.4400000000000004</v>
      </c>
      <c r="AU285" s="15">
        <v>40592</v>
      </c>
      <c r="AV285">
        <v>18.249999999999901</v>
      </c>
      <c r="AW285" s="15">
        <v>40592</v>
      </c>
      <c r="AX285">
        <v>6.81</v>
      </c>
    </row>
    <row r="286" spans="1:50">
      <c r="A286" s="12" t="s">
        <v>31789</v>
      </c>
      <c r="B286" s="12">
        <v>284</v>
      </c>
      <c r="C286" s="12">
        <v>118</v>
      </c>
      <c r="D286" s="12">
        <v>28.509999999999899</v>
      </c>
      <c r="E286" s="12">
        <v>37.1099999999999</v>
      </c>
      <c r="F286" s="12">
        <v>-28.21</v>
      </c>
      <c r="G286" s="12">
        <f t="shared" si="25"/>
        <v>1.0106345267635555</v>
      </c>
      <c r="H286" s="12">
        <f t="shared" si="26"/>
        <v>1.3154909606522474</v>
      </c>
      <c r="I286" s="48">
        <f t="shared" si="27"/>
        <v>0.41549295774647887</v>
      </c>
      <c r="J286" s="48" t="str">
        <f t="shared" si="28"/>
        <v>entry10</v>
      </c>
      <c r="AA286" s="26">
        <v>40960</v>
      </c>
      <c r="AB286" s="4">
        <v>12.33</v>
      </c>
      <c r="AC286" s="27">
        <v>41422</v>
      </c>
      <c r="AD286" s="4">
        <v>34.03</v>
      </c>
      <c r="AE286" s="23">
        <v>40716</v>
      </c>
      <c r="AF286">
        <v>7.7984385975916704</v>
      </c>
      <c r="AG286" s="15">
        <v>40959</v>
      </c>
      <c r="AH286">
        <v>5.74</v>
      </c>
      <c r="AI286" s="15">
        <v>40604</v>
      </c>
      <c r="AJ286">
        <v>1.08</v>
      </c>
      <c r="AK286" s="15">
        <v>40611</v>
      </c>
      <c r="AL286">
        <v>5.49</v>
      </c>
      <c r="AM286" s="15">
        <v>40595</v>
      </c>
      <c r="AN286">
        <v>6.81</v>
      </c>
      <c r="AO286" s="15">
        <v>40917</v>
      </c>
      <c r="AP286">
        <v>10.249999999999901</v>
      </c>
      <c r="AQ286" s="15">
        <v>40808</v>
      </c>
      <c r="AR286">
        <v>-0.190000000000001</v>
      </c>
      <c r="AS286" s="15">
        <v>40602</v>
      </c>
      <c r="AT286">
        <v>4.4400000000000004</v>
      </c>
      <c r="AU286" s="15">
        <v>40595</v>
      </c>
      <c r="AV286">
        <v>16.399999999999999</v>
      </c>
      <c r="AW286" s="15">
        <v>40595</v>
      </c>
      <c r="AX286">
        <v>6.81</v>
      </c>
    </row>
    <row r="287" spans="1:50">
      <c r="A287" s="12" t="s">
        <v>31646</v>
      </c>
      <c r="B287" s="12">
        <v>284</v>
      </c>
      <c r="C287" s="12">
        <v>180</v>
      </c>
      <c r="D287" s="12">
        <v>7.8399999999999901</v>
      </c>
      <c r="E287" s="12">
        <v>14.2099999999999</v>
      </c>
      <c r="F287" s="12">
        <v>-10.84</v>
      </c>
      <c r="G287" s="12">
        <f t="shared" si="25"/>
        <v>0.72324723247232381</v>
      </c>
      <c r="H287" s="12">
        <f t="shared" si="26"/>
        <v>1.3108856088560794</v>
      </c>
      <c r="I287" s="48">
        <f t="shared" si="27"/>
        <v>0.63380281690140849</v>
      </c>
      <c r="J287" s="48" t="str">
        <f t="shared" si="28"/>
        <v>entry10</v>
      </c>
      <c r="AA287" s="26">
        <v>40961</v>
      </c>
      <c r="AB287" s="4">
        <v>12.38</v>
      </c>
      <c r="AC287" s="27">
        <v>41423</v>
      </c>
      <c r="AD287" s="4">
        <v>34.32</v>
      </c>
      <c r="AE287" s="23">
        <v>40717</v>
      </c>
      <c r="AF287">
        <v>7.7984385975916704</v>
      </c>
      <c r="AG287" s="15">
        <v>40960</v>
      </c>
      <c r="AH287">
        <v>5.86</v>
      </c>
      <c r="AI287" s="15">
        <v>40605</v>
      </c>
      <c r="AJ287">
        <v>1.08</v>
      </c>
      <c r="AK287" s="15">
        <v>40612</v>
      </c>
      <c r="AL287">
        <v>5.49</v>
      </c>
      <c r="AM287" s="15">
        <v>40596</v>
      </c>
      <c r="AN287">
        <v>6.81</v>
      </c>
      <c r="AO287" s="15">
        <v>40918</v>
      </c>
      <c r="AP287">
        <v>11.4399999999999</v>
      </c>
      <c r="AQ287" s="15">
        <v>40809</v>
      </c>
      <c r="AR287">
        <v>-0.190000000000001</v>
      </c>
      <c r="AS287" s="15">
        <v>40604</v>
      </c>
      <c r="AT287">
        <v>4.4400000000000004</v>
      </c>
      <c r="AU287" s="15">
        <v>40596</v>
      </c>
      <c r="AV287">
        <v>9.3499999999999908</v>
      </c>
      <c r="AW287" s="15">
        <v>40596</v>
      </c>
      <c r="AX287">
        <v>6.81</v>
      </c>
    </row>
    <row r="288" spans="1:50">
      <c r="A288" s="12" t="s">
        <v>31713</v>
      </c>
      <c r="B288" s="12">
        <v>283</v>
      </c>
      <c r="C288" s="12">
        <v>161</v>
      </c>
      <c r="D288" s="12">
        <v>41.143306467712499</v>
      </c>
      <c r="E288" s="12">
        <v>42.223306467712497</v>
      </c>
      <c r="F288" s="12">
        <v>-32.6</v>
      </c>
      <c r="G288" s="12">
        <f t="shared" si="25"/>
        <v>1.262064615574003</v>
      </c>
      <c r="H288" s="12">
        <f t="shared" si="26"/>
        <v>1.2951934499298312</v>
      </c>
      <c r="I288" s="48">
        <f t="shared" si="27"/>
        <v>0.56890459363957602</v>
      </c>
      <c r="J288" s="48" t="str">
        <f t="shared" si="28"/>
        <v>entry10</v>
      </c>
      <c r="AA288" s="26">
        <v>40962</v>
      </c>
      <c r="AB288" s="4">
        <v>11.9</v>
      </c>
      <c r="AC288" s="27">
        <v>41424</v>
      </c>
      <c r="AD288" s="4">
        <v>34.369999999999997</v>
      </c>
      <c r="AE288" s="23">
        <v>40718</v>
      </c>
      <c r="AF288">
        <v>7.7984385975916704</v>
      </c>
      <c r="AG288" s="15">
        <v>40961</v>
      </c>
      <c r="AH288">
        <v>5.91</v>
      </c>
      <c r="AI288" s="15">
        <v>40606</v>
      </c>
      <c r="AJ288">
        <v>1.08</v>
      </c>
      <c r="AK288" s="15">
        <v>40613</v>
      </c>
      <c r="AL288">
        <v>5.49</v>
      </c>
      <c r="AM288" s="15">
        <v>40597</v>
      </c>
      <c r="AN288">
        <v>6.81</v>
      </c>
      <c r="AO288" s="15">
        <v>40919</v>
      </c>
      <c r="AP288">
        <v>11.6299999999999</v>
      </c>
      <c r="AQ288" s="15">
        <v>40812</v>
      </c>
      <c r="AR288">
        <v>-0.190000000000001</v>
      </c>
      <c r="AS288" s="15">
        <v>40605</v>
      </c>
      <c r="AT288">
        <v>4.4400000000000004</v>
      </c>
      <c r="AU288" s="15">
        <v>40597</v>
      </c>
      <c r="AV288">
        <v>9.1499999999999897</v>
      </c>
      <c r="AW288" s="15">
        <v>40597</v>
      </c>
      <c r="AX288">
        <v>6.81</v>
      </c>
    </row>
    <row r="289" spans="1:50">
      <c r="A289" s="12" t="s">
        <v>31794</v>
      </c>
      <c r="B289" s="12">
        <v>283</v>
      </c>
      <c r="C289" s="12">
        <v>124</v>
      </c>
      <c r="D289" s="12">
        <v>44.336963440296003</v>
      </c>
      <c r="E289" s="12">
        <v>57.946963440296003</v>
      </c>
      <c r="F289" s="12">
        <v>-44.819999999999901</v>
      </c>
      <c r="G289" s="12">
        <f t="shared" si="25"/>
        <v>0.98922274520964082</v>
      </c>
      <c r="H289" s="12">
        <f t="shared" si="26"/>
        <v>1.292881825977156</v>
      </c>
      <c r="I289" s="48">
        <f t="shared" si="27"/>
        <v>0.43816254416961131</v>
      </c>
      <c r="J289" s="48" t="str">
        <f t="shared" si="28"/>
        <v>entry10</v>
      </c>
      <c r="AA289" s="26">
        <v>40963</v>
      </c>
      <c r="AB289" s="4">
        <v>12.44</v>
      </c>
      <c r="AC289" s="27">
        <v>41425</v>
      </c>
      <c r="AD289" s="4">
        <v>34.5</v>
      </c>
      <c r="AE289" s="23">
        <v>40721</v>
      </c>
      <c r="AF289">
        <v>7.7984385975916704</v>
      </c>
      <c r="AG289" s="15">
        <v>40962</v>
      </c>
      <c r="AH289">
        <v>5.43</v>
      </c>
      <c r="AI289" s="15">
        <v>40609</v>
      </c>
      <c r="AJ289">
        <v>1.08</v>
      </c>
      <c r="AK289" s="15">
        <v>40616</v>
      </c>
      <c r="AL289">
        <v>5.49</v>
      </c>
      <c r="AM289" s="15">
        <v>40598</v>
      </c>
      <c r="AN289">
        <v>6.81</v>
      </c>
      <c r="AO289" s="15">
        <v>40920</v>
      </c>
      <c r="AP289">
        <v>11.9299999999999</v>
      </c>
      <c r="AQ289" s="15">
        <v>40813</v>
      </c>
      <c r="AR289">
        <v>-0.190000000000001</v>
      </c>
      <c r="AS289" s="15">
        <v>40606</v>
      </c>
      <c r="AT289">
        <v>4.4400000000000004</v>
      </c>
      <c r="AU289" s="15">
        <v>40598</v>
      </c>
      <c r="AV289">
        <v>5.5999999999999899</v>
      </c>
      <c r="AW289" s="15">
        <v>40598</v>
      </c>
      <c r="AX289">
        <v>6.81</v>
      </c>
    </row>
    <row r="290" spans="1:50">
      <c r="A290" s="12" t="s">
        <v>31795</v>
      </c>
      <c r="B290" s="12">
        <v>283</v>
      </c>
      <c r="C290" s="12">
        <v>161</v>
      </c>
      <c r="D290" s="12">
        <v>37.295974758243801</v>
      </c>
      <c r="E290" s="12">
        <v>82.845974758243798</v>
      </c>
      <c r="F290" s="12">
        <v>-64.169999999999902</v>
      </c>
      <c r="G290" s="12">
        <f t="shared" si="25"/>
        <v>0.58120577775041071</v>
      </c>
      <c r="H290" s="12">
        <f t="shared" si="26"/>
        <v>1.2910390331657149</v>
      </c>
      <c r="I290" s="48">
        <f t="shared" si="27"/>
        <v>0.56890459363957602</v>
      </c>
      <c r="J290" s="48" t="str">
        <f t="shared" si="28"/>
        <v>entry10</v>
      </c>
      <c r="AA290" s="26">
        <v>40973</v>
      </c>
      <c r="AB290" s="4">
        <v>12.44</v>
      </c>
      <c r="AC290" s="27">
        <v>41428</v>
      </c>
      <c r="AD290" s="4">
        <v>34.39</v>
      </c>
      <c r="AE290" s="23">
        <v>40722</v>
      </c>
      <c r="AF290">
        <v>7.7984385975916704</v>
      </c>
      <c r="AG290" s="15">
        <v>40963</v>
      </c>
      <c r="AH290">
        <v>5.97</v>
      </c>
      <c r="AI290" s="15">
        <v>40610</v>
      </c>
      <c r="AJ290">
        <v>1.08</v>
      </c>
      <c r="AK290" s="15">
        <v>40617</v>
      </c>
      <c r="AL290">
        <v>5.49</v>
      </c>
      <c r="AM290" s="15">
        <v>40599</v>
      </c>
      <c r="AN290">
        <v>6.81</v>
      </c>
      <c r="AO290" s="15">
        <v>40921</v>
      </c>
      <c r="AP290">
        <v>12.3799999999999</v>
      </c>
      <c r="AQ290" s="15">
        <v>40814</v>
      </c>
      <c r="AR290">
        <v>-0.190000000000001</v>
      </c>
      <c r="AS290" s="15">
        <v>40609</v>
      </c>
      <c r="AT290">
        <v>4.4400000000000004</v>
      </c>
      <c r="AU290" s="15">
        <v>40599</v>
      </c>
      <c r="AV290">
        <v>8.5499999999999901</v>
      </c>
      <c r="AW290" s="15">
        <v>40599</v>
      </c>
      <c r="AX290">
        <v>6.81</v>
      </c>
    </row>
    <row r="291" spans="1:50">
      <c r="A291" s="12" t="s">
        <v>31651</v>
      </c>
      <c r="B291" s="12">
        <v>284</v>
      </c>
      <c r="C291" s="12">
        <v>190</v>
      </c>
      <c r="D291" s="12">
        <v>13.6699999999999</v>
      </c>
      <c r="E291" s="12">
        <v>28.6099999999999</v>
      </c>
      <c r="F291" s="12">
        <v>-22.22</v>
      </c>
      <c r="G291" s="12">
        <f t="shared" si="25"/>
        <v>0.61521152115211075</v>
      </c>
      <c r="H291" s="12">
        <f t="shared" si="26"/>
        <v>1.2875787578757831</v>
      </c>
      <c r="I291" s="48">
        <f t="shared" si="27"/>
        <v>0.66901408450704225</v>
      </c>
      <c r="J291" s="48" t="str">
        <f t="shared" si="28"/>
        <v>entry10</v>
      </c>
      <c r="AA291" s="26">
        <v>40974</v>
      </c>
      <c r="AB291" s="4">
        <v>12.24</v>
      </c>
      <c r="AC291" s="27">
        <v>41463</v>
      </c>
      <c r="AD291" s="4">
        <v>34.39</v>
      </c>
      <c r="AE291" s="23">
        <v>40723</v>
      </c>
      <c r="AF291">
        <v>7.7984385975916704</v>
      </c>
      <c r="AG291" s="15">
        <v>40966</v>
      </c>
      <c r="AH291">
        <v>5.08</v>
      </c>
      <c r="AI291" s="15">
        <v>40611</v>
      </c>
      <c r="AJ291">
        <v>1.08</v>
      </c>
      <c r="AK291" s="15">
        <v>40618</v>
      </c>
      <c r="AL291">
        <v>5.49</v>
      </c>
      <c r="AM291" s="15">
        <v>40602</v>
      </c>
      <c r="AN291">
        <v>6.81</v>
      </c>
      <c r="AO291" s="15">
        <v>40924</v>
      </c>
      <c r="AP291">
        <v>12.069999999999901</v>
      </c>
      <c r="AQ291" s="15">
        <v>40815</v>
      </c>
      <c r="AR291">
        <v>-0.190000000000001</v>
      </c>
      <c r="AS291" s="15">
        <v>40610</v>
      </c>
      <c r="AT291">
        <v>4.4400000000000004</v>
      </c>
      <c r="AU291" s="15">
        <v>40602</v>
      </c>
      <c r="AV291">
        <v>4.2499999999999902</v>
      </c>
      <c r="AW291" s="15">
        <v>40602</v>
      </c>
      <c r="AX291">
        <v>6.81</v>
      </c>
    </row>
    <row r="292" spans="1:50">
      <c r="A292" s="12" t="s">
        <v>31803</v>
      </c>
      <c r="B292" s="12">
        <v>283</v>
      </c>
      <c r="C292" s="12">
        <v>164</v>
      </c>
      <c r="D292" s="12">
        <v>50.022504285108496</v>
      </c>
      <c r="E292" s="12">
        <v>50.022504285108496</v>
      </c>
      <c r="F292" s="12">
        <v>-39.090000000000003</v>
      </c>
      <c r="G292" s="12">
        <f t="shared" si="25"/>
        <v>1.2796752183450624</v>
      </c>
      <c r="H292" s="12">
        <f t="shared" si="26"/>
        <v>1.2796752183450624</v>
      </c>
      <c r="I292" s="48">
        <f t="shared" si="27"/>
        <v>0.5795053003533569</v>
      </c>
      <c r="J292" s="48" t="str">
        <f t="shared" si="28"/>
        <v>entry10</v>
      </c>
      <c r="AA292" s="26">
        <v>40975</v>
      </c>
      <c r="AB292" s="4">
        <v>11.59</v>
      </c>
      <c r="AC292" s="27">
        <v>41464</v>
      </c>
      <c r="AD292" s="4">
        <v>35.450000000000003</v>
      </c>
      <c r="AE292" s="23">
        <v>40724</v>
      </c>
      <c r="AF292">
        <v>7.7984385975916704</v>
      </c>
      <c r="AG292" s="15">
        <v>40967</v>
      </c>
      <c r="AH292">
        <v>5.87</v>
      </c>
      <c r="AI292" s="15">
        <v>40612</v>
      </c>
      <c r="AJ292">
        <v>1.08</v>
      </c>
      <c r="AK292" s="15">
        <v>40619</v>
      </c>
      <c r="AL292">
        <v>5.49</v>
      </c>
      <c r="AM292" s="15">
        <v>40604</v>
      </c>
      <c r="AN292">
        <v>6.81</v>
      </c>
      <c r="AO292" s="15">
        <v>40925</v>
      </c>
      <c r="AP292">
        <v>13.739999999999901</v>
      </c>
      <c r="AQ292" s="15">
        <v>40816</v>
      </c>
      <c r="AR292">
        <v>-0.190000000000001</v>
      </c>
      <c r="AS292" s="15">
        <v>40611</v>
      </c>
      <c r="AT292">
        <v>4.4400000000000004</v>
      </c>
      <c r="AU292" s="15">
        <v>40604</v>
      </c>
      <c r="AV292">
        <v>3.7999999999999901</v>
      </c>
      <c r="AW292" s="15">
        <v>40604</v>
      </c>
      <c r="AX292">
        <v>6.81</v>
      </c>
    </row>
    <row r="293" spans="1:50">
      <c r="A293" s="12" t="s">
        <v>31671</v>
      </c>
      <c r="B293" s="12">
        <v>284</v>
      </c>
      <c r="C293" s="12">
        <v>141</v>
      </c>
      <c r="D293" s="12">
        <v>4.7099999999999902</v>
      </c>
      <c r="E293" s="12">
        <v>11.319999999999901</v>
      </c>
      <c r="F293" s="12">
        <v>-8.8699999999999992</v>
      </c>
      <c r="G293" s="12">
        <f t="shared" si="25"/>
        <v>0.5310033821871466</v>
      </c>
      <c r="H293" s="12">
        <f t="shared" si="26"/>
        <v>1.2762119503945775</v>
      </c>
      <c r="I293" s="48">
        <f t="shared" si="27"/>
        <v>0.49647887323943662</v>
      </c>
      <c r="J293" s="48" t="str">
        <f t="shared" si="28"/>
        <v>entry10</v>
      </c>
      <c r="AA293" s="26">
        <v>40987</v>
      </c>
      <c r="AB293" s="4">
        <v>11.59</v>
      </c>
      <c r="AC293" s="27">
        <v>41465</v>
      </c>
      <c r="AD293" s="4">
        <v>35.11</v>
      </c>
      <c r="AE293" s="23">
        <v>40725</v>
      </c>
      <c r="AF293">
        <v>7.7984385975916704</v>
      </c>
      <c r="AG293" s="15">
        <v>40968</v>
      </c>
      <c r="AH293">
        <v>6.63</v>
      </c>
      <c r="AI293" s="15">
        <v>40613</v>
      </c>
      <c r="AJ293">
        <v>1.08</v>
      </c>
      <c r="AK293" s="15">
        <v>40620</v>
      </c>
      <c r="AL293">
        <v>5.49</v>
      </c>
      <c r="AM293" s="15">
        <v>40605</v>
      </c>
      <c r="AN293">
        <v>6.81</v>
      </c>
      <c r="AO293" s="15">
        <v>40926</v>
      </c>
      <c r="AP293">
        <v>13.6199999999999</v>
      </c>
      <c r="AQ293" s="15">
        <v>40820</v>
      </c>
      <c r="AR293">
        <v>-0.190000000000001</v>
      </c>
      <c r="AS293" s="15">
        <v>40612</v>
      </c>
      <c r="AT293">
        <v>4.4400000000000004</v>
      </c>
      <c r="AU293" s="15">
        <v>40605</v>
      </c>
      <c r="AV293">
        <v>13.75</v>
      </c>
      <c r="AW293" s="15">
        <v>40605</v>
      </c>
      <c r="AX293">
        <v>6.81</v>
      </c>
    </row>
    <row r="294" spans="1:50">
      <c r="A294" s="12" t="s">
        <v>31820</v>
      </c>
      <c r="B294" s="12">
        <v>283</v>
      </c>
      <c r="C294" s="12">
        <v>113</v>
      </c>
      <c r="D294" s="12">
        <v>21.973651994035901</v>
      </c>
      <c r="E294" s="12">
        <v>33.883651994035901</v>
      </c>
      <c r="F294" s="12">
        <v>-27.22</v>
      </c>
      <c r="G294" s="12">
        <f t="shared" si="25"/>
        <v>0.80726127825260474</v>
      </c>
      <c r="H294" s="12">
        <f t="shared" si="26"/>
        <v>1.2448072003686959</v>
      </c>
      <c r="I294" s="48">
        <f t="shared" si="27"/>
        <v>0.39929328621908128</v>
      </c>
      <c r="J294" s="48" t="str">
        <f t="shared" si="28"/>
        <v>entry10</v>
      </c>
      <c r="AA294" s="26">
        <v>40988</v>
      </c>
      <c r="AB294" s="4">
        <v>11.37</v>
      </c>
      <c r="AC294" s="27">
        <v>41466</v>
      </c>
      <c r="AD294" s="4">
        <v>37.090000000000003</v>
      </c>
      <c r="AE294" s="23">
        <v>40728</v>
      </c>
      <c r="AF294">
        <v>7.7984385975916704</v>
      </c>
      <c r="AG294" s="15">
        <v>40970</v>
      </c>
      <c r="AH294">
        <v>6.63</v>
      </c>
      <c r="AI294" s="15">
        <v>40616</v>
      </c>
      <c r="AJ294">
        <v>1.08</v>
      </c>
      <c r="AK294" s="15">
        <v>40623</v>
      </c>
      <c r="AL294">
        <v>5.49</v>
      </c>
      <c r="AM294" s="15">
        <v>40606</v>
      </c>
      <c r="AN294">
        <v>6.81</v>
      </c>
      <c r="AO294" s="15">
        <v>40927</v>
      </c>
      <c r="AP294">
        <v>14.159999999999901</v>
      </c>
      <c r="AQ294" s="15">
        <v>40821</v>
      </c>
      <c r="AR294">
        <v>-0.190000000000001</v>
      </c>
      <c r="AS294" s="15">
        <v>40613</v>
      </c>
      <c r="AT294">
        <v>4.4400000000000004</v>
      </c>
      <c r="AU294" s="15">
        <v>40606</v>
      </c>
      <c r="AV294">
        <v>25.08</v>
      </c>
      <c r="AW294" s="15">
        <v>40606</v>
      </c>
      <c r="AX294">
        <v>6.81</v>
      </c>
    </row>
    <row r="295" spans="1:50">
      <c r="A295" s="12" t="s">
        <v>31799</v>
      </c>
      <c r="B295" s="12">
        <v>283</v>
      </c>
      <c r="C295" s="12">
        <v>135</v>
      </c>
      <c r="D295" s="12">
        <v>64.755974758243795</v>
      </c>
      <c r="E295" s="12">
        <v>126.015974758243</v>
      </c>
      <c r="F295" s="12">
        <v>-102.97</v>
      </c>
      <c r="G295" s="12">
        <f t="shared" si="25"/>
        <v>0.62888195356165677</v>
      </c>
      <c r="H295" s="12">
        <f t="shared" si="26"/>
        <v>1.223812515861348</v>
      </c>
      <c r="I295" s="48">
        <f t="shared" si="27"/>
        <v>0.47703180212014135</v>
      </c>
      <c r="J295" s="48" t="str">
        <f t="shared" si="28"/>
        <v>entry10</v>
      </c>
      <c r="AA295" s="26">
        <v>40989</v>
      </c>
      <c r="AB295" s="4">
        <v>11.03</v>
      </c>
      <c r="AC295" s="27">
        <v>41467</v>
      </c>
      <c r="AD295" s="4">
        <v>37.21</v>
      </c>
      <c r="AE295" s="23">
        <v>40729</v>
      </c>
      <c r="AF295">
        <v>8.2884385975916697</v>
      </c>
      <c r="AG295" s="15">
        <v>40973</v>
      </c>
      <c r="AH295">
        <v>6.25</v>
      </c>
      <c r="AI295" s="15">
        <v>40617</v>
      </c>
      <c r="AJ295">
        <v>1.08</v>
      </c>
      <c r="AK295" s="15">
        <v>40624</v>
      </c>
      <c r="AL295">
        <v>5.49</v>
      </c>
      <c r="AM295" s="15">
        <v>40609</v>
      </c>
      <c r="AN295">
        <v>6.81</v>
      </c>
      <c r="AO295" s="15">
        <v>40928</v>
      </c>
      <c r="AP295">
        <v>14.4299999999999</v>
      </c>
      <c r="AQ295" s="15">
        <v>40822</v>
      </c>
      <c r="AR295">
        <v>-0.190000000000001</v>
      </c>
      <c r="AS295" s="15">
        <v>40616</v>
      </c>
      <c r="AT295">
        <v>4.4400000000000004</v>
      </c>
      <c r="AU295" s="15">
        <v>40609</v>
      </c>
      <c r="AV295">
        <v>25.08</v>
      </c>
      <c r="AW295" s="15">
        <v>40609</v>
      </c>
      <c r="AX295">
        <v>6.81</v>
      </c>
    </row>
    <row r="296" spans="1:50">
      <c r="A296" s="12" t="s">
        <v>31824</v>
      </c>
      <c r="B296" s="12">
        <v>283</v>
      </c>
      <c r="C296" s="12">
        <v>111</v>
      </c>
      <c r="D296" s="12">
        <v>15.7036519940359</v>
      </c>
      <c r="E296" s="12">
        <v>35.943651994035903</v>
      </c>
      <c r="F296" s="12">
        <v>-29.41</v>
      </c>
      <c r="G296" s="12">
        <f t="shared" si="25"/>
        <v>0.5339562051695308</v>
      </c>
      <c r="H296" s="12">
        <f t="shared" si="26"/>
        <v>1.2221574972470555</v>
      </c>
      <c r="I296" s="48">
        <f t="shared" si="27"/>
        <v>0.392226148409894</v>
      </c>
      <c r="J296" s="48" t="str">
        <f t="shared" si="28"/>
        <v>entry10</v>
      </c>
      <c r="AA296" s="26">
        <v>40994</v>
      </c>
      <c r="AB296" s="4">
        <v>11.03</v>
      </c>
      <c r="AC296" s="27">
        <v>41470</v>
      </c>
      <c r="AD296" s="4">
        <v>37.450000000000003</v>
      </c>
      <c r="AE296" s="23">
        <v>40730</v>
      </c>
      <c r="AF296">
        <v>8.5184385975916701</v>
      </c>
      <c r="AG296" s="15">
        <v>40974</v>
      </c>
      <c r="AH296">
        <v>5.88</v>
      </c>
      <c r="AI296" s="15">
        <v>40618</v>
      </c>
      <c r="AJ296">
        <v>1.08</v>
      </c>
      <c r="AK296" s="15">
        <v>40625</v>
      </c>
      <c r="AL296">
        <v>5.49</v>
      </c>
      <c r="AM296" s="15">
        <v>40610</v>
      </c>
      <c r="AN296">
        <v>6.81</v>
      </c>
      <c r="AO296" s="15">
        <v>40938</v>
      </c>
      <c r="AP296">
        <v>14.4299999999999</v>
      </c>
      <c r="AQ296" s="15">
        <v>40823</v>
      </c>
      <c r="AR296">
        <v>-0.190000000000001</v>
      </c>
      <c r="AS296" s="15">
        <v>40617</v>
      </c>
      <c r="AT296">
        <v>4.4400000000000004</v>
      </c>
      <c r="AU296" s="15">
        <v>40610</v>
      </c>
      <c r="AV296">
        <v>25.08</v>
      </c>
      <c r="AW296" s="15">
        <v>40610</v>
      </c>
      <c r="AX296">
        <v>6.81</v>
      </c>
    </row>
    <row r="297" spans="1:50">
      <c r="A297" s="12" t="s">
        <v>31802</v>
      </c>
      <c r="B297" s="12">
        <v>283</v>
      </c>
      <c r="C297" s="12">
        <v>145</v>
      </c>
      <c r="D297" s="12">
        <v>21.883492967160699</v>
      </c>
      <c r="E297" s="12">
        <v>41.960938124597099</v>
      </c>
      <c r="F297" s="12">
        <v>-34.449999999999903</v>
      </c>
      <c r="G297" s="12">
        <f t="shared" si="25"/>
        <v>0.63522475956925284</v>
      </c>
      <c r="H297" s="12">
        <f t="shared" si="26"/>
        <v>1.2180243287256087</v>
      </c>
      <c r="I297" s="48">
        <f t="shared" si="27"/>
        <v>0.51236749116607772</v>
      </c>
      <c r="J297" s="48" t="str">
        <f t="shared" si="28"/>
        <v>entry10</v>
      </c>
      <c r="AA297" s="26">
        <v>40995</v>
      </c>
      <c r="AB297" s="4">
        <v>11.79</v>
      </c>
      <c r="AC297" s="27">
        <v>41471</v>
      </c>
      <c r="AD297" s="4">
        <v>36.43</v>
      </c>
      <c r="AE297" s="23">
        <v>40731</v>
      </c>
      <c r="AF297">
        <v>8.5184385975916701</v>
      </c>
      <c r="AG297" s="15">
        <v>40982</v>
      </c>
      <c r="AH297">
        <v>5.88</v>
      </c>
      <c r="AI297" s="15">
        <v>40619</v>
      </c>
      <c r="AJ297">
        <v>1.08</v>
      </c>
      <c r="AK297" s="15">
        <v>40626</v>
      </c>
      <c r="AL297">
        <v>5.49</v>
      </c>
      <c r="AM297" s="15">
        <v>40611</v>
      </c>
      <c r="AN297">
        <v>6.81</v>
      </c>
      <c r="AO297" s="15">
        <v>40945</v>
      </c>
      <c r="AP297">
        <v>14.4299999999999</v>
      </c>
      <c r="AQ297" s="15">
        <v>40826</v>
      </c>
      <c r="AR297">
        <v>0.50999999999999801</v>
      </c>
      <c r="AS297" s="15">
        <v>40618</v>
      </c>
      <c r="AT297">
        <v>4.4400000000000004</v>
      </c>
      <c r="AU297" s="15">
        <v>40611</v>
      </c>
      <c r="AV297">
        <v>25.08</v>
      </c>
      <c r="AW297" s="15">
        <v>40611</v>
      </c>
      <c r="AX297">
        <v>6.81</v>
      </c>
    </row>
    <row r="298" spans="1:50">
      <c r="A298" s="12" t="s">
        <v>31657</v>
      </c>
      <c r="B298" s="12">
        <v>284</v>
      </c>
      <c r="C298" s="12">
        <v>217</v>
      </c>
      <c r="D298" s="12">
        <v>43.44</v>
      </c>
      <c r="E298" s="12">
        <v>52.19</v>
      </c>
      <c r="F298" s="12">
        <v>-43.0399999999999</v>
      </c>
      <c r="G298" s="12">
        <f t="shared" si="25"/>
        <v>1.0092936802974</v>
      </c>
      <c r="H298" s="12">
        <f t="shared" si="26"/>
        <v>1.2125929368029769</v>
      </c>
      <c r="I298" s="48">
        <f t="shared" si="27"/>
        <v>0.7640845070422535</v>
      </c>
      <c r="J298" s="48" t="str">
        <f t="shared" si="28"/>
        <v>entry10</v>
      </c>
      <c r="AA298" s="26">
        <v>40996</v>
      </c>
      <c r="AB298" s="4">
        <v>11.6</v>
      </c>
      <c r="AC298" s="27">
        <v>41472</v>
      </c>
      <c r="AD298" s="4">
        <v>36.85</v>
      </c>
      <c r="AE298" s="23">
        <v>40732</v>
      </c>
      <c r="AF298">
        <v>8.5184385975916701</v>
      </c>
      <c r="AG298" s="15">
        <v>40983</v>
      </c>
      <c r="AH298">
        <v>5.81</v>
      </c>
      <c r="AI298" s="15">
        <v>40620</v>
      </c>
      <c r="AJ298">
        <v>1.08</v>
      </c>
      <c r="AK298" s="15">
        <v>40627</v>
      </c>
      <c r="AL298">
        <v>5.49</v>
      </c>
      <c r="AM298" s="15">
        <v>40612</v>
      </c>
      <c r="AN298">
        <v>6.81</v>
      </c>
      <c r="AO298" s="15">
        <v>40952</v>
      </c>
      <c r="AP298">
        <v>14.4299999999999</v>
      </c>
      <c r="AQ298" s="15">
        <v>40827</v>
      </c>
      <c r="AR298">
        <v>1.8099999999999901</v>
      </c>
      <c r="AS298" s="15">
        <v>40619</v>
      </c>
      <c r="AT298">
        <v>4.4400000000000004</v>
      </c>
      <c r="AU298" s="15">
        <v>40612</v>
      </c>
      <c r="AV298">
        <v>25.08</v>
      </c>
      <c r="AW298" s="15">
        <v>40612</v>
      </c>
      <c r="AX298">
        <v>6.81</v>
      </c>
    </row>
    <row r="299" spans="1:50">
      <c r="A299" s="12" t="s">
        <v>31666</v>
      </c>
      <c r="B299" s="12">
        <v>284</v>
      </c>
      <c r="C299" s="12">
        <v>134</v>
      </c>
      <c r="D299" s="12">
        <v>11.4299999999999</v>
      </c>
      <c r="E299" s="12">
        <v>16.669999999999899</v>
      </c>
      <c r="F299" s="12">
        <v>-13.79</v>
      </c>
      <c r="G299" s="12">
        <f t="shared" si="25"/>
        <v>0.82886149383610597</v>
      </c>
      <c r="H299" s="12">
        <f t="shared" si="26"/>
        <v>1.2088469905728716</v>
      </c>
      <c r="I299" s="48">
        <f t="shared" si="27"/>
        <v>0.47183098591549294</v>
      </c>
      <c r="J299" s="48" t="str">
        <f t="shared" si="28"/>
        <v>entry10</v>
      </c>
      <c r="AA299" s="26">
        <v>40997</v>
      </c>
      <c r="AB299" s="4">
        <v>11.05</v>
      </c>
      <c r="AC299" s="27">
        <v>41473</v>
      </c>
      <c r="AD299" s="4">
        <v>36.71</v>
      </c>
      <c r="AE299" s="23">
        <v>40735</v>
      </c>
      <c r="AF299">
        <v>8.5184385975916701</v>
      </c>
      <c r="AG299" s="15">
        <v>40984</v>
      </c>
      <c r="AH299">
        <v>5.84</v>
      </c>
      <c r="AI299" s="15">
        <v>40623</v>
      </c>
      <c r="AJ299">
        <v>1.08</v>
      </c>
      <c r="AK299" s="15">
        <v>40630</v>
      </c>
      <c r="AL299">
        <v>5.49</v>
      </c>
      <c r="AM299" s="15">
        <v>40613</v>
      </c>
      <c r="AN299">
        <v>6.81</v>
      </c>
      <c r="AO299" s="15">
        <v>40953</v>
      </c>
      <c r="AP299">
        <v>14.639999999999899</v>
      </c>
      <c r="AQ299" s="15">
        <v>40828</v>
      </c>
      <c r="AR299">
        <v>2.6099999999999901</v>
      </c>
      <c r="AS299" s="15">
        <v>40620</v>
      </c>
      <c r="AT299">
        <v>4.4400000000000004</v>
      </c>
      <c r="AU299" s="15">
        <v>40613</v>
      </c>
      <c r="AV299">
        <v>25.08</v>
      </c>
      <c r="AW299" s="15">
        <v>40613</v>
      </c>
      <c r="AX299">
        <v>6.81</v>
      </c>
    </row>
    <row r="300" spans="1:50">
      <c r="A300" s="12" t="s">
        <v>31825</v>
      </c>
      <c r="B300" s="12">
        <v>283</v>
      </c>
      <c r="C300" s="12">
        <v>112</v>
      </c>
      <c r="D300" s="12">
        <v>15.8536519940359</v>
      </c>
      <c r="E300" s="12">
        <v>41.643651994035899</v>
      </c>
      <c r="F300" s="12">
        <v>-34.96</v>
      </c>
      <c r="G300" s="12">
        <f t="shared" si="25"/>
        <v>0.453479748113155</v>
      </c>
      <c r="H300" s="12">
        <f t="shared" si="26"/>
        <v>1.1911799769461069</v>
      </c>
      <c r="I300" s="48">
        <f t="shared" si="27"/>
        <v>0.39575971731448761</v>
      </c>
      <c r="J300" s="48" t="str">
        <f t="shared" si="28"/>
        <v>entry10</v>
      </c>
      <c r="AA300" s="26">
        <v>40998</v>
      </c>
      <c r="AB300" s="4">
        <v>10.96</v>
      </c>
      <c r="AC300" s="27">
        <v>41477</v>
      </c>
      <c r="AD300" s="4">
        <v>36.71</v>
      </c>
      <c r="AE300" s="23">
        <v>40736</v>
      </c>
      <c r="AF300">
        <v>6.2384385975916699</v>
      </c>
      <c r="AG300" s="15">
        <v>40987</v>
      </c>
      <c r="AH300">
        <v>6.29</v>
      </c>
      <c r="AI300" s="15">
        <v>40624</v>
      </c>
      <c r="AJ300">
        <v>1.08</v>
      </c>
      <c r="AK300" s="15">
        <v>40631</v>
      </c>
      <c r="AL300">
        <v>5.49</v>
      </c>
      <c r="AM300" s="15">
        <v>40616</v>
      </c>
      <c r="AN300">
        <v>6.81</v>
      </c>
      <c r="AO300" s="15">
        <v>40959</v>
      </c>
      <c r="AP300">
        <v>14.639999999999899</v>
      </c>
      <c r="AQ300" s="15">
        <v>40829</v>
      </c>
      <c r="AR300">
        <v>3.21999999999999</v>
      </c>
      <c r="AS300" s="15">
        <v>40623</v>
      </c>
      <c r="AT300">
        <v>4.4400000000000004</v>
      </c>
      <c r="AU300" s="15">
        <v>40616</v>
      </c>
      <c r="AV300">
        <v>25.08</v>
      </c>
      <c r="AW300" s="15">
        <v>40616</v>
      </c>
      <c r="AX300">
        <v>6.81</v>
      </c>
    </row>
    <row r="301" spans="1:50">
      <c r="A301" s="12" t="s">
        <v>31800</v>
      </c>
      <c r="B301" s="12">
        <v>283</v>
      </c>
      <c r="C301" s="12">
        <v>170</v>
      </c>
      <c r="D301" s="12">
        <v>71.669865374973497</v>
      </c>
      <c r="E301" s="12">
        <v>141.33986537497299</v>
      </c>
      <c r="F301" s="12">
        <v>-119.22</v>
      </c>
      <c r="G301" s="12">
        <f t="shared" si="25"/>
        <v>0.60115639469026583</v>
      </c>
      <c r="H301" s="12">
        <f t="shared" si="26"/>
        <v>1.1855382098219509</v>
      </c>
      <c r="I301" s="48">
        <f t="shared" si="27"/>
        <v>0.60070671378091878</v>
      </c>
      <c r="J301" s="48" t="str">
        <f t="shared" si="28"/>
        <v>entry10</v>
      </c>
      <c r="AA301" s="26">
        <v>41001</v>
      </c>
      <c r="AB301" s="4">
        <v>11.7</v>
      </c>
      <c r="AC301" s="27">
        <v>41478</v>
      </c>
      <c r="AD301" s="4">
        <v>37.49</v>
      </c>
      <c r="AE301" s="23">
        <v>40737</v>
      </c>
      <c r="AF301">
        <v>6.8384385975916704</v>
      </c>
      <c r="AG301" s="15">
        <v>40988</v>
      </c>
      <c r="AH301">
        <v>6.14</v>
      </c>
      <c r="AI301" s="15">
        <v>40625</v>
      </c>
      <c r="AJ301">
        <v>1.08</v>
      </c>
      <c r="AK301" s="15">
        <v>40632</v>
      </c>
      <c r="AL301">
        <v>5.49</v>
      </c>
      <c r="AM301" s="15">
        <v>40617</v>
      </c>
      <c r="AN301">
        <v>6.81</v>
      </c>
      <c r="AO301" s="15">
        <v>40960</v>
      </c>
      <c r="AP301">
        <v>14.549999999999899</v>
      </c>
      <c r="AQ301" s="15">
        <v>40830</v>
      </c>
      <c r="AR301">
        <v>3.75999999999999</v>
      </c>
      <c r="AS301" s="15">
        <v>40624</v>
      </c>
      <c r="AT301">
        <v>4.4400000000000004</v>
      </c>
      <c r="AU301" s="15">
        <v>40617</v>
      </c>
      <c r="AV301">
        <v>25.08</v>
      </c>
      <c r="AW301" s="15">
        <v>40617</v>
      </c>
      <c r="AX301">
        <v>6.81</v>
      </c>
    </row>
    <row r="302" spans="1:50">
      <c r="A302" s="12" t="s">
        <v>31664</v>
      </c>
      <c r="B302" s="12">
        <v>284</v>
      </c>
      <c r="C302" s="12">
        <v>185</v>
      </c>
      <c r="D302" s="12">
        <v>22.65</v>
      </c>
      <c r="E302" s="12">
        <v>28.159999999999901</v>
      </c>
      <c r="F302" s="12">
        <v>-23.95</v>
      </c>
      <c r="G302" s="12">
        <f t="shared" si="25"/>
        <v>0.94572025052192066</v>
      </c>
      <c r="H302" s="12">
        <f t="shared" si="26"/>
        <v>1.1757828810020836</v>
      </c>
      <c r="I302" s="48">
        <f t="shared" si="27"/>
        <v>0.65140845070422537</v>
      </c>
      <c r="J302" s="48" t="str">
        <f t="shared" si="28"/>
        <v>entry10</v>
      </c>
      <c r="AA302" s="26">
        <v>41002</v>
      </c>
      <c r="AB302" s="4">
        <v>12.28</v>
      </c>
      <c r="AC302" s="27">
        <v>41479</v>
      </c>
      <c r="AD302" s="4">
        <v>37.729999999999997</v>
      </c>
      <c r="AE302" s="23">
        <v>40738</v>
      </c>
      <c r="AF302">
        <v>6.5384385975916697</v>
      </c>
      <c r="AG302" s="15">
        <v>40989</v>
      </c>
      <c r="AH302">
        <v>5.86</v>
      </c>
      <c r="AI302" s="15">
        <v>40626</v>
      </c>
      <c r="AJ302">
        <v>1.08</v>
      </c>
      <c r="AK302" s="15">
        <v>40633</v>
      </c>
      <c r="AL302">
        <v>5.49</v>
      </c>
      <c r="AM302" s="15">
        <v>40618</v>
      </c>
      <c r="AN302">
        <v>6.81</v>
      </c>
      <c r="AO302" s="15">
        <v>40961</v>
      </c>
      <c r="AP302">
        <v>14.659999999999901</v>
      </c>
      <c r="AQ302" s="15">
        <v>40833</v>
      </c>
      <c r="AR302">
        <v>4.2099999999999902</v>
      </c>
      <c r="AS302" s="15">
        <v>40625</v>
      </c>
      <c r="AT302">
        <v>4.4400000000000004</v>
      </c>
      <c r="AU302" s="15">
        <v>40618</v>
      </c>
      <c r="AV302">
        <v>25.08</v>
      </c>
      <c r="AW302" s="15">
        <v>40618</v>
      </c>
      <c r="AX302">
        <v>6.81</v>
      </c>
    </row>
    <row r="303" spans="1:50">
      <c r="A303" s="12" t="s">
        <v>31830</v>
      </c>
      <c r="B303" s="12">
        <v>283</v>
      </c>
      <c r="C303" s="12">
        <v>96</v>
      </c>
      <c r="D303" s="12">
        <v>10.8871507114076</v>
      </c>
      <c r="E303" s="12">
        <v>29.747150711407599</v>
      </c>
      <c r="F303" s="12">
        <v>-26.11</v>
      </c>
      <c r="G303" s="12">
        <f t="shared" si="25"/>
        <v>0.41697245160504021</v>
      </c>
      <c r="H303" s="12">
        <f t="shared" si="26"/>
        <v>1.1393010613331138</v>
      </c>
      <c r="I303" s="48">
        <f t="shared" si="27"/>
        <v>0.33922261484098942</v>
      </c>
      <c r="J303" s="48" t="str">
        <f t="shared" si="28"/>
        <v>entry10</v>
      </c>
      <c r="AA303" s="26">
        <v>41003</v>
      </c>
      <c r="AB303" s="4">
        <v>11.83</v>
      </c>
      <c r="AC303" s="27">
        <v>41480</v>
      </c>
      <c r="AD303" s="4">
        <v>37.729999999999997</v>
      </c>
      <c r="AE303" s="23">
        <v>40739</v>
      </c>
      <c r="AF303">
        <v>7.18843859759167</v>
      </c>
      <c r="AG303" s="15">
        <v>40990</v>
      </c>
      <c r="AH303">
        <v>6.08</v>
      </c>
      <c r="AI303" s="15">
        <v>40627</v>
      </c>
      <c r="AJ303">
        <v>1.78</v>
      </c>
      <c r="AK303" s="15">
        <v>40634</v>
      </c>
      <c r="AL303">
        <v>5.49</v>
      </c>
      <c r="AM303" s="15">
        <v>40619</v>
      </c>
      <c r="AN303">
        <v>6.81</v>
      </c>
      <c r="AO303" s="15">
        <v>40962</v>
      </c>
      <c r="AP303">
        <v>14.309999999999899</v>
      </c>
      <c r="AQ303" s="15">
        <v>40834</v>
      </c>
      <c r="AR303">
        <v>3.44999999999999</v>
      </c>
      <c r="AS303" s="15">
        <v>40626</v>
      </c>
      <c r="AT303">
        <v>4.4400000000000004</v>
      </c>
      <c r="AU303" s="15">
        <v>40619</v>
      </c>
      <c r="AV303">
        <v>25.08</v>
      </c>
      <c r="AW303" s="15">
        <v>40619</v>
      </c>
      <c r="AX303">
        <v>6.81</v>
      </c>
    </row>
    <row r="304" spans="1:50">
      <c r="A304" s="12" t="s">
        <v>31743</v>
      </c>
      <c r="B304" s="12">
        <v>284</v>
      </c>
      <c r="C304" s="12">
        <v>192</v>
      </c>
      <c r="D304" s="12">
        <v>10.8</v>
      </c>
      <c r="E304" s="12">
        <v>29.45</v>
      </c>
      <c r="F304" s="12">
        <v>-26.239999999999899</v>
      </c>
      <c r="G304" s="12">
        <f t="shared" si="25"/>
        <v>0.41158536585366012</v>
      </c>
      <c r="H304" s="12">
        <f t="shared" si="26"/>
        <v>1.1223323170731749</v>
      </c>
      <c r="I304" s="48">
        <f t="shared" si="27"/>
        <v>0.676056338028169</v>
      </c>
      <c r="J304" s="48" t="str">
        <f t="shared" si="28"/>
        <v>entry10</v>
      </c>
      <c r="AA304" s="26">
        <v>41004</v>
      </c>
      <c r="AB304" s="4">
        <v>12.03</v>
      </c>
      <c r="AC304" s="27">
        <v>41481</v>
      </c>
      <c r="AD304" s="4">
        <v>37.909999999999997</v>
      </c>
      <c r="AE304" s="23">
        <v>40742</v>
      </c>
      <c r="AF304">
        <v>6.3884385975916702</v>
      </c>
      <c r="AG304" s="15">
        <v>40991</v>
      </c>
      <c r="AH304">
        <v>5.98</v>
      </c>
      <c r="AI304" s="15">
        <v>40630</v>
      </c>
      <c r="AJ304">
        <v>1.89</v>
      </c>
      <c r="AK304" s="15">
        <v>40637</v>
      </c>
      <c r="AL304">
        <v>5.49</v>
      </c>
      <c r="AM304" s="15">
        <v>40620</v>
      </c>
      <c r="AN304">
        <v>6.81</v>
      </c>
      <c r="AO304" s="15">
        <v>40987</v>
      </c>
      <c r="AP304">
        <v>14.309999999999899</v>
      </c>
      <c r="AQ304" s="15">
        <v>40835</v>
      </c>
      <c r="AR304">
        <v>4.0399999999999903</v>
      </c>
      <c r="AS304" s="15">
        <v>40627</v>
      </c>
      <c r="AT304">
        <v>5.14</v>
      </c>
      <c r="AU304" s="15">
        <v>40620</v>
      </c>
      <c r="AV304">
        <v>25.08</v>
      </c>
      <c r="AW304" s="15">
        <v>40620</v>
      </c>
      <c r="AX304">
        <v>6.81</v>
      </c>
    </row>
    <row r="305" spans="1:50">
      <c r="A305" s="12" t="s">
        <v>31690</v>
      </c>
      <c r="B305" s="12">
        <v>284</v>
      </c>
      <c r="C305" s="12">
        <v>108</v>
      </c>
      <c r="D305" s="12">
        <v>5.78</v>
      </c>
      <c r="E305" s="12">
        <v>12.4399999999999</v>
      </c>
      <c r="F305" s="12">
        <v>-11.11</v>
      </c>
      <c r="G305" s="12">
        <f t="shared" si="25"/>
        <v>0.52025202520252034</v>
      </c>
      <c r="H305" s="12">
        <f t="shared" si="26"/>
        <v>1.1197119711971109</v>
      </c>
      <c r="I305" s="48">
        <f t="shared" si="27"/>
        <v>0.38028169014084506</v>
      </c>
      <c r="J305" s="48" t="str">
        <f t="shared" si="28"/>
        <v>entry10</v>
      </c>
      <c r="AA305" s="26">
        <v>41005</v>
      </c>
      <c r="AB305" s="4">
        <v>12.14</v>
      </c>
      <c r="AC305" s="27">
        <v>41484</v>
      </c>
      <c r="AD305" s="4">
        <v>37.840000000000003</v>
      </c>
      <c r="AE305" s="23">
        <v>40743</v>
      </c>
      <c r="AF305">
        <v>6.5384385975916697</v>
      </c>
      <c r="AG305" s="15">
        <v>40994</v>
      </c>
      <c r="AH305">
        <v>6.05</v>
      </c>
      <c r="AI305" s="15">
        <v>40631</v>
      </c>
      <c r="AJ305">
        <v>2.02</v>
      </c>
      <c r="AK305" s="15">
        <v>40638</v>
      </c>
      <c r="AL305">
        <v>5.49</v>
      </c>
      <c r="AM305" s="15">
        <v>40623</v>
      </c>
      <c r="AN305">
        <v>6.81</v>
      </c>
      <c r="AO305" s="15">
        <v>40988</v>
      </c>
      <c r="AP305">
        <v>14.1699999999999</v>
      </c>
      <c r="AQ305" s="15">
        <v>40836</v>
      </c>
      <c r="AR305">
        <v>2.2099999999999902</v>
      </c>
      <c r="AS305" s="15">
        <v>40630</v>
      </c>
      <c r="AT305">
        <v>5.25</v>
      </c>
      <c r="AU305" s="15">
        <v>40623</v>
      </c>
      <c r="AV305">
        <v>25.08</v>
      </c>
      <c r="AW305" s="15">
        <v>40623</v>
      </c>
      <c r="AX305">
        <v>6.81</v>
      </c>
    </row>
    <row r="306" spans="1:50">
      <c r="A306" s="12" t="s">
        <v>31658</v>
      </c>
      <c r="B306" s="12">
        <v>284</v>
      </c>
      <c r="C306" s="12">
        <v>164</v>
      </c>
      <c r="D306" s="12">
        <v>5.22</v>
      </c>
      <c r="E306" s="12">
        <v>10.029999999999999</v>
      </c>
      <c r="F306" s="12">
        <v>-9.2799999999999994</v>
      </c>
      <c r="G306" s="12">
        <f t="shared" si="25"/>
        <v>0.5625</v>
      </c>
      <c r="H306" s="12">
        <f t="shared" si="26"/>
        <v>1.0808189655172413</v>
      </c>
      <c r="I306" s="48">
        <f t="shared" si="27"/>
        <v>0.57746478873239437</v>
      </c>
      <c r="J306" s="48" t="str">
        <f t="shared" si="28"/>
        <v>entry10</v>
      </c>
      <c r="AA306" s="26">
        <v>41008</v>
      </c>
      <c r="AB306" s="4">
        <v>11.35</v>
      </c>
      <c r="AC306" s="27">
        <v>41491</v>
      </c>
      <c r="AD306" s="4">
        <v>37.840000000000003</v>
      </c>
      <c r="AE306" s="23">
        <v>40744</v>
      </c>
      <c r="AF306">
        <v>9.2084385975916696</v>
      </c>
      <c r="AG306" s="15">
        <v>40995</v>
      </c>
      <c r="AH306">
        <v>6.81</v>
      </c>
      <c r="AI306" s="15">
        <v>40632</v>
      </c>
      <c r="AJ306">
        <v>2.09</v>
      </c>
      <c r="AK306" s="15">
        <v>40639</v>
      </c>
      <c r="AL306">
        <v>5.49</v>
      </c>
      <c r="AM306" s="15">
        <v>40624</v>
      </c>
      <c r="AN306">
        <v>6.81</v>
      </c>
      <c r="AO306" s="15">
        <v>40989</v>
      </c>
      <c r="AP306">
        <v>13.909999999999901</v>
      </c>
      <c r="AQ306" s="15">
        <v>40837</v>
      </c>
      <c r="AR306">
        <v>3.3899999999999899</v>
      </c>
      <c r="AS306" s="15">
        <v>40631</v>
      </c>
      <c r="AT306">
        <v>5.38</v>
      </c>
      <c r="AU306" s="15">
        <v>40624</v>
      </c>
      <c r="AV306">
        <v>25.08</v>
      </c>
      <c r="AW306" s="15">
        <v>40624</v>
      </c>
      <c r="AX306">
        <v>6.81</v>
      </c>
    </row>
    <row r="307" spans="1:50">
      <c r="A307" s="12" t="s">
        <v>31668</v>
      </c>
      <c r="B307" s="12">
        <v>284</v>
      </c>
      <c r="C307" s="12">
        <v>174</v>
      </c>
      <c r="D307" s="12">
        <v>21.5399999999999</v>
      </c>
      <c r="E307" s="12">
        <v>30.93</v>
      </c>
      <c r="F307" s="12">
        <v>-28.77</v>
      </c>
      <c r="G307" s="12">
        <f t="shared" si="25"/>
        <v>0.74869655891553355</v>
      </c>
      <c r="H307" s="12">
        <f t="shared" si="26"/>
        <v>1.0750782064650677</v>
      </c>
      <c r="I307" s="48">
        <f t="shared" si="27"/>
        <v>0.61267605633802813</v>
      </c>
      <c r="J307" s="48" t="str">
        <f t="shared" si="28"/>
        <v>entry10</v>
      </c>
      <c r="AA307" s="26">
        <v>41009</v>
      </c>
      <c r="AB307" s="4">
        <v>11.21</v>
      </c>
      <c r="AC307" s="27">
        <v>41505</v>
      </c>
      <c r="AD307" s="4">
        <v>37.840000000000003</v>
      </c>
      <c r="AE307" s="23">
        <v>40745</v>
      </c>
      <c r="AF307">
        <v>9.0584385975916693</v>
      </c>
      <c r="AG307" s="15">
        <v>41031</v>
      </c>
      <c r="AH307">
        <v>6.81</v>
      </c>
      <c r="AI307" s="15">
        <v>40633</v>
      </c>
      <c r="AJ307">
        <v>2.1799999999999899</v>
      </c>
      <c r="AK307" s="15">
        <v>40640</v>
      </c>
      <c r="AL307">
        <v>5.49</v>
      </c>
      <c r="AM307" s="15">
        <v>40625</v>
      </c>
      <c r="AN307">
        <v>6.81</v>
      </c>
      <c r="AO307" s="15">
        <v>40994</v>
      </c>
      <c r="AP307">
        <v>13.909999999999901</v>
      </c>
      <c r="AQ307" s="15">
        <v>40840</v>
      </c>
      <c r="AR307">
        <v>4.4599999999999902</v>
      </c>
      <c r="AS307" s="15">
        <v>40632</v>
      </c>
      <c r="AT307">
        <v>5.45</v>
      </c>
      <c r="AU307" s="15">
        <v>40625</v>
      </c>
      <c r="AV307">
        <v>25.08</v>
      </c>
      <c r="AW307" s="15">
        <v>40625</v>
      </c>
      <c r="AX307">
        <v>6.81</v>
      </c>
    </row>
    <row r="308" spans="1:50">
      <c r="A308" s="12" t="s">
        <v>31727</v>
      </c>
      <c r="B308" s="12">
        <v>283</v>
      </c>
      <c r="C308" s="12">
        <v>114</v>
      </c>
      <c r="D308" s="12">
        <v>5.0160511667947603</v>
      </c>
      <c r="E308" s="12">
        <v>16.77</v>
      </c>
      <c r="F308" s="12">
        <v>-15.6839488332052</v>
      </c>
      <c r="G308" s="12">
        <f t="shared" si="25"/>
        <v>0.31982067909932549</v>
      </c>
      <c r="H308" s="12">
        <f t="shared" si="26"/>
        <v>1.0692460284297454</v>
      </c>
      <c r="I308" s="48">
        <f t="shared" si="27"/>
        <v>0.40282685512367489</v>
      </c>
      <c r="J308" s="48" t="str">
        <f t="shared" si="28"/>
        <v>entry10</v>
      </c>
      <c r="AA308" s="26">
        <v>41011</v>
      </c>
      <c r="AB308" s="4">
        <v>10.26</v>
      </c>
      <c r="AC308" s="27">
        <v>41506</v>
      </c>
      <c r="AD308" s="4">
        <v>36.81</v>
      </c>
      <c r="AE308" s="23">
        <v>40746</v>
      </c>
      <c r="AF308">
        <v>10.198438597591601</v>
      </c>
      <c r="AG308" s="15">
        <v>41032</v>
      </c>
      <c r="AH308">
        <v>6.94</v>
      </c>
      <c r="AI308" s="15">
        <v>40634</v>
      </c>
      <c r="AJ308">
        <v>2.1799999999999899</v>
      </c>
      <c r="AK308" s="15">
        <v>40641</v>
      </c>
      <c r="AL308">
        <v>5.49</v>
      </c>
      <c r="AM308" s="15">
        <v>40626</v>
      </c>
      <c r="AN308">
        <v>6.81</v>
      </c>
      <c r="AO308" s="15">
        <v>40995</v>
      </c>
      <c r="AP308">
        <v>14.639999999999899</v>
      </c>
      <c r="AQ308" s="15">
        <v>40841</v>
      </c>
      <c r="AR308">
        <v>4.25999999999999</v>
      </c>
      <c r="AS308" s="15">
        <v>40633</v>
      </c>
      <c r="AT308">
        <v>5.54</v>
      </c>
      <c r="AU308" s="15">
        <v>40626</v>
      </c>
      <c r="AV308">
        <v>25.08</v>
      </c>
      <c r="AW308" s="15">
        <v>40626</v>
      </c>
      <c r="AX308">
        <v>6.81</v>
      </c>
    </row>
    <row r="309" spans="1:50">
      <c r="A309" s="12" t="s">
        <v>31710</v>
      </c>
      <c r="B309" s="12">
        <v>283</v>
      </c>
      <c r="C309" s="12">
        <v>130</v>
      </c>
      <c r="D309" s="12">
        <v>16.223306467712501</v>
      </c>
      <c r="E309" s="12">
        <v>23.21</v>
      </c>
      <c r="F309" s="12">
        <v>-21.9299999999999</v>
      </c>
      <c r="G309" s="12">
        <f t="shared" si="25"/>
        <v>0.73977685671283966</v>
      </c>
      <c r="H309" s="12">
        <f t="shared" si="26"/>
        <v>1.0583675330597404</v>
      </c>
      <c r="I309" s="48">
        <f t="shared" si="27"/>
        <v>0.45936395759717313</v>
      </c>
      <c r="J309" s="48" t="str">
        <f t="shared" si="28"/>
        <v>entry10</v>
      </c>
      <c r="AA309" s="26">
        <v>41029</v>
      </c>
      <c r="AB309" s="4">
        <v>10.26</v>
      </c>
      <c r="AC309" s="27">
        <v>41526</v>
      </c>
      <c r="AD309" s="4">
        <v>36.81</v>
      </c>
      <c r="AE309" s="23">
        <v>40749</v>
      </c>
      <c r="AF309">
        <v>9.4684385975916694</v>
      </c>
      <c r="AG309" s="15">
        <v>41033</v>
      </c>
      <c r="AH309">
        <v>6.58</v>
      </c>
      <c r="AI309" s="15">
        <v>40637</v>
      </c>
      <c r="AJ309">
        <v>2.1799999999999899</v>
      </c>
      <c r="AK309" s="15">
        <v>40644</v>
      </c>
      <c r="AL309">
        <v>5.49</v>
      </c>
      <c r="AM309" s="15">
        <v>40627</v>
      </c>
      <c r="AN309">
        <v>6.81</v>
      </c>
      <c r="AO309" s="15">
        <v>40996</v>
      </c>
      <c r="AP309">
        <v>14.549999999999899</v>
      </c>
      <c r="AQ309" s="15">
        <v>40842</v>
      </c>
      <c r="AR309">
        <v>4.2799999999999896</v>
      </c>
      <c r="AS309" s="15">
        <v>40634</v>
      </c>
      <c r="AT309">
        <v>5.54</v>
      </c>
      <c r="AU309" s="15">
        <v>40627</v>
      </c>
      <c r="AV309">
        <v>25.08</v>
      </c>
      <c r="AW309" s="15">
        <v>40627</v>
      </c>
      <c r="AX309">
        <v>6.81</v>
      </c>
    </row>
    <row r="310" spans="1:50">
      <c r="A310" s="12" t="s">
        <v>31706</v>
      </c>
      <c r="B310" s="12">
        <v>283</v>
      </c>
      <c r="C310" s="12">
        <v>151</v>
      </c>
      <c r="D310" s="12">
        <v>10.040744380843799</v>
      </c>
      <c r="E310" s="12">
        <v>13.9407443808438</v>
      </c>
      <c r="F310" s="12">
        <v>-13.28</v>
      </c>
      <c r="G310" s="12">
        <f t="shared" si="25"/>
        <v>0.75608014915992472</v>
      </c>
      <c r="H310" s="12">
        <f t="shared" si="26"/>
        <v>1.0497548479551055</v>
      </c>
      <c r="I310" s="48">
        <f t="shared" si="27"/>
        <v>0.53356890459363959</v>
      </c>
      <c r="J310" s="48" t="str">
        <f t="shared" si="28"/>
        <v>entry10</v>
      </c>
      <c r="AA310" s="26">
        <v>41031</v>
      </c>
      <c r="AB310" s="4">
        <v>10.26</v>
      </c>
      <c r="AC310" s="27">
        <v>41527</v>
      </c>
      <c r="AD310" s="4">
        <v>37.43</v>
      </c>
      <c r="AE310" s="23">
        <v>40750</v>
      </c>
      <c r="AF310">
        <v>10.438438597591601</v>
      </c>
      <c r="AG310" s="15">
        <v>41036</v>
      </c>
      <c r="AH310">
        <v>4.8</v>
      </c>
      <c r="AI310" s="15">
        <v>40638</v>
      </c>
      <c r="AJ310">
        <v>2.1799999999999899</v>
      </c>
      <c r="AK310" s="15">
        <v>40645</v>
      </c>
      <c r="AL310">
        <v>5.49</v>
      </c>
      <c r="AM310" s="15">
        <v>40630</v>
      </c>
      <c r="AN310">
        <v>6.81</v>
      </c>
      <c r="AO310" s="15">
        <v>40997</v>
      </c>
      <c r="AP310">
        <v>14.059999999999899</v>
      </c>
      <c r="AQ310" s="15">
        <v>40843</v>
      </c>
      <c r="AR310">
        <v>4.9599999999999902</v>
      </c>
      <c r="AS310" s="15">
        <v>40637</v>
      </c>
      <c r="AT310">
        <v>5.54</v>
      </c>
      <c r="AU310" s="15">
        <v>40630</v>
      </c>
      <c r="AV310">
        <v>25.08</v>
      </c>
      <c r="AW310" s="15">
        <v>40630</v>
      </c>
      <c r="AX310">
        <v>6.81</v>
      </c>
    </row>
    <row r="311" spans="1:50">
      <c r="A311" s="12" t="s">
        <v>31805</v>
      </c>
      <c r="B311" s="12">
        <v>283</v>
      </c>
      <c r="C311" s="12">
        <v>169</v>
      </c>
      <c r="D311" s="12">
        <v>47.782504285108502</v>
      </c>
      <c r="E311" s="12">
        <v>54.460938124597099</v>
      </c>
      <c r="F311" s="12">
        <v>-52.56</v>
      </c>
      <c r="G311" s="12">
        <f t="shared" si="25"/>
        <v>0.90910396280647832</v>
      </c>
      <c r="H311" s="12">
        <f t="shared" si="26"/>
        <v>1.0361670115029888</v>
      </c>
      <c r="I311" s="48">
        <f t="shared" si="27"/>
        <v>0.59717314487632511</v>
      </c>
      <c r="J311" s="48" t="str">
        <f t="shared" si="28"/>
        <v>entry10</v>
      </c>
      <c r="AA311" s="26">
        <v>41032</v>
      </c>
      <c r="AB311" s="4">
        <v>10.26</v>
      </c>
      <c r="AC311" s="27">
        <v>41528</v>
      </c>
      <c r="AD311" s="4">
        <v>37.659999999999997</v>
      </c>
      <c r="AE311" s="23">
        <v>40751</v>
      </c>
      <c r="AF311">
        <v>10.8784385975916</v>
      </c>
      <c r="AG311" s="15">
        <v>41058</v>
      </c>
      <c r="AH311">
        <v>4.8</v>
      </c>
      <c r="AI311" s="15">
        <v>40639</v>
      </c>
      <c r="AJ311">
        <v>2.1799999999999899</v>
      </c>
      <c r="AK311" s="15">
        <v>40646</v>
      </c>
      <c r="AL311">
        <v>5.49</v>
      </c>
      <c r="AM311" s="15">
        <v>40631</v>
      </c>
      <c r="AN311">
        <v>6.81</v>
      </c>
      <c r="AO311" s="15">
        <v>40998</v>
      </c>
      <c r="AP311">
        <v>14.049999999999899</v>
      </c>
      <c r="AQ311" s="15">
        <v>40844</v>
      </c>
      <c r="AR311">
        <v>4.9599999999999902</v>
      </c>
      <c r="AS311" s="15">
        <v>40638</v>
      </c>
      <c r="AT311">
        <v>5.54</v>
      </c>
      <c r="AU311" s="15">
        <v>40631</v>
      </c>
      <c r="AV311">
        <v>25.08</v>
      </c>
      <c r="AW311" s="15">
        <v>40631</v>
      </c>
      <c r="AX311">
        <v>6.81</v>
      </c>
    </row>
    <row r="312" spans="1:50">
      <c r="A312" s="12" t="s">
        <v>31655</v>
      </c>
      <c r="B312" s="12">
        <v>284</v>
      </c>
      <c r="C312" s="12">
        <v>167</v>
      </c>
      <c r="D312" s="12">
        <v>13.58</v>
      </c>
      <c r="E312" s="12">
        <v>32.67</v>
      </c>
      <c r="F312" s="12">
        <v>-32.22</v>
      </c>
      <c r="G312" s="12">
        <f t="shared" si="25"/>
        <v>0.42147734326505276</v>
      </c>
      <c r="H312" s="12">
        <f t="shared" si="26"/>
        <v>1.0139664804469275</v>
      </c>
      <c r="I312" s="48">
        <f t="shared" si="27"/>
        <v>0.5880281690140845</v>
      </c>
      <c r="J312" s="48" t="str">
        <f t="shared" si="28"/>
        <v>entry10</v>
      </c>
      <c r="AA312" s="26">
        <v>41033</v>
      </c>
      <c r="AB312" s="4">
        <v>10.26</v>
      </c>
      <c r="AC312" s="27">
        <v>41529</v>
      </c>
      <c r="AD312" s="4">
        <v>37.590000000000003</v>
      </c>
      <c r="AE312" s="23">
        <v>40752</v>
      </c>
      <c r="AF312">
        <v>10.278438597591601</v>
      </c>
      <c r="AG312" s="15">
        <v>41059</v>
      </c>
      <c r="AH312">
        <v>4.5999999999999996</v>
      </c>
      <c r="AI312" s="15">
        <v>40640</v>
      </c>
      <c r="AJ312">
        <v>2.1799999999999899</v>
      </c>
      <c r="AK312" s="15">
        <v>40647</v>
      </c>
      <c r="AL312">
        <v>5.49</v>
      </c>
      <c r="AM312" s="15">
        <v>40632</v>
      </c>
      <c r="AN312">
        <v>6.81</v>
      </c>
      <c r="AO312" s="15">
        <v>41001</v>
      </c>
      <c r="AP312">
        <v>14.6899999999999</v>
      </c>
      <c r="AQ312" s="15">
        <v>40847</v>
      </c>
      <c r="AR312">
        <v>4.9599999999999902</v>
      </c>
      <c r="AS312" s="15">
        <v>40639</v>
      </c>
      <c r="AT312">
        <v>5.54</v>
      </c>
      <c r="AU312" s="15">
        <v>40632</v>
      </c>
      <c r="AV312">
        <v>25.08</v>
      </c>
      <c r="AW312" s="15">
        <v>40632</v>
      </c>
      <c r="AX312">
        <v>6.81</v>
      </c>
    </row>
    <row r="313" spans="1:50">
      <c r="A313" s="12" t="s">
        <v>31760</v>
      </c>
      <c r="B313" s="12">
        <v>284</v>
      </c>
      <c r="C313" s="12">
        <v>167</v>
      </c>
      <c r="D313" s="12">
        <v>35.65</v>
      </c>
      <c r="E313" s="12">
        <v>48.239999999999903</v>
      </c>
      <c r="F313" s="12">
        <v>-47.71</v>
      </c>
      <c r="G313" s="12">
        <f t="shared" si="25"/>
        <v>0.74722280444351286</v>
      </c>
      <c r="H313" s="12">
        <f t="shared" si="26"/>
        <v>1.0111087822259464</v>
      </c>
      <c r="I313" s="48">
        <f t="shared" si="27"/>
        <v>0.5880281690140845</v>
      </c>
      <c r="J313" s="48" t="str">
        <f t="shared" si="28"/>
        <v>entry10</v>
      </c>
      <c r="AA313" s="26">
        <v>41036</v>
      </c>
      <c r="AB313" s="4">
        <v>10.26</v>
      </c>
      <c r="AC313" s="27">
        <v>41533</v>
      </c>
      <c r="AD313" s="4">
        <v>37.590000000000003</v>
      </c>
      <c r="AE313" s="23">
        <v>40753</v>
      </c>
      <c r="AF313">
        <v>9.2284385975916692</v>
      </c>
      <c r="AG313" s="15">
        <v>41060</v>
      </c>
      <c r="AH313">
        <v>4.32</v>
      </c>
      <c r="AI313" s="15">
        <v>40641</v>
      </c>
      <c r="AJ313">
        <v>2.1799999999999899</v>
      </c>
      <c r="AK313" s="15">
        <v>40648</v>
      </c>
      <c r="AL313">
        <v>5.49</v>
      </c>
      <c r="AM313" s="15">
        <v>40633</v>
      </c>
      <c r="AN313">
        <v>6.81</v>
      </c>
      <c r="AO313" s="15">
        <v>41002</v>
      </c>
      <c r="AP313">
        <v>15.559999999999899</v>
      </c>
      <c r="AQ313" s="15">
        <v>40848</v>
      </c>
      <c r="AR313">
        <v>4.9599999999999902</v>
      </c>
      <c r="AS313" s="15">
        <v>40640</v>
      </c>
      <c r="AT313">
        <v>5.54</v>
      </c>
      <c r="AU313" s="15">
        <v>40633</v>
      </c>
      <c r="AV313">
        <v>25.08</v>
      </c>
      <c r="AW313" s="15">
        <v>40633</v>
      </c>
      <c r="AX313">
        <v>6.81</v>
      </c>
    </row>
    <row r="314" spans="1:50">
      <c r="A314" s="12" t="s">
        <v>31663</v>
      </c>
      <c r="B314" s="12">
        <v>284</v>
      </c>
      <c r="C314" s="12">
        <v>168</v>
      </c>
      <c r="D314" s="12">
        <v>6.55</v>
      </c>
      <c r="E314" s="12">
        <v>22.7899999999999</v>
      </c>
      <c r="F314" s="12">
        <v>-22.74</v>
      </c>
      <c r="G314" s="12">
        <f t="shared" si="25"/>
        <v>0.2880386983289358</v>
      </c>
      <c r="H314" s="12">
        <f t="shared" si="26"/>
        <v>1.0021987686895295</v>
      </c>
      <c r="I314" s="48">
        <f t="shared" si="27"/>
        <v>0.59154929577464788</v>
      </c>
      <c r="J314" s="48" t="str">
        <f t="shared" si="28"/>
        <v>entry10</v>
      </c>
      <c r="AA314" s="26">
        <v>41037</v>
      </c>
      <c r="AB314" s="4">
        <v>10.26</v>
      </c>
      <c r="AC314" s="27">
        <v>41540</v>
      </c>
      <c r="AD314" s="4">
        <v>37.590000000000003</v>
      </c>
      <c r="AE314" s="23">
        <v>40756</v>
      </c>
      <c r="AF314">
        <v>11.108438597591601</v>
      </c>
      <c r="AG314" s="15">
        <v>41061</v>
      </c>
      <c r="AH314">
        <v>4.17</v>
      </c>
      <c r="AI314" s="15">
        <v>40644</v>
      </c>
      <c r="AJ314">
        <v>2.1799999999999899</v>
      </c>
      <c r="AK314" s="15">
        <v>40651</v>
      </c>
      <c r="AL314">
        <v>5.49</v>
      </c>
      <c r="AM314" s="15">
        <v>40634</v>
      </c>
      <c r="AN314">
        <v>6.81</v>
      </c>
      <c r="AO314" s="15">
        <v>41003</v>
      </c>
      <c r="AP314">
        <v>15.0099999999999</v>
      </c>
      <c r="AQ314" s="15">
        <v>40849</v>
      </c>
      <c r="AR314">
        <v>4.9599999999999902</v>
      </c>
      <c r="AS314" s="15">
        <v>40641</v>
      </c>
      <c r="AT314">
        <v>5.54</v>
      </c>
      <c r="AU314" s="15">
        <v>40634</v>
      </c>
      <c r="AV314">
        <v>25.08</v>
      </c>
      <c r="AW314" s="15">
        <v>40634</v>
      </c>
      <c r="AX314">
        <v>6.81</v>
      </c>
    </row>
    <row r="315" spans="1:50">
      <c r="A315" s="12" t="s">
        <v>31814</v>
      </c>
      <c r="B315" s="12">
        <v>283</v>
      </c>
      <c r="C315" s="12">
        <v>110</v>
      </c>
      <c r="D315" s="12">
        <v>8.2801815209006797</v>
      </c>
      <c r="E315" s="12">
        <v>21.3709381245971</v>
      </c>
      <c r="F315" s="12">
        <v>-21.376509288412102</v>
      </c>
      <c r="G315" s="12">
        <f t="shared" si="25"/>
        <v>0.38734956251202562</v>
      </c>
      <c r="H315" s="12">
        <f t="shared" si="26"/>
        <v>0.9997393791596263</v>
      </c>
      <c r="I315" s="48">
        <f t="shared" si="27"/>
        <v>0.38869257950530034</v>
      </c>
      <c r="J315" s="48" t="str">
        <f t="shared" si="28"/>
        <v>entry10</v>
      </c>
      <c r="AA315" s="26">
        <v>41038</v>
      </c>
      <c r="AB315" s="4">
        <v>10.26</v>
      </c>
      <c r="AC315" s="27">
        <v>41541</v>
      </c>
      <c r="AD315" s="4">
        <v>37.770000000000003</v>
      </c>
      <c r="AE315" s="23">
        <v>40757</v>
      </c>
      <c r="AF315">
        <v>11.108438597591601</v>
      </c>
      <c r="AG315" s="15">
        <v>41064</v>
      </c>
      <c r="AH315">
        <v>2.17</v>
      </c>
      <c r="AI315" s="15">
        <v>40645</v>
      </c>
      <c r="AJ315">
        <v>2.1799999999999899</v>
      </c>
      <c r="AK315" s="15">
        <v>40652</v>
      </c>
      <c r="AL315">
        <v>5.49</v>
      </c>
      <c r="AM315" s="15">
        <v>40637</v>
      </c>
      <c r="AN315">
        <v>6.81</v>
      </c>
      <c r="AO315" s="15">
        <v>41004</v>
      </c>
      <c r="AP315">
        <v>15.4499999999999</v>
      </c>
      <c r="AQ315" s="15">
        <v>40850</v>
      </c>
      <c r="AR315">
        <v>4.9599999999999902</v>
      </c>
      <c r="AS315" s="15">
        <v>40644</v>
      </c>
      <c r="AT315">
        <v>5.54</v>
      </c>
      <c r="AU315" s="15">
        <v>40637</v>
      </c>
      <c r="AV315">
        <v>25.08</v>
      </c>
      <c r="AW315" s="15">
        <v>40637</v>
      </c>
      <c r="AX315">
        <v>6.81</v>
      </c>
    </row>
    <row r="316" spans="1:50">
      <c r="A316" s="12" t="s">
        <v>31798</v>
      </c>
      <c r="B316" s="12">
        <v>283</v>
      </c>
      <c r="C316" s="12">
        <v>98</v>
      </c>
      <c r="D316" s="12">
        <v>44.396963440295998</v>
      </c>
      <c r="E316" s="12">
        <v>68.466963440295899</v>
      </c>
      <c r="F316" s="12">
        <v>-69.78</v>
      </c>
      <c r="G316" s="12">
        <f t="shared" si="25"/>
        <v>0.63624195242613923</v>
      </c>
      <c r="H316" s="12">
        <f t="shared" si="26"/>
        <v>0.9811831963355675</v>
      </c>
      <c r="I316" s="48">
        <f t="shared" si="27"/>
        <v>0.3462897526501767</v>
      </c>
      <c r="J316" s="48" t="str">
        <f t="shared" si="28"/>
        <v>entry10</v>
      </c>
      <c r="AA316" s="26">
        <v>41039</v>
      </c>
      <c r="AB316" s="4">
        <v>10.26</v>
      </c>
      <c r="AC316" s="27">
        <v>41561</v>
      </c>
      <c r="AD316" s="4">
        <v>37.770000000000003</v>
      </c>
      <c r="AE316" s="23">
        <v>40758</v>
      </c>
      <c r="AF316">
        <v>11.108438597591601</v>
      </c>
      <c r="AG316" s="15">
        <v>41067</v>
      </c>
      <c r="AH316">
        <v>2.17</v>
      </c>
      <c r="AI316" s="15">
        <v>40646</v>
      </c>
      <c r="AJ316">
        <v>2.1799999999999899</v>
      </c>
      <c r="AK316" s="15">
        <v>40653</v>
      </c>
      <c r="AL316">
        <v>5.49</v>
      </c>
      <c r="AM316" s="15">
        <v>40638</v>
      </c>
      <c r="AN316">
        <v>6.81</v>
      </c>
      <c r="AO316" s="15">
        <v>41005</v>
      </c>
      <c r="AP316">
        <v>15.7799999999999</v>
      </c>
      <c r="AQ316" s="15">
        <v>40851</v>
      </c>
      <c r="AR316">
        <v>4.9599999999999902</v>
      </c>
      <c r="AS316" s="15">
        <v>40645</v>
      </c>
      <c r="AT316">
        <v>5.54</v>
      </c>
      <c r="AU316" s="15">
        <v>40638</v>
      </c>
      <c r="AV316">
        <v>25.08</v>
      </c>
      <c r="AW316" s="15">
        <v>40638</v>
      </c>
      <c r="AX316">
        <v>6.81</v>
      </c>
    </row>
    <row r="317" spans="1:50">
      <c r="A317" s="12" t="s">
        <v>31804</v>
      </c>
      <c r="B317" s="12">
        <v>283</v>
      </c>
      <c r="C317" s="12">
        <v>168</v>
      </c>
      <c r="D317" s="12">
        <v>49.442504285108498</v>
      </c>
      <c r="E317" s="12">
        <v>50.570938124597099</v>
      </c>
      <c r="F317" s="12">
        <v>-52.56</v>
      </c>
      <c r="G317" s="12">
        <f t="shared" si="25"/>
        <v>0.94068691562230777</v>
      </c>
      <c r="H317" s="12">
        <f t="shared" si="26"/>
        <v>0.96215635701288238</v>
      </c>
      <c r="I317" s="48">
        <f t="shared" si="27"/>
        <v>0.59363957597173145</v>
      </c>
      <c r="J317" s="48" t="str">
        <f t="shared" si="28"/>
        <v>entry10</v>
      </c>
      <c r="AA317" s="26">
        <v>41040</v>
      </c>
      <c r="AB317" s="4">
        <v>10.26</v>
      </c>
      <c r="AC317" s="27">
        <v>41562</v>
      </c>
      <c r="AD317" s="4">
        <v>38.35</v>
      </c>
      <c r="AE317" s="23">
        <v>40759</v>
      </c>
      <c r="AF317">
        <v>11.108438597591601</v>
      </c>
      <c r="AG317" s="15">
        <v>41068</v>
      </c>
      <c r="AH317">
        <v>1.92</v>
      </c>
      <c r="AI317" s="15">
        <v>40647</v>
      </c>
      <c r="AJ317">
        <v>2.1799999999999899</v>
      </c>
      <c r="AK317" s="15">
        <v>40654</v>
      </c>
      <c r="AL317">
        <v>5.49</v>
      </c>
      <c r="AM317" s="15">
        <v>40639</v>
      </c>
      <c r="AN317">
        <v>6.81</v>
      </c>
      <c r="AO317" s="15">
        <v>41008</v>
      </c>
      <c r="AP317">
        <v>15.1999999999999</v>
      </c>
      <c r="AQ317" s="15">
        <v>40854</v>
      </c>
      <c r="AR317">
        <v>4.9599999999999902</v>
      </c>
      <c r="AS317" s="15">
        <v>40646</v>
      </c>
      <c r="AT317">
        <v>5.54</v>
      </c>
      <c r="AU317" s="15">
        <v>40639</v>
      </c>
      <c r="AV317">
        <v>25.08</v>
      </c>
      <c r="AW317" s="15">
        <v>40639</v>
      </c>
      <c r="AX317">
        <v>6.81</v>
      </c>
    </row>
    <row r="318" spans="1:50">
      <c r="A318" s="12" t="s">
        <v>31670</v>
      </c>
      <c r="B318" s="12">
        <v>284</v>
      </c>
      <c r="C318" s="12">
        <v>131</v>
      </c>
      <c r="D318" s="12">
        <v>3.09</v>
      </c>
      <c r="E318" s="12">
        <v>8.5399999999999991</v>
      </c>
      <c r="F318" s="12">
        <v>-8.94</v>
      </c>
      <c r="G318" s="12">
        <f t="shared" si="25"/>
        <v>0.34563758389261745</v>
      </c>
      <c r="H318" s="12">
        <f t="shared" si="26"/>
        <v>0.95525727069351229</v>
      </c>
      <c r="I318" s="48">
        <f t="shared" si="27"/>
        <v>0.46126760563380281</v>
      </c>
      <c r="J318" s="48" t="str">
        <f t="shared" si="28"/>
        <v>entry10</v>
      </c>
      <c r="AA318" s="26">
        <v>41043</v>
      </c>
      <c r="AB318" s="4">
        <v>10.26</v>
      </c>
      <c r="AC318" s="27">
        <v>41563</v>
      </c>
      <c r="AD318" s="4">
        <v>38.14</v>
      </c>
      <c r="AE318" s="23">
        <v>40760</v>
      </c>
      <c r="AF318">
        <v>11.108438597591601</v>
      </c>
      <c r="AG318" s="15">
        <v>41071</v>
      </c>
      <c r="AH318">
        <v>3.02</v>
      </c>
      <c r="AI318" s="15">
        <v>40648</v>
      </c>
      <c r="AJ318">
        <v>2.1799999999999899</v>
      </c>
      <c r="AK318" s="15">
        <v>40655</v>
      </c>
      <c r="AL318">
        <v>5.49</v>
      </c>
      <c r="AM318" s="15">
        <v>40640</v>
      </c>
      <c r="AN318">
        <v>6.81</v>
      </c>
      <c r="AO318" s="15">
        <v>41009</v>
      </c>
      <c r="AP318">
        <v>15.3499999999999</v>
      </c>
      <c r="AQ318" s="15">
        <v>40855</v>
      </c>
      <c r="AR318">
        <v>4.9599999999999902</v>
      </c>
      <c r="AS318" s="15">
        <v>40647</v>
      </c>
      <c r="AT318">
        <v>5.54</v>
      </c>
      <c r="AU318" s="15">
        <v>40640</v>
      </c>
      <c r="AV318">
        <v>25.08</v>
      </c>
      <c r="AW318" s="15">
        <v>40640</v>
      </c>
      <c r="AX318">
        <v>6.81</v>
      </c>
    </row>
    <row r="319" spans="1:50">
      <c r="A319" s="12" t="s">
        <v>31796</v>
      </c>
      <c r="B319" s="12">
        <v>283</v>
      </c>
      <c r="C319" s="12">
        <v>194</v>
      </c>
      <c r="D319" s="12">
        <v>33.1898653749736</v>
      </c>
      <c r="E319" s="12">
        <v>92.339865374973598</v>
      </c>
      <c r="F319" s="12">
        <v>-98.066159940725299</v>
      </c>
      <c r="G319" s="12">
        <f t="shared" si="25"/>
        <v>0.33844361189461014</v>
      </c>
      <c r="H319" s="12">
        <f t="shared" si="26"/>
        <v>0.94160784342720383</v>
      </c>
      <c r="I319" s="48">
        <f t="shared" si="27"/>
        <v>0.68551236749116606</v>
      </c>
      <c r="J319" s="48" t="str">
        <f t="shared" si="28"/>
        <v>entry10</v>
      </c>
      <c r="AA319" s="26">
        <v>41044</v>
      </c>
      <c r="AB319" s="4">
        <v>10.26</v>
      </c>
      <c r="AC319" s="27">
        <v>41564</v>
      </c>
      <c r="AD319" s="4">
        <v>38.46</v>
      </c>
      <c r="AE319" s="23">
        <v>40763</v>
      </c>
      <c r="AF319">
        <v>11.108438597591601</v>
      </c>
      <c r="AG319" s="15">
        <v>41072</v>
      </c>
      <c r="AH319">
        <v>2.62</v>
      </c>
      <c r="AI319" s="15">
        <v>40651</v>
      </c>
      <c r="AJ319">
        <v>2.1799999999999899</v>
      </c>
      <c r="AK319" s="15">
        <v>40658</v>
      </c>
      <c r="AL319">
        <v>5.49</v>
      </c>
      <c r="AM319" s="15">
        <v>40641</v>
      </c>
      <c r="AN319">
        <v>6.81</v>
      </c>
      <c r="AO319" s="15">
        <v>41011</v>
      </c>
      <c r="AP319">
        <v>15.6699999999999</v>
      </c>
      <c r="AQ319" s="15">
        <v>40856</v>
      </c>
      <c r="AR319">
        <v>4.9599999999999902</v>
      </c>
      <c r="AS319" s="15">
        <v>40648</v>
      </c>
      <c r="AT319">
        <v>5.54</v>
      </c>
      <c r="AU319" s="15">
        <v>40641</v>
      </c>
      <c r="AV319">
        <v>25.08</v>
      </c>
      <c r="AW319" s="15">
        <v>40641</v>
      </c>
      <c r="AX319">
        <v>6.81</v>
      </c>
    </row>
    <row r="320" spans="1:50">
      <c r="A320" s="12" t="s">
        <v>31788</v>
      </c>
      <c r="B320" s="12">
        <v>284</v>
      </c>
      <c r="C320" s="12">
        <v>116</v>
      </c>
      <c r="D320" s="12">
        <v>12.7899999999999</v>
      </c>
      <c r="E320" s="12">
        <v>21.39</v>
      </c>
      <c r="F320" s="12">
        <v>-23.16</v>
      </c>
      <c r="G320" s="12">
        <f t="shared" si="25"/>
        <v>0.55224525043177464</v>
      </c>
      <c r="H320" s="12">
        <f t="shared" si="26"/>
        <v>0.92357512953367882</v>
      </c>
      <c r="I320" s="48">
        <f t="shared" si="27"/>
        <v>0.40845070422535212</v>
      </c>
      <c r="J320" s="48" t="str">
        <f t="shared" si="28"/>
        <v>entry10</v>
      </c>
      <c r="AA320" s="26">
        <v>41045</v>
      </c>
      <c r="AB320" s="4">
        <v>10.26</v>
      </c>
      <c r="AC320" s="27">
        <v>41565</v>
      </c>
      <c r="AD320" s="4">
        <v>38.729999999999997</v>
      </c>
      <c r="AE320" s="23">
        <v>40764</v>
      </c>
      <c r="AF320">
        <v>11.108438597591601</v>
      </c>
      <c r="AG320" s="15">
        <v>41073</v>
      </c>
      <c r="AH320">
        <v>2.77</v>
      </c>
      <c r="AI320" s="15">
        <v>40652</v>
      </c>
      <c r="AJ320">
        <v>2.1799999999999899</v>
      </c>
      <c r="AK320" s="15">
        <v>40659</v>
      </c>
      <c r="AL320">
        <v>5.49</v>
      </c>
      <c r="AM320" s="15">
        <v>40644</v>
      </c>
      <c r="AN320">
        <v>6.81</v>
      </c>
      <c r="AO320" s="15">
        <v>41012</v>
      </c>
      <c r="AP320">
        <v>15.6699999999999</v>
      </c>
      <c r="AQ320" s="15">
        <v>40857</v>
      </c>
      <c r="AR320">
        <v>4.9599999999999902</v>
      </c>
      <c r="AS320" s="15">
        <v>40651</v>
      </c>
      <c r="AT320">
        <v>5.54</v>
      </c>
      <c r="AU320" s="15">
        <v>40644</v>
      </c>
      <c r="AV320">
        <v>25.08</v>
      </c>
      <c r="AW320" s="15">
        <v>40644</v>
      </c>
      <c r="AX320">
        <v>6.81</v>
      </c>
    </row>
    <row r="321" spans="1:50">
      <c r="A321" s="12" t="s">
        <v>31704</v>
      </c>
      <c r="B321" s="12">
        <v>283</v>
      </c>
      <c r="C321" s="12">
        <v>178</v>
      </c>
      <c r="D321" s="12">
        <v>17.145481944468401</v>
      </c>
      <c r="E321" s="12">
        <v>59.545481944468399</v>
      </c>
      <c r="F321" s="12">
        <v>-65.269999999999897</v>
      </c>
      <c r="G321" s="12">
        <f t="shared" si="25"/>
        <v>0.26268549018643217</v>
      </c>
      <c r="H321" s="12">
        <f t="shared" si="26"/>
        <v>0.91229480533887686</v>
      </c>
      <c r="I321" s="48">
        <f t="shared" si="27"/>
        <v>0.62897526501766787</v>
      </c>
      <c r="J321" s="48" t="str">
        <f t="shared" si="28"/>
        <v>entry10</v>
      </c>
      <c r="AA321" s="26">
        <v>41046</v>
      </c>
      <c r="AB321" s="4">
        <v>10.26</v>
      </c>
      <c r="AC321" s="27">
        <v>41568</v>
      </c>
      <c r="AD321" s="4">
        <v>38.880000000000003</v>
      </c>
      <c r="AE321" s="23">
        <v>40765</v>
      </c>
      <c r="AF321">
        <v>11.108438597591601</v>
      </c>
      <c r="AG321" s="15">
        <v>41074</v>
      </c>
      <c r="AH321">
        <v>2.83</v>
      </c>
      <c r="AI321" s="15">
        <v>40653</v>
      </c>
      <c r="AJ321">
        <v>2.1799999999999899</v>
      </c>
      <c r="AK321" s="15">
        <v>40660</v>
      </c>
      <c r="AL321">
        <v>5.49</v>
      </c>
      <c r="AM321" s="15">
        <v>40645</v>
      </c>
      <c r="AN321">
        <v>6.81</v>
      </c>
      <c r="AO321" s="15">
        <v>41015</v>
      </c>
      <c r="AP321">
        <v>15.6699999999999</v>
      </c>
      <c r="AQ321" s="15">
        <v>40876</v>
      </c>
      <c r="AR321">
        <v>4.9599999999999902</v>
      </c>
      <c r="AS321" s="15">
        <v>40652</v>
      </c>
      <c r="AT321">
        <v>5.54</v>
      </c>
      <c r="AU321" s="15">
        <v>40645</v>
      </c>
      <c r="AV321">
        <v>25.08</v>
      </c>
      <c r="AW321" s="15">
        <v>40645</v>
      </c>
      <c r="AX321">
        <v>6.81</v>
      </c>
    </row>
    <row r="322" spans="1:50">
      <c r="A322" s="12" t="s">
        <v>31823</v>
      </c>
      <c r="B322" s="12">
        <v>283</v>
      </c>
      <c r="C322" s="12">
        <v>108</v>
      </c>
      <c r="D322" s="12">
        <v>4.0536519940359703</v>
      </c>
      <c r="E322" s="12">
        <v>29.6909381245971</v>
      </c>
      <c r="F322" s="12">
        <v>-32.977286130561097</v>
      </c>
      <c r="G322" s="12">
        <f t="shared" ref="G322:G385" si="29">D322/ABS(F322)</f>
        <v>0.12292254668825893</v>
      </c>
      <c r="H322" s="12">
        <f t="shared" ref="H322:H385" si="30">E322/ABS(F322)</f>
        <v>0.90034510441662952</v>
      </c>
      <c r="I322" s="48">
        <f t="shared" ref="I322:I385" si="31">C322/B322</f>
        <v>0.38162544169611307</v>
      </c>
      <c r="J322" s="48" t="str">
        <f t="shared" ref="J322:J385" si="32">LEFT(A322,FIND("_",A322,6)-1)</f>
        <v>entry10</v>
      </c>
      <c r="AA322" s="26">
        <v>41047</v>
      </c>
      <c r="AB322" s="4">
        <v>10.26</v>
      </c>
      <c r="AC322" s="27">
        <v>41569</v>
      </c>
      <c r="AD322" s="4">
        <v>39</v>
      </c>
      <c r="AE322" s="23">
        <v>40766</v>
      </c>
      <c r="AF322">
        <v>11.108438597591601</v>
      </c>
      <c r="AG322" s="15">
        <v>41075</v>
      </c>
      <c r="AH322">
        <v>2.62</v>
      </c>
      <c r="AI322" s="15">
        <v>40654</v>
      </c>
      <c r="AJ322">
        <v>2.1799999999999899</v>
      </c>
      <c r="AK322" s="15">
        <v>40661</v>
      </c>
      <c r="AL322">
        <v>5.49</v>
      </c>
      <c r="AM322" s="15">
        <v>40646</v>
      </c>
      <c r="AN322">
        <v>6.81</v>
      </c>
      <c r="AO322" s="15">
        <v>41016</v>
      </c>
      <c r="AP322">
        <v>15.6699999999999</v>
      </c>
      <c r="AQ322" s="15">
        <v>40877</v>
      </c>
      <c r="AR322">
        <v>4.6099999999999897</v>
      </c>
      <c r="AS322" s="15">
        <v>40653</v>
      </c>
      <c r="AT322">
        <v>5.54</v>
      </c>
      <c r="AU322" s="15">
        <v>40646</v>
      </c>
      <c r="AV322">
        <v>25.08</v>
      </c>
      <c r="AW322" s="15">
        <v>40646</v>
      </c>
      <c r="AX322">
        <v>6.81</v>
      </c>
    </row>
    <row r="323" spans="1:50">
      <c r="A323" s="12" t="s">
        <v>31717</v>
      </c>
      <c r="B323" s="12">
        <v>283</v>
      </c>
      <c r="C323" s="12">
        <v>148</v>
      </c>
      <c r="D323" s="12">
        <v>27.073306467712499</v>
      </c>
      <c r="E323" s="12">
        <v>38.519999999999897</v>
      </c>
      <c r="F323" s="12">
        <v>-42.94</v>
      </c>
      <c r="G323" s="12">
        <f t="shared" si="29"/>
        <v>0.63049153394765955</v>
      </c>
      <c r="H323" s="12">
        <f t="shared" si="30"/>
        <v>0.89706567303213547</v>
      </c>
      <c r="I323" s="48">
        <f t="shared" si="31"/>
        <v>0.52296819787985871</v>
      </c>
      <c r="J323" s="48" t="str">
        <f t="shared" si="32"/>
        <v>entry10</v>
      </c>
      <c r="AA323" s="26">
        <v>41050</v>
      </c>
      <c r="AB323" s="4">
        <v>10.26</v>
      </c>
      <c r="AC323" s="27">
        <v>41570</v>
      </c>
      <c r="AD323" s="4">
        <v>37.89</v>
      </c>
      <c r="AE323" s="23">
        <v>40767</v>
      </c>
      <c r="AF323">
        <v>11.108438597591601</v>
      </c>
      <c r="AG323" s="15">
        <v>41078</v>
      </c>
      <c r="AH323">
        <v>4.05</v>
      </c>
      <c r="AI323" s="15">
        <v>40655</v>
      </c>
      <c r="AJ323">
        <v>2.1799999999999899</v>
      </c>
      <c r="AK323" s="15">
        <v>40662</v>
      </c>
      <c r="AL323">
        <v>5.49</v>
      </c>
      <c r="AM323" s="15">
        <v>40647</v>
      </c>
      <c r="AN323">
        <v>6.81</v>
      </c>
      <c r="AO323" s="15">
        <v>41017</v>
      </c>
      <c r="AP323">
        <v>15.6699999999999</v>
      </c>
      <c r="AQ323" s="15">
        <v>40878</v>
      </c>
      <c r="AR323">
        <v>6.6899999999999897</v>
      </c>
      <c r="AS323" s="15">
        <v>40654</v>
      </c>
      <c r="AT323">
        <v>5.54</v>
      </c>
      <c r="AU323" s="15">
        <v>40647</v>
      </c>
      <c r="AV323">
        <v>25.08</v>
      </c>
      <c r="AW323" s="15">
        <v>40647</v>
      </c>
      <c r="AX323">
        <v>6.81</v>
      </c>
    </row>
    <row r="324" spans="1:50">
      <c r="A324" s="12" t="s">
        <v>31718</v>
      </c>
      <c r="B324" s="12">
        <v>283</v>
      </c>
      <c r="C324" s="12">
        <v>119</v>
      </c>
      <c r="D324" s="12">
        <v>3.1086995816810798</v>
      </c>
      <c r="E324" s="12">
        <v>9.7100000000000009</v>
      </c>
      <c r="F324" s="12">
        <v>-10.877082571844101</v>
      </c>
      <c r="G324" s="12">
        <f t="shared" si="29"/>
        <v>0.28580270133538493</v>
      </c>
      <c r="H324" s="12">
        <f t="shared" si="30"/>
        <v>0.89270260990155992</v>
      </c>
      <c r="I324" s="48">
        <f t="shared" si="31"/>
        <v>0.4204946996466431</v>
      </c>
      <c r="J324" s="48" t="str">
        <f t="shared" si="32"/>
        <v>entry10</v>
      </c>
      <c r="AA324" s="26">
        <v>41051</v>
      </c>
      <c r="AB324" s="4">
        <v>10.26</v>
      </c>
      <c r="AC324" s="27">
        <v>41596</v>
      </c>
      <c r="AD324" s="4">
        <v>37.89</v>
      </c>
      <c r="AE324" s="23">
        <v>40771</v>
      </c>
      <c r="AF324">
        <v>11.108438597591601</v>
      </c>
      <c r="AG324" s="15">
        <v>41120</v>
      </c>
      <c r="AH324">
        <v>4.05</v>
      </c>
      <c r="AI324" s="15">
        <v>40658</v>
      </c>
      <c r="AJ324">
        <v>2.1799999999999899</v>
      </c>
      <c r="AK324" s="15">
        <v>40665</v>
      </c>
      <c r="AL324">
        <v>5.49</v>
      </c>
      <c r="AM324" s="15">
        <v>40648</v>
      </c>
      <c r="AN324">
        <v>6.81</v>
      </c>
      <c r="AO324" s="15">
        <v>41018</v>
      </c>
      <c r="AP324">
        <v>15.6699999999999</v>
      </c>
      <c r="AQ324" s="15">
        <v>40879</v>
      </c>
      <c r="AR324">
        <v>6.7799999999999896</v>
      </c>
      <c r="AS324" s="15">
        <v>40655</v>
      </c>
      <c r="AT324">
        <v>5.54</v>
      </c>
      <c r="AU324" s="15">
        <v>40648</v>
      </c>
      <c r="AV324">
        <v>25.08</v>
      </c>
      <c r="AW324" s="15">
        <v>40648</v>
      </c>
      <c r="AX324">
        <v>6.81</v>
      </c>
    </row>
    <row r="325" spans="1:50">
      <c r="A325" s="12" t="s">
        <v>31797</v>
      </c>
      <c r="B325" s="12">
        <v>283</v>
      </c>
      <c r="C325" s="12">
        <v>224</v>
      </c>
      <c r="D325" s="12">
        <v>48.206963440296001</v>
      </c>
      <c r="E325" s="12">
        <v>134.256963440296</v>
      </c>
      <c r="F325" s="12">
        <v>-153.26999999999899</v>
      </c>
      <c r="G325" s="12">
        <f t="shared" si="29"/>
        <v>0.31452315156453525</v>
      </c>
      <c r="H325" s="12">
        <f t="shared" si="30"/>
        <v>0.87595069772490963</v>
      </c>
      <c r="I325" s="48">
        <f t="shared" si="31"/>
        <v>0.79151943462897523</v>
      </c>
      <c r="J325" s="48" t="str">
        <f t="shared" si="32"/>
        <v>entry10</v>
      </c>
      <c r="AA325" s="26">
        <v>41052</v>
      </c>
      <c r="AB325" s="4">
        <v>10.26</v>
      </c>
      <c r="AC325" s="27">
        <v>41597</v>
      </c>
      <c r="AD325" s="4">
        <v>38.58</v>
      </c>
      <c r="AE325" s="23">
        <v>40772</v>
      </c>
      <c r="AF325">
        <v>11.108438597591601</v>
      </c>
      <c r="AG325" s="15">
        <v>41121</v>
      </c>
      <c r="AH325">
        <v>4.76</v>
      </c>
      <c r="AI325" s="15">
        <v>40659</v>
      </c>
      <c r="AJ325">
        <v>2.1799999999999899</v>
      </c>
      <c r="AK325" s="15">
        <v>40666</v>
      </c>
      <c r="AL325">
        <v>5.49</v>
      </c>
      <c r="AM325" s="15">
        <v>40651</v>
      </c>
      <c r="AN325">
        <v>6.81</v>
      </c>
      <c r="AO325" s="15">
        <v>41019</v>
      </c>
      <c r="AP325">
        <v>15.6699999999999</v>
      </c>
      <c r="AQ325" s="15">
        <v>40882</v>
      </c>
      <c r="AR325">
        <v>6.9199999999999902</v>
      </c>
      <c r="AS325" s="15">
        <v>40658</v>
      </c>
      <c r="AT325">
        <v>5.54</v>
      </c>
      <c r="AU325" s="15">
        <v>40651</v>
      </c>
      <c r="AV325">
        <v>25.08</v>
      </c>
      <c r="AW325" s="15">
        <v>40651</v>
      </c>
      <c r="AX325">
        <v>6.81</v>
      </c>
    </row>
    <row r="326" spans="1:50">
      <c r="A326" s="12" t="s">
        <v>31675</v>
      </c>
      <c r="B326" s="12">
        <v>284</v>
      </c>
      <c r="C326" s="12">
        <v>127</v>
      </c>
      <c r="D326" s="12">
        <v>1.68999999999999</v>
      </c>
      <c r="E326" s="12">
        <v>10.479999999999899</v>
      </c>
      <c r="F326" s="12">
        <v>-12.159999999999901</v>
      </c>
      <c r="G326" s="12">
        <f t="shared" si="29"/>
        <v>0.13898026315789505</v>
      </c>
      <c r="H326" s="12">
        <f t="shared" si="30"/>
        <v>0.86184210526315663</v>
      </c>
      <c r="I326" s="48">
        <f t="shared" si="31"/>
        <v>0.44718309859154931</v>
      </c>
      <c r="J326" s="48" t="str">
        <f t="shared" si="32"/>
        <v>entry10</v>
      </c>
      <c r="AA326" s="26">
        <v>41053</v>
      </c>
      <c r="AB326" s="4">
        <v>10.26</v>
      </c>
      <c r="AC326" s="27">
        <v>41598</v>
      </c>
      <c r="AD326" s="4">
        <v>38.21</v>
      </c>
      <c r="AE326" s="23">
        <v>40773</v>
      </c>
      <c r="AF326">
        <v>11.108438597591601</v>
      </c>
      <c r="AG326" s="15">
        <v>41122</v>
      </c>
      <c r="AH326">
        <v>4.76</v>
      </c>
      <c r="AI326" s="15">
        <v>40660</v>
      </c>
      <c r="AJ326">
        <v>2.1799999999999899</v>
      </c>
      <c r="AK326" s="15">
        <v>40667</v>
      </c>
      <c r="AL326">
        <v>5.49</v>
      </c>
      <c r="AM326" s="15">
        <v>40652</v>
      </c>
      <c r="AN326">
        <v>6.81</v>
      </c>
      <c r="AO326" s="15">
        <v>41022</v>
      </c>
      <c r="AP326">
        <v>15.6699999999999</v>
      </c>
      <c r="AQ326" s="15">
        <v>40883</v>
      </c>
      <c r="AR326">
        <v>6.4899999999999904</v>
      </c>
      <c r="AS326" s="15">
        <v>40659</v>
      </c>
      <c r="AT326">
        <v>5.54</v>
      </c>
      <c r="AU326" s="15">
        <v>40652</v>
      </c>
      <c r="AV326">
        <v>25.08</v>
      </c>
      <c r="AW326" s="15">
        <v>40652</v>
      </c>
      <c r="AX326">
        <v>6.81</v>
      </c>
    </row>
    <row r="327" spans="1:50">
      <c r="A327" s="12" t="s">
        <v>31667</v>
      </c>
      <c r="B327" s="12">
        <v>284</v>
      </c>
      <c r="C327" s="12">
        <v>156</v>
      </c>
      <c r="D327" s="12">
        <v>7.8800000000000203</v>
      </c>
      <c r="E327" s="12">
        <v>26.649999999999899</v>
      </c>
      <c r="F327" s="12">
        <v>-31.02</v>
      </c>
      <c r="G327" s="12">
        <f t="shared" si="29"/>
        <v>0.25402965828497809</v>
      </c>
      <c r="H327" s="12">
        <f t="shared" si="30"/>
        <v>0.85912314635718567</v>
      </c>
      <c r="I327" s="48">
        <f t="shared" si="31"/>
        <v>0.54929577464788737</v>
      </c>
      <c r="J327" s="48" t="str">
        <f t="shared" si="32"/>
        <v>entry10</v>
      </c>
      <c r="AA327" s="26">
        <v>41054</v>
      </c>
      <c r="AB327" s="4">
        <v>10.26</v>
      </c>
      <c r="AC327" s="27">
        <v>41599</v>
      </c>
      <c r="AD327" s="4">
        <v>36.79</v>
      </c>
      <c r="AE327" s="23">
        <v>40774</v>
      </c>
      <c r="AF327">
        <v>11.108438597591601</v>
      </c>
      <c r="AG327" s="15">
        <v>41123</v>
      </c>
      <c r="AH327">
        <v>4.76</v>
      </c>
      <c r="AI327" s="15">
        <v>40661</v>
      </c>
      <c r="AJ327">
        <v>2.1799999999999899</v>
      </c>
      <c r="AK327" s="15">
        <v>40669</v>
      </c>
      <c r="AL327">
        <v>5.49</v>
      </c>
      <c r="AM327" s="15">
        <v>40653</v>
      </c>
      <c r="AN327">
        <v>6.81</v>
      </c>
      <c r="AO327" s="15">
        <v>41023</v>
      </c>
      <c r="AP327">
        <v>15.6699999999999</v>
      </c>
      <c r="AQ327" s="15">
        <v>40884</v>
      </c>
      <c r="AR327">
        <v>6.6299999999999901</v>
      </c>
      <c r="AS327" s="15">
        <v>40660</v>
      </c>
      <c r="AT327">
        <v>5.54</v>
      </c>
      <c r="AU327" s="15">
        <v>40653</v>
      </c>
      <c r="AV327">
        <v>25.08</v>
      </c>
      <c r="AW327" s="15">
        <v>40653</v>
      </c>
      <c r="AX327">
        <v>6.81</v>
      </c>
    </row>
    <row r="328" spans="1:50">
      <c r="A328" s="12" t="s">
        <v>31653</v>
      </c>
      <c r="B328" s="12">
        <v>284</v>
      </c>
      <c r="C328" s="12">
        <v>234</v>
      </c>
      <c r="D328" s="12">
        <v>35.22</v>
      </c>
      <c r="E328" s="12">
        <v>35.219999999999899</v>
      </c>
      <c r="F328" s="12">
        <v>-41.01</v>
      </c>
      <c r="G328" s="12">
        <f t="shared" si="29"/>
        <v>0.85881492318946595</v>
      </c>
      <c r="H328" s="12">
        <f t="shared" si="30"/>
        <v>0.85881492318946362</v>
      </c>
      <c r="I328" s="48">
        <f t="shared" si="31"/>
        <v>0.823943661971831</v>
      </c>
      <c r="J328" s="48" t="str">
        <f t="shared" si="32"/>
        <v>entry10</v>
      </c>
      <c r="AA328" s="26">
        <v>41058</v>
      </c>
      <c r="AB328" s="4">
        <v>10.26</v>
      </c>
      <c r="AC328" s="27">
        <v>41603</v>
      </c>
      <c r="AD328" s="4">
        <v>36.79</v>
      </c>
      <c r="AE328" s="23">
        <v>40777</v>
      </c>
      <c r="AF328">
        <v>11.108438597591601</v>
      </c>
      <c r="AG328" s="15">
        <v>41124</v>
      </c>
      <c r="AH328">
        <v>4.76</v>
      </c>
      <c r="AI328" s="15">
        <v>40662</v>
      </c>
      <c r="AJ328">
        <v>2.1799999999999899</v>
      </c>
      <c r="AK328" s="15">
        <v>40672</v>
      </c>
      <c r="AL328">
        <v>5.49</v>
      </c>
      <c r="AM328" s="15">
        <v>40654</v>
      </c>
      <c r="AN328">
        <v>6.81</v>
      </c>
      <c r="AO328" s="15">
        <v>41024</v>
      </c>
      <c r="AP328">
        <v>15.6699999999999</v>
      </c>
      <c r="AQ328" s="15">
        <v>40885</v>
      </c>
      <c r="AR328">
        <v>6.7099999999999902</v>
      </c>
      <c r="AS328" s="15">
        <v>40661</v>
      </c>
      <c r="AT328">
        <v>5.54</v>
      </c>
      <c r="AU328" s="15">
        <v>40654</v>
      </c>
      <c r="AV328">
        <v>25.08</v>
      </c>
      <c r="AW328" s="15">
        <v>40654</v>
      </c>
      <c r="AX328">
        <v>6.81</v>
      </c>
    </row>
    <row r="329" spans="1:50">
      <c r="A329" s="12" t="s">
        <v>31748</v>
      </c>
      <c r="B329" s="12">
        <v>284</v>
      </c>
      <c r="C329" s="12">
        <v>197</v>
      </c>
      <c r="D329" s="12">
        <v>31.37</v>
      </c>
      <c r="E329" s="12">
        <v>46.369999999999898</v>
      </c>
      <c r="F329" s="12">
        <v>-54.01</v>
      </c>
      <c r="G329" s="12">
        <f t="shared" si="29"/>
        <v>0.58081836696907985</v>
      </c>
      <c r="H329" s="12">
        <f t="shared" si="30"/>
        <v>0.85854471394186072</v>
      </c>
      <c r="I329" s="48">
        <f t="shared" si="31"/>
        <v>0.69366197183098588</v>
      </c>
      <c r="J329" s="48" t="str">
        <f t="shared" si="32"/>
        <v>entry10</v>
      </c>
      <c r="AA329" s="26">
        <v>41059</v>
      </c>
      <c r="AB329" s="4">
        <v>10.26</v>
      </c>
      <c r="AC329" s="27">
        <v>41604</v>
      </c>
      <c r="AD329" s="4">
        <v>37.1</v>
      </c>
      <c r="AE329" s="23">
        <v>40778</v>
      </c>
      <c r="AF329">
        <v>11.108438597591601</v>
      </c>
      <c r="AG329" s="15">
        <v>41127</v>
      </c>
      <c r="AH329">
        <v>4.76</v>
      </c>
      <c r="AI329" s="15">
        <v>40665</v>
      </c>
      <c r="AJ329">
        <v>2.1799999999999899</v>
      </c>
      <c r="AK329" s="15">
        <v>40674</v>
      </c>
      <c r="AL329">
        <v>5.49</v>
      </c>
      <c r="AM329" s="15">
        <v>40655</v>
      </c>
      <c r="AN329">
        <v>6.81</v>
      </c>
      <c r="AO329" s="15">
        <v>41025</v>
      </c>
      <c r="AP329">
        <v>15.6699999999999</v>
      </c>
      <c r="AQ329" s="15">
        <v>40886</v>
      </c>
      <c r="AR329">
        <v>5.6899999999999897</v>
      </c>
      <c r="AS329" s="15">
        <v>40662</v>
      </c>
      <c r="AT329">
        <v>5.54</v>
      </c>
      <c r="AU329" s="15">
        <v>40655</v>
      </c>
      <c r="AV329">
        <v>25.08</v>
      </c>
      <c r="AW329" s="15">
        <v>40655</v>
      </c>
      <c r="AX329">
        <v>6.81</v>
      </c>
    </row>
    <row r="330" spans="1:50">
      <c r="A330" s="12" t="s">
        <v>31806</v>
      </c>
      <c r="B330" s="12">
        <v>283</v>
      </c>
      <c r="C330" s="12">
        <v>118</v>
      </c>
      <c r="D330" s="12">
        <v>15.496963440296</v>
      </c>
      <c r="E330" s="12">
        <v>41.250938124597099</v>
      </c>
      <c r="F330" s="12">
        <v>-49.399999999999899</v>
      </c>
      <c r="G330" s="12">
        <f t="shared" si="29"/>
        <v>0.31370371336631642</v>
      </c>
      <c r="H330" s="12">
        <f t="shared" si="30"/>
        <v>0.83503923329144092</v>
      </c>
      <c r="I330" s="48">
        <f t="shared" si="31"/>
        <v>0.41696113074204949</v>
      </c>
      <c r="J330" s="48" t="str">
        <f t="shared" si="32"/>
        <v>entry10</v>
      </c>
      <c r="AA330" s="26">
        <v>41060</v>
      </c>
      <c r="AB330" s="4">
        <v>10.26</v>
      </c>
      <c r="AC330" s="27">
        <v>41605</v>
      </c>
      <c r="AD330" s="4">
        <v>37.18</v>
      </c>
      <c r="AE330" s="23">
        <v>40779</v>
      </c>
      <c r="AF330">
        <v>11.108438597591601</v>
      </c>
      <c r="AG330" s="15">
        <v>41128</v>
      </c>
      <c r="AH330">
        <v>4.76</v>
      </c>
      <c r="AI330" s="15">
        <v>40666</v>
      </c>
      <c r="AJ330">
        <v>2.1799999999999899</v>
      </c>
      <c r="AK330" s="15">
        <v>40675</v>
      </c>
      <c r="AL330">
        <v>5.49</v>
      </c>
      <c r="AM330" s="15">
        <v>40658</v>
      </c>
      <c r="AN330">
        <v>6.81</v>
      </c>
      <c r="AO330" s="15">
        <v>41026</v>
      </c>
      <c r="AP330">
        <v>15.6699999999999</v>
      </c>
      <c r="AQ330" s="15">
        <v>40889</v>
      </c>
      <c r="AR330">
        <v>6.8099999999999898</v>
      </c>
      <c r="AS330" s="15">
        <v>40665</v>
      </c>
      <c r="AT330">
        <v>5.54</v>
      </c>
      <c r="AU330" s="15">
        <v>40658</v>
      </c>
      <c r="AV330">
        <v>25.08</v>
      </c>
      <c r="AW330" s="15">
        <v>40658</v>
      </c>
      <c r="AX330">
        <v>6.81</v>
      </c>
    </row>
    <row r="331" spans="1:50">
      <c r="A331" s="12" t="s">
        <v>31779</v>
      </c>
      <c r="B331" s="12">
        <v>284</v>
      </c>
      <c r="C331" s="12">
        <v>125</v>
      </c>
      <c r="D331" s="12">
        <v>4.41</v>
      </c>
      <c r="E331" s="12">
        <v>16.43</v>
      </c>
      <c r="F331" s="12">
        <v>-19.77</v>
      </c>
      <c r="G331" s="12">
        <f t="shared" si="29"/>
        <v>0.22306525037936267</v>
      </c>
      <c r="H331" s="12">
        <f t="shared" si="30"/>
        <v>0.83105715730905416</v>
      </c>
      <c r="I331" s="48">
        <f t="shared" si="31"/>
        <v>0.44014084507042256</v>
      </c>
      <c r="J331" s="48" t="str">
        <f t="shared" si="32"/>
        <v>entry10</v>
      </c>
      <c r="AA331" s="26">
        <v>41061</v>
      </c>
      <c r="AB331" s="4">
        <v>10.26</v>
      </c>
      <c r="AC331" s="27">
        <v>41606</v>
      </c>
      <c r="AD331" s="4">
        <v>37.549999999999997</v>
      </c>
      <c r="AE331" s="23">
        <v>40780</v>
      </c>
      <c r="AF331">
        <v>11.108438597591601</v>
      </c>
      <c r="AG331" s="15">
        <v>41129</v>
      </c>
      <c r="AH331">
        <v>4.76</v>
      </c>
      <c r="AI331" s="15">
        <v>40667</v>
      </c>
      <c r="AJ331">
        <v>2.1799999999999899</v>
      </c>
      <c r="AK331" s="15">
        <v>40676</v>
      </c>
      <c r="AL331">
        <v>5.49</v>
      </c>
      <c r="AM331" s="15">
        <v>40659</v>
      </c>
      <c r="AN331">
        <v>6.81</v>
      </c>
      <c r="AO331" s="15">
        <v>41029</v>
      </c>
      <c r="AP331">
        <v>15.6699999999999</v>
      </c>
      <c r="AQ331" s="15">
        <v>40890</v>
      </c>
      <c r="AR331">
        <v>6.3199999999999896</v>
      </c>
      <c r="AS331" s="15">
        <v>40666</v>
      </c>
      <c r="AT331">
        <v>5.54</v>
      </c>
      <c r="AU331" s="15">
        <v>40659</v>
      </c>
      <c r="AV331">
        <v>25.08</v>
      </c>
      <c r="AW331" s="15">
        <v>40659</v>
      </c>
      <c r="AX331">
        <v>6.81</v>
      </c>
    </row>
    <row r="332" spans="1:50">
      <c r="A332" s="12" t="s">
        <v>31715</v>
      </c>
      <c r="B332" s="12">
        <v>283</v>
      </c>
      <c r="C332" s="12">
        <v>138</v>
      </c>
      <c r="D332" s="12">
        <v>15.893306467712501</v>
      </c>
      <c r="E332" s="12">
        <v>28.85</v>
      </c>
      <c r="F332" s="12">
        <v>-35.159999999999997</v>
      </c>
      <c r="G332" s="12">
        <f t="shared" si="29"/>
        <v>0.4520280565333476</v>
      </c>
      <c r="H332" s="12">
        <f t="shared" si="30"/>
        <v>0.82053469852104677</v>
      </c>
      <c r="I332" s="48">
        <f t="shared" si="31"/>
        <v>0.48763250883392228</v>
      </c>
      <c r="J332" s="48" t="str">
        <f t="shared" si="32"/>
        <v>entry10</v>
      </c>
      <c r="AA332" s="26">
        <v>41064</v>
      </c>
      <c r="AB332" s="4">
        <v>10.26</v>
      </c>
      <c r="AC332" s="27">
        <v>41607</v>
      </c>
      <c r="AD332" s="4">
        <v>37.65</v>
      </c>
      <c r="AE332" s="23">
        <v>40781</v>
      </c>
      <c r="AF332">
        <v>11.108438597591601</v>
      </c>
      <c r="AG332" s="15">
        <v>41130</v>
      </c>
      <c r="AH332">
        <v>4.76</v>
      </c>
      <c r="AI332" s="15">
        <v>40669</v>
      </c>
      <c r="AJ332">
        <v>2.1799999999999899</v>
      </c>
      <c r="AK332" s="15">
        <v>40679</v>
      </c>
      <c r="AL332">
        <v>5.49</v>
      </c>
      <c r="AM332" s="15">
        <v>40660</v>
      </c>
      <c r="AN332">
        <v>6.81</v>
      </c>
      <c r="AO332" s="15">
        <v>41031</v>
      </c>
      <c r="AP332">
        <v>15.6699999999999</v>
      </c>
      <c r="AQ332" s="15">
        <v>40891</v>
      </c>
      <c r="AR332">
        <v>6.4099999999999904</v>
      </c>
      <c r="AS332" s="15">
        <v>40667</v>
      </c>
      <c r="AT332">
        <v>5.54</v>
      </c>
      <c r="AU332" s="15">
        <v>40660</v>
      </c>
      <c r="AV332">
        <v>25.08</v>
      </c>
      <c r="AW332" s="15">
        <v>40660</v>
      </c>
      <c r="AX332">
        <v>6.81</v>
      </c>
    </row>
    <row r="333" spans="1:50">
      <c r="A333" s="12" t="s">
        <v>31810</v>
      </c>
      <c r="B333" s="12">
        <v>283</v>
      </c>
      <c r="C333" s="12">
        <v>112</v>
      </c>
      <c r="D333" s="12">
        <v>30.176963440295999</v>
      </c>
      <c r="E333" s="12">
        <v>44.263807010929703</v>
      </c>
      <c r="F333" s="12">
        <v>-54.15</v>
      </c>
      <c r="G333" s="12">
        <f t="shared" si="29"/>
        <v>0.55728464340343487</v>
      </c>
      <c r="H333" s="12">
        <f t="shared" si="30"/>
        <v>0.81742949235327245</v>
      </c>
      <c r="I333" s="48">
        <f t="shared" si="31"/>
        <v>0.39575971731448761</v>
      </c>
      <c r="J333" s="48" t="str">
        <f t="shared" si="32"/>
        <v>entry10</v>
      </c>
      <c r="AA333" s="26">
        <v>41065</v>
      </c>
      <c r="AB333" s="4">
        <v>10.26</v>
      </c>
      <c r="AC333" s="27">
        <v>41610</v>
      </c>
      <c r="AD333" s="4">
        <v>37.47</v>
      </c>
      <c r="AE333" s="23">
        <v>40784</v>
      </c>
      <c r="AF333">
        <v>11.108438597591601</v>
      </c>
      <c r="AG333" s="15">
        <v>41131</v>
      </c>
      <c r="AH333">
        <v>4.76</v>
      </c>
      <c r="AI333" s="15">
        <v>40672</v>
      </c>
      <c r="AJ333">
        <v>2.1799999999999899</v>
      </c>
      <c r="AK333" s="15">
        <v>40680</v>
      </c>
      <c r="AL333">
        <v>5.49</v>
      </c>
      <c r="AM333" s="15">
        <v>40661</v>
      </c>
      <c r="AN333">
        <v>6.81</v>
      </c>
      <c r="AO333" s="15">
        <v>41032</v>
      </c>
      <c r="AP333">
        <v>15.6699999999999</v>
      </c>
      <c r="AQ333" s="15">
        <v>40892</v>
      </c>
      <c r="AR333">
        <v>5.7699999999999898</v>
      </c>
      <c r="AS333" s="15">
        <v>40669</v>
      </c>
      <c r="AT333">
        <v>5.54</v>
      </c>
      <c r="AU333" s="15">
        <v>40661</v>
      </c>
      <c r="AV333">
        <v>25.08</v>
      </c>
      <c r="AW333" s="15">
        <v>40661</v>
      </c>
      <c r="AX333">
        <v>6.81</v>
      </c>
    </row>
    <row r="334" spans="1:50">
      <c r="A334" s="12" t="s">
        <v>31811</v>
      </c>
      <c r="B334" s="12">
        <v>283</v>
      </c>
      <c r="C334" s="12">
        <v>128</v>
      </c>
      <c r="D334" s="12">
        <v>37.595974758243798</v>
      </c>
      <c r="E334" s="12">
        <v>55.2809381245971</v>
      </c>
      <c r="F334" s="12">
        <v>-68.11</v>
      </c>
      <c r="G334" s="12">
        <f t="shared" si="29"/>
        <v>0.55198905826227862</v>
      </c>
      <c r="H334" s="12">
        <f t="shared" si="30"/>
        <v>0.81164202209069303</v>
      </c>
      <c r="I334" s="48">
        <f t="shared" si="31"/>
        <v>0.45229681978798586</v>
      </c>
      <c r="J334" s="48" t="str">
        <f t="shared" si="32"/>
        <v>entry10</v>
      </c>
      <c r="AA334" s="26">
        <v>41067</v>
      </c>
      <c r="AB334" s="4">
        <v>10.26</v>
      </c>
      <c r="AC334" s="27">
        <v>41611</v>
      </c>
      <c r="AD334" s="4">
        <v>36.85</v>
      </c>
      <c r="AE334" s="23">
        <v>40785</v>
      </c>
      <c r="AF334">
        <v>11.108438597591601</v>
      </c>
      <c r="AG334" s="15">
        <v>41134</v>
      </c>
      <c r="AH334">
        <v>4.76</v>
      </c>
      <c r="AI334" s="15">
        <v>40674</v>
      </c>
      <c r="AJ334">
        <v>2.1799999999999899</v>
      </c>
      <c r="AK334" s="15">
        <v>40681</v>
      </c>
      <c r="AL334">
        <v>5.49</v>
      </c>
      <c r="AM334" s="15">
        <v>40662</v>
      </c>
      <c r="AN334">
        <v>6.81</v>
      </c>
      <c r="AO334" s="15">
        <v>41033</v>
      </c>
      <c r="AP334">
        <v>15.6699999999999</v>
      </c>
      <c r="AQ334" s="15">
        <v>40893</v>
      </c>
      <c r="AR334">
        <v>6.6099999999999897</v>
      </c>
      <c r="AS334" s="15">
        <v>40672</v>
      </c>
      <c r="AT334">
        <v>5.54</v>
      </c>
      <c r="AU334" s="15">
        <v>40662</v>
      </c>
      <c r="AV334">
        <v>25.08</v>
      </c>
      <c r="AW334" s="15">
        <v>40662</v>
      </c>
      <c r="AX334">
        <v>6.81</v>
      </c>
    </row>
    <row r="335" spans="1:50">
      <c r="A335" s="12" t="s">
        <v>31819</v>
      </c>
      <c r="B335" s="12">
        <v>283</v>
      </c>
      <c r="C335" s="12">
        <v>110</v>
      </c>
      <c r="D335" s="12">
        <v>11.243651994035901</v>
      </c>
      <c r="E335" s="12">
        <v>24.093651994035898</v>
      </c>
      <c r="F335" s="12">
        <v>-29.786509288412098</v>
      </c>
      <c r="G335" s="12">
        <f t="shared" si="29"/>
        <v>0.37747464414737714</v>
      </c>
      <c r="H335" s="12">
        <f t="shared" si="30"/>
        <v>0.80887799777898439</v>
      </c>
      <c r="I335" s="48">
        <f t="shared" si="31"/>
        <v>0.38869257950530034</v>
      </c>
      <c r="J335" s="48" t="str">
        <f t="shared" si="32"/>
        <v>entry10</v>
      </c>
      <c r="AA335" s="26">
        <v>41068</v>
      </c>
      <c r="AB335" s="4">
        <v>10.26</v>
      </c>
      <c r="AC335" s="27">
        <v>41631</v>
      </c>
      <c r="AD335" s="4">
        <v>36.85</v>
      </c>
      <c r="AE335" s="23">
        <v>40786</v>
      </c>
      <c r="AF335">
        <v>11.108438597591601</v>
      </c>
      <c r="AG335" s="15">
        <v>41135</v>
      </c>
      <c r="AH335">
        <v>4.76</v>
      </c>
      <c r="AI335" s="15">
        <v>40675</v>
      </c>
      <c r="AJ335">
        <v>2.1799999999999899</v>
      </c>
      <c r="AK335" s="15">
        <v>40682</v>
      </c>
      <c r="AL335">
        <v>3.44</v>
      </c>
      <c r="AM335" s="15">
        <v>40665</v>
      </c>
      <c r="AN335">
        <v>6.81</v>
      </c>
      <c r="AO335" s="15">
        <v>41036</v>
      </c>
      <c r="AP335">
        <v>15.6699999999999</v>
      </c>
      <c r="AQ335" s="15">
        <v>40896</v>
      </c>
      <c r="AR335">
        <v>4.9599999999999902</v>
      </c>
      <c r="AS335" s="15">
        <v>40674</v>
      </c>
      <c r="AT335">
        <v>5.54</v>
      </c>
      <c r="AU335" s="15">
        <v>40665</v>
      </c>
      <c r="AV335">
        <v>25.08</v>
      </c>
      <c r="AW335" s="15">
        <v>40665</v>
      </c>
      <c r="AX335">
        <v>6.81</v>
      </c>
    </row>
    <row r="336" spans="1:50">
      <c r="A336" s="12" t="s">
        <v>31716</v>
      </c>
      <c r="B336" s="12">
        <v>283</v>
      </c>
      <c r="C336" s="12">
        <v>144</v>
      </c>
      <c r="D336" s="12">
        <v>18.963306467712499</v>
      </c>
      <c r="E336" s="12">
        <v>30</v>
      </c>
      <c r="F336" s="12">
        <v>-37.119999999999997</v>
      </c>
      <c r="G336" s="12">
        <f t="shared" si="29"/>
        <v>0.51086493716897896</v>
      </c>
      <c r="H336" s="12">
        <f t="shared" si="30"/>
        <v>0.80818965517241381</v>
      </c>
      <c r="I336" s="48">
        <f t="shared" si="31"/>
        <v>0.50883392226148405</v>
      </c>
      <c r="J336" s="48" t="str">
        <f t="shared" si="32"/>
        <v>entry10</v>
      </c>
      <c r="AA336" s="26">
        <v>41071</v>
      </c>
      <c r="AB336" s="4">
        <v>10.26</v>
      </c>
      <c r="AC336" s="27">
        <v>41632</v>
      </c>
      <c r="AD336" s="4">
        <v>37.03</v>
      </c>
      <c r="AE336" s="23">
        <v>40787</v>
      </c>
      <c r="AF336">
        <v>11.108438597591601</v>
      </c>
      <c r="AG336" s="15">
        <v>41137</v>
      </c>
      <c r="AH336">
        <v>4.76</v>
      </c>
      <c r="AI336" s="15">
        <v>40676</v>
      </c>
      <c r="AJ336">
        <v>2.1799999999999899</v>
      </c>
      <c r="AK336" s="15">
        <v>40683</v>
      </c>
      <c r="AL336">
        <v>5.82</v>
      </c>
      <c r="AM336" s="15">
        <v>40666</v>
      </c>
      <c r="AN336">
        <v>6.81</v>
      </c>
      <c r="AO336" s="15">
        <v>41037</v>
      </c>
      <c r="AP336">
        <v>15.6699999999999</v>
      </c>
      <c r="AQ336" s="15">
        <v>40897</v>
      </c>
      <c r="AR336">
        <v>5.8499999999999899</v>
      </c>
      <c r="AS336" s="15">
        <v>40675</v>
      </c>
      <c r="AT336">
        <v>5.54</v>
      </c>
      <c r="AU336" s="15">
        <v>40666</v>
      </c>
      <c r="AV336">
        <v>25.08</v>
      </c>
      <c r="AW336" s="15">
        <v>40666</v>
      </c>
      <c r="AX336">
        <v>6.81</v>
      </c>
    </row>
    <row r="337" spans="1:50">
      <c r="A337" s="12" t="s">
        <v>31665</v>
      </c>
      <c r="B337" s="12">
        <v>284</v>
      </c>
      <c r="C337" s="12">
        <v>190</v>
      </c>
      <c r="D337" s="12">
        <v>20.56</v>
      </c>
      <c r="E337" s="12">
        <v>29.4299999999999</v>
      </c>
      <c r="F337" s="12">
        <v>-36.43</v>
      </c>
      <c r="G337" s="12">
        <f t="shared" si="29"/>
        <v>0.56437002470491349</v>
      </c>
      <c r="H337" s="12">
        <f t="shared" si="30"/>
        <v>0.80785067252264342</v>
      </c>
      <c r="I337" s="48">
        <f t="shared" si="31"/>
        <v>0.66901408450704225</v>
      </c>
      <c r="J337" s="48" t="str">
        <f t="shared" si="32"/>
        <v>entry10</v>
      </c>
      <c r="AA337" s="26">
        <v>41072</v>
      </c>
      <c r="AB337" s="4">
        <v>9.81</v>
      </c>
      <c r="AC337" s="27">
        <v>41634</v>
      </c>
      <c r="AD337" s="4">
        <v>37.07</v>
      </c>
      <c r="AE337" s="23">
        <v>40788</v>
      </c>
      <c r="AF337">
        <v>11.108438597591601</v>
      </c>
      <c r="AG337" s="15">
        <v>41138</v>
      </c>
      <c r="AH337">
        <v>4.76</v>
      </c>
      <c r="AI337" s="15">
        <v>40679</v>
      </c>
      <c r="AJ337">
        <v>2.1799999999999899</v>
      </c>
      <c r="AK337" s="15">
        <v>40686</v>
      </c>
      <c r="AL337">
        <v>-8.4099999999999895</v>
      </c>
      <c r="AM337" s="15">
        <v>40667</v>
      </c>
      <c r="AN337">
        <v>6.81</v>
      </c>
      <c r="AO337" s="15">
        <v>41038</v>
      </c>
      <c r="AP337">
        <v>15.6699999999999</v>
      </c>
      <c r="AQ337" s="15">
        <v>40898</v>
      </c>
      <c r="AR337">
        <v>7.3099999999999898</v>
      </c>
      <c r="AS337" s="15">
        <v>40676</v>
      </c>
      <c r="AT337">
        <v>5.54</v>
      </c>
      <c r="AU337" s="15">
        <v>40667</v>
      </c>
      <c r="AV337">
        <v>25.08</v>
      </c>
      <c r="AW337" s="15">
        <v>40667</v>
      </c>
      <c r="AX337">
        <v>6.81</v>
      </c>
    </row>
    <row r="338" spans="1:50">
      <c r="A338" s="12" t="s">
        <v>31807</v>
      </c>
      <c r="B338" s="12">
        <v>283</v>
      </c>
      <c r="C338" s="12">
        <v>136</v>
      </c>
      <c r="D338" s="12">
        <v>25.575974758243799</v>
      </c>
      <c r="E338" s="12">
        <v>50.130938124597101</v>
      </c>
      <c r="F338" s="12">
        <v>-62.22</v>
      </c>
      <c r="G338" s="12">
        <f t="shared" si="29"/>
        <v>0.41105713208363548</v>
      </c>
      <c r="H338" s="12">
        <f t="shared" si="30"/>
        <v>0.80570456645125521</v>
      </c>
      <c r="I338" s="48">
        <f t="shared" si="31"/>
        <v>0.48056537102473496</v>
      </c>
      <c r="J338" s="48" t="str">
        <f t="shared" si="32"/>
        <v>entry10</v>
      </c>
      <c r="AA338" s="26">
        <v>41073</v>
      </c>
      <c r="AB338" s="4">
        <v>9.91</v>
      </c>
      <c r="AC338" s="27">
        <v>41635</v>
      </c>
      <c r="AD338" s="4">
        <v>37.46</v>
      </c>
      <c r="AE338" s="23">
        <v>40791</v>
      </c>
      <c r="AF338">
        <v>11.108438597591601</v>
      </c>
      <c r="AG338" s="15">
        <v>41141</v>
      </c>
      <c r="AH338">
        <v>4.76</v>
      </c>
      <c r="AI338" s="15">
        <v>40680</v>
      </c>
      <c r="AJ338">
        <v>2.1799999999999899</v>
      </c>
      <c r="AK338" s="15">
        <v>40687</v>
      </c>
      <c r="AL338">
        <v>-6.9099999999999904</v>
      </c>
      <c r="AM338" s="15">
        <v>40669</v>
      </c>
      <c r="AN338">
        <v>6.81</v>
      </c>
      <c r="AO338" s="15">
        <v>41039</v>
      </c>
      <c r="AP338">
        <v>15.6699999999999</v>
      </c>
      <c r="AQ338" s="15">
        <v>40899</v>
      </c>
      <c r="AR338">
        <v>7.3699999999999903</v>
      </c>
      <c r="AS338" s="15">
        <v>40679</v>
      </c>
      <c r="AT338">
        <v>5.54</v>
      </c>
      <c r="AU338" s="15">
        <v>40669</v>
      </c>
      <c r="AV338">
        <v>25.08</v>
      </c>
      <c r="AW338" s="15">
        <v>40669</v>
      </c>
      <c r="AX338">
        <v>6.81</v>
      </c>
    </row>
    <row r="339" spans="1:50">
      <c r="A339" s="12" t="s">
        <v>31792</v>
      </c>
      <c r="B339" s="12">
        <v>283</v>
      </c>
      <c r="C339" s="12">
        <v>221</v>
      </c>
      <c r="D339" s="12">
        <v>42.826394901838299</v>
      </c>
      <c r="E339" s="12">
        <v>55.486394901838203</v>
      </c>
      <c r="F339" s="12">
        <v>-69.016159940725302</v>
      </c>
      <c r="G339" s="12">
        <f t="shared" si="29"/>
        <v>0.62052706117842338</v>
      </c>
      <c r="H339" s="12">
        <f t="shared" si="30"/>
        <v>0.80396236112662356</v>
      </c>
      <c r="I339" s="48">
        <f t="shared" si="31"/>
        <v>0.78091872791519434</v>
      </c>
      <c r="J339" s="48" t="str">
        <f t="shared" si="32"/>
        <v>entry10</v>
      </c>
      <c r="AA339" s="26">
        <v>41074</v>
      </c>
      <c r="AB339" s="4">
        <v>9.7100000000000009</v>
      </c>
      <c r="AC339" s="27">
        <v>41638</v>
      </c>
      <c r="AD339" s="4">
        <v>37.54</v>
      </c>
      <c r="AE339" s="23">
        <v>40792</v>
      </c>
      <c r="AF339">
        <v>11.108438597591601</v>
      </c>
      <c r="AG339" s="15">
        <v>41142</v>
      </c>
      <c r="AH339">
        <v>4.76</v>
      </c>
      <c r="AI339" s="15">
        <v>40681</v>
      </c>
      <c r="AJ339">
        <v>2.1799999999999899</v>
      </c>
      <c r="AK339" s="15">
        <v>40688</v>
      </c>
      <c r="AL339">
        <v>-13.409999999999901</v>
      </c>
      <c r="AM339" s="15">
        <v>40672</v>
      </c>
      <c r="AN339">
        <v>6.81</v>
      </c>
      <c r="AO339" s="15">
        <v>41040</v>
      </c>
      <c r="AP339">
        <v>15.6699999999999</v>
      </c>
      <c r="AQ339" s="15">
        <v>40900</v>
      </c>
      <c r="AR339">
        <v>7.6299999999999901</v>
      </c>
      <c r="AS339" s="15">
        <v>40680</v>
      </c>
      <c r="AT339">
        <v>5.54</v>
      </c>
      <c r="AU339" s="15">
        <v>40672</v>
      </c>
      <c r="AV339">
        <v>25.08</v>
      </c>
      <c r="AW339" s="15">
        <v>40672</v>
      </c>
      <c r="AX339">
        <v>6.81</v>
      </c>
    </row>
    <row r="340" spans="1:50">
      <c r="A340" s="12" t="s">
        <v>31809</v>
      </c>
      <c r="B340" s="12">
        <v>283</v>
      </c>
      <c r="C340" s="12">
        <v>141</v>
      </c>
      <c r="D340" s="12">
        <v>33.1259747582438</v>
      </c>
      <c r="E340" s="12">
        <v>58.620938124597103</v>
      </c>
      <c r="F340" s="12">
        <v>-74.239999999999995</v>
      </c>
      <c r="G340" s="12">
        <f t="shared" si="29"/>
        <v>0.44620116861858572</v>
      </c>
      <c r="H340" s="12">
        <f t="shared" si="30"/>
        <v>0.78961392948002573</v>
      </c>
      <c r="I340" s="48">
        <f t="shared" si="31"/>
        <v>0.49823321554770317</v>
      </c>
      <c r="J340" s="48" t="str">
        <f t="shared" si="32"/>
        <v>entry10</v>
      </c>
      <c r="AA340" s="26">
        <v>41075</v>
      </c>
      <c r="AB340" s="4">
        <v>9.66</v>
      </c>
      <c r="AC340" s="27">
        <v>41641</v>
      </c>
      <c r="AD340" s="4">
        <v>33.630000000000003</v>
      </c>
      <c r="AE340" s="23">
        <v>40793</v>
      </c>
      <c r="AF340">
        <v>11.108438597591601</v>
      </c>
      <c r="AG340" s="15">
        <v>41143</v>
      </c>
      <c r="AH340">
        <v>4.76</v>
      </c>
      <c r="AI340" s="15">
        <v>40682</v>
      </c>
      <c r="AJ340">
        <v>2.1799999999999899</v>
      </c>
      <c r="AK340" s="15">
        <v>40689</v>
      </c>
      <c r="AL340">
        <v>2.4900000000000002</v>
      </c>
      <c r="AM340" s="15">
        <v>40674</v>
      </c>
      <c r="AN340">
        <v>6.81</v>
      </c>
      <c r="AO340" s="15">
        <v>41043</v>
      </c>
      <c r="AP340">
        <v>15.6699999999999</v>
      </c>
      <c r="AQ340" s="15">
        <v>40903</v>
      </c>
      <c r="AR340">
        <v>7.6299999999999901</v>
      </c>
      <c r="AS340" s="15">
        <v>40681</v>
      </c>
      <c r="AT340">
        <v>5.54</v>
      </c>
      <c r="AU340" s="15">
        <v>40674</v>
      </c>
      <c r="AV340">
        <v>25.08</v>
      </c>
      <c r="AW340" s="15">
        <v>40674</v>
      </c>
      <c r="AX340">
        <v>6.81</v>
      </c>
    </row>
    <row r="341" spans="1:50">
      <c r="A341" s="12" t="s">
        <v>31714</v>
      </c>
      <c r="B341" s="12">
        <v>283</v>
      </c>
      <c r="C341" s="12">
        <v>120</v>
      </c>
      <c r="D341" s="12">
        <v>10.123306467712499</v>
      </c>
      <c r="E341" s="12">
        <v>21.619999999999902</v>
      </c>
      <c r="F341" s="12">
        <v>-27.61</v>
      </c>
      <c r="G341" s="12">
        <f t="shared" si="29"/>
        <v>0.36665362070671859</v>
      </c>
      <c r="H341" s="12">
        <f t="shared" si="30"/>
        <v>0.78304961970300258</v>
      </c>
      <c r="I341" s="48">
        <f t="shared" si="31"/>
        <v>0.42402826855123676</v>
      </c>
      <c r="J341" s="48" t="str">
        <f t="shared" si="32"/>
        <v>entry10</v>
      </c>
      <c r="AA341" s="26">
        <v>41078</v>
      </c>
      <c r="AB341" s="4">
        <v>11.3</v>
      </c>
      <c r="AC341" s="27">
        <v>41680</v>
      </c>
      <c r="AD341" s="4">
        <v>33.630000000000003</v>
      </c>
      <c r="AE341" s="23">
        <v>40794</v>
      </c>
      <c r="AF341">
        <v>11.108438597591601</v>
      </c>
      <c r="AG341" s="15">
        <v>41144</v>
      </c>
      <c r="AH341">
        <v>4.76</v>
      </c>
      <c r="AI341" s="15">
        <v>40683</v>
      </c>
      <c r="AJ341">
        <v>2.1799999999999899</v>
      </c>
      <c r="AK341" s="15">
        <v>40690</v>
      </c>
      <c r="AL341">
        <v>6.64</v>
      </c>
      <c r="AM341" s="15">
        <v>40675</v>
      </c>
      <c r="AN341">
        <v>6.81</v>
      </c>
      <c r="AO341" s="15">
        <v>41044</v>
      </c>
      <c r="AP341">
        <v>15.6699999999999</v>
      </c>
      <c r="AQ341" s="15">
        <v>40904</v>
      </c>
      <c r="AR341">
        <v>7.6299999999999901</v>
      </c>
      <c r="AS341" s="15">
        <v>40682</v>
      </c>
      <c r="AT341">
        <v>5.54</v>
      </c>
      <c r="AU341" s="15">
        <v>40675</v>
      </c>
      <c r="AV341">
        <v>25.08</v>
      </c>
      <c r="AW341" s="15">
        <v>40675</v>
      </c>
      <c r="AX341">
        <v>6.81</v>
      </c>
    </row>
    <row r="342" spans="1:50">
      <c r="A342" s="12" t="s">
        <v>31755</v>
      </c>
      <c r="B342" s="12">
        <v>284</v>
      </c>
      <c r="C342" s="12">
        <v>167</v>
      </c>
      <c r="D342" s="12">
        <v>2.0699999999999998</v>
      </c>
      <c r="E342" s="12">
        <v>23.12</v>
      </c>
      <c r="F342" s="12">
        <v>-29.69</v>
      </c>
      <c r="G342" s="12">
        <f t="shared" si="29"/>
        <v>6.9720444594139439E-2</v>
      </c>
      <c r="H342" s="12">
        <f t="shared" si="30"/>
        <v>0.77871337150555742</v>
      </c>
      <c r="I342" s="48">
        <f t="shared" si="31"/>
        <v>0.5880281690140845</v>
      </c>
      <c r="J342" s="48" t="str">
        <f t="shared" si="32"/>
        <v>entry10</v>
      </c>
      <c r="AA342" s="26">
        <v>41079</v>
      </c>
      <c r="AB342" s="4">
        <v>11.85</v>
      </c>
      <c r="AC342" s="27">
        <v>41681</v>
      </c>
      <c r="AD342" s="4">
        <v>33.979999999999997</v>
      </c>
      <c r="AE342" s="23">
        <v>40795</v>
      </c>
      <c r="AF342">
        <v>11.108438597591601</v>
      </c>
      <c r="AG342" s="15">
        <v>41145</v>
      </c>
      <c r="AH342">
        <v>4.76</v>
      </c>
      <c r="AI342" s="15">
        <v>40686</v>
      </c>
      <c r="AJ342">
        <v>2.1799999999999899</v>
      </c>
      <c r="AK342" s="15">
        <v>40693</v>
      </c>
      <c r="AL342">
        <v>4.3899999999999997</v>
      </c>
      <c r="AM342" s="15">
        <v>40676</v>
      </c>
      <c r="AN342">
        <v>6.81</v>
      </c>
      <c r="AO342" s="15">
        <v>41045</v>
      </c>
      <c r="AP342">
        <v>15.6699999999999</v>
      </c>
      <c r="AQ342" s="15">
        <v>40905</v>
      </c>
      <c r="AR342">
        <v>7.6299999999999901</v>
      </c>
      <c r="AS342" s="15">
        <v>40683</v>
      </c>
      <c r="AT342">
        <v>5.54</v>
      </c>
      <c r="AU342" s="15">
        <v>40676</v>
      </c>
      <c r="AV342">
        <v>25.08</v>
      </c>
      <c r="AW342" s="15">
        <v>40676</v>
      </c>
      <c r="AX342">
        <v>6.81</v>
      </c>
    </row>
    <row r="343" spans="1:50">
      <c r="A343" s="12" t="s">
        <v>31661</v>
      </c>
      <c r="B343" s="12">
        <v>284</v>
      </c>
      <c r="C343" s="12">
        <v>206</v>
      </c>
      <c r="D343" s="12">
        <v>14.8799999999999</v>
      </c>
      <c r="E343" s="12">
        <v>17.799999999999901</v>
      </c>
      <c r="F343" s="12">
        <v>-23.18</v>
      </c>
      <c r="G343" s="12">
        <f t="shared" si="29"/>
        <v>0.64193270060396457</v>
      </c>
      <c r="H343" s="12">
        <f t="shared" si="30"/>
        <v>0.76790336496979728</v>
      </c>
      <c r="I343" s="48">
        <f t="shared" si="31"/>
        <v>0.72535211267605637</v>
      </c>
      <c r="J343" s="48" t="str">
        <f t="shared" si="32"/>
        <v>entry10</v>
      </c>
      <c r="AA343" s="26">
        <v>41080</v>
      </c>
      <c r="AB343" s="4">
        <v>11.85</v>
      </c>
      <c r="AC343" s="27">
        <v>41682</v>
      </c>
      <c r="AD343" s="4">
        <v>34.14</v>
      </c>
      <c r="AE343" s="23">
        <v>40800</v>
      </c>
      <c r="AF343">
        <v>11.108438597591601</v>
      </c>
      <c r="AG343" s="15">
        <v>41148</v>
      </c>
      <c r="AH343">
        <v>4.76</v>
      </c>
      <c r="AI343" s="15">
        <v>40687</v>
      </c>
      <c r="AJ343">
        <v>2.1799999999999899</v>
      </c>
      <c r="AK343" s="15">
        <v>40694</v>
      </c>
      <c r="AL343">
        <v>16.25</v>
      </c>
      <c r="AM343" s="15">
        <v>40679</v>
      </c>
      <c r="AN343">
        <v>6.81</v>
      </c>
      <c r="AO343" s="15">
        <v>41046</v>
      </c>
      <c r="AP343">
        <v>15.6699999999999</v>
      </c>
      <c r="AQ343" s="15">
        <v>40906</v>
      </c>
      <c r="AR343">
        <v>7.6299999999999901</v>
      </c>
      <c r="AS343" s="15">
        <v>40686</v>
      </c>
      <c r="AT343">
        <v>5.54</v>
      </c>
      <c r="AU343" s="15">
        <v>40679</v>
      </c>
      <c r="AV343">
        <v>25.08</v>
      </c>
      <c r="AW343" s="15">
        <v>40679</v>
      </c>
      <c r="AX343">
        <v>6.81</v>
      </c>
    </row>
    <row r="344" spans="1:50">
      <c r="A344" s="12" t="s">
        <v>31669</v>
      </c>
      <c r="B344" s="12">
        <v>284</v>
      </c>
      <c r="C344" s="12">
        <v>179</v>
      </c>
      <c r="D344" s="12">
        <v>28.62</v>
      </c>
      <c r="E344" s="12">
        <v>31.579999999999899</v>
      </c>
      <c r="F344" s="12">
        <v>-41.25</v>
      </c>
      <c r="G344" s="12">
        <f t="shared" si="29"/>
        <v>0.69381818181818189</v>
      </c>
      <c r="H344" s="12">
        <f t="shared" si="30"/>
        <v>0.76557575757575513</v>
      </c>
      <c r="I344" s="48">
        <f t="shared" si="31"/>
        <v>0.63028169014084512</v>
      </c>
      <c r="J344" s="48" t="str">
        <f t="shared" si="32"/>
        <v>entry10</v>
      </c>
      <c r="AA344" s="26">
        <v>41081</v>
      </c>
      <c r="AB344" s="4">
        <v>11.85</v>
      </c>
      <c r="AC344" s="27">
        <v>41683</v>
      </c>
      <c r="AD344" s="4">
        <v>33.79</v>
      </c>
      <c r="AE344" s="23">
        <v>40801</v>
      </c>
      <c r="AF344">
        <v>11.108438597591601</v>
      </c>
      <c r="AG344" s="15">
        <v>41149</v>
      </c>
      <c r="AH344">
        <v>4.76</v>
      </c>
      <c r="AI344" s="15">
        <v>40688</v>
      </c>
      <c r="AJ344">
        <v>2.1799999999999899</v>
      </c>
      <c r="AK344" s="15">
        <v>40695</v>
      </c>
      <c r="AL344">
        <v>16.25</v>
      </c>
      <c r="AM344" s="15">
        <v>40680</v>
      </c>
      <c r="AN344">
        <v>6.81</v>
      </c>
      <c r="AO344" s="15">
        <v>41047</v>
      </c>
      <c r="AP344">
        <v>15.6699999999999</v>
      </c>
      <c r="AQ344" s="15">
        <v>40910</v>
      </c>
      <c r="AR344">
        <v>7.6299999999999901</v>
      </c>
      <c r="AS344" s="15">
        <v>40687</v>
      </c>
      <c r="AT344">
        <v>5.54</v>
      </c>
      <c r="AU344" s="15">
        <v>40680</v>
      </c>
      <c r="AV344">
        <v>25.08</v>
      </c>
      <c r="AW344" s="15">
        <v>40680</v>
      </c>
      <c r="AX344">
        <v>6.81</v>
      </c>
    </row>
    <row r="345" spans="1:50">
      <c r="A345" s="12" t="s">
        <v>31801</v>
      </c>
      <c r="B345" s="12">
        <v>283</v>
      </c>
      <c r="C345" s="12">
        <v>198</v>
      </c>
      <c r="D345" s="12">
        <v>76.406963440295897</v>
      </c>
      <c r="E345" s="12">
        <v>150.06696344029601</v>
      </c>
      <c r="F345" s="12">
        <v>-198.55</v>
      </c>
      <c r="G345" s="12">
        <f t="shared" si="29"/>
        <v>0.38482479697958144</v>
      </c>
      <c r="H345" s="12">
        <f t="shared" si="30"/>
        <v>0.7558144721243818</v>
      </c>
      <c r="I345" s="48">
        <f t="shared" si="31"/>
        <v>0.69964664310954061</v>
      </c>
      <c r="J345" s="48" t="str">
        <f t="shared" si="32"/>
        <v>entry10</v>
      </c>
      <c r="AA345" s="26">
        <v>41082</v>
      </c>
      <c r="AB345" s="4">
        <v>11.85</v>
      </c>
      <c r="AC345" s="27">
        <v>41684</v>
      </c>
      <c r="AD345" s="4">
        <v>34.380000000000003</v>
      </c>
      <c r="AE345" s="23">
        <v>40802</v>
      </c>
      <c r="AF345">
        <v>11.108438597591601</v>
      </c>
      <c r="AG345" s="15">
        <v>41150</v>
      </c>
      <c r="AH345">
        <v>4.76</v>
      </c>
      <c r="AI345" s="15">
        <v>40689</v>
      </c>
      <c r="AJ345">
        <v>2.1799999999999899</v>
      </c>
      <c r="AK345" s="15">
        <v>40696</v>
      </c>
      <c r="AL345">
        <v>16.25</v>
      </c>
      <c r="AM345" s="15">
        <v>40681</v>
      </c>
      <c r="AN345">
        <v>6.81</v>
      </c>
      <c r="AO345" s="15">
        <v>41050</v>
      </c>
      <c r="AP345">
        <v>15.6699999999999</v>
      </c>
      <c r="AQ345" s="15">
        <v>40911</v>
      </c>
      <c r="AR345">
        <v>7.6299999999999901</v>
      </c>
      <c r="AS345" s="15">
        <v>40688</v>
      </c>
      <c r="AT345">
        <v>5.54</v>
      </c>
      <c r="AU345" s="15">
        <v>40681</v>
      </c>
      <c r="AV345">
        <v>25.08</v>
      </c>
      <c r="AW345" s="15">
        <v>40681</v>
      </c>
      <c r="AX345">
        <v>6.81</v>
      </c>
    </row>
    <row r="346" spans="1:50">
      <c r="A346" s="12" t="s">
        <v>31764</v>
      </c>
      <c r="B346" s="12">
        <v>284</v>
      </c>
      <c r="C346" s="12">
        <v>154</v>
      </c>
      <c r="D346" s="12">
        <v>30.249999999999901</v>
      </c>
      <c r="E346" s="12">
        <v>38.849999999999902</v>
      </c>
      <c r="F346" s="12">
        <v>-52.6099999999999</v>
      </c>
      <c r="G346" s="12">
        <f t="shared" si="29"/>
        <v>0.57498574415510284</v>
      </c>
      <c r="H346" s="12">
        <f t="shared" si="30"/>
        <v>0.73845276563390949</v>
      </c>
      <c r="I346" s="48">
        <f t="shared" si="31"/>
        <v>0.54225352112676062</v>
      </c>
      <c r="J346" s="48" t="str">
        <f t="shared" si="32"/>
        <v>entry10</v>
      </c>
      <c r="AA346" s="26">
        <v>41085</v>
      </c>
      <c r="AB346" s="4">
        <v>11.85</v>
      </c>
      <c r="AC346" s="27">
        <v>41687</v>
      </c>
      <c r="AD346" s="4">
        <v>34.49</v>
      </c>
      <c r="AE346" s="23">
        <v>40805</v>
      </c>
      <c r="AF346">
        <v>11.108438597591601</v>
      </c>
      <c r="AG346" s="15">
        <v>41151</v>
      </c>
      <c r="AH346">
        <v>4.76</v>
      </c>
      <c r="AI346" s="15">
        <v>40690</v>
      </c>
      <c r="AJ346">
        <v>2.1799999999999899</v>
      </c>
      <c r="AK346" s="15">
        <v>40697</v>
      </c>
      <c r="AL346">
        <v>16.25</v>
      </c>
      <c r="AM346" s="15">
        <v>40682</v>
      </c>
      <c r="AN346">
        <v>6.81</v>
      </c>
      <c r="AO346" s="15">
        <v>41051</v>
      </c>
      <c r="AP346">
        <v>15.6699999999999</v>
      </c>
      <c r="AQ346" s="15">
        <v>40912</v>
      </c>
      <c r="AR346">
        <v>7.2799999999999896</v>
      </c>
      <c r="AS346" s="15">
        <v>40689</v>
      </c>
      <c r="AT346">
        <v>5.54</v>
      </c>
      <c r="AU346" s="15">
        <v>40682</v>
      </c>
      <c r="AV346">
        <v>25.08</v>
      </c>
      <c r="AW346" s="15">
        <v>40682</v>
      </c>
      <c r="AX346">
        <v>6.81</v>
      </c>
    </row>
    <row r="347" spans="1:50">
      <c r="A347" s="12" t="s">
        <v>31649</v>
      </c>
      <c r="B347" s="12">
        <v>284</v>
      </c>
      <c r="C347" s="12">
        <v>244</v>
      </c>
      <c r="D347" s="12">
        <v>18.869999999999902</v>
      </c>
      <c r="E347" s="12">
        <v>18.869999999999902</v>
      </c>
      <c r="F347" s="12">
        <v>-25.64</v>
      </c>
      <c r="G347" s="12">
        <f t="shared" si="29"/>
        <v>0.73595943837753119</v>
      </c>
      <c r="H347" s="12">
        <f t="shared" si="30"/>
        <v>0.73595943837753119</v>
      </c>
      <c r="I347" s="48">
        <f t="shared" si="31"/>
        <v>0.85915492957746475</v>
      </c>
      <c r="J347" s="48" t="str">
        <f t="shared" si="32"/>
        <v>entry10</v>
      </c>
      <c r="AA347" s="26">
        <v>41086</v>
      </c>
      <c r="AB347" s="4">
        <v>11.85</v>
      </c>
      <c r="AC347" s="27">
        <v>41688</v>
      </c>
      <c r="AD347" s="4">
        <v>34.659999999999997</v>
      </c>
      <c r="AE347" s="23">
        <v>40806</v>
      </c>
      <c r="AF347">
        <v>11.108438597591601</v>
      </c>
      <c r="AG347" s="15">
        <v>41152</v>
      </c>
      <c r="AH347">
        <v>4.76</v>
      </c>
      <c r="AI347" s="15">
        <v>40693</v>
      </c>
      <c r="AJ347">
        <v>2.1799999999999899</v>
      </c>
      <c r="AK347" s="15">
        <v>40701</v>
      </c>
      <c r="AL347">
        <v>16.25</v>
      </c>
      <c r="AM347" s="15">
        <v>40683</v>
      </c>
      <c r="AN347">
        <v>6.81</v>
      </c>
      <c r="AO347" s="15">
        <v>41052</v>
      </c>
      <c r="AP347">
        <v>15.6699999999999</v>
      </c>
      <c r="AQ347" s="15">
        <v>40913</v>
      </c>
      <c r="AR347">
        <v>7.4299999999999899</v>
      </c>
      <c r="AS347" s="15">
        <v>40690</v>
      </c>
      <c r="AT347">
        <v>5.54</v>
      </c>
      <c r="AU347" s="15">
        <v>40683</v>
      </c>
      <c r="AV347">
        <v>25.08</v>
      </c>
      <c r="AW347" s="15">
        <v>40683</v>
      </c>
      <c r="AX347">
        <v>6.81</v>
      </c>
    </row>
    <row r="348" spans="1:50">
      <c r="A348" s="12" t="s">
        <v>31674</v>
      </c>
      <c r="B348" s="12">
        <v>284</v>
      </c>
      <c r="C348" s="12">
        <v>117</v>
      </c>
      <c r="D348" s="12">
        <v>1.52</v>
      </c>
      <c r="E348" s="12">
        <v>6.74</v>
      </c>
      <c r="F348" s="12">
        <v>-9.1999999999999904</v>
      </c>
      <c r="G348" s="12">
        <f t="shared" si="29"/>
        <v>0.16521739130434801</v>
      </c>
      <c r="H348" s="12">
        <f t="shared" si="30"/>
        <v>0.73260869565217468</v>
      </c>
      <c r="I348" s="48">
        <f t="shared" si="31"/>
        <v>0.4119718309859155</v>
      </c>
      <c r="J348" s="48" t="str">
        <f t="shared" si="32"/>
        <v>entry10</v>
      </c>
      <c r="AA348" s="26">
        <v>41087</v>
      </c>
      <c r="AB348" s="4">
        <v>11.85</v>
      </c>
      <c r="AC348" s="27">
        <v>41689</v>
      </c>
      <c r="AD348" s="4">
        <v>34.15</v>
      </c>
      <c r="AE348" s="23">
        <v>40807</v>
      </c>
      <c r="AF348">
        <v>11.108438597591601</v>
      </c>
      <c r="AG348" s="15">
        <v>41155</v>
      </c>
      <c r="AH348">
        <v>4.76</v>
      </c>
      <c r="AI348" s="15">
        <v>40694</v>
      </c>
      <c r="AJ348">
        <v>2.1799999999999899</v>
      </c>
      <c r="AK348" s="15">
        <v>40702</v>
      </c>
      <c r="AL348">
        <v>16.25</v>
      </c>
      <c r="AM348" s="15">
        <v>40686</v>
      </c>
      <c r="AN348">
        <v>6.81</v>
      </c>
      <c r="AO348" s="15">
        <v>41053</v>
      </c>
      <c r="AP348">
        <v>15.6699999999999</v>
      </c>
      <c r="AQ348" s="15">
        <v>40914</v>
      </c>
      <c r="AR348">
        <v>6.6799999999999899</v>
      </c>
      <c r="AS348" s="15">
        <v>40693</v>
      </c>
      <c r="AT348">
        <v>5.54</v>
      </c>
      <c r="AU348" s="15">
        <v>40686</v>
      </c>
      <c r="AV348">
        <v>21.08</v>
      </c>
      <c r="AW348" s="15">
        <v>40686</v>
      </c>
      <c r="AX348">
        <v>6.81</v>
      </c>
    </row>
    <row r="349" spans="1:50">
      <c r="A349" s="12" t="s">
        <v>31691</v>
      </c>
      <c r="B349" s="12">
        <v>284</v>
      </c>
      <c r="C349" s="12">
        <v>117</v>
      </c>
      <c r="D349" s="12">
        <v>5.56</v>
      </c>
      <c r="E349" s="12">
        <v>10.8399999999999</v>
      </c>
      <c r="F349" s="12">
        <v>-14.82</v>
      </c>
      <c r="G349" s="12">
        <f t="shared" si="29"/>
        <v>0.37516869095816463</v>
      </c>
      <c r="H349" s="12">
        <f t="shared" si="30"/>
        <v>0.73144399460188259</v>
      </c>
      <c r="I349" s="48">
        <f t="shared" si="31"/>
        <v>0.4119718309859155</v>
      </c>
      <c r="J349" s="48" t="str">
        <f t="shared" si="32"/>
        <v>entry10</v>
      </c>
      <c r="AA349" s="26">
        <v>41088</v>
      </c>
      <c r="AB349" s="4">
        <v>11.85</v>
      </c>
      <c r="AC349" s="27">
        <v>41690</v>
      </c>
      <c r="AD349" s="4">
        <v>33.700000000000003</v>
      </c>
      <c r="AE349" s="23">
        <v>40808</v>
      </c>
      <c r="AF349">
        <v>11.108438597591601</v>
      </c>
      <c r="AG349" s="15">
        <v>41156</v>
      </c>
      <c r="AH349">
        <v>4.76</v>
      </c>
      <c r="AI349" s="15">
        <v>40695</v>
      </c>
      <c r="AJ349">
        <v>2.1799999999999899</v>
      </c>
      <c r="AK349" s="15">
        <v>40703</v>
      </c>
      <c r="AL349">
        <v>16.25</v>
      </c>
      <c r="AM349" s="15">
        <v>40687</v>
      </c>
      <c r="AN349">
        <v>6.81</v>
      </c>
      <c r="AO349" s="15">
        <v>41054</v>
      </c>
      <c r="AP349">
        <v>15.6699999999999</v>
      </c>
      <c r="AQ349" s="15">
        <v>40917</v>
      </c>
      <c r="AR349">
        <v>6.6799999999999899</v>
      </c>
      <c r="AS349" s="15">
        <v>40694</v>
      </c>
      <c r="AT349">
        <v>5.54</v>
      </c>
      <c r="AU349" s="15">
        <v>40687</v>
      </c>
      <c r="AV349">
        <v>21.529999999999902</v>
      </c>
      <c r="AW349" s="15">
        <v>40687</v>
      </c>
      <c r="AX349">
        <v>6.81</v>
      </c>
    </row>
    <row r="350" spans="1:50">
      <c r="A350" s="12" t="s">
        <v>31722</v>
      </c>
      <c r="B350" s="12">
        <v>283</v>
      </c>
      <c r="C350" s="12">
        <v>107</v>
      </c>
      <c r="D350" s="12">
        <v>5.3460511667947603</v>
      </c>
      <c r="E350" s="12">
        <v>12.25</v>
      </c>
      <c r="F350" s="12">
        <v>-16.787082571844099</v>
      </c>
      <c r="G350" s="12">
        <f t="shared" si="29"/>
        <v>0.31846219519771413</v>
      </c>
      <c r="H350" s="12">
        <f t="shared" si="30"/>
        <v>0.72972775034455017</v>
      </c>
      <c r="I350" s="48">
        <f t="shared" si="31"/>
        <v>0.37809187279151946</v>
      </c>
      <c r="J350" s="48" t="str">
        <f t="shared" si="32"/>
        <v>entry10</v>
      </c>
      <c r="AA350" s="26">
        <v>41089</v>
      </c>
      <c r="AB350" s="4">
        <v>11.85</v>
      </c>
      <c r="AC350" s="27">
        <v>41694</v>
      </c>
      <c r="AD350" s="4">
        <v>33.700000000000003</v>
      </c>
      <c r="AE350" s="23">
        <v>40809</v>
      </c>
      <c r="AF350">
        <v>11.108438597591601</v>
      </c>
      <c r="AG350" s="15">
        <v>41157</v>
      </c>
      <c r="AH350">
        <v>4.76</v>
      </c>
      <c r="AI350" s="15">
        <v>40696</v>
      </c>
      <c r="AJ350">
        <v>2.1799999999999899</v>
      </c>
      <c r="AK350" s="15">
        <v>40704</v>
      </c>
      <c r="AL350">
        <v>16.25</v>
      </c>
      <c r="AM350" s="15">
        <v>40688</v>
      </c>
      <c r="AN350">
        <v>6.81</v>
      </c>
      <c r="AO350" s="15">
        <v>41058</v>
      </c>
      <c r="AP350">
        <v>15.6699999999999</v>
      </c>
      <c r="AQ350" s="15">
        <v>40918</v>
      </c>
      <c r="AR350">
        <v>6.6799999999999899</v>
      </c>
      <c r="AS350" s="15">
        <v>40695</v>
      </c>
      <c r="AT350">
        <v>5.54</v>
      </c>
      <c r="AU350" s="15">
        <v>40688</v>
      </c>
      <c r="AV350">
        <v>19.779999999999902</v>
      </c>
      <c r="AW350" s="15">
        <v>40688</v>
      </c>
      <c r="AX350">
        <v>6.81</v>
      </c>
    </row>
    <row r="351" spans="1:50">
      <c r="A351" s="12" t="s">
        <v>31749</v>
      </c>
      <c r="B351" s="12">
        <v>284</v>
      </c>
      <c r="C351" s="12">
        <v>210</v>
      </c>
      <c r="D351" s="12">
        <v>46.259999999999899</v>
      </c>
      <c r="E351" s="12">
        <v>55.43</v>
      </c>
      <c r="F351" s="12">
        <v>-77.02</v>
      </c>
      <c r="G351" s="12">
        <f t="shared" si="29"/>
        <v>0.60062321474941449</v>
      </c>
      <c r="H351" s="12">
        <f t="shared" si="30"/>
        <v>0.71968319916904699</v>
      </c>
      <c r="I351" s="48">
        <f t="shared" si="31"/>
        <v>0.73943661971830987</v>
      </c>
      <c r="J351" s="48" t="str">
        <f t="shared" si="32"/>
        <v>entry10</v>
      </c>
      <c r="AA351" s="26">
        <v>41092</v>
      </c>
      <c r="AB351" s="4">
        <v>11.85</v>
      </c>
      <c r="AC351" s="27">
        <v>41695</v>
      </c>
      <c r="AD351" s="4">
        <v>34.159999999999997</v>
      </c>
      <c r="AE351" s="23">
        <v>40812</v>
      </c>
      <c r="AF351">
        <v>11.108438597591601</v>
      </c>
      <c r="AG351" s="15">
        <v>41158</v>
      </c>
      <c r="AH351">
        <v>4.76</v>
      </c>
      <c r="AI351" s="15">
        <v>40697</v>
      </c>
      <c r="AJ351">
        <v>2.1799999999999899</v>
      </c>
      <c r="AK351" s="15">
        <v>40707</v>
      </c>
      <c r="AL351">
        <v>16.25</v>
      </c>
      <c r="AM351" s="15">
        <v>40689</v>
      </c>
      <c r="AN351">
        <v>6.81</v>
      </c>
      <c r="AO351" s="15">
        <v>41059</v>
      </c>
      <c r="AP351">
        <v>15.6699999999999</v>
      </c>
      <c r="AQ351" s="15">
        <v>40919</v>
      </c>
      <c r="AR351">
        <v>6.6799999999999899</v>
      </c>
      <c r="AS351" s="15">
        <v>40696</v>
      </c>
      <c r="AT351">
        <v>5.54</v>
      </c>
      <c r="AU351" s="15">
        <v>40689</v>
      </c>
      <c r="AV351">
        <v>23.83</v>
      </c>
      <c r="AW351" s="15">
        <v>40689</v>
      </c>
      <c r="AX351">
        <v>6.81</v>
      </c>
    </row>
    <row r="352" spans="1:50">
      <c r="A352" s="12" t="s">
        <v>31778</v>
      </c>
      <c r="B352" s="12">
        <v>284</v>
      </c>
      <c r="C352" s="12">
        <v>116</v>
      </c>
      <c r="D352" s="12">
        <v>0.92000000000000104</v>
      </c>
      <c r="E352" s="12">
        <v>15.08</v>
      </c>
      <c r="F352" s="12">
        <v>-21.2</v>
      </c>
      <c r="G352" s="12">
        <f t="shared" si="29"/>
        <v>4.3396226415094392E-2</v>
      </c>
      <c r="H352" s="12">
        <f t="shared" si="30"/>
        <v>0.7113207547169812</v>
      </c>
      <c r="I352" s="48">
        <f t="shared" si="31"/>
        <v>0.40845070422535212</v>
      </c>
      <c r="J352" s="48" t="str">
        <f t="shared" si="32"/>
        <v>entry10</v>
      </c>
      <c r="AA352" s="26">
        <v>41093</v>
      </c>
      <c r="AB352" s="4">
        <v>11.85</v>
      </c>
      <c r="AC352" s="27">
        <v>41696</v>
      </c>
      <c r="AD352" s="4">
        <v>34.26</v>
      </c>
      <c r="AE352" s="23">
        <v>40813</v>
      </c>
      <c r="AF352">
        <v>11.108438597591601</v>
      </c>
      <c r="AG352" s="15">
        <v>41159</v>
      </c>
      <c r="AH352">
        <v>4.76</v>
      </c>
      <c r="AI352" s="15">
        <v>40701</v>
      </c>
      <c r="AJ352">
        <v>2.1799999999999899</v>
      </c>
      <c r="AK352" s="15">
        <v>40708</v>
      </c>
      <c r="AL352">
        <v>16.25</v>
      </c>
      <c r="AM352" s="15">
        <v>40690</v>
      </c>
      <c r="AN352">
        <v>6.81</v>
      </c>
      <c r="AO352" s="15">
        <v>41060</v>
      </c>
      <c r="AP352">
        <v>15.6699999999999</v>
      </c>
      <c r="AQ352" s="15">
        <v>40920</v>
      </c>
      <c r="AR352">
        <v>6.6799999999999899</v>
      </c>
      <c r="AS352" s="15">
        <v>40697</v>
      </c>
      <c r="AT352">
        <v>5.54</v>
      </c>
      <c r="AU352" s="15">
        <v>40690</v>
      </c>
      <c r="AV352">
        <v>25.779999999999902</v>
      </c>
      <c r="AW352" s="15">
        <v>40690</v>
      </c>
      <c r="AX352">
        <v>6.81</v>
      </c>
    </row>
    <row r="353" spans="1:50">
      <c r="A353" s="12" t="s">
        <v>31813</v>
      </c>
      <c r="B353" s="12">
        <v>283</v>
      </c>
      <c r="C353" s="12">
        <v>130</v>
      </c>
      <c r="D353" s="12">
        <v>28.305974758243799</v>
      </c>
      <c r="E353" s="12">
        <v>54.380938124597101</v>
      </c>
      <c r="F353" s="12">
        <v>-79.209999999999994</v>
      </c>
      <c r="G353" s="12">
        <f t="shared" si="29"/>
        <v>0.35735355079211972</v>
      </c>
      <c r="H353" s="12">
        <f t="shared" si="30"/>
        <v>0.68654132211333296</v>
      </c>
      <c r="I353" s="48">
        <f t="shared" si="31"/>
        <v>0.45936395759717313</v>
      </c>
      <c r="J353" s="48" t="str">
        <f t="shared" si="32"/>
        <v>entry10</v>
      </c>
      <c r="AA353" s="26">
        <v>41094</v>
      </c>
      <c r="AB353" s="4">
        <v>11.85</v>
      </c>
      <c r="AC353" s="27">
        <v>41697</v>
      </c>
      <c r="AD353" s="4">
        <v>34.33</v>
      </c>
      <c r="AE353" s="23">
        <v>40814</v>
      </c>
      <c r="AF353">
        <v>11.108438597591601</v>
      </c>
      <c r="AG353" s="15">
        <v>41162</v>
      </c>
      <c r="AH353">
        <v>4.87</v>
      </c>
      <c r="AI353" s="15">
        <v>40702</v>
      </c>
      <c r="AJ353">
        <v>2.1799999999999899</v>
      </c>
      <c r="AK353" s="15">
        <v>40709</v>
      </c>
      <c r="AL353">
        <v>16.25</v>
      </c>
      <c r="AM353" s="15">
        <v>40693</v>
      </c>
      <c r="AN353">
        <v>6.81</v>
      </c>
      <c r="AO353" s="15">
        <v>41061</v>
      </c>
      <c r="AP353">
        <v>15.6699999999999</v>
      </c>
      <c r="AQ353" s="15">
        <v>40921</v>
      </c>
      <c r="AR353">
        <v>6.6799999999999899</v>
      </c>
      <c r="AS353" s="15">
        <v>40701</v>
      </c>
      <c r="AT353">
        <v>5.54</v>
      </c>
      <c r="AU353" s="15">
        <v>40693</v>
      </c>
      <c r="AV353">
        <v>24.38</v>
      </c>
      <c r="AW353" s="15">
        <v>40693</v>
      </c>
      <c r="AX353">
        <v>6.81</v>
      </c>
    </row>
    <row r="354" spans="1:50">
      <c r="A354" s="12" t="s">
        <v>31761</v>
      </c>
      <c r="B354" s="12">
        <v>284</v>
      </c>
      <c r="C354" s="12">
        <v>170</v>
      </c>
      <c r="D354" s="12">
        <v>33.5399999999999</v>
      </c>
      <c r="E354" s="12">
        <v>41.64</v>
      </c>
      <c r="F354" s="12">
        <v>-62.44</v>
      </c>
      <c r="G354" s="12">
        <f t="shared" si="29"/>
        <v>0.53715566944266335</v>
      </c>
      <c r="H354" s="12">
        <f t="shared" si="30"/>
        <v>0.66688020499679701</v>
      </c>
      <c r="I354" s="48">
        <f t="shared" si="31"/>
        <v>0.59859154929577463</v>
      </c>
      <c r="J354" s="48" t="str">
        <f t="shared" si="32"/>
        <v>entry10</v>
      </c>
      <c r="AA354" s="26">
        <v>41095</v>
      </c>
      <c r="AB354" s="4">
        <v>11.85</v>
      </c>
      <c r="AC354" s="27">
        <v>41698</v>
      </c>
      <c r="AD354" s="4">
        <v>34.33</v>
      </c>
      <c r="AE354" s="23">
        <v>40815</v>
      </c>
      <c r="AF354">
        <v>11.108438597591601</v>
      </c>
      <c r="AG354" s="15">
        <v>41163</v>
      </c>
      <c r="AH354">
        <v>4.68</v>
      </c>
      <c r="AI354" s="15">
        <v>40703</v>
      </c>
      <c r="AJ354">
        <v>2.1799999999999899</v>
      </c>
      <c r="AK354" s="15">
        <v>40710</v>
      </c>
      <c r="AL354">
        <v>16.25</v>
      </c>
      <c r="AM354" s="15">
        <v>40694</v>
      </c>
      <c r="AN354">
        <v>6.81</v>
      </c>
      <c r="AO354" s="15">
        <v>41064</v>
      </c>
      <c r="AP354">
        <v>15.6699999999999</v>
      </c>
      <c r="AQ354" s="15">
        <v>40924</v>
      </c>
      <c r="AR354">
        <v>6.6799999999999899</v>
      </c>
      <c r="AS354" s="15">
        <v>40702</v>
      </c>
      <c r="AT354">
        <v>5.54</v>
      </c>
      <c r="AU354" s="15">
        <v>40694</v>
      </c>
      <c r="AV354">
        <v>29.729999999999901</v>
      </c>
      <c r="AW354" s="15">
        <v>40694</v>
      </c>
      <c r="AX354">
        <v>6.81</v>
      </c>
    </row>
    <row r="355" spans="1:50">
      <c r="A355" s="12" t="s">
        <v>31757</v>
      </c>
      <c r="B355" s="12">
        <v>284</v>
      </c>
      <c r="C355" s="12">
        <v>186</v>
      </c>
      <c r="D355" s="12">
        <v>24.21</v>
      </c>
      <c r="E355" s="12">
        <v>28.77</v>
      </c>
      <c r="F355" s="12">
        <v>-43.4299999999999</v>
      </c>
      <c r="G355" s="12">
        <f t="shared" si="29"/>
        <v>0.55744876813262856</v>
      </c>
      <c r="H355" s="12">
        <f t="shared" si="30"/>
        <v>0.66244531429887321</v>
      </c>
      <c r="I355" s="48">
        <f t="shared" si="31"/>
        <v>0.65492957746478875</v>
      </c>
      <c r="J355" s="48" t="str">
        <f t="shared" si="32"/>
        <v>entry10</v>
      </c>
      <c r="AA355" s="26">
        <v>41096</v>
      </c>
      <c r="AB355" s="4">
        <v>11.85</v>
      </c>
      <c r="AC355" s="27">
        <v>41701</v>
      </c>
      <c r="AD355" s="4">
        <v>34.06</v>
      </c>
      <c r="AE355" s="23">
        <v>40816</v>
      </c>
      <c r="AF355">
        <v>11.108438597591601</v>
      </c>
      <c r="AG355" s="15">
        <v>41164</v>
      </c>
      <c r="AH355">
        <v>5.34</v>
      </c>
      <c r="AI355" s="15">
        <v>40704</v>
      </c>
      <c r="AJ355">
        <v>2.1799999999999899</v>
      </c>
      <c r="AK355" s="15">
        <v>40711</v>
      </c>
      <c r="AL355">
        <v>16.25</v>
      </c>
      <c r="AM355" s="15">
        <v>40695</v>
      </c>
      <c r="AN355">
        <v>6.81</v>
      </c>
      <c r="AO355" s="15">
        <v>41065</v>
      </c>
      <c r="AP355">
        <v>15.6699999999999</v>
      </c>
      <c r="AQ355" s="15">
        <v>40925</v>
      </c>
      <c r="AR355">
        <v>6.6799999999999899</v>
      </c>
      <c r="AS355" s="15">
        <v>40703</v>
      </c>
      <c r="AT355">
        <v>5.54</v>
      </c>
      <c r="AU355" s="15">
        <v>40695</v>
      </c>
      <c r="AV355">
        <v>29.729999999999901</v>
      </c>
      <c r="AW355" s="15">
        <v>40695</v>
      </c>
      <c r="AX355">
        <v>6.81</v>
      </c>
    </row>
    <row r="356" spans="1:50">
      <c r="A356" s="12" t="s">
        <v>31759</v>
      </c>
      <c r="B356" s="12">
        <v>284</v>
      </c>
      <c r="C356" s="12">
        <v>150</v>
      </c>
      <c r="D356" s="12">
        <v>-2.8499999999999899</v>
      </c>
      <c r="E356" s="12">
        <v>30.43</v>
      </c>
      <c r="F356" s="12">
        <v>-46.83</v>
      </c>
      <c r="G356" s="12">
        <f t="shared" si="29"/>
        <v>-6.0858424087123428E-2</v>
      </c>
      <c r="H356" s="12">
        <f t="shared" si="30"/>
        <v>0.64979713858637622</v>
      </c>
      <c r="I356" s="48">
        <f t="shared" si="31"/>
        <v>0.528169014084507</v>
      </c>
      <c r="J356" s="48" t="str">
        <f t="shared" si="32"/>
        <v>entry10</v>
      </c>
      <c r="AA356" s="26">
        <v>41099</v>
      </c>
      <c r="AB356" s="4">
        <v>11.85</v>
      </c>
      <c r="AC356" s="27">
        <v>41736</v>
      </c>
      <c r="AD356" s="4">
        <v>34.06</v>
      </c>
      <c r="AE356" s="23">
        <v>40820</v>
      </c>
      <c r="AF356">
        <v>11.108438597591601</v>
      </c>
      <c r="AG356" s="15">
        <v>41165</v>
      </c>
      <c r="AH356">
        <v>5.38</v>
      </c>
      <c r="AI356" s="15">
        <v>40707</v>
      </c>
      <c r="AJ356">
        <v>2.1799999999999899</v>
      </c>
      <c r="AK356" s="15">
        <v>40714</v>
      </c>
      <c r="AL356">
        <v>16.25</v>
      </c>
      <c r="AM356" s="15">
        <v>40696</v>
      </c>
      <c r="AN356">
        <v>6.81</v>
      </c>
      <c r="AO356" s="15">
        <v>41067</v>
      </c>
      <c r="AP356">
        <v>15.6699999999999</v>
      </c>
      <c r="AQ356" s="15">
        <v>40926</v>
      </c>
      <c r="AR356">
        <v>6.6799999999999899</v>
      </c>
      <c r="AS356" s="15">
        <v>40704</v>
      </c>
      <c r="AT356">
        <v>5.54</v>
      </c>
      <c r="AU356" s="15">
        <v>40696</v>
      </c>
      <c r="AV356">
        <v>29.729999999999901</v>
      </c>
      <c r="AW356" s="15">
        <v>40696</v>
      </c>
      <c r="AX356">
        <v>6.81</v>
      </c>
    </row>
    <row r="357" spans="1:50">
      <c r="A357" s="12" t="s">
        <v>31812</v>
      </c>
      <c r="B357" s="12">
        <v>283</v>
      </c>
      <c r="C357" s="12">
        <v>130</v>
      </c>
      <c r="D357" s="12">
        <v>30.905974758243801</v>
      </c>
      <c r="E357" s="12">
        <v>51.430938124597198</v>
      </c>
      <c r="F357" s="12">
        <v>-79.209999999999994</v>
      </c>
      <c r="G357" s="12">
        <f t="shared" si="29"/>
        <v>0.39017768915848761</v>
      </c>
      <c r="H357" s="12">
        <f t="shared" si="30"/>
        <v>0.64929854973610912</v>
      </c>
      <c r="I357" s="48">
        <f t="shared" si="31"/>
        <v>0.45936395759717313</v>
      </c>
      <c r="J357" s="48" t="str">
        <f t="shared" si="32"/>
        <v>entry10</v>
      </c>
      <c r="AA357" s="26">
        <v>41100</v>
      </c>
      <c r="AB357" s="4">
        <v>11.92</v>
      </c>
      <c r="AC357" s="27">
        <v>41743</v>
      </c>
      <c r="AD357" s="4">
        <v>34.06</v>
      </c>
      <c r="AE357" s="23">
        <v>40821</v>
      </c>
      <c r="AF357">
        <v>11.108438597591601</v>
      </c>
      <c r="AG357" s="15">
        <v>41166</v>
      </c>
      <c r="AH357">
        <v>5.38</v>
      </c>
      <c r="AI357" s="15">
        <v>40708</v>
      </c>
      <c r="AJ357">
        <v>2.1799999999999899</v>
      </c>
      <c r="AK357" s="15">
        <v>40715</v>
      </c>
      <c r="AL357">
        <v>16.25</v>
      </c>
      <c r="AM357" s="15">
        <v>40697</v>
      </c>
      <c r="AN357">
        <v>6.81</v>
      </c>
      <c r="AO357" s="15">
        <v>41068</v>
      </c>
      <c r="AP357">
        <v>15.6699999999999</v>
      </c>
      <c r="AQ357" s="15">
        <v>40927</v>
      </c>
      <c r="AR357">
        <v>6.6799999999999899</v>
      </c>
      <c r="AS357" s="15">
        <v>40707</v>
      </c>
      <c r="AT357">
        <v>5.54</v>
      </c>
      <c r="AU357" s="15">
        <v>40697</v>
      </c>
      <c r="AV357">
        <v>29.729999999999901</v>
      </c>
      <c r="AW357" s="15">
        <v>40697</v>
      </c>
      <c r="AX357">
        <v>6.81</v>
      </c>
    </row>
    <row r="358" spans="1:50">
      <c r="A358" s="12" t="s">
        <v>31808</v>
      </c>
      <c r="B358" s="12">
        <v>283</v>
      </c>
      <c r="C358" s="12">
        <v>139</v>
      </c>
      <c r="D358" s="12">
        <v>27.725974758243801</v>
      </c>
      <c r="E358" s="12">
        <v>47.6709381245971</v>
      </c>
      <c r="F358" s="12">
        <v>-74.239999999999995</v>
      </c>
      <c r="G358" s="12">
        <f t="shared" si="29"/>
        <v>0.37346409965306848</v>
      </c>
      <c r="H358" s="12">
        <f t="shared" si="30"/>
        <v>0.6421193174110601</v>
      </c>
      <c r="I358" s="48">
        <f t="shared" si="31"/>
        <v>0.49116607773851589</v>
      </c>
      <c r="J358" s="48" t="str">
        <f t="shared" si="32"/>
        <v>entry10</v>
      </c>
      <c r="AA358" s="26">
        <v>41101</v>
      </c>
      <c r="AB358" s="4">
        <v>11.92</v>
      </c>
      <c r="AC358" s="27">
        <v>41778</v>
      </c>
      <c r="AD358" s="4">
        <v>34.06</v>
      </c>
      <c r="AE358" s="23">
        <v>40822</v>
      </c>
      <c r="AF358">
        <v>11.108438597591601</v>
      </c>
      <c r="AG358" s="15">
        <v>41169</v>
      </c>
      <c r="AH358">
        <v>5.38</v>
      </c>
      <c r="AI358" s="15">
        <v>40709</v>
      </c>
      <c r="AJ358">
        <v>2.1799999999999899</v>
      </c>
      <c r="AK358" s="15">
        <v>40716</v>
      </c>
      <c r="AL358">
        <v>16.25</v>
      </c>
      <c r="AM358" s="15">
        <v>40701</v>
      </c>
      <c r="AN358">
        <v>6.81</v>
      </c>
      <c r="AO358" s="15">
        <v>41071</v>
      </c>
      <c r="AP358">
        <v>15.6699999999999</v>
      </c>
      <c r="AQ358" s="15">
        <v>40928</v>
      </c>
      <c r="AR358">
        <v>6.6799999999999899</v>
      </c>
      <c r="AS358" s="15">
        <v>40708</v>
      </c>
      <c r="AT358">
        <v>5.54</v>
      </c>
      <c r="AU358" s="15">
        <v>40701</v>
      </c>
      <c r="AV358">
        <v>29.729999999999901</v>
      </c>
      <c r="AW358" s="15">
        <v>40701</v>
      </c>
      <c r="AX358">
        <v>6.81</v>
      </c>
    </row>
    <row r="359" spans="1:50">
      <c r="A359" s="12" t="s">
        <v>31747</v>
      </c>
      <c r="B359" s="12">
        <v>284</v>
      </c>
      <c r="C359" s="12">
        <v>169</v>
      </c>
      <c r="D359" s="12">
        <v>-0.66999999999999205</v>
      </c>
      <c r="E359" s="12">
        <v>30.2699999999999</v>
      </c>
      <c r="F359" s="12">
        <v>-49.209999999999901</v>
      </c>
      <c r="G359" s="12">
        <f t="shared" si="29"/>
        <v>-1.3615118878276638E-2</v>
      </c>
      <c r="H359" s="12">
        <f t="shared" si="30"/>
        <v>0.61511887827677225</v>
      </c>
      <c r="I359" s="48">
        <f t="shared" si="31"/>
        <v>0.59507042253521125</v>
      </c>
      <c r="J359" s="48" t="str">
        <f t="shared" si="32"/>
        <v>entry10</v>
      </c>
      <c r="AA359" s="26">
        <v>41102</v>
      </c>
      <c r="AB359" s="4">
        <v>10.82</v>
      </c>
      <c r="AC359" s="27">
        <v>41779</v>
      </c>
      <c r="AD359" s="4">
        <v>33.99</v>
      </c>
      <c r="AE359" s="23">
        <v>40823</v>
      </c>
      <c r="AF359">
        <v>11.108438597591601</v>
      </c>
      <c r="AG359" s="15">
        <v>41170</v>
      </c>
      <c r="AH359">
        <v>5.38</v>
      </c>
      <c r="AI359" s="15">
        <v>40710</v>
      </c>
      <c r="AJ359">
        <v>2.1799999999999899</v>
      </c>
      <c r="AK359" s="15">
        <v>40717</v>
      </c>
      <c r="AL359">
        <v>16.25</v>
      </c>
      <c r="AM359" s="15">
        <v>40702</v>
      </c>
      <c r="AN359">
        <v>6.81</v>
      </c>
      <c r="AO359" s="15">
        <v>41072</v>
      </c>
      <c r="AP359">
        <v>15.149999999999901</v>
      </c>
      <c r="AQ359" s="15">
        <v>40933</v>
      </c>
      <c r="AR359">
        <v>6.6799999999999899</v>
      </c>
      <c r="AS359" s="15">
        <v>40709</v>
      </c>
      <c r="AT359">
        <v>5.54</v>
      </c>
      <c r="AU359" s="15">
        <v>40702</v>
      </c>
      <c r="AV359">
        <v>29.729999999999901</v>
      </c>
      <c r="AW359" s="15">
        <v>40702</v>
      </c>
      <c r="AX359">
        <v>6.81</v>
      </c>
    </row>
    <row r="360" spans="1:50">
      <c r="A360" s="12" t="s">
        <v>31679</v>
      </c>
      <c r="B360" s="12">
        <v>284</v>
      </c>
      <c r="C360" s="12">
        <v>119</v>
      </c>
      <c r="D360" s="12">
        <v>-1.8599999999999901</v>
      </c>
      <c r="E360" s="12">
        <v>9.9199999999999893</v>
      </c>
      <c r="F360" s="12">
        <v>-17.649999999999999</v>
      </c>
      <c r="G360" s="12">
        <f t="shared" si="29"/>
        <v>-0.10538243626062267</v>
      </c>
      <c r="H360" s="12">
        <f t="shared" si="30"/>
        <v>0.56203966005665662</v>
      </c>
      <c r="I360" s="48">
        <f t="shared" si="31"/>
        <v>0.41901408450704225</v>
      </c>
      <c r="J360" s="48" t="str">
        <f t="shared" si="32"/>
        <v>entry10</v>
      </c>
      <c r="AA360" s="26">
        <v>41120</v>
      </c>
      <c r="AB360" s="4">
        <v>10.82</v>
      </c>
      <c r="AC360" s="27">
        <v>41780</v>
      </c>
      <c r="AD360" s="4">
        <v>34.14</v>
      </c>
      <c r="AE360" s="23">
        <v>40826</v>
      </c>
      <c r="AF360">
        <v>11.108438597591601</v>
      </c>
      <c r="AG360" s="15">
        <v>41171</v>
      </c>
      <c r="AH360">
        <v>5.38</v>
      </c>
      <c r="AI360" s="15">
        <v>40711</v>
      </c>
      <c r="AJ360">
        <v>2.1799999999999899</v>
      </c>
      <c r="AK360" s="15">
        <v>40718</v>
      </c>
      <c r="AL360">
        <v>16.25</v>
      </c>
      <c r="AM360" s="15">
        <v>40703</v>
      </c>
      <c r="AN360">
        <v>6.81</v>
      </c>
      <c r="AO360" s="15">
        <v>41073</v>
      </c>
      <c r="AP360">
        <v>15.149999999999901</v>
      </c>
      <c r="AQ360" s="15">
        <v>40934</v>
      </c>
      <c r="AR360">
        <v>6.6799999999999899</v>
      </c>
      <c r="AS360" s="15">
        <v>40710</v>
      </c>
      <c r="AT360">
        <v>5.54</v>
      </c>
      <c r="AU360" s="15">
        <v>40703</v>
      </c>
      <c r="AV360">
        <v>29.729999999999901</v>
      </c>
      <c r="AW360" s="15">
        <v>40703</v>
      </c>
      <c r="AX360">
        <v>6.81</v>
      </c>
    </row>
    <row r="361" spans="1:50">
      <c r="A361" s="12" t="s">
        <v>31763</v>
      </c>
      <c r="B361" s="12">
        <v>284</v>
      </c>
      <c r="C361" s="12">
        <v>140</v>
      </c>
      <c r="D361" s="12">
        <v>2.0799999999999699</v>
      </c>
      <c r="E361" s="12">
        <v>28.909999999999901</v>
      </c>
      <c r="F361" s="12">
        <v>-54.98</v>
      </c>
      <c r="G361" s="12">
        <f t="shared" si="29"/>
        <v>3.7831938886867408E-2</v>
      </c>
      <c r="H361" s="12">
        <f t="shared" si="30"/>
        <v>0.52582757366314847</v>
      </c>
      <c r="I361" s="48">
        <f t="shared" si="31"/>
        <v>0.49295774647887325</v>
      </c>
      <c r="J361" s="48" t="str">
        <f t="shared" si="32"/>
        <v>entry10</v>
      </c>
      <c r="AA361" s="26">
        <v>41121</v>
      </c>
      <c r="AB361" s="4">
        <v>11.53</v>
      </c>
      <c r="AC361" s="27">
        <v>41785</v>
      </c>
      <c r="AD361" s="4">
        <v>34.14</v>
      </c>
      <c r="AE361" s="23">
        <v>40827</v>
      </c>
      <c r="AF361">
        <v>11.108438597591601</v>
      </c>
      <c r="AG361" s="15">
        <v>41172</v>
      </c>
      <c r="AH361">
        <v>5.38</v>
      </c>
      <c r="AI361" s="15">
        <v>40714</v>
      </c>
      <c r="AJ361">
        <v>2.1799999999999899</v>
      </c>
      <c r="AK361" s="15">
        <v>40721</v>
      </c>
      <c r="AL361">
        <v>16.25</v>
      </c>
      <c r="AM361" s="15">
        <v>40704</v>
      </c>
      <c r="AN361">
        <v>6.81</v>
      </c>
      <c r="AO361" s="15">
        <v>41074</v>
      </c>
      <c r="AP361">
        <v>15.149999999999901</v>
      </c>
      <c r="AQ361" s="15">
        <v>40935</v>
      </c>
      <c r="AR361">
        <v>6.6799999999999899</v>
      </c>
      <c r="AS361" s="15">
        <v>40711</v>
      </c>
      <c r="AT361">
        <v>5.54</v>
      </c>
      <c r="AU361" s="15">
        <v>40704</v>
      </c>
      <c r="AV361">
        <v>29.729999999999901</v>
      </c>
      <c r="AW361" s="15">
        <v>40704</v>
      </c>
      <c r="AX361">
        <v>6.81</v>
      </c>
    </row>
    <row r="362" spans="1:50">
      <c r="A362" s="12" t="s">
        <v>31765</v>
      </c>
      <c r="B362" s="12">
        <v>284</v>
      </c>
      <c r="C362" s="12">
        <v>157</v>
      </c>
      <c r="D362" s="12">
        <v>26.469999999999899</v>
      </c>
      <c r="E362" s="12">
        <v>35.069999999999901</v>
      </c>
      <c r="F362" s="12">
        <v>-67.339999999999904</v>
      </c>
      <c r="G362" s="12">
        <f t="shared" si="29"/>
        <v>0.39307989307989216</v>
      </c>
      <c r="H362" s="12">
        <f t="shared" si="30"/>
        <v>0.52079002079002001</v>
      </c>
      <c r="I362" s="48">
        <f t="shared" si="31"/>
        <v>0.55281690140845074</v>
      </c>
      <c r="J362" s="48" t="str">
        <f t="shared" si="32"/>
        <v>entry10</v>
      </c>
      <c r="AA362" s="26">
        <v>41122</v>
      </c>
      <c r="AB362" s="4">
        <v>11.53</v>
      </c>
      <c r="AC362" s="27">
        <v>41820</v>
      </c>
      <c r="AD362" s="4">
        <v>34.14</v>
      </c>
      <c r="AE362" s="23">
        <v>40828</v>
      </c>
      <c r="AF362">
        <v>11.108438597591601</v>
      </c>
      <c r="AG362" s="15">
        <v>41173</v>
      </c>
      <c r="AH362">
        <v>5.38</v>
      </c>
      <c r="AI362" s="15">
        <v>40715</v>
      </c>
      <c r="AJ362">
        <v>2.1799999999999899</v>
      </c>
      <c r="AK362" s="15">
        <v>40722</v>
      </c>
      <c r="AL362">
        <v>16.25</v>
      </c>
      <c r="AM362" s="15">
        <v>40707</v>
      </c>
      <c r="AN362">
        <v>6.81</v>
      </c>
      <c r="AO362" s="15">
        <v>41078</v>
      </c>
      <c r="AP362">
        <v>15.149999999999901</v>
      </c>
      <c r="AQ362" s="15">
        <v>40938</v>
      </c>
      <c r="AR362">
        <v>6.6799999999999899</v>
      </c>
      <c r="AS362" s="15">
        <v>40714</v>
      </c>
      <c r="AT362">
        <v>5.54</v>
      </c>
      <c r="AU362" s="15">
        <v>40707</v>
      </c>
      <c r="AV362">
        <v>29.729999999999901</v>
      </c>
      <c r="AW362" s="15">
        <v>40707</v>
      </c>
      <c r="AX362">
        <v>6.81</v>
      </c>
    </row>
    <row r="363" spans="1:50">
      <c r="A363" s="12" t="s">
        <v>31783</v>
      </c>
      <c r="B363" s="12">
        <v>284</v>
      </c>
      <c r="C363" s="12">
        <v>114</v>
      </c>
      <c r="D363" s="12">
        <v>0.66000000000000103</v>
      </c>
      <c r="E363" s="12">
        <v>11.75</v>
      </c>
      <c r="F363" s="12">
        <v>-22.8599999999999</v>
      </c>
      <c r="G363" s="12">
        <f t="shared" si="29"/>
        <v>2.8871391076115659E-2</v>
      </c>
      <c r="H363" s="12">
        <f t="shared" si="30"/>
        <v>0.51399825021872492</v>
      </c>
      <c r="I363" s="48">
        <f t="shared" si="31"/>
        <v>0.40140845070422537</v>
      </c>
      <c r="J363" s="48" t="str">
        <f t="shared" si="32"/>
        <v>entry10</v>
      </c>
      <c r="AA363" s="26">
        <v>41123</v>
      </c>
      <c r="AB363" s="4">
        <v>11.17</v>
      </c>
      <c r="AC363" s="27">
        <v>41821</v>
      </c>
      <c r="AD363" s="4">
        <v>34.25</v>
      </c>
      <c r="AE363" s="23">
        <v>40829</v>
      </c>
      <c r="AF363">
        <v>11.108438597591601</v>
      </c>
      <c r="AG363" s="15">
        <v>41176</v>
      </c>
      <c r="AH363">
        <v>5.38</v>
      </c>
      <c r="AI363" s="15">
        <v>40716</v>
      </c>
      <c r="AJ363">
        <v>2.1799999999999899</v>
      </c>
      <c r="AK363" s="15">
        <v>40723</v>
      </c>
      <c r="AL363">
        <v>16.25</v>
      </c>
      <c r="AM363" s="15">
        <v>40708</v>
      </c>
      <c r="AN363">
        <v>6.81</v>
      </c>
      <c r="AO363" s="15">
        <v>41079</v>
      </c>
      <c r="AP363">
        <v>15.3399999999999</v>
      </c>
      <c r="AQ363" s="15">
        <v>40939</v>
      </c>
      <c r="AR363">
        <v>6.6799999999999899</v>
      </c>
      <c r="AS363" s="15">
        <v>40715</v>
      </c>
      <c r="AT363">
        <v>5.54</v>
      </c>
      <c r="AU363" s="15">
        <v>40708</v>
      </c>
      <c r="AV363">
        <v>29.729999999999901</v>
      </c>
      <c r="AW363" s="15">
        <v>40708</v>
      </c>
      <c r="AX363">
        <v>6.81</v>
      </c>
    </row>
    <row r="364" spans="1:50">
      <c r="A364" s="12" t="s">
        <v>31767</v>
      </c>
      <c r="B364" s="12">
        <v>284</v>
      </c>
      <c r="C364" s="12">
        <v>127</v>
      </c>
      <c r="D364" s="12">
        <v>-5.5399999999999903</v>
      </c>
      <c r="E364" s="12">
        <v>11.73</v>
      </c>
      <c r="F364" s="12">
        <v>-23.84</v>
      </c>
      <c r="G364" s="12">
        <f t="shared" si="29"/>
        <v>-0.23238255033557007</v>
      </c>
      <c r="H364" s="12">
        <f t="shared" si="30"/>
        <v>0.49203020134228193</v>
      </c>
      <c r="I364" s="48">
        <f t="shared" si="31"/>
        <v>0.44718309859154931</v>
      </c>
      <c r="J364" s="48" t="str">
        <f t="shared" si="32"/>
        <v>entry10</v>
      </c>
      <c r="AA364" s="26">
        <v>41124</v>
      </c>
      <c r="AB364" s="4">
        <v>11.2</v>
      </c>
      <c r="AC364" s="27">
        <v>41822</v>
      </c>
      <c r="AD364" s="4">
        <v>34.68</v>
      </c>
      <c r="AE364" s="23">
        <v>40830</v>
      </c>
      <c r="AF364">
        <v>11.108438597591601</v>
      </c>
      <c r="AG364" s="15">
        <v>41177</v>
      </c>
      <c r="AH364">
        <v>5.38</v>
      </c>
      <c r="AI364" s="15">
        <v>40717</v>
      </c>
      <c r="AJ364">
        <v>2.1799999999999899</v>
      </c>
      <c r="AK364" s="15">
        <v>40724</v>
      </c>
      <c r="AL364">
        <v>16.25</v>
      </c>
      <c r="AM364" s="15">
        <v>40709</v>
      </c>
      <c r="AN364">
        <v>6.81</v>
      </c>
      <c r="AO364" s="15">
        <v>41099</v>
      </c>
      <c r="AP364">
        <v>15.3399999999999</v>
      </c>
      <c r="AQ364" s="15">
        <v>40940</v>
      </c>
      <c r="AR364">
        <v>6.6799999999999899</v>
      </c>
      <c r="AS364" s="15">
        <v>40716</v>
      </c>
      <c r="AT364">
        <v>5.54</v>
      </c>
      <c r="AU364" s="15">
        <v>40709</v>
      </c>
      <c r="AV364">
        <v>29.729999999999901</v>
      </c>
      <c r="AW364" s="15">
        <v>40709</v>
      </c>
      <c r="AX364">
        <v>6.81</v>
      </c>
    </row>
    <row r="365" spans="1:50">
      <c r="A365" s="12" t="s">
        <v>31726</v>
      </c>
      <c r="B365" s="12">
        <v>283</v>
      </c>
      <c r="C365" s="12">
        <v>101</v>
      </c>
      <c r="D365" s="12">
        <v>-4.9939488332052298</v>
      </c>
      <c r="E365" s="12">
        <v>8.6</v>
      </c>
      <c r="F365" s="12">
        <v>-17.5239488332052</v>
      </c>
      <c r="G365" s="12">
        <f t="shared" si="29"/>
        <v>-0.28497851030827376</v>
      </c>
      <c r="H365" s="12">
        <f t="shared" si="30"/>
        <v>0.49075696818426656</v>
      </c>
      <c r="I365" s="48">
        <f t="shared" si="31"/>
        <v>0.35689045936395758</v>
      </c>
      <c r="J365" s="48" t="str">
        <f t="shared" si="32"/>
        <v>entry10</v>
      </c>
      <c r="AA365" s="26">
        <v>41127</v>
      </c>
      <c r="AB365" s="4">
        <v>11.2</v>
      </c>
      <c r="AC365" s="27">
        <v>41823</v>
      </c>
      <c r="AD365" s="4">
        <v>34.729999999999997</v>
      </c>
      <c r="AE365" s="23">
        <v>40833</v>
      </c>
      <c r="AF365">
        <v>11.108438597591601</v>
      </c>
      <c r="AG365" s="15">
        <v>41178</v>
      </c>
      <c r="AH365">
        <v>5.38</v>
      </c>
      <c r="AI365" s="15">
        <v>40718</v>
      </c>
      <c r="AJ365">
        <v>2.1799999999999899</v>
      </c>
      <c r="AK365" s="15">
        <v>40725</v>
      </c>
      <c r="AL365">
        <v>16.25</v>
      </c>
      <c r="AM365" s="15">
        <v>40710</v>
      </c>
      <c r="AN365">
        <v>6.81</v>
      </c>
      <c r="AO365" s="15">
        <v>41100</v>
      </c>
      <c r="AP365">
        <v>15.4199999999999</v>
      </c>
      <c r="AQ365" s="15">
        <v>40941</v>
      </c>
      <c r="AR365">
        <v>6.6799999999999899</v>
      </c>
      <c r="AS365" s="15">
        <v>40717</v>
      </c>
      <c r="AT365">
        <v>5.54</v>
      </c>
      <c r="AU365" s="15">
        <v>40710</v>
      </c>
      <c r="AV365">
        <v>29.729999999999901</v>
      </c>
      <c r="AW365" s="15">
        <v>40710</v>
      </c>
      <c r="AX365">
        <v>6.81</v>
      </c>
    </row>
    <row r="366" spans="1:50">
      <c r="A366" s="12" t="s">
        <v>31678</v>
      </c>
      <c r="B366" s="12">
        <v>284</v>
      </c>
      <c r="C366" s="12">
        <v>109</v>
      </c>
      <c r="D366" s="12">
        <v>-2.4</v>
      </c>
      <c r="E366" s="12">
        <v>5.91</v>
      </c>
      <c r="F366" s="12">
        <v>-12.58</v>
      </c>
      <c r="G366" s="12">
        <f t="shared" si="29"/>
        <v>-0.19077901430842606</v>
      </c>
      <c r="H366" s="12">
        <f t="shared" si="30"/>
        <v>0.4697933227344992</v>
      </c>
      <c r="I366" s="48">
        <f t="shared" si="31"/>
        <v>0.38380281690140844</v>
      </c>
      <c r="J366" s="48" t="str">
        <f t="shared" si="32"/>
        <v>entry10</v>
      </c>
      <c r="AA366" s="26">
        <v>41128</v>
      </c>
      <c r="AB366" s="4">
        <v>11.4</v>
      </c>
      <c r="AC366" s="27">
        <v>41824</v>
      </c>
      <c r="AD366" s="4">
        <v>34.700000000000003</v>
      </c>
      <c r="AE366" s="23">
        <v>40834</v>
      </c>
      <c r="AF366">
        <v>9.6584385975916707</v>
      </c>
      <c r="AG366" s="15">
        <v>41179</v>
      </c>
      <c r="AH366">
        <v>5.38</v>
      </c>
      <c r="AI366" s="15">
        <v>40721</v>
      </c>
      <c r="AJ366">
        <v>2.1799999999999899</v>
      </c>
      <c r="AK366" s="15">
        <v>40728</v>
      </c>
      <c r="AL366">
        <v>16.25</v>
      </c>
      <c r="AM366" s="15">
        <v>40711</v>
      </c>
      <c r="AN366">
        <v>6.81</v>
      </c>
      <c r="AO366" s="15">
        <v>41101</v>
      </c>
      <c r="AP366">
        <v>15.309999999999899</v>
      </c>
      <c r="AQ366" s="15">
        <v>40942</v>
      </c>
      <c r="AR366">
        <v>6.6799999999999899</v>
      </c>
      <c r="AS366" s="15">
        <v>40718</v>
      </c>
      <c r="AT366">
        <v>5.54</v>
      </c>
      <c r="AU366" s="15">
        <v>40711</v>
      </c>
      <c r="AV366">
        <v>29.729999999999901</v>
      </c>
      <c r="AW366" s="15">
        <v>40711</v>
      </c>
      <c r="AX366">
        <v>6.81</v>
      </c>
    </row>
    <row r="367" spans="1:50">
      <c r="A367" s="12" t="s">
        <v>31742</v>
      </c>
      <c r="B367" s="12">
        <v>284</v>
      </c>
      <c r="C367" s="12">
        <v>160</v>
      </c>
      <c r="D367" s="12">
        <v>-11.89</v>
      </c>
      <c r="E367" s="12">
        <v>17.309999999999999</v>
      </c>
      <c r="F367" s="12">
        <v>-37.849999999999902</v>
      </c>
      <c r="G367" s="12">
        <f t="shared" si="29"/>
        <v>-0.31413474240422806</v>
      </c>
      <c r="H367" s="12">
        <f t="shared" si="30"/>
        <v>0.45733157199471713</v>
      </c>
      <c r="I367" s="48">
        <f t="shared" si="31"/>
        <v>0.56338028169014087</v>
      </c>
      <c r="J367" s="48" t="str">
        <f t="shared" si="32"/>
        <v>entry10</v>
      </c>
      <c r="AA367" s="26">
        <v>41129</v>
      </c>
      <c r="AB367" s="4">
        <v>11.67</v>
      </c>
      <c r="AC367" s="27">
        <v>41827</v>
      </c>
      <c r="AD367" s="4">
        <v>34.700000000000003</v>
      </c>
      <c r="AE367" s="23">
        <v>40835</v>
      </c>
      <c r="AF367">
        <v>10.9584385975916</v>
      </c>
      <c r="AG367" s="15">
        <v>41180</v>
      </c>
      <c r="AH367">
        <v>5.38</v>
      </c>
      <c r="AI367" s="15">
        <v>40722</v>
      </c>
      <c r="AJ367">
        <v>2.1799999999999899</v>
      </c>
      <c r="AK367" s="15">
        <v>40729</v>
      </c>
      <c r="AL367">
        <v>16.25</v>
      </c>
      <c r="AM367" s="15">
        <v>40714</v>
      </c>
      <c r="AN367">
        <v>6.81</v>
      </c>
      <c r="AO367" s="15">
        <v>41102</v>
      </c>
      <c r="AP367">
        <v>14.159999999999901</v>
      </c>
      <c r="AQ367" s="15">
        <v>40945</v>
      </c>
      <c r="AR367">
        <v>6.6799999999999899</v>
      </c>
      <c r="AS367" s="15">
        <v>40721</v>
      </c>
      <c r="AT367">
        <v>5.54</v>
      </c>
      <c r="AU367" s="15">
        <v>40714</v>
      </c>
      <c r="AV367">
        <v>29.729999999999901</v>
      </c>
      <c r="AW367" s="15">
        <v>40714</v>
      </c>
      <c r="AX367">
        <v>6.81</v>
      </c>
    </row>
    <row r="368" spans="1:50">
      <c r="A368" s="12" t="s">
        <v>31822</v>
      </c>
      <c r="B368" s="12">
        <v>283</v>
      </c>
      <c r="C368" s="12">
        <v>95</v>
      </c>
      <c r="D368" s="12">
        <v>-12.216348005964001</v>
      </c>
      <c r="E368" s="12">
        <v>14.6909381245971</v>
      </c>
      <c r="F368" s="12">
        <v>-34.2472861305611</v>
      </c>
      <c r="G368" s="12">
        <f t="shared" si="29"/>
        <v>-0.35670995825454771</v>
      </c>
      <c r="H368" s="12">
        <f t="shared" si="30"/>
        <v>0.4289664900334223</v>
      </c>
      <c r="I368" s="48">
        <f t="shared" si="31"/>
        <v>0.33568904593639576</v>
      </c>
      <c r="J368" s="48" t="str">
        <f t="shared" si="32"/>
        <v>entry10</v>
      </c>
      <c r="AA368" s="26">
        <v>41130</v>
      </c>
      <c r="AB368" s="4">
        <v>12.29</v>
      </c>
      <c r="AC368" s="27">
        <v>41841</v>
      </c>
      <c r="AD368" s="4">
        <v>34.700000000000003</v>
      </c>
      <c r="AE368" s="23">
        <v>40836</v>
      </c>
      <c r="AF368">
        <v>8.0084385975916703</v>
      </c>
      <c r="AG368" s="15">
        <v>41184</v>
      </c>
      <c r="AH368">
        <v>5.38</v>
      </c>
      <c r="AI368" s="15">
        <v>40723</v>
      </c>
      <c r="AJ368">
        <v>2.1799999999999899</v>
      </c>
      <c r="AK368" s="15">
        <v>40730</v>
      </c>
      <c r="AL368">
        <v>16.25</v>
      </c>
      <c r="AM368" s="15">
        <v>40715</v>
      </c>
      <c r="AN368">
        <v>6.81</v>
      </c>
      <c r="AO368" s="15">
        <v>41120</v>
      </c>
      <c r="AP368">
        <v>14.159999999999901</v>
      </c>
      <c r="AQ368" s="15">
        <v>40946</v>
      </c>
      <c r="AR368">
        <v>6.6799999999999899</v>
      </c>
      <c r="AS368" s="15">
        <v>40722</v>
      </c>
      <c r="AT368">
        <v>5.54</v>
      </c>
      <c r="AU368" s="15">
        <v>40715</v>
      </c>
      <c r="AV368">
        <v>29.729999999999901</v>
      </c>
      <c r="AW368" s="15">
        <v>40715</v>
      </c>
      <c r="AX368">
        <v>6.81</v>
      </c>
    </row>
    <row r="369" spans="1:50">
      <c r="A369" s="12" t="s">
        <v>31787</v>
      </c>
      <c r="B369" s="12">
        <v>284</v>
      </c>
      <c r="C369" s="12">
        <v>107</v>
      </c>
      <c r="D369" s="12">
        <v>-2.0800000000000298</v>
      </c>
      <c r="E369" s="12">
        <v>11.7799999999999</v>
      </c>
      <c r="F369" s="12">
        <v>-28.77</v>
      </c>
      <c r="G369" s="12">
        <f t="shared" si="29"/>
        <v>-7.2297532151547786E-2</v>
      </c>
      <c r="H369" s="12">
        <f t="shared" si="30"/>
        <v>0.409454292665968</v>
      </c>
      <c r="I369" s="48">
        <f t="shared" si="31"/>
        <v>0.37676056338028169</v>
      </c>
      <c r="J369" s="48" t="str">
        <f t="shared" si="32"/>
        <v>entry10</v>
      </c>
      <c r="AA369" s="26">
        <v>41131</v>
      </c>
      <c r="AB369" s="4">
        <v>12.54</v>
      </c>
      <c r="AC369" s="27">
        <v>41842</v>
      </c>
      <c r="AD369" s="4">
        <v>34.979999999999997</v>
      </c>
      <c r="AE369" s="23">
        <v>40837</v>
      </c>
      <c r="AF369">
        <v>9.7084385975916696</v>
      </c>
      <c r="AG369" s="15">
        <v>41186</v>
      </c>
      <c r="AH369">
        <v>5.38</v>
      </c>
      <c r="AI369" s="15">
        <v>40724</v>
      </c>
      <c r="AJ369">
        <v>2.1799999999999899</v>
      </c>
      <c r="AK369" s="15">
        <v>40731</v>
      </c>
      <c r="AL369">
        <v>16.25</v>
      </c>
      <c r="AM369" s="15">
        <v>40716</v>
      </c>
      <c r="AN369">
        <v>6.81</v>
      </c>
      <c r="AO369" s="15">
        <v>41121</v>
      </c>
      <c r="AP369">
        <v>14.739999999999901</v>
      </c>
      <c r="AQ369" s="15">
        <v>40947</v>
      </c>
      <c r="AR369">
        <v>6.6799999999999899</v>
      </c>
      <c r="AS369" s="15">
        <v>40723</v>
      </c>
      <c r="AT369">
        <v>5.54</v>
      </c>
      <c r="AU369" s="15">
        <v>40716</v>
      </c>
      <c r="AV369">
        <v>29.729999999999901</v>
      </c>
      <c r="AW369" s="15">
        <v>40716</v>
      </c>
      <c r="AX369">
        <v>6.81</v>
      </c>
    </row>
    <row r="370" spans="1:50">
      <c r="A370" s="12" t="s">
        <v>31746</v>
      </c>
      <c r="B370" s="12">
        <v>284</v>
      </c>
      <c r="C370" s="12">
        <v>136</v>
      </c>
      <c r="D370" s="12">
        <v>-23.8399999999999</v>
      </c>
      <c r="E370" s="12">
        <v>22.38</v>
      </c>
      <c r="F370" s="12">
        <v>-55.3599999999999</v>
      </c>
      <c r="G370" s="12">
        <f t="shared" si="29"/>
        <v>-0.430635838150288</v>
      </c>
      <c r="H370" s="12">
        <f t="shared" si="30"/>
        <v>0.40426300578034752</v>
      </c>
      <c r="I370" s="48">
        <f t="shared" si="31"/>
        <v>0.47887323943661969</v>
      </c>
      <c r="J370" s="48" t="str">
        <f t="shared" si="32"/>
        <v>entry10</v>
      </c>
      <c r="AA370" s="26">
        <v>41134</v>
      </c>
      <c r="AB370" s="4">
        <v>12.34</v>
      </c>
      <c r="AC370" s="27">
        <v>41843</v>
      </c>
      <c r="AD370" s="4">
        <v>34.97</v>
      </c>
      <c r="AE370" s="23">
        <v>40840</v>
      </c>
      <c r="AF370">
        <v>11.8984385975916</v>
      </c>
      <c r="AG370" s="15">
        <v>41187</v>
      </c>
      <c r="AH370">
        <v>5.38</v>
      </c>
      <c r="AI370" s="15">
        <v>40725</v>
      </c>
      <c r="AJ370">
        <v>2.1799999999999899</v>
      </c>
      <c r="AK370" s="15">
        <v>40732</v>
      </c>
      <c r="AL370">
        <v>16.25</v>
      </c>
      <c r="AM370" s="15">
        <v>40717</v>
      </c>
      <c r="AN370">
        <v>6.81</v>
      </c>
      <c r="AO370" s="15">
        <v>41122</v>
      </c>
      <c r="AP370">
        <v>14.7799999999999</v>
      </c>
      <c r="AQ370" s="15">
        <v>40948</v>
      </c>
      <c r="AR370">
        <v>6.6799999999999899</v>
      </c>
      <c r="AS370" s="15">
        <v>40724</v>
      </c>
      <c r="AT370">
        <v>5.54</v>
      </c>
      <c r="AU370" s="15">
        <v>40717</v>
      </c>
      <c r="AV370">
        <v>29.729999999999901</v>
      </c>
      <c r="AW370" s="15">
        <v>40717</v>
      </c>
      <c r="AX370">
        <v>6.81</v>
      </c>
    </row>
    <row r="371" spans="1:50">
      <c r="A371" s="12" t="s">
        <v>31771</v>
      </c>
      <c r="B371" s="12">
        <v>284</v>
      </c>
      <c r="C371" s="12">
        <v>116</v>
      </c>
      <c r="D371" s="12">
        <v>-8.2799999999999905</v>
      </c>
      <c r="E371" s="12">
        <v>12.139999999999899</v>
      </c>
      <c r="F371" s="12">
        <v>-30.88</v>
      </c>
      <c r="G371" s="12">
        <f t="shared" si="29"/>
        <v>-0.26813471502590641</v>
      </c>
      <c r="H371" s="12">
        <f t="shared" si="30"/>
        <v>0.39313471502590347</v>
      </c>
      <c r="I371" s="48">
        <f t="shared" si="31"/>
        <v>0.40845070422535212</v>
      </c>
      <c r="J371" s="48" t="str">
        <f t="shared" si="32"/>
        <v>entry10</v>
      </c>
      <c r="AA371" s="26">
        <v>41135</v>
      </c>
      <c r="AB371" s="4">
        <v>13.39</v>
      </c>
      <c r="AC371" s="27">
        <v>41844</v>
      </c>
      <c r="AD371" s="4">
        <v>35.04</v>
      </c>
      <c r="AE371" s="23">
        <v>40841</v>
      </c>
      <c r="AF371">
        <v>11.0584385975916</v>
      </c>
      <c r="AG371" s="15">
        <v>41190</v>
      </c>
      <c r="AH371">
        <v>5.38</v>
      </c>
      <c r="AI371" s="15">
        <v>40728</v>
      </c>
      <c r="AJ371">
        <v>2.1799999999999899</v>
      </c>
      <c r="AK371" s="15">
        <v>40735</v>
      </c>
      <c r="AL371">
        <v>16.25</v>
      </c>
      <c r="AM371" s="15">
        <v>40718</v>
      </c>
      <c r="AN371">
        <v>6.81</v>
      </c>
      <c r="AO371" s="15">
        <v>41123</v>
      </c>
      <c r="AP371">
        <v>14.659999999999901</v>
      </c>
      <c r="AQ371" s="15">
        <v>40956</v>
      </c>
      <c r="AR371">
        <v>6.6799999999999899</v>
      </c>
      <c r="AS371" s="15">
        <v>40725</v>
      </c>
      <c r="AT371">
        <v>5.54</v>
      </c>
      <c r="AU371" s="15">
        <v>40718</v>
      </c>
      <c r="AV371">
        <v>29.729999999999901</v>
      </c>
      <c r="AW371" s="15">
        <v>40718</v>
      </c>
      <c r="AX371">
        <v>6.81</v>
      </c>
    </row>
    <row r="372" spans="1:50">
      <c r="A372" s="12" t="s">
        <v>31754</v>
      </c>
      <c r="B372" s="12">
        <v>284</v>
      </c>
      <c r="C372" s="12">
        <v>147</v>
      </c>
      <c r="D372" s="12">
        <v>-9.02</v>
      </c>
      <c r="E372" s="12">
        <v>12.149999999999901</v>
      </c>
      <c r="F372" s="12">
        <v>-31.509999999999899</v>
      </c>
      <c r="G372" s="12">
        <f t="shared" si="29"/>
        <v>-0.28625833068867118</v>
      </c>
      <c r="H372" s="12">
        <f t="shared" si="30"/>
        <v>0.38559187559504726</v>
      </c>
      <c r="I372" s="48">
        <f t="shared" si="31"/>
        <v>0.51760563380281688</v>
      </c>
      <c r="J372" s="48" t="str">
        <f t="shared" si="32"/>
        <v>entry10</v>
      </c>
      <c r="AA372" s="26">
        <v>41137</v>
      </c>
      <c r="AB372" s="4">
        <v>13.47</v>
      </c>
      <c r="AC372" s="27">
        <v>41845</v>
      </c>
      <c r="AD372" s="4">
        <v>35.1</v>
      </c>
      <c r="AE372" s="23">
        <v>40842</v>
      </c>
      <c r="AF372">
        <v>11.008438597591599</v>
      </c>
      <c r="AG372" s="15">
        <v>41191</v>
      </c>
      <c r="AH372">
        <v>5.38</v>
      </c>
      <c r="AI372" s="15">
        <v>40729</v>
      </c>
      <c r="AJ372">
        <v>2.5199999999999898</v>
      </c>
      <c r="AK372" s="15">
        <v>40736</v>
      </c>
      <c r="AL372">
        <v>16.25</v>
      </c>
      <c r="AM372" s="15">
        <v>40721</v>
      </c>
      <c r="AN372">
        <v>6.81</v>
      </c>
      <c r="AO372" s="15">
        <v>41124</v>
      </c>
      <c r="AP372">
        <v>14.819999999999901</v>
      </c>
      <c r="AQ372" s="15">
        <v>40959</v>
      </c>
      <c r="AR372">
        <v>6.71999999999999</v>
      </c>
      <c r="AS372" s="15">
        <v>40728</v>
      </c>
      <c r="AT372">
        <v>5.54</v>
      </c>
      <c r="AU372" s="15">
        <v>40721</v>
      </c>
      <c r="AV372">
        <v>29.729999999999901</v>
      </c>
      <c r="AW372" s="15">
        <v>40721</v>
      </c>
      <c r="AX372">
        <v>6.81</v>
      </c>
    </row>
    <row r="373" spans="1:50">
      <c r="A373" s="12" t="s">
        <v>31762</v>
      </c>
      <c r="B373" s="12">
        <v>284</v>
      </c>
      <c r="C373" s="12">
        <v>118</v>
      </c>
      <c r="D373" s="12">
        <v>-18.8</v>
      </c>
      <c r="E373" s="12">
        <v>15.1799999999999</v>
      </c>
      <c r="F373" s="12">
        <v>-42.739999999999903</v>
      </c>
      <c r="G373" s="12">
        <f t="shared" si="29"/>
        <v>-0.43986897519887797</v>
      </c>
      <c r="H373" s="12">
        <f t="shared" si="30"/>
        <v>0.35517080018717678</v>
      </c>
      <c r="I373" s="48">
        <f t="shared" si="31"/>
        <v>0.41549295774647887</v>
      </c>
      <c r="J373" s="48" t="str">
        <f t="shared" si="32"/>
        <v>entry10</v>
      </c>
      <c r="AA373" s="26">
        <v>41138</v>
      </c>
      <c r="AB373" s="4">
        <v>13.23</v>
      </c>
      <c r="AC373" s="27">
        <v>41848</v>
      </c>
      <c r="AD373" s="4">
        <v>35.24</v>
      </c>
      <c r="AE373" s="23">
        <v>40843</v>
      </c>
      <c r="AF373">
        <v>14.008438597591599</v>
      </c>
      <c r="AG373" s="15">
        <v>41192</v>
      </c>
      <c r="AH373">
        <v>5.38</v>
      </c>
      <c r="AI373" s="15">
        <v>40730</v>
      </c>
      <c r="AJ373">
        <v>2.69999999999999</v>
      </c>
      <c r="AK373" s="15">
        <v>40737</v>
      </c>
      <c r="AL373">
        <v>16.25</v>
      </c>
      <c r="AM373" s="15">
        <v>40722</v>
      </c>
      <c r="AN373">
        <v>6.81</v>
      </c>
      <c r="AO373" s="15">
        <v>41134</v>
      </c>
      <c r="AP373">
        <v>14.819999999999901</v>
      </c>
      <c r="AQ373" s="15">
        <v>40960</v>
      </c>
      <c r="AR373">
        <v>6.8399999999999901</v>
      </c>
      <c r="AS373" s="15">
        <v>40729</v>
      </c>
      <c r="AT373">
        <v>5.88</v>
      </c>
      <c r="AU373" s="15">
        <v>40722</v>
      </c>
      <c r="AV373">
        <v>29.729999999999901</v>
      </c>
      <c r="AW373" s="15">
        <v>40722</v>
      </c>
      <c r="AX373">
        <v>6.81</v>
      </c>
    </row>
    <row r="374" spans="1:50">
      <c r="A374" s="12" t="s">
        <v>31818</v>
      </c>
      <c r="B374" s="12">
        <v>283</v>
      </c>
      <c r="C374" s="12">
        <v>96</v>
      </c>
      <c r="D374" s="12">
        <v>-7.2563480059640302</v>
      </c>
      <c r="E374" s="12">
        <v>10.9309381245971</v>
      </c>
      <c r="F374" s="12">
        <v>-31.596509288412101</v>
      </c>
      <c r="G374" s="12">
        <f t="shared" si="29"/>
        <v>-0.22965663515954493</v>
      </c>
      <c r="H374" s="12">
        <f t="shared" si="30"/>
        <v>0.34595397943550621</v>
      </c>
      <c r="I374" s="48">
        <f t="shared" si="31"/>
        <v>0.33922261484098942</v>
      </c>
      <c r="J374" s="48" t="str">
        <f t="shared" si="32"/>
        <v>entry10</v>
      </c>
      <c r="AA374" s="26">
        <v>41141</v>
      </c>
      <c r="AB374" s="4">
        <v>13.23</v>
      </c>
      <c r="AC374" s="27">
        <v>41849</v>
      </c>
      <c r="AD374" s="4">
        <v>35.770000000000003</v>
      </c>
      <c r="AE374" s="23">
        <v>40844</v>
      </c>
      <c r="AF374">
        <v>14.008438597591599</v>
      </c>
      <c r="AG374" s="15">
        <v>41193</v>
      </c>
      <c r="AH374">
        <v>5.38</v>
      </c>
      <c r="AI374" s="15">
        <v>40731</v>
      </c>
      <c r="AJ374">
        <v>2.8499999999999899</v>
      </c>
      <c r="AK374" s="15">
        <v>40738</v>
      </c>
      <c r="AL374">
        <v>16.25</v>
      </c>
      <c r="AM374" s="15">
        <v>40723</v>
      </c>
      <c r="AN374">
        <v>6.81</v>
      </c>
      <c r="AO374" s="15">
        <v>41135</v>
      </c>
      <c r="AP374">
        <v>15.399999999999901</v>
      </c>
      <c r="AQ374" s="15">
        <v>40961</v>
      </c>
      <c r="AR374">
        <v>6.8899999999999899</v>
      </c>
      <c r="AS374" s="15">
        <v>40730</v>
      </c>
      <c r="AT374">
        <v>6.06</v>
      </c>
      <c r="AU374" s="15">
        <v>40723</v>
      </c>
      <c r="AV374">
        <v>29.729999999999901</v>
      </c>
      <c r="AW374" s="15">
        <v>40723</v>
      </c>
      <c r="AX374">
        <v>6.81</v>
      </c>
    </row>
    <row r="375" spans="1:50">
      <c r="A375" s="12" t="s">
        <v>31758</v>
      </c>
      <c r="B375" s="12">
        <v>284</v>
      </c>
      <c r="C375" s="12">
        <v>126</v>
      </c>
      <c r="D375" s="12">
        <v>-22.939999999999898</v>
      </c>
      <c r="E375" s="12">
        <v>17.77</v>
      </c>
      <c r="F375" s="12">
        <v>-51.5399999999999</v>
      </c>
      <c r="G375" s="12">
        <f t="shared" si="29"/>
        <v>-0.44509119130772107</v>
      </c>
      <c r="H375" s="12">
        <f t="shared" si="30"/>
        <v>0.34478075281334952</v>
      </c>
      <c r="I375" s="48">
        <f t="shared" si="31"/>
        <v>0.44366197183098594</v>
      </c>
      <c r="J375" s="48" t="str">
        <f t="shared" si="32"/>
        <v>entry10</v>
      </c>
      <c r="AA375" s="26">
        <v>41162</v>
      </c>
      <c r="AB375" s="4">
        <v>13.23</v>
      </c>
      <c r="AC375" s="27">
        <v>41850</v>
      </c>
      <c r="AD375" s="4">
        <v>35.979999999999997</v>
      </c>
      <c r="AE375" s="23">
        <v>40847</v>
      </c>
      <c r="AF375">
        <v>14.008438597591599</v>
      </c>
      <c r="AG375" s="15">
        <v>41215</v>
      </c>
      <c r="AH375">
        <v>5.38</v>
      </c>
      <c r="AI375" s="15">
        <v>40732</v>
      </c>
      <c r="AJ375">
        <v>2.98999999999999</v>
      </c>
      <c r="AK375" s="15">
        <v>40739</v>
      </c>
      <c r="AL375">
        <v>16.25</v>
      </c>
      <c r="AM375" s="15">
        <v>40724</v>
      </c>
      <c r="AN375">
        <v>6.81</v>
      </c>
      <c r="AO375" s="15">
        <v>41137</v>
      </c>
      <c r="AP375">
        <v>15.469999999999899</v>
      </c>
      <c r="AQ375" s="15">
        <v>40962</v>
      </c>
      <c r="AR375">
        <v>6.4099999999999904</v>
      </c>
      <c r="AS375" s="15">
        <v>40731</v>
      </c>
      <c r="AT375">
        <v>6.21</v>
      </c>
      <c r="AU375" s="15">
        <v>40724</v>
      </c>
      <c r="AV375">
        <v>29.729999999999901</v>
      </c>
      <c r="AW375" s="15">
        <v>40724</v>
      </c>
      <c r="AX375">
        <v>6.81</v>
      </c>
    </row>
    <row r="376" spans="1:50">
      <c r="A376" s="12" t="s">
        <v>31786</v>
      </c>
      <c r="B376" s="12">
        <v>284</v>
      </c>
      <c r="C376" s="12">
        <v>96</v>
      </c>
      <c r="D376" s="12">
        <v>-14.83</v>
      </c>
      <c r="E376" s="12">
        <v>7.02</v>
      </c>
      <c r="F376" s="12">
        <v>-25.92</v>
      </c>
      <c r="G376" s="12">
        <f t="shared" si="29"/>
        <v>-0.57214506172839508</v>
      </c>
      <c r="H376" s="12">
        <f t="shared" si="30"/>
        <v>0.27083333333333331</v>
      </c>
      <c r="I376" s="48">
        <f t="shared" si="31"/>
        <v>0.3380281690140845</v>
      </c>
      <c r="J376" s="48" t="str">
        <f t="shared" si="32"/>
        <v>entry10</v>
      </c>
      <c r="AA376" s="26">
        <v>41163</v>
      </c>
      <c r="AB376" s="4">
        <v>13.04</v>
      </c>
      <c r="AC376" s="27">
        <v>41851</v>
      </c>
      <c r="AD376" s="4">
        <v>36.06</v>
      </c>
      <c r="AE376" s="23">
        <v>40848</v>
      </c>
      <c r="AF376">
        <v>14.008438597591599</v>
      </c>
      <c r="AG376" s="15">
        <v>41218</v>
      </c>
      <c r="AH376">
        <v>5.22</v>
      </c>
      <c r="AI376" s="15">
        <v>40735</v>
      </c>
      <c r="AJ376">
        <v>2.98999999999999</v>
      </c>
      <c r="AK376" s="15">
        <v>40742</v>
      </c>
      <c r="AL376">
        <v>16.25</v>
      </c>
      <c r="AM376" s="15">
        <v>40725</v>
      </c>
      <c r="AN376">
        <v>6.81</v>
      </c>
      <c r="AO376" s="15">
        <v>41138</v>
      </c>
      <c r="AP376">
        <v>15.409999999999901</v>
      </c>
      <c r="AQ376" s="15">
        <v>40963</v>
      </c>
      <c r="AR376">
        <v>6.9499999999999904</v>
      </c>
      <c r="AS376" s="15">
        <v>40732</v>
      </c>
      <c r="AT376">
        <v>6.35</v>
      </c>
      <c r="AU376" s="15">
        <v>40725</v>
      </c>
      <c r="AV376">
        <v>29.729999999999901</v>
      </c>
      <c r="AW376" s="15">
        <v>40725</v>
      </c>
      <c r="AX376">
        <v>6.81</v>
      </c>
    </row>
    <row r="377" spans="1:50">
      <c r="A377" s="12" t="s">
        <v>31782</v>
      </c>
      <c r="B377" s="12">
        <v>284</v>
      </c>
      <c r="C377" s="12">
        <v>103</v>
      </c>
      <c r="D377" s="12">
        <v>-11.85</v>
      </c>
      <c r="E377" s="12">
        <v>6.93</v>
      </c>
      <c r="F377" s="12">
        <v>-27.44</v>
      </c>
      <c r="G377" s="12">
        <f t="shared" si="29"/>
        <v>-0.43185131195335275</v>
      </c>
      <c r="H377" s="12">
        <f t="shared" si="30"/>
        <v>0.25255102040816324</v>
      </c>
      <c r="I377" s="48">
        <f t="shared" si="31"/>
        <v>0.36267605633802819</v>
      </c>
      <c r="J377" s="48" t="str">
        <f t="shared" si="32"/>
        <v>entry10</v>
      </c>
      <c r="AA377" s="26">
        <v>41164</v>
      </c>
      <c r="AB377" s="4">
        <v>13.7</v>
      </c>
      <c r="AC377" s="27">
        <v>41855</v>
      </c>
      <c r="AD377" s="4">
        <v>36.06</v>
      </c>
      <c r="AE377" s="23">
        <v>40849</v>
      </c>
      <c r="AF377">
        <v>14.008438597591599</v>
      </c>
      <c r="AG377" s="15">
        <v>41219</v>
      </c>
      <c r="AH377">
        <v>5.77</v>
      </c>
      <c r="AI377" s="15">
        <v>40736</v>
      </c>
      <c r="AJ377">
        <v>2.98999999999999</v>
      </c>
      <c r="AK377" s="15">
        <v>40743</v>
      </c>
      <c r="AL377">
        <v>16.25</v>
      </c>
      <c r="AM377" s="15">
        <v>40728</v>
      </c>
      <c r="AN377">
        <v>6.81</v>
      </c>
      <c r="AO377" s="15">
        <v>41141</v>
      </c>
      <c r="AP377">
        <v>15.409999999999901</v>
      </c>
      <c r="AQ377" s="15">
        <v>40966</v>
      </c>
      <c r="AR377">
        <v>6.0599999999999898</v>
      </c>
      <c r="AS377" s="15">
        <v>40735</v>
      </c>
      <c r="AT377">
        <v>6.35</v>
      </c>
      <c r="AU377" s="15">
        <v>40728</v>
      </c>
      <c r="AV377">
        <v>29.729999999999901</v>
      </c>
      <c r="AW377" s="15">
        <v>40728</v>
      </c>
      <c r="AX377">
        <v>6.81</v>
      </c>
    </row>
    <row r="378" spans="1:50">
      <c r="A378" s="12" t="s">
        <v>31753</v>
      </c>
      <c r="B378" s="12">
        <v>284</v>
      </c>
      <c r="C378" s="12">
        <v>186</v>
      </c>
      <c r="D378" s="12">
        <v>16.3599999999999</v>
      </c>
      <c r="E378" s="12">
        <v>25.049999999999802</v>
      </c>
      <c r="F378" s="12">
        <v>-107.63</v>
      </c>
      <c r="G378" s="12">
        <f t="shared" si="29"/>
        <v>0.15200222986156184</v>
      </c>
      <c r="H378" s="12">
        <f t="shared" si="30"/>
        <v>0.23274180061321009</v>
      </c>
      <c r="I378" s="48">
        <f t="shared" si="31"/>
        <v>0.65492957746478875</v>
      </c>
      <c r="J378" s="48" t="str">
        <f t="shared" si="32"/>
        <v>entry10</v>
      </c>
      <c r="AA378" s="26">
        <v>41165</v>
      </c>
      <c r="AB378" s="4">
        <v>13.74</v>
      </c>
      <c r="AC378" s="27">
        <v>41856</v>
      </c>
      <c r="AD378" s="4">
        <v>35.89</v>
      </c>
      <c r="AE378" s="23">
        <v>40850</v>
      </c>
      <c r="AF378">
        <v>14.008438597591599</v>
      </c>
      <c r="AG378" s="15">
        <v>41220</v>
      </c>
      <c r="AH378">
        <v>6.04</v>
      </c>
      <c r="AI378" s="15">
        <v>40737</v>
      </c>
      <c r="AJ378">
        <v>2.98999999999999</v>
      </c>
      <c r="AK378" s="15">
        <v>40744</v>
      </c>
      <c r="AL378">
        <v>16.25</v>
      </c>
      <c r="AM378" s="15">
        <v>40729</v>
      </c>
      <c r="AN378">
        <v>6.81</v>
      </c>
      <c r="AO378" s="15">
        <v>41152</v>
      </c>
      <c r="AP378">
        <v>15.409999999999901</v>
      </c>
      <c r="AQ378" s="15">
        <v>40970</v>
      </c>
      <c r="AR378">
        <v>6.0599999999999898</v>
      </c>
      <c r="AS378" s="15">
        <v>40736</v>
      </c>
      <c r="AT378">
        <v>6.35</v>
      </c>
      <c r="AU378" s="15">
        <v>40729</v>
      </c>
      <c r="AV378">
        <v>29.729999999999901</v>
      </c>
      <c r="AW378" s="15">
        <v>40729</v>
      </c>
      <c r="AX378">
        <v>6.81</v>
      </c>
    </row>
    <row r="379" spans="1:50">
      <c r="A379" s="12" t="s">
        <v>31751</v>
      </c>
      <c r="B379" s="12">
        <v>284</v>
      </c>
      <c r="C379" s="12">
        <v>147</v>
      </c>
      <c r="D379" s="12">
        <v>-14.57</v>
      </c>
      <c r="E379" s="12">
        <v>14.8799999999999</v>
      </c>
      <c r="F379" s="12">
        <v>-64.150000000000006</v>
      </c>
      <c r="G379" s="12">
        <f t="shared" si="29"/>
        <v>-0.2271239282930631</v>
      </c>
      <c r="H379" s="12">
        <f t="shared" si="30"/>
        <v>0.23195635229929693</v>
      </c>
      <c r="I379" s="48">
        <f t="shared" si="31"/>
        <v>0.51760563380281688</v>
      </c>
      <c r="J379" s="48" t="str">
        <f t="shared" si="32"/>
        <v>entry10</v>
      </c>
      <c r="AA379" s="26">
        <v>41166</v>
      </c>
      <c r="AB379" s="4">
        <v>14.7</v>
      </c>
      <c r="AC379" s="27">
        <v>41876</v>
      </c>
      <c r="AD379" s="4">
        <v>35.89</v>
      </c>
      <c r="AE379" s="23">
        <v>40851</v>
      </c>
      <c r="AF379">
        <v>14.008438597591599</v>
      </c>
      <c r="AG379" s="15">
        <v>41236</v>
      </c>
      <c r="AH379">
        <v>6.04</v>
      </c>
      <c r="AI379" s="15">
        <v>40738</v>
      </c>
      <c r="AJ379">
        <v>2.98999999999999</v>
      </c>
      <c r="AK379" s="15">
        <v>40745</v>
      </c>
      <c r="AL379">
        <v>16.25</v>
      </c>
      <c r="AM379" s="15">
        <v>40730</v>
      </c>
      <c r="AN379">
        <v>6.81</v>
      </c>
      <c r="AO379" s="15">
        <v>41155</v>
      </c>
      <c r="AP379">
        <v>15.409999999999901</v>
      </c>
      <c r="AQ379" s="15">
        <v>40973</v>
      </c>
      <c r="AR379">
        <v>5.6799999999999899</v>
      </c>
      <c r="AS379" s="15">
        <v>40737</v>
      </c>
      <c r="AT379">
        <v>6.35</v>
      </c>
      <c r="AU379" s="15">
        <v>40730</v>
      </c>
      <c r="AV379">
        <v>29.729999999999901</v>
      </c>
      <c r="AW379" s="15">
        <v>40730</v>
      </c>
      <c r="AX379">
        <v>6.81</v>
      </c>
    </row>
    <row r="380" spans="1:50">
      <c r="A380" s="12" t="s">
        <v>31775</v>
      </c>
      <c r="B380" s="12">
        <v>284</v>
      </c>
      <c r="C380" s="12">
        <v>108</v>
      </c>
      <c r="D380" s="12">
        <v>-21.89</v>
      </c>
      <c r="E380" s="12">
        <v>8.1299999999999901</v>
      </c>
      <c r="F380" s="12">
        <v>-37.04</v>
      </c>
      <c r="G380" s="12">
        <f t="shared" si="29"/>
        <v>-0.59098272138228947</v>
      </c>
      <c r="H380" s="12">
        <f t="shared" si="30"/>
        <v>0.21949244060475137</v>
      </c>
      <c r="I380" s="48">
        <f t="shared" si="31"/>
        <v>0.38028169014084506</v>
      </c>
      <c r="J380" s="48" t="str">
        <f t="shared" si="32"/>
        <v>entry10</v>
      </c>
      <c r="AA380" s="26">
        <v>41169</v>
      </c>
      <c r="AB380" s="4">
        <v>14.75</v>
      </c>
      <c r="AC380" s="27">
        <v>41877</v>
      </c>
      <c r="AD380" s="4">
        <v>36.24</v>
      </c>
      <c r="AE380" s="23">
        <v>40854</v>
      </c>
      <c r="AF380">
        <v>14.008438597591599</v>
      </c>
      <c r="AG380" s="15">
        <v>41239</v>
      </c>
      <c r="AH380">
        <v>6.01</v>
      </c>
      <c r="AI380" s="15">
        <v>40739</v>
      </c>
      <c r="AJ380">
        <v>2.98999999999999</v>
      </c>
      <c r="AK380" s="15">
        <v>40746</v>
      </c>
      <c r="AL380">
        <v>16.25</v>
      </c>
      <c r="AM380" s="15">
        <v>40731</v>
      </c>
      <c r="AN380">
        <v>6.81</v>
      </c>
      <c r="AO380" s="15">
        <v>41156</v>
      </c>
      <c r="AP380">
        <v>15.409999999999901</v>
      </c>
      <c r="AQ380" s="15">
        <v>40982</v>
      </c>
      <c r="AR380">
        <v>5.6799999999999899</v>
      </c>
      <c r="AS380" s="15">
        <v>40738</v>
      </c>
      <c r="AT380">
        <v>6.35</v>
      </c>
      <c r="AU380" s="15">
        <v>40731</v>
      </c>
      <c r="AV380">
        <v>29.729999999999901</v>
      </c>
      <c r="AW380" s="15">
        <v>40731</v>
      </c>
      <c r="AX380">
        <v>6.81</v>
      </c>
    </row>
    <row r="381" spans="1:50">
      <c r="A381" s="12" t="s">
        <v>31750</v>
      </c>
      <c r="B381" s="12">
        <v>284</v>
      </c>
      <c r="C381" s="12">
        <v>114</v>
      </c>
      <c r="D381" s="12">
        <v>-37.9</v>
      </c>
      <c r="E381" s="12">
        <v>11.57</v>
      </c>
      <c r="F381" s="12">
        <v>-52.75</v>
      </c>
      <c r="G381" s="12">
        <f t="shared" si="29"/>
        <v>-0.71848341232227486</v>
      </c>
      <c r="H381" s="12">
        <f t="shared" si="30"/>
        <v>0.21933649289099527</v>
      </c>
      <c r="I381" s="48">
        <f t="shared" si="31"/>
        <v>0.40140845070422537</v>
      </c>
      <c r="J381" s="48" t="str">
        <f t="shared" si="32"/>
        <v>entry10</v>
      </c>
      <c r="AA381" s="26">
        <v>41170</v>
      </c>
      <c r="AB381" s="4">
        <v>14.99</v>
      </c>
      <c r="AC381" s="27">
        <v>41878</v>
      </c>
      <c r="AD381" s="4">
        <v>36.35</v>
      </c>
      <c r="AE381" s="23">
        <v>40855</v>
      </c>
      <c r="AF381">
        <v>13.6584385975916</v>
      </c>
      <c r="AG381" s="15">
        <v>41240</v>
      </c>
      <c r="AH381">
        <v>6.61</v>
      </c>
      <c r="AI381" s="15">
        <v>40742</v>
      </c>
      <c r="AJ381">
        <v>2.98999999999999</v>
      </c>
      <c r="AK381" s="15">
        <v>40749</v>
      </c>
      <c r="AL381">
        <v>16.25</v>
      </c>
      <c r="AM381" s="15">
        <v>40732</v>
      </c>
      <c r="AN381">
        <v>6.81</v>
      </c>
      <c r="AO381" s="15">
        <v>41157</v>
      </c>
      <c r="AP381">
        <v>15.409999999999901</v>
      </c>
      <c r="AQ381" s="15">
        <v>40983</v>
      </c>
      <c r="AR381">
        <v>5.6099999999999897</v>
      </c>
      <c r="AS381" s="15">
        <v>40739</v>
      </c>
      <c r="AT381">
        <v>6.35</v>
      </c>
      <c r="AU381" s="15">
        <v>40732</v>
      </c>
      <c r="AV381">
        <v>29.729999999999901</v>
      </c>
      <c r="AW381" s="15">
        <v>40732</v>
      </c>
      <c r="AX381">
        <v>6.81</v>
      </c>
    </row>
    <row r="382" spans="1:50">
      <c r="A382" s="12" t="s">
        <v>31752</v>
      </c>
      <c r="B382" s="12">
        <v>284</v>
      </c>
      <c r="C382" s="12">
        <v>171</v>
      </c>
      <c r="D382" s="12">
        <v>-7.53000000000005</v>
      </c>
      <c r="E382" s="12">
        <v>8.6499999999999897</v>
      </c>
      <c r="F382" s="12">
        <v>-69.249999999999901</v>
      </c>
      <c r="G382" s="12">
        <f t="shared" si="29"/>
        <v>-0.1087364620938637</v>
      </c>
      <c r="H382" s="12">
        <f t="shared" si="30"/>
        <v>0.1249097472924188</v>
      </c>
      <c r="I382" s="48">
        <f t="shared" si="31"/>
        <v>0.602112676056338</v>
      </c>
      <c r="J382" s="48" t="str">
        <f t="shared" si="32"/>
        <v>entry10</v>
      </c>
      <c r="AA382" s="26">
        <v>41171</v>
      </c>
      <c r="AB382" s="4">
        <v>15.3</v>
      </c>
      <c r="AC382" s="27">
        <v>41879</v>
      </c>
      <c r="AD382" s="4">
        <v>36.42</v>
      </c>
      <c r="AE382" s="23">
        <v>40856</v>
      </c>
      <c r="AF382">
        <v>14.758438597591599</v>
      </c>
      <c r="AG382" s="15">
        <v>41276</v>
      </c>
      <c r="AH382">
        <v>6.61</v>
      </c>
      <c r="AI382" s="15">
        <v>40743</v>
      </c>
      <c r="AJ382">
        <v>2.98999999999999</v>
      </c>
      <c r="AK382" s="15">
        <v>40750</v>
      </c>
      <c r="AL382">
        <v>16.25</v>
      </c>
      <c r="AM382" s="15">
        <v>40735</v>
      </c>
      <c r="AN382">
        <v>6.81</v>
      </c>
      <c r="AO382" s="15">
        <v>41158</v>
      </c>
      <c r="AP382">
        <v>15.409999999999901</v>
      </c>
      <c r="AQ382" s="15">
        <v>40984</v>
      </c>
      <c r="AR382">
        <v>5.6399999999999899</v>
      </c>
      <c r="AS382" s="15">
        <v>40742</v>
      </c>
      <c r="AT382">
        <v>6.35</v>
      </c>
      <c r="AU382" s="15">
        <v>40735</v>
      </c>
      <c r="AV382">
        <v>29.729999999999901</v>
      </c>
      <c r="AW382" s="15">
        <v>40735</v>
      </c>
      <c r="AX382">
        <v>6.81</v>
      </c>
    </row>
    <row r="383" spans="1:50">
      <c r="A383" s="12" t="s">
        <v>31766</v>
      </c>
      <c r="B383" s="12">
        <v>284</v>
      </c>
      <c r="C383" s="12">
        <v>115</v>
      </c>
      <c r="D383" s="12">
        <v>-13.989999999999901</v>
      </c>
      <c r="E383" s="12">
        <v>3.1</v>
      </c>
      <c r="F383" s="12">
        <v>-25.3599999999999</v>
      </c>
      <c r="G383" s="12">
        <f t="shared" si="29"/>
        <v>-0.5516561514195566</v>
      </c>
      <c r="H383" s="12">
        <f t="shared" si="30"/>
        <v>0.12223974763406989</v>
      </c>
      <c r="I383" s="48">
        <f t="shared" si="31"/>
        <v>0.40492957746478875</v>
      </c>
      <c r="J383" s="48" t="str">
        <f t="shared" si="32"/>
        <v>entry10</v>
      </c>
      <c r="AA383" s="26">
        <v>41176</v>
      </c>
      <c r="AB383" s="4">
        <v>15.3</v>
      </c>
      <c r="AC383" s="27">
        <v>41880</v>
      </c>
      <c r="AD383" s="4">
        <v>36.24</v>
      </c>
      <c r="AE383" s="23">
        <v>40857</v>
      </c>
      <c r="AF383">
        <v>10.4084385975916</v>
      </c>
      <c r="AG383" s="15">
        <v>41277</v>
      </c>
      <c r="AH383">
        <v>6.47</v>
      </c>
      <c r="AI383" s="15">
        <v>40744</v>
      </c>
      <c r="AJ383">
        <v>2.98999999999999</v>
      </c>
      <c r="AK383" s="15">
        <v>40751</v>
      </c>
      <c r="AL383">
        <v>16.25</v>
      </c>
      <c r="AM383" s="15">
        <v>40736</v>
      </c>
      <c r="AN383">
        <v>6.81</v>
      </c>
      <c r="AO383" s="15">
        <v>41159</v>
      </c>
      <c r="AP383">
        <v>15.409999999999901</v>
      </c>
      <c r="AQ383" s="15">
        <v>40987</v>
      </c>
      <c r="AR383">
        <v>6.0899999999999901</v>
      </c>
      <c r="AS383" s="15">
        <v>40743</v>
      </c>
      <c r="AT383">
        <v>6.35</v>
      </c>
      <c r="AU383" s="15">
        <v>40736</v>
      </c>
      <c r="AV383">
        <v>29.729999999999901</v>
      </c>
      <c r="AW383" s="15">
        <v>40736</v>
      </c>
      <c r="AX383">
        <v>6.81</v>
      </c>
    </row>
    <row r="384" spans="1:50">
      <c r="A384" s="12" t="s">
        <v>31770</v>
      </c>
      <c r="B384" s="12">
        <v>284</v>
      </c>
      <c r="C384" s="12">
        <v>104</v>
      </c>
      <c r="D384" s="12">
        <v>-22.0899999999999</v>
      </c>
      <c r="E384" s="12">
        <v>2.4099999999999899</v>
      </c>
      <c r="F384" s="12">
        <v>-35.169999999999902</v>
      </c>
      <c r="G384" s="12">
        <f t="shared" si="29"/>
        <v>-0.62809212396929093</v>
      </c>
      <c r="H384" s="12">
        <f t="shared" si="30"/>
        <v>6.8524310491896404E-2</v>
      </c>
      <c r="I384" s="48">
        <f t="shared" si="31"/>
        <v>0.36619718309859156</v>
      </c>
      <c r="J384" s="48" t="str">
        <f t="shared" si="32"/>
        <v>entry10</v>
      </c>
      <c r="AA384" s="26">
        <v>41180</v>
      </c>
      <c r="AB384" s="4">
        <v>15.3</v>
      </c>
      <c r="AC384" s="27">
        <v>41883</v>
      </c>
      <c r="AD384" s="4">
        <v>36.31</v>
      </c>
      <c r="AE384" s="23">
        <v>40858</v>
      </c>
      <c r="AF384">
        <v>12.008438597591599</v>
      </c>
      <c r="AG384" s="15">
        <v>41278</v>
      </c>
      <c r="AH384">
        <v>6.26</v>
      </c>
      <c r="AI384" s="15">
        <v>40745</v>
      </c>
      <c r="AJ384">
        <v>2.98999999999999</v>
      </c>
      <c r="AK384" s="15">
        <v>40752</v>
      </c>
      <c r="AL384">
        <v>16.25</v>
      </c>
      <c r="AM384" s="15">
        <v>40737</v>
      </c>
      <c r="AN384">
        <v>6.81</v>
      </c>
      <c r="AO384" s="15">
        <v>41162</v>
      </c>
      <c r="AP384">
        <v>15.409999999999901</v>
      </c>
      <c r="AQ384" s="15">
        <v>40988</v>
      </c>
      <c r="AR384">
        <v>5.9399999999999897</v>
      </c>
      <c r="AS384" s="15">
        <v>40744</v>
      </c>
      <c r="AT384">
        <v>6.35</v>
      </c>
      <c r="AU384" s="15">
        <v>40737</v>
      </c>
      <c r="AV384">
        <v>29.729999999999901</v>
      </c>
      <c r="AW384" s="15">
        <v>40737</v>
      </c>
      <c r="AX384">
        <v>6.81</v>
      </c>
    </row>
    <row r="385" spans="1:50">
      <c r="A385" s="12" t="s">
        <v>31774</v>
      </c>
      <c r="B385" s="12">
        <v>284</v>
      </c>
      <c r="C385" s="12">
        <v>96</v>
      </c>
      <c r="D385" s="12">
        <v>-37.090000000000003</v>
      </c>
      <c r="E385" s="12">
        <v>1.54</v>
      </c>
      <c r="F385" s="12">
        <v>-45.86</v>
      </c>
      <c r="G385" s="12">
        <f t="shared" si="29"/>
        <v>-0.80876580898386397</v>
      </c>
      <c r="H385" s="12">
        <f t="shared" si="30"/>
        <v>3.3580462276493681E-2</v>
      </c>
      <c r="I385" s="48">
        <f t="shared" si="31"/>
        <v>0.3380281690140845</v>
      </c>
      <c r="J385" s="48" t="str">
        <f t="shared" si="32"/>
        <v>entry10</v>
      </c>
      <c r="AA385" s="26">
        <v>41184</v>
      </c>
      <c r="AB385" s="4">
        <v>15.3</v>
      </c>
      <c r="AC385" s="27">
        <v>41884</v>
      </c>
      <c r="AD385" s="4">
        <v>35.86</v>
      </c>
      <c r="AE385" s="23">
        <v>40861</v>
      </c>
      <c r="AF385">
        <v>14.008438597591599</v>
      </c>
      <c r="AG385" s="15">
        <v>41281</v>
      </c>
      <c r="AH385">
        <v>6.45</v>
      </c>
      <c r="AI385" s="15">
        <v>40746</v>
      </c>
      <c r="AJ385">
        <v>2.98999999999999</v>
      </c>
      <c r="AK385" s="15">
        <v>40753</v>
      </c>
      <c r="AL385">
        <v>16.25</v>
      </c>
      <c r="AM385" s="15">
        <v>40738</v>
      </c>
      <c r="AN385">
        <v>6.81</v>
      </c>
      <c r="AO385" s="15">
        <v>41163</v>
      </c>
      <c r="AP385">
        <v>15.249999999999901</v>
      </c>
      <c r="AQ385" s="15">
        <v>40989</v>
      </c>
      <c r="AR385">
        <v>5.6599999999999904</v>
      </c>
      <c r="AS385" s="15">
        <v>40745</v>
      </c>
      <c r="AT385">
        <v>6.35</v>
      </c>
      <c r="AU385" s="15">
        <v>40738</v>
      </c>
      <c r="AV385">
        <v>29.729999999999901</v>
      </c>
      <c r="AW385" s="15">
        <v>40738</v>
      </c>
      <c r="AX385">
        <v>6.81</v>
      </c>
    </row>
    <row r="386" spans="1:50">
      <c r="A386" s="12" t="s">
        <v>454</v>
      </c>
      <c r="B386" s="12">
        <v>144</v>
      </c>
      <c r="C386" s="12">
        <v>94</v>
      </c>
      <c r="D386" s="12">
        <v>31.037949777370802</v>
      </c>
      <c r="E386" s="12">
        <v>31.037949777370802</v>
      </c>
      <c r="F386" s="12">
        <v>-5.57</v>
      </c>
      <c r="G386" s="12">
        <f t="shared" ref="G386:G449" si="33">D386/ABS(F386)</f>
        <v>5.5723428684687253</v>
      </c>
      <c r="H386" s="12">
        <f t="shared" ref="H386:H449" si="34">E386/ABS(F386)</f>
        <v>5.5723428684687253</v>
      </c>
      <c r="I386" s="48">
        <f t="shared" ref="I386:I449" si="35">C386/B386</f>
        <v>0.65277777777777779</v>
      </c>
      <c r="J386" s="48" t="str">
        <f t="shared" ref="J386:J449" si="36">LEFT(A386,FIND("_",A386,6)-1)</f>
        <v>entry11</v>
      </c>
      <c r="AA386" s="26">
        <v>41186</v>
      </c>
      <c r="AB386" s="4">
        <v>15.3</v>
      </c>
      <c r="AC386" s="27">
        <v>41939</v>
      </c>
      <c r="AD386" s="4">
        <v>35.86</v>
      </c>
      <c r="AE386" s="23">
        <v>40862</v>
      </c>
      <c r="AF386">
        <v>13.6584385975916</v>
      </c>
      <c r="AG386" s="15">
        <v>41282</v>
      </c>
      <c r="AH386">
        <v>5.8</v>
      </c>
      <c r="AI386" s="15">
        <v>40749</v>
      </c>
      <c r="AJ386">
        <v>2.98999999999999</v>
      </c>
      <c r="AK386" s="15">
        <v>40756</v>
      </c>
      <c r="AL386">
        <v>16.25</v>
      </c>
      <c r="AM386" s="15">
        <v>40739</v>
      </c>
      <c r="AN386">
        <v>6.81</v>
      </c>
      <c r="AO386" s="15">
        <v>41164</v>
      </c>
      <c r="AP386">
        <v>15.969999999999899</v>
      </c>
      <c r="AQ386" s="15">
        <v>40990</v>
      </c>
      <c r="AR386">
        <v>5.8799999999999901</v>
      </c>
      <c r="AS386" s="15">
        <v>40746</v>
      </c>
      <c r="AT386">
        <v>6.35</v>
      </c>
      <c r="AU386" s="15">
        <v>40739</v>
      </c>
      <c r="AV386">
        <v>29.729999999999901</v>
      </c>
      <c r="AW386" s="15">
        <v>40739</v>
      </c>
      <c r="AX386">
        <v>6.81</v>
      </c>
    </row>
    <row r="387" spans="1:50">
      <c r="A387" s="12" t="s">
        <v>455</v>
      </c>
      <c r="B387" s="12">
        <v>144</v>
      </c>
      <c r="C387" s="12">
        <v>92</v>
      </c>
      <c r="D387" s="12">
        <v>28.067949777370799</v>
      </c>
      <c r="E387" s="12">
        <v>28.506766650833001</v>
      </c>
      <c r="F387" s="12">
        <v>-5.8399999999999901</v>
      </c>
      <c r="G387" s="12">
        <f t="shared" si="33"/>
        <v>4.8061557837963775</v>
      </c>
      <c r="H387" s="12">
        <f t="shared" si="34"/>
        <v>4.8812956593892212</v>
      </c>
      <c r="I387" s="48">
        <f t="shared" si="35"/>
        <v>0.63888888888888884</v>
      </c>
      <c r="J387" s="48" t="str">
        <f t="shared" si="36"/>
        <v>entry11</v>
      </c>
      <c r="AA387" s="26">
        <v>41187</v>
      </c>
      <c r="AB387" s="4">
        <v>15.3</v>
      </c>
      <c r="AC387" s="27">
        <v>41940</v>
      </c>
      <c r="AD387" s="4">
        <v>35.93</v>
      </c>
      <c r="AE387" s="23">
        <v>40863</v>
      </c>
      <c r="AF387">
        <v>11.5584385975916</v>
      </c>
      <c r="AG387" s="15">
        <v>41306</v>
      </c>
      <c r="AH387">
        <v>5.8</v>
      </c>
      <c r="AI387" s="15">
        <v>40750</v>
      </c>
      <c r="AJ387">
        <v>2.98999999999999</v>
      </c>
      <c r="AK387" s="15">
        <v>40757</v>
      </c>
      <c r="AL387">
        <v>16.25</v>
      </c>
      <c r="AM387" s="15">
        <v>40742</v>
      </c>
      <c r="AN387">
        <v>6.81</v>
      </c>
      <c r="AO387" s="15">
        <v>41165</v>
      </c>
      <c r="AP387">
        <v>16.11</v>
      </c>
      <c r="AQ387" s="15">
        <v>40991</v>
      </c>
      <c r="AR387">
        <v>5.7799999999999896</v>
      </c>
      <c r="AS387" s="15">
        <v>40749</v>
      </c>
      <c r="AT387">
        <v>6.35</v>
      </c>
      <c r="AU387" s="15">
        <v>40742</v>
      </c>
      <c r="AV387">
        <v>29.729999999999901</v>
      </c>
      <c r="AW387" s="15">
        <v>40742</v>
      </c>
      <c r="AX387">
        <v>6.81</v>
      </c>
    </row>
    <row r="388" spans="1:50">
      <c r="A388" s="12" t="s">
        <v>456</v>
      </c>
      <c r="B388" s="12">
        <v>144</v>
      </c>
      <c r="C388" s="12">
        <v>108</v>
      </c>
      <c r="D388" s="12">
        <v>33.5279497773708</v>
      </c>
      <c r="E388" s="12">
        <v>37.686766650833</v>
      </c>
      <c r="F388" s="12">
        <v>-7.8999999999999897</v>
      </c>
      <c r="G388" s="12">
        <f t="shared" si="33"/>
        <v>4.2440442756165622</v>
      </c>
      <c r="H388" s="12">
        <f t="shared" si="34"/>
        <v>4.7704767912446897</v>
      </c>
      <c r="I388" s="48">
        <f t="shared" si="35"/>
        <v>0.75</v>
      </c>
      <c r="J388" s="48" t="str">
        <f t="shared" si="36"/>
        <v>entry11</v>
      </c>
      <c r="AA388" s="26">
        <v>41190</v>
      </c>
      <c r="AB388" s="4">
        <v>15.3</v>
      </c>
      <c r="AC388" s="27">
        <v>41941</v>
      </c>
      <c r="AD388" s="4">
        <v>36.72</v>
      </c>
      <c r="AE388" s="23">
        <v>40864</v>
      </c>
      <c r="AF388">
        <v>12.4584385975916</v>
      </c>
      <c r="AG388" s="15">
        <v>41309</v>
      </c>
      <c r="AH388">
        <v>5.72</v>
      </c>
      <c r="AI388" s="15">
        <v>40751</v>
      </c>
      <c r="AJ388">
        <v>2.98999999999999</v>
      </c>
      <c r="AK388" s="15">
        <v>40758</v>
      </c>
      <c r="AL388">
        <v>16.25</v>
      </c>
      <c r="AM388" s="15">
        <v>40743</v>
      </c>
      <c r="AN388">
        <v>6.81</v>
      </c>
      <c r="AO388" s="15">
        <v>41166</v>
      </c>
      <c r="AP388">
        <v>16.919999999999899</v>
      </c>
      <c r="AQ388" s="15">
        <v>40994</v>
      </c>
      <c r="AR388">
        <v>5.8499999999999899</v>
      </c>
      <c r="AS388" s="15">
        <v>40750</v>
      </c>
      <c r="AT388">
        <v>6.35</v>
      </c>
      <c r="AU388" s="15">
        <v>40743</v>
      </c>
      <c r="AV388">
        <v>29.729999999999901</v>
      </c>
      <c r="AW388" s="15">
        <v>40743</v>
      </c>
      <c r="AX388">
        <v>6.81</v>
      </c>
    </row>
    <row r="389" spans="1:50">
      <c r="A389" s="12" t="s">
        <v>457</v>
      </c>
      <c r="B389" s="12">
        <v>144</v>
      </c>
      <c r="C389" s="12">
        <v>87</v>
      </c>
      <c r="D389" s="12">
        <v>23.667949777370801</v>
      </c>
      <c r="E389" s="12">
        <v>25.046766650833</v>
      </c>
      <c r="F389" s="12">
        <v>-5.57</v>
      </c>
      <c r="G389" s="12">
        <f t="shared" si="33"/>
        <v>4.2491830839085818</v>
      </c>
      <c r="H389" s="12">
        <f t="shared" si="34"/>
        <v>4.4967265082285452</v>
      </c>
      <c r="I389" s="48">
        <f t="shared" si="35"/>
        <v>0.60416666666666663</v>
      </c>
      <c r="J389" s="48" t="str">
        <f t="shared" si="36"/>
        <v>entry11</v>
      </c>
      <c r="AA389" s="26">
        <v>41191</v>
      </c>
      <c r="AB389" s="4">
        <v>15.3</v>
      </c>
      <c r="AC389" s="27">
        <v>41942</v>
      </c>
      <c r="AD389" s="4">
        <v>36.71</v>
      </c>
      <c r="AE389" s="23">
        <v>40865</v>
      </c>
      <c r="AF389">
        <v>10.6584385975916</v>
      </c>
      <c r="AG389" s="15">
        <v>41310</v>
      </c>
      <c r="AH389">
        <v>5.19</v>
      </c>
      <c r="AI389" s="15">
        <v>40752</v>
      </c>
      <c r="AJ389">
        <v>2.98999999999999</v>
      </c>
      <c r="AK389" s="15">
        <v>40759</v>
      </c>
      <c r="AL389">
        <v>16.25</v>
      </c>
      <c r="AM389" s="15">
        <v>40744</v>
      </c>
      <c r="AN389">
        <v>6.81</v>
      </c>
      <c r="AO389" s="15">
        <v>41169</v>
      </c>
      <c r="AP389">
        <v>16.919999999999899</v>
      </c>
      <c r="AQ389" s="15">
        <v>40995</v>
      </c>
      <c r="AR389">
        <v>6.6099999999999897</v>
      </c>
      <c r="AS389" s="15">
        <v>40751</v>
      </c>
      <c r="AT389">
        <v>6.35</v>
      </c>
      <c r="AU389" s="15">
        <v>40744</v>
      </c>
      <c r="AV389">
        <v>29.729999999999901</v>
      </c>
      <c r="AW389" s="15">
        <v>40744</v>
      </c>
      <c r="AX389">
        <v>6.81</v>
      </c>
    </row>
    <row r="390" spans="1:50">
      <c r="A390" s="12" t="s">
        <v>458</v>
      </c>
      <c r="B390" s="12">
        <v>144</v>
      </c>
      <c r="C390" s="12">
        <v>108</v>
      </c>
      <c r="D390" s="12">
        <v>33.537949777370798</v>
      </c>
      <c r="E390" s="12">
        <v>38.496766650833003</v>
      </c>
      <c r="F390" s="12">
        <v>-8.6999999999999904</v>
      </c>
      <c r="G390" s="12">
        <f t="shared" si="33"/>
        <v>3.8549367560196361</v>
      </c>
      <c r="H390" s="12">
        <f t="shared" si="34"/>
        <v>4.4249157069923042</v>
      </c>
      <c r="I390" s="48">
        <f t="shared" si="35"/>
        <v>0.75</v>
      </c>
      <c r="J390" s="48" t="str">
        <f t="shared" si="36"/>
        <v>entry11</v>
      </c>
      <c r="AA390" s="26">
        <v>41192</v>
      </c>
      <c r="AB390" s="4">
        <v>15.3</v>
      </c>
      <c r="AC390" s="27">
        <v>41943</v>
      </c>
      <c r="AD390" s="4">
        <v>36.76</v>
      </c>
      <c r="AE390" s="23">
        <v>40868</v>
      </c>
      <c r="AF390">
        <v>10.258438597591599</v>
      </c>
      <c r="AG390" s="15">
        <v>41318</v>
      </c>
      <c r="AH390">
        <v>5.19</v>
      </c>
      <c r="AI390" s="15">
        <v>40753</v>
      </c>
      <c r="AJ390">
        <v>2.98999999999999</v>
      </c>
      <c r="AK390" s="15">
        <v>40760</v>
      </c>
      <c r="AL390">
        <v>16.25</v>
      </c>
      <c r="AM390" s="15">
        <v>40745</v>
      </c>
      <c r="AN390">
        <v>6.81</v>
      </c>
      <c r="AO390" s="15">
        <v>41170</v>
      </c>
      <c r="AP390">
        <v>17.049999999999901</v>
      </c>
      <c r="AQ390" s="15">
        <v>40996</v>
      </c>
      <c r="AR390">
        <v>6.4199999999999902</v>
      </c>
      <c r="AS390" s="15">
        <v>40752</v>
      </c>
      <c r="AT390">
        <v>6.35</v>
      </c>
      <c r="AU390" s="15">
        <v>40745</v>
      </c>
      <c r="AV390">
        <v>29.729999999999901</v>
      </c>
      <c r="AW390" s="15">
        <v>40745</v>
      </c>
      <c r="AX390">
        <v>6.81</v>
      </c>
    </row>
    <row r="391" spans="1:50">
      <c r="A391" s="12" t="s">
        <v>459</v>
      </c>
      <c r="B391" s="12">
        <v>144</v>
      </c>
      <c r="C391" s="12">
        <v>102</v>
      </c>
      <c r="D391" s="12">
        <v>28.677949777370799</v>
      </c>
      <c r="E391" s="12">
        <v>32.836766650832999</v>
      </c>
      <c r="F391" s="12">
        <v>-7.9</v>
      </c>
      <c r="G391" s="12">
        <f t="shared" si="33"/>
        <v>3.6301202249836453</v>
      </c>
      <c r="H391" s="12">
        <f t="shared" si="34"/>
        <v>4.1565527406117715</v>
      </c>
      <c r="I391" s="48">
        <f t="shared" si="35"/>
        <v>0.70833333333333337</v>
      </c>
      <c r="J391" s="48" t="str">
        <f t="shared" si="36"/>
        <v>entry11</v>
      </c>
      <c r="AA391" s="26">
        <v>41193</v>
      </c>
      <c r="AB391" s="4">
        <v>15.3</v>
      </c>
      <c r="AC391" s="27">
        <v>41946</v>
      </c>
      <c r="AD391" s="4">
        <v>36.72</v>
      </c>
      <c r="AE391" s="23">
        <v>40869</v>
      </c>
      <c r="AF391">
        <v>10.8084385975916</v>
      </c>
      <c r="AG391" s="15">
        <v>41319</v>
      </c>
      <c r="AH391">
        <v>5.56</v>
      </c>
      <c r="AI391" s="15">
        <v>40756</v>
      </c>
      <c r="AJ391">
        <v>2.98999999999999</v>
      </c>
      <c r="AK391" s="15">
        <v>40763</v>
      </c>
      <c r="AL391">
        <v>16.25</v>
      </c>
      <c r="AM391" s="15">
        <v>40746</v>
      </c>
      <c r="AN391">
        <v>6.81</v>
      </c>
      <c r="AO391" s="15">
        <v>41171</v>
      </c>
      <c r="AP391">
        <v>17.22</v>
      </c>
      <c r="AQ391" s="15">
        <v>40997</v>
      </c>
      <c r="AR391">
        <v>5.8699999999999903</v>
      </c>
      <c r="AS391" s="15">
        <v>40753</v>
      </c>
      <c r="AT391">
        <v>6.35</v>
      </c>
      <c r="AU391" s="15">
        <v>40746</v>
      </c>
      <c r="AV391">
        <v>29.729999999999901</v>
      </c>
      <c r="AW391" s="15">
        <v>40746</v>
      </c>
      <c r="AX391">
        <v>6.81</v>
      </c>
    </row>
    <row r="392" spans="1:50">
      <c r="A392" s="12" t="s">
        <v>460</v>
      </c>
      <c r="B392" s="12">
        <v>144</v>
      </c>
      <c r="C392" s="12">
        <v>106</v>
      </c>
      <c r="D392" s="12">
        <v>26.017949777370799</v>
      </c>
      <c r="E392" s="12">
        <v>28.266766650832999</v>
      </c>
      <c r="F392" s="12">
        <v>-7.17</v>
      </c>
      <c r="G392" s="12">
        <f t="shared" si="33"/>
        <v>3.6287238183222872</v>
      </c>
      <c r="H392" s="12">
        <f t="shared" si="34"/>
        <v>3.9423663390283123</v>
      </c>
      <c r="I392" s="48">
        <f t="shared" si="35"/>
        <v>0.73611111111111116</v>
      </c>
      <c r="J392" s="48" t="str">
        <f t="shared" si="36"/>
        <v>entry11</v>
      </c>
      <c r="AA392" s="26">
        <v>41194</v>
      </c>
      <c r="AB392" s="4">
        <v>15.3</v>
      </c>
      <c r="AC392" s="27">
        <v>41947</v>
      </c>
      <c r="AD392" s="4">
        <v>36.07</v>
      </c>
      <c r="AE392" s="23">
        <v>40870</v>
      </c>
      <c r="AF392">
        <v>9.1584385975916707</v>
      </c>
      <c r="AG392" s="15">
        <v>41320</v>
      </c>
      <c r="AH392">
        <v>5.64</v>
      </c>
      <c r="AI392" s="15">
        <v>40757</v>
      </c>
      <c r="AJ392">
        <v>2.98999999999999</v>
      </c>
      <c r="AK392" s="15">
        <v>40764</v>
      </c>
      <c r="AL392">
        <v>16.25</v>
      </c>
      <c r="AM392" s="15">
        <v>40749</v>
      </c>
      <c r="AN392">
        <v>6.81</v>
      </c>
      <c r="AO392" s="15">
        <v>41172</v>
      </c>
      <c r="AP392">
        <v>17.22</v>
      </c>
      <c r="AQ392" s="15">
        <v>40998</v>
      </c>
      <c r="AR392">
        <v>5.7799999999999896</v>
      </c>
      <c r="AS392" s="15">
        <v>40756</v>
      </c>
      <c r="AT392">
        <v>6.35</v>
      </c>
      <c r="AU392" s="15">
        <v>40749</v>
      </c>
      <c r="AV392">
        <v>29.729999999999901</v>
      </c>
      <c r="AW392" s="15">
        <v>40749</v>
      </c>
      <c r="AX392">
        <v>6.81</v>
      </c>
    </row>
    <row r="393" spans="1:50">
      <c r="A393" s="12" t="s">
        <v>461</v>
      </c>
      <c r="B393" s="12">
        <v>144</v>
      </c>
      <c r="C393" s="12">
        <v>89</v>
      </c>
      <c r="D393" s="12">
        <v>23.727949777370799</v>
      </c>
      <c r="E393" s="12">
        <v>24.166766650833001</v>
      </c>
      <c r="F393" s="12">
        <v>-6.34</v>
      </c>
      <c r="G393" s="12">
        <f t="shared" si="33"/>
        <v>3.7425788292382967</v>
      </c>
      <c r="H393" s="12">
        <f t="shared" si="34"/>
        <v>3.8117928471345426</v>
      </c>
      <c r="I393" s="48">
        <f t="shared" si="35"/>
        <v>0.61805555555555558</v>
      </c>
      <c r="J393" s="48" t="str">
        <f t="shared" si="36"/>
        <v>entry11</v>
      </c>
      <c r="AA393" s="26">
        <v>41197</v>
      </c>
      <c r="AB393" s="4">
        <v>15.3</v>
      </c>
      <c r="AC393" s="27">
        <v>41953</v>
      </c>
      <c r="AD393" s="4">
        <v>36.07</v>
      </c>
      <c r="AE393" s="23">
        <v>40871</v>
      </c>
      <c r="AF393">
        <v>9.9084385975916707</v>
      </c>
      <c r="AG393" s="15">
        <v>41323</v>
      </c>
      <c r="AH393">
        <v>5.7</v>
      </c>
      <c r="AI393" s="15">
        <v>40758</v>
      </c>
      <c r="AJ393">
        <v>2.98999999999999</v>
      </c>
      <c r="AK393" s="15">
        <v>40765</v>
      </c>
      <c r="AL393">
        <v>16.850000000000001</v>
      </c>
      <c r="AM393" s="15">
        <v>40750</v>
      </c>
      <c r="AN393">
        <v>6.81</v>
      </c>
      <c r="AO393" s="15">
        <v>41173</v>
      </c>
      <c r="AP393">
        <v>17.22</v>
      </c>
      <c r="AQ393" s="15">
        <v>41001</v>
      </c>
      <c r="AR393">
        <v>6.5199999999999898</v>
      </c>
      <c r="AS393" s="15">
        <v>40757</v>
      </c>
      <c r="AT393">
        <v>6.35</v>
      </c>
      <c r="AU393" s="15">
        <v>40750</v>
      </c>
      <c r="AV393">
        <v>29.729999999999901</v>
      </c>
      <c r="AW393" s="15">
        <v>40750</v>
      </c>
      <c r="AX393">
        <v>6.81</v>
      </c>
    </row>
    <row r="394" spans="1:50">
      <c r="A394" s="12" t="s">
        <v>462</v>
      </c>
      <c r="B394" s="12">
        <v>144</v>
      </c>
      <c r="C394" s="12">
        <v>102</v>
      </c>
      <c r="D394" s="12">
        <v>23.8679497773708</v>
      </c>
      <c r="E394" s="12">
        <v>27.296766650833</v>
      </c>
      <c r="F394" s="12">
        <v>-7.17</v>
      </c>
      <c r="G394" s="12">
        <f t="shared" si="33"/>
        <v>3.3288632883362341</v>
      </c>
      <c r="H394" s="12">
        <f t="shared" si="34"/>
        <v>3.8070804254997213</v>
      </c>
      <c r="I394" s="48">
        <f t="shared" si="35"/>
        <v>0.70833333333333337</v>
      </c>
      <c r="J394" s="48" t="str">
        <f t="shared" si="36"/>
        <v>entry11</v>
      </c>
      <c r="AA394" s="26">
        <v>41198</v>
      </c>
      <c r="AB394" s="4">
        <v>15.3</v>
      </c>
      <c r="AC394" s="27">
        <v>41954</v>
      </c>
      <c r="AD394" s="4">
        <v>36.270000000000003</v>
      </c>
      <c r="AE394" s="23">
        <v>40872</v>
      </c>
      <c r="AF394">
        <v>9.4584385975916696</v>
      </c>
      <c r="AG394" s="15">
        <v>41359</v>
      </c>
      <c r="AH394">
        <v>5.7</v>
      </c>
      <c r="AI394" s="15">
        <v>40759</v>
      </c>
      <c r="AJ394">
        <v>2.98999999999999</v>
      </c>
      <c r="AK394" s="15">
        <v>40766</v>
      </c>
      <c r="AL394">
        <v>19.75</v>
      </c>
      <c r="AM394" s="15">
        <v>40751</v>
      </c>
      <c r="AN394">
        <v>6.81</v>
      </c>
      <c r="AO394" s="15">
        <v>41176</v>
      </c>
      <c r="AP394">
        <v>17.22</v>
      </c>
      <c r="AQ394" s="15">
        <v>41002</v>
      </c>
      <c r="AR394">
        <v>7.0999999999999899</v>
      </c>
      <c r="AS394" s="15">
        <v>40758</v>
      </c>
      <c r="AT394">
        <v>6.35</v>
      </c>
      <c r="AU394" s="15">
        <v>40751</v>
      </c>
      <c r="AV394">
        <v>29.729999999999901</v>
      </c>
      <c r="AW394" s="15">
        <v>40751</v>
      </c>
      <c r="AX394">
        <v>6.81</v>
      </c>
    </row>
    <row r="395" spans="1:50">
      <c r="A395" s="12" t="s">
        <v>463</v>
      </c>
      <c r="B395" s="12">
        <v>144</v>
      </c>
      <c r="C395" s="12">
        <v>102</v>
      </c>
      <c r="D395" s="12">
        <v>27.877949777370802</v>
      </c>
      <c r="E395" s="12">
        <v>32.836766650832999</v>
      </c>
      <c r="F395" s="12">
        <v>-8.6999999999999993</v>
      </c>
      <c r="G395" s="12">
        <f t="shared" si="33"/>
        <v>3.2043620433759545</v>
      </c>
      <c r="H395" s="12">
        <f t="shared" si="34"/>
        <v>3.7743409943486208</v>
      </c>
      <c r="I395" s="48">
        <f t="shared" si="35"/>
        <v>0.70833333333333337</v>
      </c>
      <c r="J395" s="48" t="str">
        <f t="shared" si="36"/>
        <v>entry11</v>
      </c>
      <c r="AA395" s="26">
        <v>41199</v>
      </c>
      <c r="AB395" s="4">
        <v>15.3</v>
      </c>
      <c r="AC395" s="27">
        <v>41955</v>
      </c>
      <c r="AD395" s="4">
        <v>36.39</v>
      </c>
      <c r="AE395" s="23">
        <v>40875</v>
      </c>
      <c r="AF395">
        <v>12.5584385975916</v>
      </c>
      <c r="AG395" s="15">
        <v>41360</v>
      </c>
      <c r="AH395">
        <v>6.01</v>
      </c>
      <c r="AI395" s="15">
        <v>40760</v>
      </c>
      <c r="AJ395">
        <v>2.98999999999999</v>
      </c>
      <c r="AK395" s="15">
        <v>40767</v>
      </c>
      <c r="AL395">
        <v>21.15</v>
      </c>
      <c r="AM395" s="15">
        <v>40752</v>
      </c>
      <c r="AN395">
        <v>6.81</v>
      </c>
      <c r="AO395" s="15">
        <v>41177</v>
      </c>
      <c r="AP395">
        <v>17.22</v>
      </c>
      <c r="AQ395" s="15">
        <v>41003</v>
      </c>
      <c r="AR395">
        <v>6.6499999999999897</v>
      </c>
      <c r="AS395" s="15">
        <v>40759</v>
      </c>
      <c r="AT395">
        <v>6.35</v>
      </c>
      <c r="AU395" s="15">
        <v>40752</v>
      </c>
      <c r="AV395">
        <v>29.729999999999901</v>
      </c>
      <c r="AW395" s="15">
        <v>40752</v>
      </c>
      <c r="AX395">
        <v>6.81</v>
      </c>
    </row>
    <row r="396" spans="1:50">
      <c r="A396" s="12" t="s">
        <v>464</v>
      </c>
      <c r="B396" s="12">
        <v>144</v>
      </c>
      <c r="C396" s="12">
        <v>95</v>
      </c>
      <c r="D396" s="12">
        <v>23.8879497773708</v>
      </c>
      <c r="E396" s="12">
        <v>28.986766650833001</v>
      </c>
      <c r="F396" s="12">
        <v>-7.9</v>
      </c>
      <c r="G396" s="12">
        <f t="shared" si="33"/>
        <v>3.023791111059595</v>
      </c>
      <c r="H396" s="12">
        <f t="shared" si="34"/>
        <v>3.6692109684598733</v>
      </c>
      <c r="I396" s="48">
        <f t="shared" si="35"/>
        <v>0.65972222222222221</v>
      </c>
      <c r="J396" s="48" t="str">
        <f t="shared" si="36"/>
        <v>entry11</v>
      </c>
      <c r="AA396" s="26">
        <v>41200</v>
      </c>
      <c r="AB396" s="4">
        <v>15.3</v>
      </c>
      <c r="AC396" s="27">
        <v>41956</v>
      </c>
      <c r="AD396" s="4">
        <v>36.17</v>
      </c>
      <c r="AE396" s="23">
        <v>40876</v>
      </c>
      <c r="AF396">
        <v>14.8084385975916</v>
      </c>
      <c r="AG396" s="15">
        <v>41361</v>
      </c>
      <c r="AH396">
        <v>5.97</v>
      </c>
      <c r="AI396" s="15">
        <v>40763</v>
      </c>
      <c r="AJ396">
        <v>2.98999999999999</v>
      </c>
      <c r="AK396" s="15">
        <v>40771</v>
      </c>
      <c r="AL396">
        <v>32.869999999999997</v>
      </c>
      <c r="AM396" s="15">
        <v>40753</v>
      </c>
      <c r="AN396">
        <v>6.81</v>
      </c>
      <c r="AO396" s="15">
        <v>41178</v>
      </c>
      <c r="AP396">
        <v>17.22</v>
      </c>
      <c r="AQ396" s="15">
        <v>41004</v>
      </c>
      <c r="AR396">
        <v>6.8499999999999899</v>
      </c>
      <c r="AS396" s="15">
        <v>40760</v>
      </c>
      <c r="AT396">
        <v>6.35</v>
      </c>
      <c r="AU396" s="15">
        <v>40753</v>
      </c>
      <c r="AV396">
        <v>29.729999999999901</v>
      </c>
      <c r="AW396" s="15">
        <v>40753</v>
      </c>
      <c r="AX396">
        <v>6.81</v>
      </c>
    </row>
    <row r="397" spans="1:50">
      <c r="A397" s="12" t="s">
        <v>465</v>
      </c>
      <c r="B397" s="12">
        <v>144</v>
      </c>
      <c r="C397" s="12">
        <v>63</v>
      </c>
      <c r="D397" s="12">
        <v>43.827949777370797</v>
      </c>
      <c r="E397" s="12">
        <v>43.827949777370797</v>
      </c>
      <c r="F397" s="12">
        <v>-12.25</v>
      </c>
      <c r="G397" s="12">
        <f t="shared" si="33"/>
        <v>3.5777918185608812</v>
      </c>
      <c r="H397" s="12">
        <f t="shared" si="34"/>
        <v>3.5777918185608812</v>
      </c>
      <c r="I397" s="48">
        <f t="shared" si="35"/>
        <v>0.4375</v>
      </c>
      <c r="J397" s="48" t="str">
        <f t="shared" si="36"/>
        <v>entry11</v>
      </c>
      <c r="AA397" s="26">
        <v>41201</v>
      </c>
      <c r="AB397" s="4">
        <v>15.3</v>
      </c>
      <c r="AC397" s="27">
        <v>41957</v>
      </c>
      <c r="AD397" s="4">
        <v>35.880000000000003</v>
      </c>
      <c r="AE397" s="23">
        <v>40877</v>
      </c>
      <c r="AF397">
        <v>14.358438597591601</v>
      </c>
      <c r="AG397" s="15">
        <v>41362</v>
      </c>
      <c r="AH397">
        <v>6.18</v>
      </c>
      <c r="AI397" s="15">
        <v>40764</v>
      </c>
      <c r="AJ397">
        <v>2.98999999999999</v>
      </c>
      <c r="AK397" s="15">
        <v>40772</v>
      </c>
      <c r="AL397">
        <v>32.869999999999997</v>
      </c>
      <c r="AM397" s="15">
        <v>40756</v>
      </c>
      <c r="AN397">
        <v>6.81</v>
      </c>
      <c r="AO397" s="15">
        <v>41179</v>
      </c>
      <c r="AP397">
        <v>17.22</v>
      </c>
      <c r="AQ397" s="15">
        <v>41005</v>
      </c>
      <c r="AR397">
        <v>6.9599999999999902</v>
      </c>
      <c r="AS397" s="15">
        <v>40763</v>
      </c>
      <c r="AT397">
        <v>6.35</v>
      </c>
      <c r="AU397" s="15">
        <v>40756</v>
      </c>
      <c r="AV397">
        <v>29.729999999999901</v>
      </c>
      <c r="AW397" s="15">
        <v>40756</v>
      </c>
      <c r="AX397">
        <v>6.81</v>
      </c>
    </row>
    <row r="398" spans="1:50">
      <c r="A398" s="12" t="s">
        <v>466</v>
      </c>
      <c r="B398" s="12">
        <v>144</v>
      </c>
      <c r="C398" s="12">
        <v>117</v>
      </c>
      <c r="D398" s="12">
        <v>26.4501252541267</v>
      </c>
      <c r="E398" s="12">
        <v>33.598942127588998</v>
      </c>
      <c r="F398" s="12">
        <v>-9.85</v>
      </c>
      <c r="G398" s="12">
        <f t="shared" si="33"/>
        <v>2.6852919039722538</v>
      </c>
      <c r="H398" s="12">
        <f t="shared" si="34"/>
        <v>3.4110601144760406</v>
      </c>
      <c r="I398" s="48">
        <f t="shared" si="35"/>
        <v>0.8125</v>
      </c>
      <c r="J398" s="48" t="str">
        <f t="shared" si="36"/>
        <v>entry11</v>
      </c>
      <c r="AA398" s="26">
        <v>41204</v>
      </c>
      <c r="AB398" s="4">
        <v>15.3</v>
      </c>
      <c r="AC398" s="27">
        <v>41967</v>
      </c>
      <c r="AD398" s="4">
        <v>35.880000000000003</v>
      </c>
      <c r="AE398" s="23">
        <v>40878</v>
      </c>
      <c r="AF398">
        <v>16.848438597591599</v>
      </c>
      <c r="AG398" s="15">
        <v>41388</v>
      </c>
      <c r="AH398">
        <v>6.18</v>
      </c>
      <c r="AI398" s="15">
        <v>40765</v>
      </c>
      <c r="AJ398">
        <v>2.98999999999999</v>
      </c>
      <c r="AK398" s="15">
        <v>40773</v>
      </c>
      <c r="AL398">
        <v>32.869999999999997</v>
      </c>
      <c r="AM398" s="15">
        <v>40757</v>
      </c>
      <c r="AN398">
        <v>6.81</v>
      </c>
      <c r="AO398" s="15">
        <v>41180</v>
      </c>
      <c r="AP398">
        <v>17.22</v>
      </c>
      <c r="AQ398" s="15">
        <v>41008</v>
      </c>
      <c r="AR398">
        <v>6.1699999999999902</v>
      </c>
      <c r="AS398" s="15">
        <v>40764</v>
      </c>
      <c r="AT398">
        <v>6.35</v>
      </c>
      <c r="AU398" s="15">
        <v>40757</v>
      </c>
      <c r="AV398">
        <v>29.729999999999901</v>
      </c>
      <c r="AW398" s="15">
        <v>40757</v>
      </c>
      <c r="AX398">
        <v>6.81</v>
      </c>
    </row>
    <row r="399" spans="1:50">
      <c r="A399" s="12" t="s">
        <v>467</v>
      </c>
      <c r="B399" s="12">
        <v>144</v>
      </c>
      <c r="C399" s="12">
        <v>88</v>
      </c>
      <c r="D399" s="12">
        <v>38.770237794991701</v>
      </c>
      <c r="E399" s="12">
        <v>51.4469175392708</v>
      </c>
      <c r="F399" s="12">
        <v>-15.4366797442791</v>
      </c>
      <c r="G399" s="12">
        <f t="shared" si="33"/>
        <v>2.5115658572472568</v>
      </c>
      <c r="H399" s="12">
        <f t="shared" si="34"/>
        <v>3.3327709320611674</v>
      </c>
      <c r="I399" s="48">
        <f t="shared" si="35"/>
        <v>0.61111111111111116</v>
      </c>
      <c r="J399" s="48" t="str">
        <f t="shared" si="36"/>
        <v>entry11</v>
      </c>
      <c r="AA399" s="26">
        <v>41205</v>
      </c>
      <c r="AB399" s="4">
        <v>15.3</v>
      </c>
      <c r="AC399" s="27">
        <v>41968</v>
      </c>
      <c r="AD399" s="4">
        <v>35.979999999999997</v>
      </c>
      <c r="AE399" s="23">
        <v>40882</v>
      </c>
      <c r="AF399">
        <v>16.848438597591599</v>
      </c>
      <c r="AG399" s="15">
        <v>41389</v>
      </c>
      <c r="AH399">
        <v>6.36</v>
      </c>
      <c r="AI399" s="15">
        <v>40766</v>
      </c>
      <c r="AJ399">
        <v>2.98999999999999</v>
      </c>
      <c r="AK399" s="15">
        <v>40774</v>
      </c>
      <c r="AL399">
        <v>32.869999999999997</v>
      </c>
      <c r="AM399" s="15">
        <v>40758</v>
      </c>
      <c r="AN399">
        <v>6.81</v>
      </c>
      <c r="AO399" s="15">
        <v>41184</v>
      </c>
      <c r="AP399">
        <v>17.22</v>
      </c>
      <c r="AQ399" s="15">
        <v>41009</v>
      </c>
      <c r="AR399">
        <v>6.1399999999999899</v>
      </c>
      <c r="AS399" s="15">
        <v>40765</v>
      </c>
      <c r="AT399">
        <v>6.35</v>
      </c>
      <c r="AU399" s="15">
        <v>40758</v>
      </c>
      <c r="AV399">
        <v>29.729999999999901</v>
      </c>
      <c r="AW399" s="15">
        <v>40758</v>
      </c>
      <c r="AX399">
        <v>6.81</v>
      </c>
    </row>
    <row r="400" spans="1:50">
      <c r="A400" s="12" t="s">
        <v>468</v>
      </c>
      <c r="B400" s="12">
        <v>144</v>
      </c>
      <c r="C400" s="12">
        <v>95</v>
      </c>
      <c r="D400" s="12">
        <v>23.087949777370799</v>
      </c>
      <c r="E400" s="12">
        <v>28.986766650833001</v>
      </c>
      <c r="F400" s="12">
        <v>-8.6999999999999993</v>
      </c>
      <c r="G400" s="12">
        <f t="shared" si="33"/>
        <v>2.6537873307322761</v>
      </c>
      <c r="H400" s="12">
        <f t="shared" si="34"/>
        <v>3.3318122587164374</v>
      </c>
      <c r="I400" s="48">
        <f t="shared" si="35"/>
        <v>0.65972222222222221</v>
      </c>
      <c r="J400" s="48" t="str">
        <f t="shared" si="36"/>
        <v>entry11</v>
      </c>
      <c r="AA400" s="26">
        <v>41206</v>
      </c>
      <c r="AB400" s="4">
        <v>15.3</v>
      </c>
      <c r="AC400" s="27">
        <v>41969</v>
      </c>
      <c r="AD400" s="4">
        <v>35.9</v>
      </c>
      <c r="AE400" s="23">
        <v>40883</v>
      </c>
      <c r="AF400">
        <v>15.948438597591601</v>
      </c>
      <c r="AG400" s="15">
        <v>41390</v>
      </c>
      <c r="AH400">
        <v>6.37</v>
      </c>
      <c r="AI400" s="15">
        <v>40767</v>
      </c>
      <c r="AJ400">
        <v>2.98999999999999</v>
      </c>
      <c r="AK400" s="15">
        <v>40777</v>
      </c>
      <c r="AL400">
        <v>32.869999999999997</v>
      </c>
      <c r="AM400" s="15">
        <v>40759</v>
      </c>
      <c r="AN400">
        <v>6.81</v>
      </c>
      <c r="AO400" s="15">
        <v>41186</v>
      </c>
      <c r="AP400">
        <v>17.22</v>
      </c>
      <c r="AQ400" s="15">
        <v>41011</v>
      </c>
      <c r="AR400">
        <v>5.7299999999999898</v>
      </c>
      <c r="AS400" s="15">
        <v>40766</v>
      </c>
      <c r="AT400">
        <v>6.35</v>
      </c>
      <c r="AU400" s="15">
        <v>40759</v>
      </c>
      <c r="AV400">
        <v>29.729999999999901</v>
      </c>
      <c r="AW400" s="15">
        <v>40759</v>
      </c>
      <c r="AX400">
        <v>6.81</v>
      </c>
    </row>
    <row r="401" spans="1:50">
      <c r="A401" s="12" t="s">
        <v>469</v>
      </c>
      <c r="B401" s="12">
        <v>140</v>
      </c>
      <c r="C401" s="12">
        <v>81</v>
      </c>
      <c r="D401" s="12">
        <v>24.619999999999902</v>
      </c>
      <c r="E401" s="12">
        <v>25.54</v>
      </c>
      <c r="F401" s="12">
        <v>-7.72</v>
      </c>
      <c r="G401" s="12">
        <f t="shared" si="33"/>
        <v>3.1891191709844433</v>
      </c>
      <c r="H401" s="12">
        <f t="shared" si="34"/>
        <v>3.3082901554404147</v>
      </c>
      <c r="I401" s="48">
        <f t="shared" si="35"/>
        <v>0.57857142857142863</v>
      </c>
      <c r="J401" s="48" t="str">
        <f t="shared" si="36"/>
        <v>entry11</v>
      </c>
      <c r="AA401" s="26">
        <v>41207</v>
      </c>
      <c r="AB401" s="4">
        <v>15.3</v>
      </c>
      <c r="AC401" s="27">
        <v>41970</v>
      </c>
      <c r="AD401" s="4">
        <v>36.25</v>
      </c>
      <c r="AE401" s="23">
        <v>40884</v>
      </c>
      <c r="AF401">
        <v>16.3984385975916</v>
      </c>
      <c r="AG401" s="15">
        <v>41393</v>
      </c>
      <c r="AH401">
        <v>6.29</v>
      </c>
      <c r="AI401" s="15">
        <v>40771</v>
      </c>
      <c r="AJ401">
        <v>2.98999999999999</v>
      </c>
      <c r="AK401" s="15">
        <v>40778</v>
      </c>
      <c r="AL401">
        <v>32.869999999999997</v>
      </c>
      <c r="AM401" s="15">
        <v>40760</v>
      </c>
      <c r="AN401">
        <v>6.81</v>
      </c>
      <c r="AO401" s="15">
        <v>41187</v>
      </c>
      <c r="AP401">
        <v>17.22</v>
      </c>
      <c r="AQ401" s="15">
        <v>41012</v>
      </c>
      <c r="AR401">
        <v>6.7399999999999904</v>
      </c>
      <c r="AS401" s="15">
        <v>40767</v>
      </c>
      <c r="AT401">
        <v>6.35</v>
      </c>
      <c r="AU401" s="15">
        <v>40760</v>
      </c>
      <c r="AV401">
        <v>29.729999999999901</v>
      </c>
      <c r="AW401" s="15">
        <v>40760</v>
      </c>
      <c r="AX401">
        <v>6.81</v>
      </c>
    </row>
    <row r="402" spans="1:50">
      <c r="A402" s="12" t="s">
        <v>470</v>
      </c>
      <c r="B402" s="12">
        <v>140</v>
      </c>
      <c r="C402" s="12">
        <v>73</v>
      </c>
      <c r="D402" s="12">
        <v>32.270000000000003</v>
      </c>
      <c r="E402" s="12">
        <v>40.169999999999902</v>
      </c>
      <c r="F402" s="12">
        <v>-12.25</v>
      </c>
      <c r="G402" s="12">
        <f t="shared" si="33"/>
        <v>2.6342857142857143</v>
      </c>
      <c r="H402" s="12">
        <f t="shared" si="34"/>
        <v>3.2791836734693796</v>
      </c>
      <c r="I402" s="48">
        <f t="shared" si="35"/>
        <v>0.52142857142857146</v>
      </c>
      <c r="J402" s="48" t="str">
        <f t="shared" si="36"/>
        <v>entry11</v>
      </c>
      <c r="AA402" s="26">
        <v>41208</v>
      </c>
      <c r="AB402" s="4">
        <v>15.3</v>
      </c>
      <c r="AC402" s="27">
        <v>41971</v>
      </c>
      <c r="AD402" s="4">
        <v>36.28</v>
      </c>
      <c r="AE402" s="23">
        <v>40885</v>
      </c>
      <c r="AF402">
        <v>16.1484385975916</v>
      </c>
      <c r="AG402" s="15">
        <v>41394</v>
      </c>
      <c r="AH402">
        <v>6.84</v>
      </c>
      <c r="AI402" s="15">
        <v>40772</v>
      </c>
      <c r="AJ402">
        <v>2.98999999999999</v>
      </c>
      <c r="AK402" s="15">
        <v>40779</v>
      </c>
      <c r="AL402">
        <v>32.869999999999997</v>
      </c>
      <c r="AM402" s="15">
        <v>40763</v>
      </c>
      <c r="AN402">
        <v>6.81</v>
      </c>
      <c r="AO402" s="15">
        <v>41190</v>
      </c>
      <c r="AP402">
        <v>17.22</v>
      </c>
      <c r="AQ402" s="15">
        <v>41015</v>
      </c>
      <c r="AR402">
        <v>6.3399999999999901</v>
      </c>
      <c r="AS402" s="15">
        <v>40771</v>
      </c>
      <c r="AT402">
        <v>6.35</v>
      </c>
      <c r="AU402" s="15">
        <v>40763</v>
      </c>
      <c r="AV402">
        <v>29.729999999999901</v>
      </c>
      <c r="AW402" s="15">
        <v>40763</v>
      </c>
      <c r="AX402">
        <v>6.81</v>
      </c>
    </row>
    <row r="403" spans="1:50">
      <c r="A403" s="12" t="s">
        <v>471</v>
      </c>
      <c r="B403" s="12">
        <v>144</v>
      </c>
      <c r="C403" s="12">
        <v>75</v>
      </c>
      <c r="D403" s="12">
        <v>20.057949777370801</v>
      </c>
      <c r="E403" s="12">
        <v>22.4920193126291</v>
      </c>
      <c r="F403" s="12">
        <v>-7.1352526617960601</v>
      </c>
      <c r="G403" s="12">
        <f t="shared" si="33"/>
        <v>2.8111057488918529</v>
      </c>
      <c r="H403" s="12">
        <f t="shared" si="34"/>
        <v>3.1522386632581405</v>
      </c>
      <c r="I403" s="48">
        <f t="shared" si="35"/>
        <v>0.52083333333333337</v>
      </c>
      <c r="J403" s="48" t="str">
        <f t="shared" si="36"/>
        <v>entry11</v>
      </c>
      <c r="AA403" s="26">
        <v>41211</v>
      </c>
      <c r="AB403" s="4">
        <v>15.3</v>
      </c>
      <c r="AC403" s="27">
        <v>41974</v>
      </c>
      <c r="AD403" s="4">
        <v>35.85</v>
      </c>
      <c r="AE403" s="23">
        <v>40886</v>
      </c>
      <c r="AF403">
        <v>13.998438597591599</v>
      </c>
      <c r="AG403" s="15">
        <v>41410</v>
      </c>
      <c r="AH403">
        <v>6.84</v>
      </c>
      <c r="AI403" s="15">
        <v>40773</v>
      </c>
      <c r="AJ403">
        <v>2.98999999999999</v>
      </c>
      <c r="AK403" s="15">
        <v>40780</v>
      </c>
      <c r="AL403">
        <v>32.869999999999997</v>
      </c>
      <c r="AM403" s="15">
        <v>40764</v>
      </c>
      <c r="AN403">
        <v>6.81</v>
      </c>
      <c r="AO403" s="15">
        <v>41191</v>
      </c>
      <c r="AP403">
        <v>17.22</v>
      </c>
      <c r="AQ403" s="15">
        <v>41016</v>
      </c>
      <c r="AR403">
        <v>6.25999999999999</v>
      </c>
      <c r="AS403" s="15">
        <v>40772</v>
      </c>
      <c r="AT403">
        <v>6.35</v>
      </c>
      <c r="AU403" s="15">
        <v>40764</v>
      </c>
      <c r="AV403">
        <v>29.729999999999901</v>
      </c>
      <c r="AW403" s="15">
        <v>40764</v>
      </c>
      <c r="AX403">
        <v>6.81</v>
      </c>
    </row>
    <row r="404" spans="1:50">
      <c r="A404" s="12" t="s">
        <v>472</v>
      </c>
      <c r="B404" s="12">
        <v>144</v>
      </c>
      <c r="C404" s="12">
        <v>87</v>
      </c>
      <c r="D404" s="12">
        <v>24.037949777370802</v>
      </c>
      <c r="E404" s="12">
        <v>31.892019312629099</v>
      </c>
      <c r="F404" s="12">
        <v>-10.1840695352582</v>
      </c>
      <c r="G404" s="12">
        <f t="shared" si="33"/>
        <v>2.360348158871969</v>
      </c>
      <c r="H404" s="12">
        <f t="shared" si="34"/>
        <v>3.1315594617864648</v>
      </c>
      <c r="I404" s="48">
        <f t="shared" si="35"/>
        <v>0.60416666666666663</v>
      </c>
      <c r="J404" s="48" t="str">
        <f t="shared" si="36"/>
        <v>entry11</v>
      </c>
      <c r="AA404" s="26">
        <v>41212</v>
      </c>
      <c r="AB404" s="4">
        <v>15.3</v>
      </c>
      <c r="AC404" s="27">
        <v>41981</v>
      </c>
      <c r="AD404" s="4">
        <v>35.85</v>
      </c>
      <c r="AE404" s="23">
        <v>40889</v>
      </c>
      <c r="AF404">
        <v>16.248438597591601</v>
      </c>
      <c r="AG404" s="15">
        <v>41414</v>
      </c>
      <c r="AH404">
        <v>6.84</v>
      </c>
      <c r="AI404" s="15">
        <v>40774</v>
      </c>
      <c r="AJ404">
        <v>2.98999999999999</v>
      </c>
      <c r="AK404" s="15">
        <v>40781</v>
      </c>
      <c r="AL404">
        <v>32.869999999999997</v>
      </c>
      <c r="AM404" s="15">
        <v>40765</v>
      </c>
      <c r="AN404">
        <v>6.81</v>
      </c>
      <c r="AO404" s="15">
        <v>41192</v>
      </c>
      <c r="AP404">
        <v>17.22</v>
      </c>
      <c r="AQ404" s="15">
        <v>41017</v>
      </c>
      <c r="AR404">
        <v>7.1499999999999897</v>
      </c>
      <c r="AS404" s="15">
        <v>40773</v>
      </c>
      <c r="AT404">
        <v>6.35</v>
      </c>
      <c r="AU404" s="15">
        <v>40765</v>
      </c>
      <c r="AV404">
        <v>30.229999999999901</v>
      </c>
      <c r="AW404" s="15">
        <v>40765</v>
      </c>
      <c r="AX404">
        <v>6.81</v>
      </c>
    </row>
    <row r="405" spans="1:50">
      <c r="A405" s="12" t="s">
        <v>473</v>
      </c>
      <c r="B405" s="12">
        <v>144</v>
      </c>
      <c r="C405" s="12">
        <v>85</v>
      </c>
      <c r="D405" s="12">
        <v>27.287949777370802</v>
      </c>
      <c r="E405" s="12">
        <v>34.912019312629099</v>
      </c>
      <c r="F405" s="12">
        <v>-11.295252661796001</v>
      </c>
      <c r="G405" s="12">
        <f t="shared" si="33"/>
        <v>2.4158777669194595</v>
      </c>
      <c r="H405" s="12">
        <f t="shared" si="34"/>
        <v>3.0908577574995046</v>
      </c>
      <c r="I405" s="48">
        <f t="shared" si="35"/>
        <v>0.59027777777777779</v>
      </c>
      <c r="J405" s="48" t="str">
        <f t="shared" si="36"/>
        <v>entry11</v>
      </c>
      <c r="AA405" s="26">
        <v>41213</v>
      </c>
      <c r="AB405" s="4">
        <v>15.3</v>
      </c>
      <c r="AC405" s="27">
        <v>41982</v>
      </c>
      <c r="AD405" s="4">
        <v>35.83</v>
      </c>
      <c r="AE405" s="23">
        <v>40890</v>
      </c>
      <c r="AF405">
        <v>13.8984385975916</v>
      </c>
      <c r="AG405" s="15">
        <v>41415</v>
      </c>
      <c r="AH405">
        <v>6.85</v>
      </c>
      <c r="AI405" s="15">
        <v>40777</v>
      </c>
      <c r="AJ405">
        <v>2.98999999999999</v>
      </c>
      <c r="AK405" s="15">
        <v>40784</v>
      </c>
      <c r="AL405">
        <v>32.869999999999997</v>
      </c>
      <c r="AM405" s="15">
        <v>40766</v>
      </c>
      <c r="AN405">
        <v>6.81</v>
      </c>
      <c r="AO405" s="15">
        <v>41193</v>
      </c>
      <c r="AP405">
        <v>17.22</v>
      </c>
      <c r="AQ405" s="15">
        <v>41018</v>
      </c>
      <c r="AR405">
        <v>7.0899999999999901</v>
      </c>
      <c r="AS405" s="15">
        <v>40774</v>
      </c>
      <c r="AT405">
        <v>6.35</v>
      </c>
      <c r="AU405" s="15">
        <v>40766</v>
      </c>
      <c r="AV405">
        <v>31.729999999999901</v>
      </c>
      <c r="AW405" s="15">
        <v>40766</v>
      </c>
      <c r="AX405">
        <v>6.81</v>
      </c>
    </row>
    <row r="406" spans="1:50">
      <c r="A406" s="12" t="s">
        <v>474</v>
      </c>
      <c r="B406" s="12">
        <v>144</v>
      </c>
      <c r="C406" s="12">
        <v>86</v>
      </c>
      <c r="D406" s="12">
        <v>34.580237794991703</v>
      </c>
      <c r="E406" s="12">
        <v>47.256917539270802</v>
      </c>
      <c r="F406" s="12">
        <v>-15.4366797442791</v>
      </c>
      <c r="G406" s="12">
        <f t="shared" si="33"/>
        <v>2.2401344309683751</v>
      </c>
      <c r="H406" s="12">
        <f t="shared" si="34"/>
        <v>3.0613395057822856</v>
      </c>
      <c r="I406" s="48">
        <f t="shared" si="35"/>
        <v>0.59722222222222221</v>
      </c>
      <c r="J406" s="48" t="str">
        <f t="shared" si="36"/>
        <v>entry11</v>
      </c>
      <c r="AA406" s="26">
        <v>41214</v>
      </c>
      <c r="AB406" s="4">
        <v>15.3</v>
      </c>
      <c r="AC406" s="27">
        <v>41983</v>
      </c>
      <c r="AD406" s="4">
        <v>34.58</v>
      </c>
      <c r="AE406" s="23">
        <v>40891</v>
      </c>
      <c r="AF406">
        <v>14.448438597591601</v>
      </c>
      <c r="AG406" s="15">
        <v>41416</v>
      </c>
      <c r="AH406">
        <v>7.08</v>
      </c>
      <c r="AI406" s="15">
        <v>40778</v>
      </c>
      <c r="AJ406">
        <v>2.98999999999999</v>
      </c>
      <c r="AK406" s="15">
        <v>40785</v>
      </c>
      <c r="AL406">
        <v>32.869999999999997</v>
      </c>
      <c r="AM406" s="15">
        <v>40767</v>
      </c>
      <c r="AN406">
        <v>6.81</v>
      </c>
      <c r="AO406" s="15">
        <v>41194</v>
      </c>
      <c r="AP406">
        <v>17.22</v>
      </c>
      <c r="AQ406" s="15">
        <v>41019</v>
      </c>
      <c r="AR406">
        <v>6.3799999999999901</v>
      </c>
      <c r="AS406" s="15">
        <v>40777</v>
      </c>
      <c r="AT406">
        <v>6.35</v>
      </c>
      <c r="AU406" s="15">
        <v>40767</v>
      </c>
      <c r="AV406">
        <v>33.729999999999997</v>
      </c>
      <c r="AW406" s="15">
        <v>40767</v>
      </c>
      <c r="AX406">
        <v>6.81</v>
      </c>
    </row>
    <row r="407" spans="1:50">
      <c r="A407" s="12" t="s">
        <v>475</v>
      </c>
      <c r="B407" s="12">
        <v>144</v>
      </c>
      <c r="C407" s="12">
        <v>97</v>
      </c>
      <c r="D407" s="12">
        <v>18.737949777370801</v>
      </c>
      <c r="E407" s="12">
        <v>22.166766650833001</v>
      </c>
      <c r="F407" s="12">
        <v>-7.25</v>
      </c>
      <c r="G407" s="12">
        <f t="shared" si="33"/>
        <v>2.5845447968787312</v>
      </c>
      <c r="H407" s="12">
        <f t="shared" si="34"/>
        <v>3.0574850552873105</v>
      </c>
      <c r="I407" s="48">
        <f t="shared" si="35"/>
        <v>0.67361111111111116</v>
      </c>
      <c r="J407" s="48" t="str">
        <f t="shared" si="36"/>
        <v>entry11</v>
      </c>
      <c r="AA407" s="26">
        <v>41215</v>
      </c>
      <c r="AB407" s="4">
        <v>15.3</v>
      </c>
      <c r="AC407" s="27">
        <v>41995</v>
      </c>
      <c r="AD407" s="4">
        <v>34.58</v>
      </c>
      <c r="AE407" s="23">
        <v>40892</v>
      </c>
      <c r="AF407">
        <v>10.998438597591599</v>
      </c>
      <c r="AG407" s="15">
        <v>41417</v>
      </c>
      <c r="AH407">
        <v>6.4</v>
      </c>
      <c r="AI407" s="15">
        <v>40779</v>
      </c>
      <c r="AJ407">
        <v>2.98999999999999</v>
      </c>
      <c r="AK407" s="15">
        <v>40786</v>
      </c>
      <c r="AL407">
        <v>32.869999999999997</v>
      </c>
      <c r="AM407" s="15">
        <v>40771</v>
      </c>
      <c r="AN407">
        <v>6.81</v>
      </c>
      <c r="AO407" s="15">
        <v>41197</v>
      </c>
      <c r="AP407">
        <v>17.22</v>
      </c>
      <c r="AQ407" s="15">
        <v>41022</v>
      </c>
      <c r="AR407">
        <v>6.5799999999999903</v>
      </c>
      <c r="AS407" s="15">
        <v>40778</v>
      </c>
      <c r="AT407">
        <v>6.35</v>
      </c>
      <c r="AU407" s="15">
        <v>40771</v>
      </c>
      <c r="AV407">
        <v>44.03</v>
      </c>
      <c r="AW407" s="15">
        <v>40771</v>
      </c>
      <c r="AX407">
        <v>6.81</v>
      </c>
    </row>
    <row r="408" spans="1:50">
      <c r="A408" s="12" t="s">
        <v>476</v>
      </c>
      <c r="B408" s="12">
        <v>140</v>
      </c>
      <c r="C408" s="12">
        <v>75</v>
      </c>
      <c r="D408" s="12">
        <v>33.81</v>
      </c>
      <c r="E408" s="12">
        <v>41.71</v>
      </c>
      <c r="F408" s="12">
        <v>-13.7</v>
      </c>
      <c r="G408" s="12">
        <f t="shared" si="33"/>
        <v>2.4678832116788323</v>
      </c>
      <c r="H408" s="12">
        <f t="shared" si="34"/>
        <v>3.0445255474452555</v>
      </c>
      <c r="I408" s="48">
        <f t="shared" si="35"/>
        <v>0.5357142857142857</v>
      </c>
      <c r="J408" s="48" t="str">
        <f t="shared" si="36"/>
        <v>entry11</v>
      </c>
      <c r="AA408" s="26">
        <v>41218</v>
      </c>
      <c r="AB408" s="4">
        <v>15.3</v>
      </c>
      <c r="AC408" s="27">
        <v>41996</v>
      </c>
      <c r="AD408" s="4">
        <v>34.549999999999997</v>
      </c>
      <c r="AE408" s="23">
        <v>40893</v>
      </c>
      <c r="AF408">
        <v>13.6484385975916</v>
      </c>
      <c r="AG408" s="15">
        <v>41452</v>
      </c>
      <c r="AH408">
        <v>6.4</v>
      </c>
      <c r="AI408" s="15">
        <v>40780</v>
      </c>
      <c r="AJ408">
        <v>2.98999999999999</v>
      </c>
      <c r="AK408" s="15">
        <v>40787</v>
      </c>
      <c r="AL408">
        <v>32.869999999999997</v>
      </c>
      <c r="AM408" s="15">
        <v>40772</v>
      </c>
      <c r="AN408">
        <v>7.2099999999999902</v>
      </c>
      <c r="AO408" s="15">
        <v>41198</v>
      </c>
      <c r="AP408">
        <v>17.22</v>
      </c>
      <c r="AQ408" s="15">
        <v>41023</v>
      </c>
      <c r="AR408">
        <v>6.3499999999999899</v>
      </c>
      <c r="AS408" s="15">
        <v>40779</v>
      </c>
      <c r="AT408">
        <v>6.35</v>
      </c>
      <c r="AU408" s="15">
        <v>40772</v>
      </c>
      <c r="AV408">
        <v>44.03</v>
      </c>
      <c r="AW408" s="15">
        <v>40772</v>
      </c>
      <c r="AX408">
        <v>7.2099999999999902</v>
      </c>
    </row>
    <row r="409" spans="1:50">
      <c r="A409" s="12" t="s">
        <v>477</v>
      </c>
      <c r="B409" s="12">
        <v>144</v>
      </c>
      <c r="C409" s="12">
        <v>92</v>
      </c>
      <c r="D409" s="12">
        <v>17.697949777370798</v>
      </c>
      <c r="E409" s="12">
        <v>22.396766650833001</v>
      </c>
      <c r="F409" s="12">
        <v>-7.5</v>
      </c>
      <c r="G409" s="12">
        <f t="shared" si="33"/>
        <v>2.359726636982773</v>
      </c>
      <c r="H409" s="12">
        <f t="shared" si="34"/>
        <v>2.9862355534444003</v>
      </c>
      <c r="I409" s="48">
        <f t="shared" si="35"/>
        <v>0.63888888888888884</v>
      </c>
      <c r="J409" s="48" t="str">
        <f t="shared" si="36"/>
        <v>entry11</v>
      </c>
      <c r="AA409" s="26">
        <v>41219</v>
      </c>
      <c r="AB409" s="4">
        <v>15.82</v>
      </c>
      <c r="AC409" s="27">
        <v>41997</v>
      </c>
      <c r="AD409" s="4">
        <v>34.869999999999997</v>
      </c>
      <c r="AE409" s="23">
        <v>40896</v>
      </c>
      <c r="AF409">
        <v>8.1984385975916698</v>
      </c>
      <c r="AG409" s="15">
        <v>41453</v>
      </c>
      <c r="AH409">
        <v>6.91</v>
      </c>
      <c r="AI409" s="15">
        <v>40781</v>
      </c>
      <c r="AJ409">
        <v>2.98999999999999</v>
      </c>
      <c r="AK409" s="15">
        <v>40788</v>
      </c>
      <c r="AL409">
        <v>32.869999999999997</v>
      </c>
      <c r="AM409" s="15">
        <v>40773</v>
      </c>
      <c r="AN409">
        <v>4.75999999999999</v>
      </c>
      <c r="AO409" s="15">
        <v>41199</v>
      </c>
      <c r="AP409">
        <v>17.22</v>
      </c>
      <c r="AQ409" s="15">
        <v>41024</v>
      </c>
      <c r="AR409">
        <v>6.1999999999999904</v>
      </c>
      <c r="AS409" s="15">
        <v>40780</v>
      </c>
      <c r="AT409">
        <v>6.35</v>
      </c>
      <c r="AU409" s="15">
        <v>40773</v>
      </c>
      <c r="AV409">
        <v>44.03</v>
      </c>
      <c r="AW409" s="15">
        <v>40773</v>
      </c>
      <c r="AX409">
        <v>4.75999999999999</v>
      </c>
    </row>
    <row r="410" spans="1:50">
      <c r="A410" s="12" t="s">
        <v>478</v>
      </c>
      <c r="B410" s="12">
        <v>144</v>
      </c>
      <c r="C410" s="12">
        <v>68</v>
      </c>
      <c r="D410" s="12">
        <v>35.157949777370803</v>
      </c>
      <c r="E410" s="12">
        <v>35.157949777370803</v>
      </c>
      <c r="F410" s="12">
        <v>-11.84</v>
      </c>
      <c r="G410" s="12">
        <f t="shared" si="33"/>
        <v>2.9694214338995613</v>
      </c>
      <c r="H410" s="12">
        <f t="shared" si="34"/>
        <v>2.9694214338995613</v>
      </c>
      <c r="I410" s="48">
        <f t="shared" si="35"/>
        <v>0.47222222222222221</v>
      </c>
      <c r="J410" s="48" t="str">
        <f t="shared" si="36"/>
        <v>entry11</v>
      </c>
      <c r="AA410" s="26">
        <v>41220</v>
      </c>
      <c r="AB410" s="4">
        <v>16.04</v>
      </c>
      <c r="AC410" s="27">
        <v>41999</v>
      </c>
      <c r="AD410" s="4">
        <v>35.06</v>
      </c>
      <c r="AE410" s="23">
        <v>40897</v>
      </c>
      <c r="AF410">
        <v>10.598438597591599</v>
      </c>
      <c r="AG410" s="15">
        <v>41456</v>
      </c>
      <c r="AH410">
        <v>6.91</v>
      </c>
      <c r="AI410" s="15">
        <v>40784</v>
      </c>
      <c r="AJ410">
        <v>2.98999999999999</v>
      </c>
      <c r="AK410" s="15">
        <v>40791</v>
      </c>
      <c r="AL410">
        <v>32.869999999999997</v>
      </c>
      <c r="AM410" s="15">
        <v>40774</v>
      </c>
      <c r="AN410">
        <v>4.75999999999999</v>
      </c>
      <c r="AO410" s="15">
        <v>41200</v>
      </c>
      <c r="AP410">
        <v>17.22</v>
      </c>
      <c r="AQ410" s="15">
        <v>41025</v>
      </c>
      <c r="AR410">
        <v>6.6599999999999904</v>
      </c>
      <c r="AS410" s="15">
        <v>40781</v>
      </c>
      <c r="AT410">
        <v>6.35</v>
      </c>
      <c r="AU410" s="15">
        <v>40774</v>
      </c>
      <c r="AV410">
        <v>44.03</v>
      </c>
      <c r="AW410" s="15">
        <v>40774</v>
      </c>
      <c r="AX410">
        <v>4.75999999999999</v>
      </c>
    </row>
    <row r="411" spans="1:50">
      <c r="A411" s="12" t="s">
        <v>479</v>
      </c>
      <c r="B411" s="12">
        <v>144</v>
      </c>
      <c r="C411" s="12">
        <v>73</v>
      </c>
      <c r="D411" s="12">
        <v>21.987949777370801</v>
      </c>
      <c r="E411" s="12">
        <v>23.3520193126291</v>
      </c>
      <c r="F411" s="12">
        <v>-7.9252526617960504</v>
      </c>
      <c r="G411" s="12">
        <f t="shared" si="33"/>
        <v>2.7744162508994141</v>
      </c>
      <c r="H411" s="12">
        <f t="shared" si="34"/>
        <v>2.9465331023701369</v>
      </c>
      <c r="I411" s="48">
        <f t="shared" si="35"/>
        <v>0.50694444444444442</v>
      </c>
      <c r="J411" s="48" t="str">
        <f t="shared" si="36"/>
        <v>entry11</v>
      </c>
      <c r="AA411" s="26">
        <v>41221</v>
      </c>
      <c r="AB411" s="4">
        <v>15.44</v>
      </c>
      <c r="AC411" s="27">
        <v>42002</v>
      </c>
      <c r="AD411" s="4">
        <v>34.83</v>
      </c>
      <c r="AE411" s="23">
        <v>40898</v>
      </c>
      <c r="AF411">
        <v>16.448438597591601</v>
      </c>
      <c r="AG411" s="15">
        <v>41457</v>
      </c>
      <c r="AH411">
        <v>6.91</v>
      </c>
      <c r="AI411" s="15">
        <v>40785</v>
      </c>
      <c r="AJ411">
        <v>2.98999999999999</v>
      </c>
      <c r="AK411" s="15">
        <v>40792</v>
      </c>
      <c r="AL411">
        <v>32.869999999999997</v>
      </c>
      <c r="AM411" s="15">
        <v>40777</v>
      </c>
      <c r="AN411">
        <v>4.75999999999999</v>
      </c>
      <c r="AO411" s="15">
        <v>41201</v>
      </c>
      <c r="AP411">
        <v>17.22</v>
      </c>
      <c r="AQ411" s="15">
        <v>41026</v>
      </c>
      <c r="AR411">
        <v>7.1199999999999903</v>
      </c>
      <c r="AS411" s="15">
        <v>40784</v>
      </c>
      <c r="AT411">
        <v>6.35</v>
      </c>
      <c r="AU411" s="15">
        <v>40777</v>
      </c>
      <c r="AV411">
        <v>44.03</v>
      </c>
      <c r="AW411" s="15">
        <v>40777</v>
      </c>
      <c r="AX411">
        <v>4.75999999999999</v>
      </c>
    </row>
    <row r="412" spans="1:50">
      <c r="A412" s="12" t="s">
        <v>480</v>
      </c>
      <c r="B412" s="12">
        <v>144</v>
      </c>
      <c r="C412" s="12">
        <v>75</v>
      </c>
      <c r="D412" s="12">
        <v>31.717949777370801</v>
      </c>
      <c r="E412" s="12">
        <v>31.717949777370801</v>
      </c>
      <c r="F412" s="12">
        <v>-10.78</v>
      </c>
      <c r="G412" s="12">
        <f t="shared" si="33"/>
        <v>2.942295897715288</v>
      </c>
      <c r="H412" s="12">
        <f t="shared" si="34"/>
        <v>2.942295897715288</v>
      </c>
      <c r="I412" s="48">
        <f t="shared" si="35"/>
        <v>0.52083333333333337</v>
      </c>
      <c r="J412" s="48" t="str">
        <f t="shared" si="36"/>
        <v>entry11</v>
      </c>
      <c r="AA412" s="26">
        <v>41222</v>
      </c>
      <c r="AB412" s="4">
        <v>15.32</v>
      </c>
      <c r="AC412" s="27">
        <v>42003</v>
      </c>
      <c r="AD412" s="4">
        <v>33.299999999999997</v>
      </c>
      <c r="AE412" s="23">
        <v>40899</v>
      </c>
      <c r="AF412">
        <v>16.3984385975916</v>
      </c>
      <c r="AG412" s="15">
        <v>41458</v>
      </c>
      <c r="AH412">
        <v>6.91</v>
      </c>
      <c r="AI412" s="15">
        <v>40786</v>
      </c>
      <c r="AJ412">
        <v>2.98999999999999</v>
      </c>
      <c r="AK412" s="15">
        <v>40793</v>
      </c>
      <c r="AL412">
        <v>32.869999999999997</v>
      </c>
      <c r="AM412" s="15">
        <v>40778</v>
      </c>
      <c r="AN412">
        <v>4.75999999999999</v>
      </c>
      <c r="AO412" s="15">
        <v>41204</v>
      </c>
      <c r="AP412">
        <v>17.22</v>
      </c>
      <c r="AQ412" s="15">
        <v>41029</v>
      </c>
      <c r="AR412">
        <v>7.5799999999999903</v>
      </c>
      <c r="AS412" s="15">
        <v>40785</v>
      </c>
      <c r="AT412">
        <v>6.35</v>
      </c>
      <c r="AU412" s="15">
        <v>40778</v>
      </c>
      <c r="AV412">
        <v>44.03</v>
      </c>
      <c r="AW412" s="15">
        <v>40778</v>
      </c>
      <c r="AX412">
        <v>4.75999999999999</v>
      </c>
    </row>
    <row r="413" spans="1:50">
      <c r="A413" s="12" t="s">
        <v>481</v>
      </c>
      <c r="B413" s="12">
        <v>144</v>
      </c>
      <c r="C413" s="12">
        <v>87</v>
      </c>
      <c r="D413" s="12">
        <v>23.237949777370801</v>
      </c>
      <c r="E413" s="12">
        <v>31.892019312629099</v>
      </c>
      <c r="F413" s="12">
        <v>-10.9840695352582</v>
      </c>
      <c r="G413" s="12">
        <f t="shared" si="33"/>
        <v>2.1156047585804503</v>
      </c>
      <c r="H413" s="12">
        <f t="shared" si="34"/>
        <v>2.9034793716716414</v>
      </c>
      <c r="I413" s="48">
        <f t="shared" si="35"/>
        <v>0.60416666666666663</v>
      </c>
      <c r="J413" s="48" t="str">
        <f t="shared" si="36"/>
        <v>entry11</v>
      </c>
      <c r="AA413" s="26">
        <v>41225</v>
      </c>
      <c r="AB413" s="4">
        <v>15.32</v>
      </c>
      <c r="AC413" s="27">
        <v>42023</v>
      </c>
      <c r="AD413" s="4">
        <v>33.299999999999997</v>
      </c>
      <c r="AE413" s="23">
        <v>40900</v>
      </c>
      <c r="AF413">
        <v>18.2184385975916</v>
      </c>
      <c r="AG413" s="15">
        <v>41459</v>
      </c>
      <c r="AH413">
        <v>6.91</v>
      </c>
      <c r="AI413" s="15">
        <v>40787</v>
      </c>
      <c r="AJ413">
        <v>2.98999999999999</v>
      </c>
      <c r="AK413" s="15">
        <v>40794</v>
      </c>
      <c r="AL413">
        <v>32.869999999999997</v>
      </c>
      <c r="AM413" s="15">
        <v>40779</v>
      </c>
      <c r="AN413">
        <v>3.3599999999999901</v>
      </c>
      <c r="AO413" s="15">
        <v>41205</v>
      </c>
      <c r="AP413">
        <v>17.22</v>
      </c>
      <c r="AQ413" s="15">
        <v>41031</v>
      </c>
      <c r="AR413">
        <v>7.9099999999999904</v>
      </c>
      <c r="AS413" s="15">
        <v>40786</v>
      </c>
      <c r="AT413">
        <v>6.35</v>
      </c>
      <c r="AU413" s="15">
        <v>40779</v>
      </c>
      <c r="AV413">
        <v>44.03</v>
      </c>
      <c r="AW413" s="15">
        <v>40779</v>
      </c>
      <c r="AX413">
        <v>3.3599999999999901</v>
      </c>
    </row>
    <row r="414" spans="1:50">
      <c r="A414" s="12" t="s">
        <v>482</v>
      </c>
      <c r="B414" s="12">
        <v>144</v>
      </c>
      <c r="C414" s="12">
        <v>85</v>
      </c>
      <c r="D414" s="12">
        <v>26.487949777370801</v>
      </c>
      <c r="E414" s="12">
        <v>34.912019312629099</v>
      </c>
      <c r="F414" s="12">
        <v>-12.095252661796</v>
      </c>
      <c r="G414" s="12">
        <f t="shared" si="33"/>
        <v>2.189945966241408</v>
      </c>
      <c r="H414" s="12">
        <f t="shared" si="34"/>
        <v>2.886423317381539</v>
      </c>
      <c r="I414" s="48">
        <f t="shared" si="35"/>
        <v>0.59027777777777779</v>
      </c>
      <c r="J414" s="48" t="str">
        <f t="shared" si="36"/>
        <v>entry11</v>
      </c>
      <c r="AA414" s="26">
        <v>41226</v>
      </c>
      <c r="AB414" s="4">
        <v>15.32</v>
      </c>
      <c r="AC414" s="27">
        <v>42024</v>
      </c>
      <c r="AD414" s="4">
        <v>33.630000000000003</v>
      </c>
      <c r="AE414" s="23">
        <v>40903</v>
      </c>
      <c r="AF414">
        <v>18.018438597591601</v>
      </c>
      <c r="AG414" s="15">
        <v>41460</v>
      </c>
      <c r="AH414">
        <v>6.91</v>
      </c>
      <c r="AI414" s="15">
        <v>40788</v>
      </c>
      <c r="AJ414">
        <v>2.98999999999999</v>
      </c>
      <c r="AK414" s="15">
        <v>40795</v>
      </c>
      <c r="AL414">
        <v>32.869999999999997</v>
      </c>
      <c r="AM414" s="15">
        <v>40780</v>
      </c>
      <c r="AN414">
        <v>3.5599999999999898</v>
      </c>
      <c r="AO414" s="15">
        <v>41206</v>
      </c>
      <c r="AP414">
        <v>17.22</v>
      </c>
      <c r="AQ414" s="15">
        <v>41032</v>
      </c>
      <c r="AR414">
        <v>8.0399999999999903</v>
      </c>
      <c r="AS414" s="15">
        <v>40787</v>
      </c>
      <c r="AT414">
        <v>6.35</v>
      </c>
      <c r="AU414" s="15">
        <v>40780</v>
      </c>
      <c r="AV414">
        <v>44.03</v>
      </c>
      <c r="AW414" s="15">
        <v>40780</v>
      </c>
      <c r="AX414">
        <v>3.3599999999999901</v>
      </c>
    </row>
    <row r="415" spans="1:50">
      <c r="A415" s="12" t="s">
        <v>483</v>
      </c>
      <c r="B415" s="12">
        <v>144</v>
      </c>
      <c r="C415" s="12">
        <v>76</v>
      </c>
      <c r="D415" s="12">
        <v>17.3479497773708</v>
      </c>
      <c r="E415" s="12">
        <v>23.482019312629099</v>
      </c>
      <c r="F415" s="12">
        <v>-8.2852526617960507</v>
      </c>
      <c r="G415" s="12">
        <f t="shared" si="33"/>
        <v>2.093834730878342</v>
      </c>
      <c r="H415" s="12">
        <f t="shared" si="34"/>
        <v>2.8341947157395126</v>
      </c>
      <c r="I415" s="48">
        <f t="shared" si="35"/>
        <v>0.52777777777777779</v>
      </c>
      <c r="J415" s="48" t="str">
        <f t="shared" si="36"/>
        <v>entry11</v>
      </c>
      <c r="AA415" s="26">
        <v>41227</v>
      </c>
      <c r="AB415" s="4">
        <v>15.32</v>
      </c>
      <c r="AC415" s="27">
        <v>42025</v>
      </c>
      <c r="AD415" s="4">
        <v>33.81</v>
      </c>
      <c r="AE415" s="23">
        <v>40904</v>
      </c>
      <c r="AF415">
        <v>16.918438597591599</v>
      </c>
      <c r="AG415" s="15">
        <v>41463</v>
      </c>
      <c r="AH415">
        <v>6.91</v>
      </c>
      <c r="AI415" s="15">
        <v>40791</v>
      </c>
      <c r="AJ415">
        <v>2.98999999999999</v>
      </c>
      <c r="AK415" s="15">
        <v>40800</v>
      </c>
      <c r="AL415">
        <v>32.869999999999997</v>
      </c>
      <c r="AM415" s="15">
        <v>40781</v>
      </c>
      <c r="AN415">
        <v>4.4599999999999902</v>
      </c>
      <c r="AO415" s="15">
        <v>41207</v>
      </c>
      <c r="AP415">
        <v>17.22</v>
      </c>
      <c r="AQ415" s="15">
        <v>41033</v>
      </c>
      <c r="AR415">
        <v>7.6799999999999899</v>
      </c>
      <c r="AS415" s="15">
        <v>40788</v>
      </c>
      <c r="AT415">
        <v>6.35</v>
      </c>
      <c r="AU415" s="15">
        <v>40781</v>
      </c>
      <c r="AV415">
        <v>44.03</v>
      </c>
      <c r="AW415" s="15">
        <v>40781</v>
      </c>
      <c r="AX415">
        <v>3.3599999999999901</v>
      </c>
    </row>
    <row r="416" spans="1:50">
      <c r="A416" s="12" t="s">
        <v>484</v>
      </c>
      <c r="B416" s="12">
        <v>140</v>
      </c>
      <c r="C416" s="12">
        <v>84</v>
      </c>
      <c r="D416" s="12">
        <v>36.79</v>
      </c>
      <c r="E416" s="12">
        <v>39.270000000000003</v>
      </c>
      <c r="F416" s="12">
        <v>-14</v>
      </c>
      <c r="G416" s="12">
        <f t="shared" si="33"/>
        <v>2.6278571428571427</v>
      </c>
      <c r="H416" s="12">
        <f t="shared" si="34"/>
        <v>2.8050000000000002</v>
      </c>
      <c r="I416" s="48">
        <f t="shared" si="35"/>
        <v>0.6</v>
      </c>
      <c r="J416" s="48" t="str">
        <f t="shared" si="36"/>
        <v>entry11</v>
      </c>
      <c r="AA416" s="26">
        <v>41228</v>
      </c>
      <c r="AB416" s="4">
        <v>15.32</v>
      </c>
      <c r="AC416" s="27">
        <v>42026</v>
      </c>
      <c r="AD416" s="4">
        <v>33.92</v>
      </c>
      <c r="AE416" s="23">
        <v>40905</v>
      </c>
      <c r="AF416">
        <v>16.868438597591599</v>
      </c>
      <c r="AG416" s="15">
        <v>41464</v>
      </c>
      <c r="AH416">
        <v>6.91</v>
      </c>
      <c r="AI416" s="15">
        <v>40792</v>
      </c>
      <c r="AJ416">
        <v>2.98999999999999</v>
      </c>
      <c r="AK416" s="15">
        <v>40801</v>
      </c>
      <c r="AL416">
        <v>32.869999999999997</v>
      </c>
      <c r="AM416" s="15">
        <v>40784</v>
      </c>
      <c r="AN416">
        <v>8.2099999999999902</v>
      </c>
      <c r="AO416" s="15">
        <v>41208</v>
      </c>
      <c r="AP416">
        <v>17.22</v>
      </c>
      <c r="AQ416" s="15">
        <v>41036</v>
      </c>
      <c r="AR416">
        <v>5.8999999999999897</v>
      </c>
      <c r="AS416" s="15">
        <v>40791</v>
      </c>
      <c r="AT416">
        <v>6.35</v>
      </c>
      <c r="AU416" s="15">
        <v>40784</v>
      </c>
      <c r="AV416">
        <v>44.03</v>
      </c>
      <c r="AW416" s="15">
        <v>40784</v>
      </c>
      <c r="AX416">
        <v>3.3599999999999901</v>
      </c>
    </row>
    <row r="417" spans="1:50">
      <c r="A417" s="12" t="s">
        <v>485</v>
      </c>
      <c r="B417" s="12">
        <v>144</v>
      </c>
      <c r="C417" s="12">
        <v>84</v>
      </c>
      <c r="D417" s="12">
        <v>33.000237794991698</v>
      </c>
      <c r="E417" s="12">
        <v>47.196201811501901</v>
      </c>
      <c r="F417" s="12">
        <v>-16.955964016510201</v>
      </c>
      <c r="G417" s="12">
        <f t="shared" si="33"/>
        <v>1.9462318841240178</v>
      </c>
      <c r="H417" s="12">
        <f t="shared" si="34"/>
        <v>2.783457299481555</v>
      </c>
      <c r="I417" s="48">
        <f t="shared" si="35"/>
        <v>0.58333333333333337</v>
      </c>
      <c r="J417" s="48" t="str">
        <f t="shared" si="36"/>
        <v>entry11</v>
      </c>
      <c r="AA417" s="26">
        <v>41229</v>
      </c>
      <c r="AB417" s="4">
        <v>15.32</v>
      </c>
      <c r="AC417" s="27">
        <v>42027</v>
      </c>
      <c r="AD417" s="4">
        <v>34.18</v>
      </c>
      <c r="AE417" s="23">
        <v>40906</v>
      </c>
      <c r="AF417">
        <v>17.018438597591601</v>
      </c>
      <c r="AG417" s="15">
        <v>41465</v>
      </c>
      <c r="AH417">
        <v>6.91</v>
      </c>
      <c r="AI417" s="15">
        <v>40793</v>
      </c>
      <c r="AJ417">
        <v>2.98999999999999</v>
      </c>
      <c r="AK417" s="15">
        <v>40802</v>
      </c>
      <c r="AL417">
        <v>32.869999999999997</v>
      </c>
      <c r="AM417" s="15">
        <v>40785</v>
      </c>
      <c r="AN417">
        <v>9.34</v>
      </c>
      <c r="AO417" s="15">
        <v>41211</v>
      </c>
      <c r="AP417">
        <v>17.22</v>
      </c>
      <c r="AQ417" s="15">
        <v>41058</v>
      </c>
      <c r="AR417">
        <v>5.8999999999999897</v>
      </c>
      <c r="AS417" s="15">
        <v>40792</v>
      </c>
      <c r="AT417">
        <v>6.35</v>
      </c>
      <c r="AU417" s="15">
        <v>40785</v>
      </c>
      <c r="AV417">
        <v>44.03</v>
      </c>
      <c r="AW417" s="15">
        <v>40785</v>
      </c>
      <c r="AX417">
        <v>3.3599999999999901</v>
      </c>
    </row>
    <row r="418" spans="1:50">
      <c r="A418" s="12" t="s">
        <v>486</v>
      </c>
      <c r="B418" s="12">
        <v>140</v>
      </c>
      <c r="C418" s="12">
        <v>74</v>
      </c>
      <c r="D418" s="12">
        <v>28.23</v>
      </c>
      <c r="E418" s="12">
        <v>36.909999999999997</v>
      </c>
      <c r="F418" s="12">
        <v>-13.7</v>
      </c>
      <c r="G418" s="12">
        <f t="shared" si="33"/>
        <v>2.0605839416058394</v>
      </c>
      <c r="H418" s="12">
        <f t="shared" si="34"/>
        <v>2.6941605839416058</v>
      </c>
      <c r="I418" s="48">
        <f t="shared" si="35"/>
        <v>0.52857142857142858</v>
      </c>
      <c r="J418" s="48" t="str">
        <f t="shared" si="36"/>
        <v>entry11</v>
      </c>
      <c r="AA418" s="26">
        <v>41232</v>
      </c>
      <c r="AB418" s="4">
        <v>15.32</v>
      </c>
      <c r="AC418" s="27">
        <v>42030</v>
      </c>
      <c r="AD418" s="4">
        <v>34.159999999999997</v>
      </c>
      <c r="AE418" s="23">
        <v>40910</v>
      </c>
      <c r="AF418">
        <v>17.7184385975916</v>
      </c>
      <c r="AG418" s="15">
        <v>41466</v>
      </c>
      <c r="AH418">
        <v>6.91</v>
      </c>
      <c r="AI418" s="15">
        <v>40794</v>
      </c>
      <c r="AJ418">
        <v>2.98999999999999</v>
      </c>
      <c r="AK418" s="15">
        <v>40805</v>
      </c>
      <c r="AL418">
        <v>32.869999999999997</v>
      </c>
      <c r="AM418" s="15">
        <v>40786</v>
      </c>
      <c r="AN418">
        <v>10.19</v>
      </c>
      <c r="AO418" s="15">
        <v>41212</v>
      </c>
      <c r="AP418">
        <v>17.22</v>
      </c>
      <c r="AQ418" s="15">
        <v>41059</v>
      </c>
      <c r="AR418">
        <v>5.6999999999999904</v>
      </c>
      <c r="AS418" s="15">
        <v>40793</v>
      </c>
      <c r="AT418">
        <v>6.35</v>
      </c>
      <c r="AU418" s="15">
        <v>40786</v>
      </c>
      <c r="AV418">
        <v>44.03</v>
      </c>
      <c r="AW418" s="15">
        <v>40786</v>
      </c>
      <c r="AX418">
        <v>3.3599999999999901</v>
      </c>
    </row>
    <row r="419" spans="1:50">
      <c r="A419" s="12" t="s">
        <v>487</v>
      </c>
      <c r="B419" s="12">
        <v>144</v>
      </c>
      <c r="C419" s="12">
        <v>91</v>
      </c>
      <c r="D419" s="12">
        <v>33.407458619864002</v>
      </c>
      <c r="E419" s="12">
        <v>49.103422636374297</v>
      </c>
      <c r="F419" s="12">
        <v>-18.4259640165102</v>
      </c>
      <c r="G419" s="12">
        <f t="shared" si="33"/>
        <v>1.8130643579858263</v>
      </c>
      <c r="H419" s="12">
        <f t="shared" si="34"/>
        <v>2.6649038602472142</v>
      </c>
      <c r="I419" s="48">
        <f t="shared" si="35"/>
        <v>0.63194444444444442</v>
      </c>
      <c r="J419" s="48" t="str">
        <f t="shared" si="36"/>
        <v>entry11</v>
      </c>
      <c r="AA419" s="26">
        <v>41233</v>
      </c>
      <c r="AB419" s="4">
        <v>15.32</v>
      </c>
      <c r="AC419" s="27">
        <v>42037</v>
      </c>
      <c r="AD419" s="4">
        <v>34.159999999999997</v>
      </c>
      <c r="AE419" s="23">
        <v>40911</v>
      </c>
      <c r="AF419">
        <v>19.418438597591599</v>
      </c>
      <c r="AG419" s="15">
        <v>41467</v>
      </c>
      <c r="AH419">
        <v>6.91</v>
      </c>
      <c r="AI419" s="15">
        <v>40795</v>
      </c>
      <c r="AJ419">
        <v>2.98999999999999</v>
      </c>
      <c r="AK419" s="15">
        <v>40806</v>
      </c>
      <c r="AL419">
        <v>32.869999999999997</v>
      </c>
      <c r="AM419" s="15">
        <v>40787</v>
      </c>
      <c r="AN419">
        <v>10.19</v>
      </c>
      <c r="AO419" s="15">
        <v>41213</v>
      </c>
      <c r="AP419">
        <v>17.22</v>
      </c>
      <c r="AQ419" s="15">
        <v>41060</v>
      </c>
      <c r="AR419">
        <v>5.4199999999999902</v>
      </c>
      <c r="AS419" s="15">
        <v>40794</v>
      </c>
      <c r="AT419">
        <v>6.35</v>
      </c>
      <c r="AU419" s="15">
        <v>40787</v>
      </c>
      <c r="AV419">
        <v>44.03</v>
      </c>
      <c r="AW419" s="15">
        <v>40787</v>
      </c>
      <c r="AX419">
        <v>3.3599999999999901</v>
      </c>
    </row>
    <row r="420" spans="1:50">
      <c r="A420" s="12" t="s">
        <v>488</v>
      </c>
      <c r="B420" s="12">
        <v>144</v>
      </c>
      <c r="C420" s="12">
        <v>95</v>
      </c>
      <c r="D420" s="12">
        <v>38.527458619863999</v>
      </c>
      <c r="E420" s="12">
        <v>57.894138364143203</v>
      </c>
      <c r="F420" s="12">
        <v>-22.096679744279101</v>
      </c>
      <c r="G420" s="12">
        <f t="shared" si="33"/>
        <v>1.7435858719832729</v>
      </c>
      <c r="H420" s="12">
        <f t="shared" si="34"/>
        <v>2.6200378986409567</v>
      </c>
      <c r="I420" s="48">
        <f t="shared" si="35"/>
        <v>0.65972222222222221</v>
      </c>
      <c r="J420" s="48" t="str">
        <f t="shared" si="36"/>
        <v>entry11</v>
      </c>
      <c r="AA420" s="26">
        <v>41234</v>
      </c>
      <c r="AB420" s="4">
        <v>15.32</v>
      </c>
      <c r="AC420" s="27">
        <v>42058</v>
      </c>
      <c r="AD420" s="4">
        <v>34.159999999999997</v>
      </c>
      <c r="AE420" s="23">
        <v>40912</v>
      </c>
      <c r="AF420">
        <v>19.418438597591599</v>
      </c>
      <c r="AG420" s="15">
        <v>41470</v>
      </c>
      <c r="AH420">
        <v>6.91</v>
      </c>
      <c r="AI420" s="15">
        <v>40800</v>
      </c>
      <c r="AJ420">
        <v>2.98999999999999</v>
      </c>
      <c r="AK420" s="15">
        <v>40807</v>
      </c>
      <c r="AL420">
        <v>32.869999999999997</v>
      </c>
      <c r="AM420" s="15">
        <v>40788</v>
      </c>
      <c r="AN420">
        <v>10.19</v>
      </c>
      <c r="AO420" s="15">
        <v>41214</v>
      </c>
      <c r="AP420">
        <v>17.22</v>
      </c>
      <c r="AQ420" s="15">
        <v>41061</v>
      </c>
      <c r="AR420">
        <v>5.2699999999999898</v>
      </c>
      <c r="AS420" s="15">
        <v>40795</v>
      </c>
      <c r="AT420">
        <v>6.35</v>
      </c>
      <c r="AU420" s="15">
        <v>40788</v>
      </c>
      <c r="AV420">
        <v>44.03</v>
      </c>
      <c r="AW420" s="15">
        <v>40788</v>
      </c>
      <c r="AX420">
        <v>3.3599999999999901</v>
      </c>
    </row>
    <row r="421" spans="1:50">
      <c r="A421" s="12" t="s">
        <v>489</v>
      </c>
      <c r="B421" s="12">
        <v>144</v>
      </c>
      <c r="C421" s="12">
        <v>93</v>
      </c>
      <c r="D421" s="12">
        <v>38.3746750414236</v>
      </c>
      <c r="E421" s="12">
        <v>58.594675041423599</v>
      </c>
      <c r="F421" s="12">
        <v>-22.9499999999999</v>
      </c>
      <c r="G421" s="12">
        <f t="shared" si="33"/>
        <v>1.6720991303452621</v>
      </c>
      <c r="H421" s="12">
        <f t="shared" si="34"/>
        <v>2.5531448819792528</v>
      </c>
      <c r="I421" s="48">
        <f t="shared" si="35"/>
        <v>0.64583333333333337</v>
      </c>
      <c r="J421" s="48" t="str">
        <f t="shared" si="36"/>
        <v>entry11</v>
      </c>
      <c r="AA421" s="26">
        <v>41235</v>
      </c>
      <c r="AB421" s="4">
        <v>15.32</v>
      </c>
      <c r="AC421" s="27">
        <v>42059</v>
      </c>
      <c r="AD421" s="4">
        <v>34.299999999999997</v>
      </c>
      <c r="AE421" s="23">
        <v>40913</v>
      </c>
      <c r="AF421">
        <v>19.418438597591599</v>
      </c>
      <c r="AG421" s="15">
        <v>41471</v>
      </c>
      <c r="AH421">
        <v>6.91</v>
      </c>
      <c r="AI421" s="15">
        <v>40801</v>
      </c>
      <c r="AJ421">
        <v>2.98999999999999</v>
      </c>
      <c r="AK421" s="15">
        <v>40808</v>
      </c>
      <c r="AL421">
        <v>32.869999999999997</v>
      </c>
      <c r="AM421" s="15">
        <v>40791</v>
      </c>
      <c r="AN421">
        <v>10.19</v>
      </c>
      <c r="AO421" s="15">
        <v>41215</v>
      </c>
      <c r="AP421">
        <v>17.22</v>
      </c>
      <c r="AQ421" s="15">
        <v>41067</v>
      </c>
      <c r="AR421">
        <v>5.2699999999999898</v>
      </c>
      <c r="AS421" s="15">
        <v>40800</v>
      </c>
      <c r="AT421">
        <v>6.35</v>
      </c>
      <c r="AU421" s="15">
        <v>40791</v>
      </c>
      <c r="AV421">
        <v>44.03</v>
      </c>
      <c r="AW421" s="15">
        <v>40791</v>
      </c>
      <c r="AX421">
        <v>3.3599999999999901</v>
      </c>
    </row>
    <row r="422" spans="1:50">
      <c r="A422" s="12" t="s">
        <v>490</v>
      </c>
      <c r="B422" s="12">
        <v>144</v>
      </c>
      <c r="C422" s="12">
        <v>93</v>
      </c>
      <c r="D422" s="12">
        <v>38.3746750414236</v>
      </c>
      <c r="E422" s="12">
        <v>58.594675041423599</v>
      </c>
      <c r="F422" s="12">
        <v>-22.9499999999999</v>
      </c>
      <c r="G422" s="12">
        <f t="shared" si="33"/>
        <v>1.6720991303452621</v>
      </c>
      <c r="H422" s="12">
        <f t="shared" si="34"/>
        <v>2.5531448819792528</v>
      </c>
      <c r="I422" s="48">
        <f t="shared" si="35"/>
        <v>0.64583333333333337</v>
      </c>
      <c r="J422" s="48" t="str">
        <f t="shared" si="36"/>
        <v>entry11</v>
      </c>
      <c r="AA422" s="26">
        <v>41236</v>
      </c>
      <c r="AB422" s="4">
        <v>15.32</v>
      </c>
      <c r="AC422" s="27">
        <v>42060</v>
      </c>
      <c r="AD422" s="4">
        <v>34.53</v>
      </c>
      <c r="AE422" s="23">
        <v>40914</v>
      </c>
      <c r="AF422">
        <v>19.418438597591599</v>
      </c>
      <c r="AG422" s="15">
        <v>41472</v>
      </c>
      <c r="AH422">
        <v>6.91</v>
      </c>
      <c r="AI422" s="15">
        <v>40802</v>
      </c>
      <c r="AJ422">
        <v>2.98999999999999</v>
      </c>
      <c r="AK422" s="15">
        <v>40809</v>
      </c>
      <c r="AL422">
        <v>32.869999999999997</v>
      </c>
      <c r="AM422" s="15">
        <v>40792</v>
      </c>
      <c r="AN422">
        <v>10.19</v>
      </c>
      <c r="AO422" s="15">
        <v>41218</v>
      </c>
      <c r="AP422">
        <v>17.22</v>
      </c>
      <c r="AQ422" s="15">
        <v>41068</v>
      </c>
      <c r="AR422">
        <v>5.0199999999999898</v>
      </c>
      <c r="AS422" s="15">
        <v>40801</v>
      </c>
      <c r="AT422">
        <v>6.35</v>
      </c>
      <c r="AU422" s="15">
        <v>40792</v>
      </c>
      <c r="AV422">
        <v>44.03</v>
      </c>
      <c r="AW422" s="15">
        <v>40792</v>
      </c>
      <c r="AX422">
        <v>3.3599999999999901</v>
      </c>
    </row>
    <row r="423" spans="1:50">
      <c r="A423" s="12" t="s">
        <v>491</v>
      </c>
      <c r="B423" s="12">
        <v>144</v>
      </c>
      <c r="C423" s="12">
        <v>77</v>
      </c>
      <c r="D423" s="12">
        <v>15.9679497773708</v>
      </c>
      <c r="E423" s="12">
        <v>23.5120193126291</v>
      </c>
      <c r="F423" s="12">
        <v>-9.4752526617960502</v>
      </c>
      <c r="G423" s="12">
        <f t="shared" si="33"/>
        <v>1.6852268057983424</v>
      </c>
      <c r="H423" s="12">
        <f t="shared" si="34"/>
        <v>2.4814134410820405</v>
      </c>
      <c r="I423" s="48">
        <f t="shared" si="35"/>
        <v>0.53472222222222221</v>
      </c>
      <c r="J423" s="48" t="str">
        <f t="shared" si="36"/>
        <v>entry11</v>
      </c>
      <c r="AA423" s="26">
        <v>41239</v>
      </c>
      <c r="AB423" s="4">
        <v>15.32</v>
      </c>
      <c r="AC423" s="27">
        <v>42061</v>
      </c>
      <c r="AD423" s="4">
        <v>34.58</v>
      </c>
      <c r="AE423" s="23">
        <v>40917</v>
      </c>
      <c r="AF423">
        <v>19.418438597591599</v>
      </c>
      <c r="AG423" s="15">
        <v>41473</v>
      </c>
      <c r="AH423">
        <v>6.91</v>
      </c>
      <c r="AI423" s="15">
        <v>40805</v>
      </c>
      <c r="AJ423">
        <v>2.98999999999999</v>
      </c>
      <c r="AK423" s="15">
        <v>40812</v>
      </c>
      <c r="AL423">
        <v>32.869999999999997</v>
      </c>
      <c r="AM423" s="15">
        <v>40793</v>
      </c>
      <c r="AN423">
        <v>10.19</v>
      </c>
      <c r="AO423" s="15">
        <v>41219</v>
      </c>
      <c r="AP423">
        <v>17.22</v>
      </c>
      <c r="AQ423" s="15">
        <v>41071</v>
      </c>
      <c r="AR423">
        <v>6.1199999999999903</v>
      </c>
      <c r="AS423" s="15">
        <v>40802</v>
      </c>
      <c r="AT423">
        <v>6.35</v>
      </c>
      <c r="AU423" s="15">
        <v>40793</v>
      </c>
      <c r="AV423">
        <v>44.03</v>
      </c>
      <c r="AW423" s="15">
        <v>40793</v>
      </c>
      <c r="AX423">
        <v>3.3599999999999901</v>
      </c>
    </row>
    <row r="424" spans="1:50">
      <c r="A424" s="12" t="s">
        <v>492</v>
      </c>
      <c r="B424" s="12">
        <v>144</v>
      </c>
      <c r="C424" s="12">
        <v>73</v>
      </c>
      <c r="D424" s="12">
        <v>27.1879497773708</v>
      </c>
      <c r="E424" s="12">
        <v>27.1879497773708</v>
      </c>
      <c r="F424" s="12">
        <v>-10.99</v>
      </c>
      <c r="G424" s="12">
        <f t="shared" si="33"/>
        <v>2.4738807804705005</v>
      </c>
      <c r="H424" s="12">
        <f t="shared" si="34"/>
        <v>2.4738807804705005</v>
      </c>
      <c r="I424" s="48">
        <f t="shared" si="35"/>
        <v>0.50694444444444442</v>
      </c>
      <c r="J424" s="48" t="str">
        <f t="shared" si="36"/>
        <v>entry11</v>
      </c>
      <c r="AA424" s="26">
        <v>41240</v>
      </c>
      <c r="AB424" s="4">
        <v>15.92</v>
      </c>
      <c r="AC424" s="27">
        <v>42062</v>
      </c>
      <c r="AD424" s="4">
        <v>34.53</v>
      </c>
      <c r="AE424" s="23">
        <v>40918</v>
      </c>
      <c r="AF424">
        <v>19.418438597591599</v>
      </c>
      <c r="AG424" s="15">
        <v>41474</v>
      </c>
      <c r="AH424">
        <v>6.91</v>
      </c>
      <c r="AI424" s="15">
        <v>40806</v>
      </c>
      <c r="AJ424">
        <v>2.98999999999999</v>
      </c>
      <c r="AK424" s="15">
        <v>40813</v>
      </c>
      <c r="AL424">
        <v>32.869999999999997</v>
      </c>
      <c r="AM424" s="15">
        <v>40794</v>
      </c>
      <c r="AN424">
        <v>10.19</v>
      </c>
      <c r="AO424" s="15">
        <v>41220</v>
      </c>
      <c r="AP424">
        <v>17.22</v>
      </c>
      <c r="AQ424" s="15">
        <v>41072</v>
      </c>
      <c r="AR424">
        <v>5.71999999999999</v>
      </c>
      <c r="AS424" s="15">
        <v>40805</v>
      </c>
      <c r="AT424">
        <v>6.35</v>
      </c>
      <c r="AU424" s="15">
        <v>40794</v>
      </c>
      <c r="AV424">
        <v>44.03</v>
      </c>
      <c r="AW424" s="15">
        <v>40794</v>
      </c>
      <c r="AX424">
        <v>3.3599999999999901</v>
      </c>
    </row>
    <row r="425" spans="1:50">
      <c r="A425" s="12" t="s">
        <v>493</v>
      </c>
      <c r="B425" s="12">
        <v>144</v>
      </c>
      <c r="C425" s="12">
        <v>98</v>
      </c>
      <c r="D425" s="12">
        <v>41.7746750414235</v>
      </c>
      <c r="E425" s="12">
        <v>65.891354785702603</v>
      </c>
      <c r="F425" s="12">
        <v>-26.846679744279101</v>
      </c>
      <c r="G425" s="12">
        <f t="shared" si="33"/>
        <v>1.5560462388398506</v>
      </c>
      <c r="H425" s="12">
        <f t="shared" si="34"/>
        <v>2.4543576864376959</v>
      </c>
      <c r="I425" s="48">
        <f t="shared" si="35"/>
        <v>0.68055555555555558</v>
      </c>
      <c r="J425" s="48" t="str">
        <f t="shared" si="36"/>
        <v>entry11</v>
      </c>
      <c r="AA425" s="26">
        <v>41241</v>
      </c>
      <c r="AB425" s="4">
        <v>15.72</v>
      </c>
      <c r="AC425" s="27">
        <v>42065</v>
      </c>
      <c r="AD425" s="4">
        <v>34.76</v>
      </c>
      <c r="AE425" s="23">
        <v>40919</v>
      </c>
      <c r="AF425">
        <v>19.418438597591599</v>
      </c>
      <c r="AG425" s="15">
        <v>41477</v>
      </c>
      <c r="AH425">
        <v>6.91</v>
      </c>
      <c r="AI425" s="15">
        <v>40807</v>
      </c>
      <c r="AJ425">
        <v>2.98999999999999</v>
      </c>
      <c r="AK425" s="15">
        <v>40814</v>
      </c>
      <c r="AL425">
        <v>32.869999999999997</v>
      </c>
      <c r="AM425" s="15">
        <v>40795</v>
      </c>
      <c r="AN425">
        <v>10.19</v>
      </c>
      <c r="AO425" s="15">
        <v>41221</v>
      </c>
      <c r="AP425">
        <v>17.22</v>
      </c>
      <c r="AQ425" s="15">
        <v>41073</v>
      </c>
      <c r="AR425">
        <v>5.8699999999999903</v>
      </c>
      <c r="AS425" s="15">
        <v>40806</v>
      </c>
      <c r="AT425">
        <v>6.35</v>
      </c>
      <c r="AU425" s="15">
        <v>40795</v>
      </c>
      <c r="AV425">
        <v>44.03</v>
      </c>
      <c r="AW425" s="15">
        <v>40795</v>
      </c>
      <c r="AX425">
        <v>3.3599999999999901</v>
      </c>
    </row>
    <row r="426" spans="1:50">
      <c r="A426" s="12" t="s">
        <v>494</v>
      </c>
      <c r="B426" s="12">
        <v>144</v>
      </c>
      <c r="C426" s="12">
        <v>98</v>
      </c>
      <c r="D426" s="12">
        <v>40.2746750414235</v>
      </c>
      <c r="E426" s="12">
        <v>64.391354785702703</v>
      </c>
      <c r="F426" s="12">
        <v>-26.846679744279101</v>
      </c>
      <c r="G426" s="12">
        <f t="shared" si="33"/>
        <v>1.5001734078496556</v>
      </c>
      <c r="H426" s="12">
        <f t="shared" si="34"/>
        <v>2.3984848554475042</v>
      </c>
      <c r="I426" s="48">
        <f t="shared" si="35"/>
        <v>0.68055555555555558</v>
      </c>
      <c r="J426" s="48" t="str">
        <f t="shared" si="36"/>
        <v>entry11</v>
      </c>
      <c r="AA426" s="26">
        <v>41242</v>
      </c>
      <c r="AB426" s="4">
        <v>16.25</v>
      </c>
      <c r="AC426" s="27">
        <v>42066</v>
      </c>
      <c r="AD426" s="4">
        <v>34.9</v>
      </c>
      <c r="AE426" s="23">
        <v>40920</v>
      </c>
      <c r="AF426">
        <v>19.418438597591599</v>
      </c>
      <c r="AG426" s="15">
        <v>41478</v>
      </c>
      <c r="AH426">
        <v>6.91</v>
      </c>
      <c r="AI426" s="15">
        <v>40808</v>
      </c>
      <c r="AJ426">
        <v>2.98999999999999</v>
      </c>
      <c r="AK426" s="15">
        <v>40815</v>
      </c>
      <c r="AL426">
        <v>32.869999999999997</v>
      </c>
      <c r="AM426" s="15">
        <v>40800</v>
      </c>
      <c r="AN426">
        <v>10.19</v>
      </c>
      <c r="AO426" s="15">
        <v>41239</v>
      </c>
      <c r="AP426">
        <v>17.22</v>
      </c>
      <c r="AQ426" s="15">
        <v>41074</v>
      </c>
      <c r="AR426">
        <v>5.9299999999999899</v>
      </c>
      <c r="AS426" s="15">
        <v>40807</v>
      </c>
      <c r="AT426">
        <v>6.35</v>
      </c>
      <c r="AU426" s="15">
        <v>40800</v>
      </c>
      <c r="AV426">
        <v>44.03</v>
      </c>
      <c r="AW426" s="15">
        <v>40800</v>
      </c>
      <c r="AX426">
        <v>3.3599999999999901</v>
      </c>
    </row>
    <row r="427" spans="1:50">
      <c r="A427" s="12" t="s">
        <v>495</v>
      </c>
      <c r="B427" s="12">
        <v>140</v>
      </c>
      <c r="C427" s="12">
        <v>83</v>
      </c>
      <c r="D427" s="12">
        <v>30.14</v>
      </c>
      <c r="E427" s="12">
        <v>36.51</v>
      </c>
      <c r="F427" s="12">
        <v>-15.45</v>
      </c>
      <c r="G427" s="12">
        <f t="shared" si="33"/>
        <v>1.9508090614886733</v>
      </c>
      <c r="H427" s="12">
        <f t="shared" si="34"/>
        <v>2.3631067961165049</v>
      </c>
      <c r="I427" s="48">
        <f t="shared" si="35"/>
        <v>0.59285714285714286</v>
      </c>
      <c r="J427" s="48" t="str">
        <f t="shared" si="36"/>
        <v>entry11</v>
      </c>
      <c r="AA427" s="26">
        <v>41243</v>
      </c>
      <c r="AB427" s="4">
        <v>16.350000000000001</v>
      </c>
      <c r="AC427" s="27">
        <v>42067</v>
      </c>
      <c r="AD427" s="4">
        <v>34.89</v>
      </c>
      <c r="AE427" s="23">
        <v>40921</v>
      </c>
      <c r="AF427">
        <v>19.418438597591599</v>
      </c>
      <c r="AG427" s="15">
        <v>41479</v>
      </c>
      <c r="AH427">
        <v>6.91</v>
      </c>
      <c r="AI427" s="15">
        <v>40809</v>
      </c>
      <c r="AJ427">
        <v>2.98999999999999</v>
      </c>
      <c r="AK427" s="15">
        <v>40816</v>
      </c>
      <c r="AL427">
        <v>32.869999999999997</v>
      </c>
      <c r="AM427" s="15">
        <v>40801</v>
      </c>
      <c r="AN427">
        <v>10.19</v>
      </c>
      <c r="AO427" s="15">
        <v>41240</v>
      </c>
      <c r="AP427">
        <v>17.689999999999898</v>
      </c>
      <c r="AQ427" s="15">
        <v>41075</v>
      </c>
      <c r="AR427">
        <v>5.71999999999999</v>
      </c>
      <c r="AS427" s="15">
        <v>40808</v>
      </c>
      <c r="AT427">
        <v>6.35</v>
      </c>
      <c r="AU427" s="15">
        <v>40801</v>
      </c>
      <c r="AV427">
        <v>44.03</v>
      </c>
      <c r="AW427" s="15">
        <v>40801</v>
      </c>
      <c r="AX427">
        <v>3.3599999999999901</v>
      </c>
    </row>
    <row r="428" spans="1:50">
      <c r="A428" s="12" t="s">
        <v>496</v>
      </c>
      <c r="B428" s="12">
        <v>144</v>
      </c>
      <c r="C428" s="12">
        <v>82</v>
      </c>
      <c r="D428" s="12">
        <v>48.814675041423598</v>
      </c>
      <c r="E428" s="12">
        <v>70.739999999999995</v>
      </c>
      <c r="F428" s="12">
        <v>-30.635324958576302</v>
      </c>
      <c r="G428" s="12">
        <f t="shared" si="33"/>
        <v>1.5934113676753419</v>
      </c>
      <c r="H428" s="12">
        <f t="shared" si="34"/>
        <v>2.3090990578899171</v>
      </c>
      <c r="I428" s="48">
        <f t="shared" si="35"/>
        <v>0.56944444444444442</v>
      </c>
      <c r="J428" s="48" t="str">
        <f t="shared" si="36"/>
        <v>entry11</v>
      </c>
      <c r="AA428" s="26">
        <v>41246</v>
      </c>
      <c r="AB428" s="4">
        <v>16.350000000000001</v>
      </c>
      <c r="AC428" s="27">
        <v>42068</v>
      </c>
      <c r="AD428" s="4">
        <v>34.9</v>
      </c>
      <c r="AE428" s="23">
        <v>40924</v>
      </c>
      <c r="AF428">
        <v>19.418438597591599</v>
      </c>
      <c r="AG428" s="15">
        <v>41480</v>
      </c>
      <c r="AH428">
        <v>6.91</v>
      </c>
      <c r="AI428" s="15">
        <v>40812</v>
      </c>
      <c r="AJ428">
        <v>2.98999999999999</v>
      </c>
      <c r="AK428" s="15">
        <v>40820</v>
      </c>
      <c r="AL428">
        <v>32.869999999999997</v>
      </c>
      <c r="AM428" s="15">
        <v>40802</v>
      </c>
      <c r="AN428">
        <v>10.19</v>
      </c>
      <c r="AO428" s="15">
        <v>41241</v>
      </c>
      <c r="AP428">
        <v>17.549999999999901</v>
      </c>
      <c r="AQ428" s="15">
        <v>41078</v>
      </c>
      <c r="AR428">
        <v>7.1499999999999897</v>
      </c>
      <c r="AS428" s="15">
        <v>40809</v>
      </c>
      <c r="AT428">
        <v>6.35</v>
      </c>
      <c r="AU428" s="15">
        <v>40802</v>
      </c>
      <c r="AV428">
        <v>44.03</v>
      </c>
      <c r="AW428" s="15">
        <v>40802</v>
      </c>
      <c r="AX428">
        <v>3.3599999999999901</v>
      </c>
    </row>
    <row r="429" spans="1:50">
      <c r="A429" s="12" t="s">
        <v>497</v>
      </c>
      <c r="B429" s="12">
        <v>144</v>
      </c>
      <c r="C429" s="12">
        <v>82</v>
      </c>
      <c r="D429" s="12">
        <v>48.814675041423598</v>
      </c>
      <c r="E429" s="12">
        <v>70.739999999999995</v>
      </c>
      <c r="F429" s="12">
        <v>-30.635324958576302</v>
      </c>
      <c r="G429" s="12">
        <f t="shared" si="33"/>
        <v>1.5934113676753419</v>
      </c>
      <c r="H429" s="12">
        <f t="shared" si="34"/>
        <v>2.3090990578899171</v>
      </c>
      <c r="I429" s="48">
        <f t="shared" si="35"/>
        <v>0.56944444444444442</v>
      </c>
      <c r="J429" s="48" t="str">
        <f t="shared" si="36"/>
        <v>entry11</v>
      </c>
      <c r="AA429" s="26">
        <v>41247</v>
      </c>
      <c r="AB429" s="4">
        <v>16.350000000000001</v>
      </c>
      <c r="AC429" s="27">
        <v>42072</v>
      </c>
      <c r="AD429" s="4">
        <v>34.9</v>
      </c>
      <c r="AE429" s="23">
        <v>40925</v>
      </c>
      <c r="AF429">
        <v>19.418438597591599</v>
      </c>
      <c r="AG429" s="15">
        <v>41481</v>
      </c>
      <c r="AH429">
        <v>6.91</v>
      </c>
      <c r="AI429" s="15">
        <v>40813</v>
      </c>
      <c r="AJ429">
        <v>2.98999999999999</v>
      </c>
      <c r="AK429" s="15">
        <v>40821</v>
      </c>
      <c r="AL429">
        <v>32.869999999999997</v>
      </c>
      <c r="AM429" s="15">
        <v>40805</v>
      </c>
      <c r="AN429">
        <v>10.19</v>
      </c>
      <c r="AO429" s="15">
        <v>41242</v>
      </c>
      <c r="AP429">
        <v>17.999999999999901</v>
      </c>
      <c r="AQ429" s="15">
        <v>41079</v>
      </c>
      <c r="AR429">
        <v>7.3899999999999899</v>
      </c>
      <c r="AS429" s="15">
        <v>40812</v>
      </c>
      <c r="AT429">
        <v>6.35</v>
      </c>
      <c r="AU429" s="15">
        <v>40805</v>
      </c>
      <c r="AV429">
        <v>44.03</v>
      </c>
      <c r="AW429" s="15">
        <v>40805</v>
      </c>
      <c r="AX429">
        <v>3.3599999999999901</v>
      </c>
    </row>
    <row r="430" spans="1:50">
      <c r="A430" s="12" t="s">
        <v>498</v>
      </c>
      <c r="B430" s="12">
        <v>140</v>
      </c>
      <c r="C430" s="12">
        <v>94</v>
      </c>
      <c r="D430" s="12">
        <v>15.06</v>
      </c>
      <c r="E430" s="12">
        <v>20.59</v>
      </c>
      <c r="F430" s="12">
        <v>-8.9399999999999906</v>
      </c>
      <c r="G430" s="12">
        <f t="shared" si="33"/>
        <v>1.6845637583892636</v>
      </c>
      <c r="H430" s="12">
        <f t="shared" si="34"/>
        <v>2.3031319910514565</v>
      </c>
      <c r="I430" s="48">
        <f t="shared" si="35"/>
        <v>0.67142857142857137</v>
      </c>
      <c r="J430" s="48" t="str">
        <f t="shared" si="36"/>
        <v>entry11</v>
      </c>
      <c r="AA430" s="26">
        <v>41248</v>
      </c>
      <c r="AB430" s="4">
        <v>16.350000000000001</v>
      </c>
      <c r="AC430" s="27">
        <v>42086</v>
      </c>
      <c r="AD430" s="4">
        <v>34.9</v>
      </c>
      <c r="AE430" s="23">
        <v>40926</v>
      </c>
      <c r="AF430">
        <v>19.418438597591599</v>
      </c>
      <c r="AG430" s="15">
        <v>41484</v>
      </c>
      <c r="AH430">
        <v>6.91</v>
      </c>
      <c r="AI430" s="15">
        <v>40814</v>
      </c>
      <c r="AJ430">
        <v>2.98999999999999</v>
      </c>
      <c r="AK430" s="15">
        <v>40822</v>
      </c>
      <c r="AL430">
        <v>32.869999999999997</v>
      </c>
      <c r="AM430" s="15">
        <v>40806</v>
      </c>
      <c r="AN430">
        <v>10.19</v>
      </c>
      <c r="AO430" s="15">
        <v>41243</v>
      </c>
      <c r="AP430">
        <v>18.0899999999999</v>
      </c>
      <c r="AQ430" s="15">
        <v>41080</v>
      </c>
      <c r="AR430">
        <v>7.6699999999999902</v>
      </c>
      <c r="AS430" s="15">
        <v>40813</v>
      </c>
      <c r="AT430">
        <v>6.35</v>
      </c>
      <c r="AU430" s="15">
        <v>40806</v>
      </c>
      <c r="AV430">
        <v>44.03</v>
      </c>
      <c r="AW430" s="15">
        <v>40806</v>
      </c>
      <c r="AX430">
        <v>3.3599999999999901</v>
      </c>
    </row>
    <row r="431" spans="1:50">
      <c r="A431" s="12" t="s">
        <v>499</v>
      </c>
      <c r="B431" s="12">
        <v>144</v>
      </c>
      <c r="C431" s="12">
        <v>102</v>
      </c>
      <c r="D431" s="12">
        <v>40.157458619864002</v>
      </c>
      <c r="E431" s="12">
        <v>59.794138364143201</v>
      </c>
      <c r="F431" s="12">
        <v>-25.9766797442791</v>
      </c>
      <c r="G431" s="12">
        <f t="shared" si="33"/>
        <v>1.5459042115922443</v>
      </c>
      <c r="H431" s="12">
        <f t="shared" si="34"/>
        <v>2.3018391477575881</v>
      </c>
      <c r="I431" s="48">
        <f t="shared" si="35"/>
        <v>0.70833333333333337</v>
      </c>
      <c r="J431" s="48" t="str">
        <f t="shared" si="36"/>
        <v>entry11</v>
      </c>
      <c r="AA431" s="26">
        <v>41249</v>
      </c>
      <c r="AB431" s="4">
        <v>16.350000000000001</v>
      </c>
      <c r="AC431" s="27">
        <v>42087</v>
      </c>
      <c r="AD431" s="4">
        <v>34.979999999999997</v>
      </c>
      <c r="AE431" s="23">
        <v>40927</v>
      </c>
      <c r="AF431">
        <v>19.418438597591599</v>
      </c>
      <c r="AG431" s="15">
        <v>41485</v>
      </c>
      <c r="AH431">
        <v>6.91</v>
      </c>
      <c r="AI431" s="15">
        <v>40815</v>
      </c>
      <c r="AJ431">
        <v>2.98999999999999</v>
      </c>
      <c r="AK431" s="15">
        <v>40823</v>
      </c>
      <c r="AL431">
        <v>32.869999999999997</v>
      </c>
      <c r="AM431" s="15">
        <v>40807</v>
      </c>
      <c r="AN431">
        <v>10.19</v>
      </c>
      <c r="AO431" s="15">
        <v>41246</v>
      </c>
      <c r="AP431">
        <v>18.0899999999999</v>
      </c>
      <c r="AQ431" s="15">
        <v>41081</v>
      </c>
      <c r="AR431">
        <v>7.6599999999999904</v>
      </c>
      <c r="AS431" s="15">
        <v>40814</v>
      </c>
      <c r="AT431">
        <v>6.35</v>
      </c>
      <c r="AU431" s="15">
        <v>40807</v>
      </c>
      <c r="AV431">
        <v>44.03</v>
      </c>
      <c r="AW431" s="15">
        <v>40807</v>
      </c>
      <c r="AX431">
        <v>3.3599999999999901</v>
      </c>
    </row>
    <row r="432" spans="1:50">
      <c r="A432" s="12" t="s">
        <v>500</v>
      </c>
      <c r="B432" s="12">
        <v>144</v>
      </c>
      <c r="C432" s="12">
        <v>80</v>
      </c>
      <c r="D432" s="12">
        <v>42.367458619864003</v>
      </c>
      <c r="E432" s="12">
        <v>59.847220824872302</v>
      </c>
      <c r="F432" s="12">
        <v>-26.189762205008201</v>
      </c>
      <c r="G432" s="12">
        <f t="shared" si="33"/>
        <v>1.6177107026867996</v>
      </c>
      <c r="H432" s="12">
        <f t="shared" si="34"/>
        <v>2.2851379999711443</v>
      </c>
      <c r="I432" s="48">
        <f t="shared" si="35"/>
        <v>0.55555555555555558</v>
      </c>
      <c r="J432" s="48" t="str">
        <f t="shared" si="36"/>
        <v>entry11</v>
      </c>
      <c r="AA432" s="26">
        <v>41250</v>
      </c>
      <c r="AB432" s="4">
        <v>16.350000000000001</v>
      </c>
      <c r="AC432" s="27">
        <v>42093</v>
      </c>
      <c r="AD432" s="4">
        <v>34.979999999999997</v>
      </c>
      <c r="AE432" s="23">
        <v>40928</v>
      </c>
      <c r="AF432">
        <v>19.418438597591599</v>
      </c>
      <c r="AG432" s="15">
        <v>41486</v>
      </c>
      <c r="AH432">
        <v>6.91</v>
      </c>
      <c r="AI432" s="15">
        <v>40816</v>
      </c>
      <c r="AJ432">
        <v>2.98999999999999</v>
      </c>
      <c r="AK432" s="15">
        <v>40826</v>
      </c>
      <c r="AL432">
        <v>32.869999999999997</v>
      </c>
      <c r="AM432" s="15">
        <v>40808</v>
      </c>
      <c r="AN432">
        <v>10.19</v>
      </c>
      <c r="AO432" s="15">
        <v>41247</v>
      </c>
      <c r="AP432">
        <v>18.029999999999902</v>
      </c>
      <c r="AQ432" s="15">
        <v>41082</v>
      </c>
      <c r="AR432">
        <v>6.5699999999999896</v>
      </c>
      <c r="AS432" s="15">
        <v>40815</v>
      </c>
      <c r="AT432">
        <v>6.35</v>
      </c>
      <c r="AU432" s="15">
        <v>40808</v>
      </c>
      <c r="AV432">
        <v>44.03</v>
      </c>
      <c r="AW432" s="15">
        <v>40808</v>
      </c>
      <c r="AX432">
        <v>3.3599999999999901</v>
      </c>
    </row>
    <row r="433" spans="1:50">
      <c r="A433" s="12" t="s">
        <v>501</v>
      </c>
      <c r="B433" s="12">
        <v>144</v>
      </c>
      <c r="C433" s="12">
        <v>81</v>
      </c>
      <c r="D433" s="12">
        <v>25.862959205414299</v>
      </c>
      <c r="E433" s="12">
        <v>43.7796389496934</v>
      </c>
      <c r="F433" s="12">
        <v>-19.446679744279098</v>
      </c>
      <c r="G433" s="12">
        <f t="shared" si="33"/>
        <v>1.3299421569907206</v>
      </c>
      <c r="H433" s="12">
        <f t="shared" si="34"/>
        <v>2.2512654872394178</v>
      </c>
      <c r="I433" s="48">
        <f t="shared" si="35"/>
        <v>0.5625</v>
      </c>
      <c r="J433" s="48" t="str">
        <f t="shared" si="36"/>
        <v>entry11</v>
      </c>
      <c r="AA433" s="26">
        <v>41253</v>
      </c>
      <c r="AB433" s="4">
        <v>16.350000000000001</v>
      </c>
      <c r="AC433" s="27">
        <v>42094</v>
      </c>
      <c r="AD433" s="4">
        <v>35.059999999999903</v>
      </c>
      <c r="AE433" s="23">
        <v>40933</v>
      </c>
      <c r="AF433">
        <v>19.418438597591599</v>
      </c>
      <c r="AG433" s="15">
        <v>41487</v>
      </c>
      <c r="AH433">
        <v>6.91</v>
      </c>
      <c r="AI433" s="15">
        <v>40820</v>
      </c>
      <c r="AJ433">
        <v>2.98999999999999</v>
      </c>
      <c r="AK433" s="15">
        <v>40827</v>
      </c>
      <c r="AL433">
        <v>32.869999999999997</v>
      </c>
      <c r="AM433" s="15">
        <v>40809</v>
      </c>
      <c r="AN433">
        <v>10.19</v>
      </c>
      <c r="AO433" s="15">
        <v>41248</v>
      </c>
      <c r="AP433">
        <v>18.479999999999901</v>
      </c>
      <c r="AQ433" s="15">
        <v>41085</v>
      </c>
      <c r="AR433">
        <v>6.2399999999999904</v>
      </c>
      <c r="AS433" s="15">
        <v>40816</v>
      </c>
      <c r="AT433">
        <v>6.35</v>
      </c>
      <c r="AU433" s="15">
        <v>40809</v>
      </c>
      <c r="AV433">
        <v>44.03</v>
      </c>
      <c r="AW433" s="15">
        <v>40809</v>
      </c>
      <c r="AX433">
        <v>3.3599999999999901</v>
      </c>
    </row>
    <row r="434" spans="1:50">
      <c r="A434" s="12" t="s">
        <v>502</v>
      </c>
      <c r="B434" s="12">
        <v>140</v>
      </c>
      <c r="C434" s="12">
        <v>97</v>
      </c>
      <c r="D434" s="12">
        <v>13.159999999999901</v>
      </c>
      <c r="E434" s="12">
        <v>20.069999999999901</v>
      </c>
      <c r="F434" s="12">
        <v>-8.9499999999999993</v>
      </c>
      <c r="G434" s="12">
        <f t="shared" si="33"/>
        <v>1.4703910614525031</v>
      </c>
      <c r="H434" s="12">
        <f t="shared" si="34"/>
        <v>2.2424581005586481</v>
      </c>
      <c r="I434" s="48">
        <f t="shared" si="35"/>
        <v>0.69285714285714284</v>
      </c>
      <c r="J434" s="48" t="str">
        <f t="shared" si="36"/>
        <v>entry11</v>
      </c>
      <c r="AA434" s="26">
        <v>41254</v>
      </c>
      <c r="AB434" s="4">
        <v>16.350000000000001</v>
      </c>
      <c r="AC434" s="27">
        <v>42095</v>
      </c>
      <c r="AD434" s="4">
        <v>34.659999999999997</v>
      </c>
      <c r="AE434" s="23">
        <v>40934</v>
      </c>
      <c r="AF434">
        <v>19.418438597591599</v>
      </c>
      <c r="AG434" s="15">
        <v>41488</v>
      </c>
      <c r="AH434">
        <v>6.91</v>
      </c>
      <c r="AI434" s="15">
        <v>40821</v>
      </c>
      <c r="AJ434">
        <v>2.98999999999999</v>
      </c>
      <c r="AK434" s="15">
        <v>40828</v>
      </c>
      <c r="AL434">
        <v>32.869999999999997</v>
      </c>
      <c r="AM434" s="15">
        <v>40812</v>
      </c>
      <c r="AN434">
        <v>10.19</v>
      </c>
      <c r="AO434" s="15">
        <v>41249</v>
      </c>
      <c r="AP434">
        <v>18.5899999999999</v>
      </c>
      <c r="AQ434" s="15">
        <v>41086</v>
      </c>
      <c r="AR434">
        <v>6.1699999999999902</v>
      </c>
      <c r="AS434" s="15">
        <v>40820</v>
      </c>
      <c r="AT434">
        <v>6.35</v>
      </c>
      <c r="AU434" s="15">
        <v>40812</v>
      </c>
      <c r="AV434">
        <v>44.03</v>
      </c>
      <c r="AW434" s="15">
        <v>40812</v>
      </c>
      <c r="AX434">
        <v>3.3599999999999901</v>
      </c>
    </row>
    <row r="435" spans="1:50">
      <c r="A435" s="12" t="s">
        <v>503</v>
      </c>
      <c r="B435" s="12">
        <v>144</v>
      </c>
      <c r="C435" s="12">
        <v>77</v>
      </c>
      <c r="D435" s="12">
        <v>32.217949777370798</v>
      </c>
      <c r="E435" s="12">
        <v>37.476766650833099</v>
      </c>
      <c r="F435" s="12">
        <v>-16.739999999999998</v>
      </c>
      <c r="G435" s="12">
        <f t="shared" si="33"/>
        <v>1.9246087083256154</v>
      </c>
      <c r="H435" s="12">
        <f t="shared" si="34"/>
        <v>2.2387554749601613</v>
      </c>
      <c r="I435" s="48">
        <f t="shared" si="35"/>
        <v>0.53472222222222221</v>
      </c>
      <c r="J435" s="48" t="str">
        <f t="shared" si="36"/>
        <v>entry11</v>
      </c>
      <c r="AA435" s="26">
        <v>41255</v>
      </c>
      <c r="AB435" s="4">
        <v>16.350000000000001</v>
      </c>
      <c r="AC435" s="27">
        <v>42107</v>
      </c>
      <c r="AD435" s="4">
        <v>34.659999999999997</v>
      </c>
      <c r="AE435" s="23">
        <v>40935</v>
      </c>
      <c r="AF435">
        <v>19.418438597591599</v>
      </c>
      <c r="AG435" s="15">
        <v>41491</v>
      </c>
      <c r="AH435">
        <v>6.91</v>
      </c>
      <c r="AI435" s="15">
        <v>40822</v>
      </c>
      <c r="AJ435">
        <v>2.98999999999999</v>
      </c>
      <c r="AK435" s="15">
        <v>40829</v>
      </c>
      <c r="AL435">
        <v>32.869999999999997</v>
      </c>
      <c r="AM435" s="15">
        <v>40813</v>
      </c>
      <c r="AN435">
        <v>10.19</v>
      </c>
      <c r="AO435" s="15">
        <v>41250</v>
      </c>
      <c r="AP435">
        <v>18.779999999999902</v>
      </c>
      <c r="AQ435" s="15">
        <v>41087</v>
      </c>
      <c r="AR435">
        <v>6.4599999999999902</v>
      </c>
      <c r="AS435" s="15">
        <v>40821</v>
      </c>
      <c r="AT435">
        <v>6.35</v>
      </c>
      <c r="AU435" s="15">
        <v>40813</v>
      </c>
      <c r="AV435">
        <v>44.03</v>
      </c>
      <c r="AW435" s="15">
        <v>40813</v>
      </c>
      <c r="AX435">
        <v>3.3599999999999901</v>
      </c>
    </row>
    <row r="436" spans="1:50">
      <c r="A436" s="12" t="s">
        <v>504</v>
      </c>
      <c r="B436" s="12">
        <v>140</v>
      </c>
      <c r="C436" s="12">
        <v>86</v>
      </c>
      <c r="D436" s="12">
        <v>11.62</v>
      </c>
      <c r="E436" s="12">
        <v>15.62</v>
      </c>
      <c r="F436" s="12">
        <v>-7.01</v>
      </c>
      <c r="G436" s="12">
        <f t="shared" si="33"/>
        <v>1.6576319543509273</v>
      </c>
      <c r="H436" s="12">
        <f t="shared" si="34"/>
        <v>2.2282453637660486</v>
      </c>
      <c r="I436" s="48">
        <f t="shared" si="35"/>
        <v>0.61428571428571432</v>
      </c>
      <c r="J436" s="48" t="str">
        <f t="shared" si="36"/>
        <v>entry11</v>
      </c>
      <c r="AA436" s="26">
        <v>41256</v>
      </c>
      <c r="AB436" s="4">
        <v>16.350000000000001</v>
      </c>
      <c r="AC436" s="27">
        <v>42108</v>
      </c>
      <c r="AD436" s="4">
        <v>34.809999999999903</v>
      </c>
      <c r="AE436" s="23">
        <v>40938</v>
      </c>
      <c r="AF436">
        <v>19.418438597591599</v>
      </c>
      <c r="AG436" s="15">
        <v>41492</v>
      </c>
      <c r="AH436">
        <v>6.91</v>
      </c>
      <c r="AI436" s="15">
        <v>40823</v>
      </c>
      <c r="AJ436">
        <v>2.98999999999999</v>
      </c>
      <c r="AK436" s="15">
        <v>40830</v>
      </c>
      <c r="AL436">
        <v>32.869999999999997</v>
      </c>
      <c r="AM436" s="15">
        <v>40814</v>
      </c>
      <c r="AN436">
        <v>10.19</v>
      </c>
      <c r="AO436" s="15">
        <v>41253</v>
      </c>
      <c r="AP436">
        <v>18.779999999999902</v>
      </c>
      <c r="AQ436" s="15">
        <v>41088</v>
      </c>
      <c r="AR436">
        <v>6.6699999999999902</v>
      </c>
      <c r="AS436" s="15">
        <v>40822</v>
      </c>
      <c r="AT436">
        <v>6.35</v>
      </c>
      <c r="AU436" s="15">
        <v>40814</v>
      </c>
      <c r="AV436">
        <v>44.03</v>
      </c>
      <c r="AW436" s="15">
        <v>40814</v>
      </c>
      <c r="AX436">
        <v>3.3599999999999901</v>
      </c>
    </row>
    <row r="437" spans="1:50">
      <c r="A437" s="12" t="s">
        <v>505</v>
      </c>
      <c r="B437" s="12">
        <v>140</v>
      </c>
      <c r="C437" s="12">
        <v>78</v>
      </c>
      <c r="D437" s="12">
        <v>21.05</v>
      </c>
      <c r="E437" s="12">
        <v>31.44</v>
      </c>
      <c r="F437" s="12">
        <v>-14.23</v>
      </c>
      <c r="G437" s="12">
        <f t="shared" si="33"/>
        <v>1.4792691496837667</v>
      </c>
      <c r="H437" s="12">
        <f t="shared" si="34"/>
        <v>2.2094167252283907</v>
      </c>
      <c r="I437" s="48">
        <f t="shared" si="35"/>
        <v>0.55714285714285716</v>
      </c>
      <c r="J437" s="48" t="str">
        <f t="shared" si="36"/>
        <v>entry11</v>
      </c>
      <c r="AA437" s="26">
        <v>41260</v>
      </c>
      <c r="AB437" s="4">
        <v>16.350000000000001</v>
      </c>
      <c r="AC437" s="27">
        <v>42109</v>
      </c>
      <c r="AD437" s="4">
        <v>35.049999999999997</v>
      </c>
      <c r="AE437" s="23">
        <v>40939</v>
      </c>
      <c r="AF437">
        <v>19.418438597591599</v>
      </c>
      <c r="AG437" s="15">
        <v>41493</v>
      </c>
      <c r="AH437">
        <v>6.91</v>
      </c>
      <c r="AI437" s="15">
        <v>40826</v>
      </c>
      <c r="AJ437">
        <v>2.98999999999999</v>
      </c>
      <c r="AK437" s="15">
        <v>40833</v>
      </c>
      <c r="AL437">
        <v>32.869999999999997</v>
      </c>
      <c r="AM437" s="15">
        <v>40815</v>
      </c>
      <c r="AN437">
        <v>10.19</v>
      </c>
      <c r="AO437" s="15">
        <v>41260</v>
      </c>
      <c r="AP437">
        <v>18.779999999999902</v>
      </c>
      <c r="AQ437" s="15">
        <v>41089</v>
      </c>
      <c r="AR437">
        <v>7.50999999999999</v>
      </c>
      <c r="AS437" s="15">
        <v>40823</v>
      </c>
      <c r="AT437">
        <v>6.35</v>
      </c>
      <c r="AU437" s="15">
        <v>40815</v>
      </c>
      <c r="AV437">
        <v>44.03</v>
      </c>
      <c r="AW437" s="15">
        <v>40815</v>
      </c>
      <c r="AX437">
        <v>3.3599999999999901</v>
      </c>
    </row>
    <row r="438" spans="1:50">
      <c r="A438" s="12" t="s">
        <v>506</v>
      </c>
      <c r="B438" s="12">
        <v>140</v>
      </c>
      <c r="C438" s="12">
        <v>72</v>
      </c>
      <c r="D438" s="12">
        <v>17.45</v>
      </c>
      <c r="E438" s="12">
        <v>30.27</v>
      </c>
      <c r="F438" s="12">
        <v>-14.08</v>
      </c>
      <c r="G438" s="12">
        <f t="shared" si="33"/>
        <v>1.2393465909090908</v>
      </c>
      <c r="H438" s="12">
        <f t="shared" si="34"/>
        <v>2.1498579545454546</v>
      </c>
      <c r="I438" s="48">
        <f t="shared" si="35"/>
        <v>0.51428571428571423</v>
      </c>
      <c r="J438" s="48" t="str">
        <f t="shared" si="36"/>
        <v>entry11</v>
      </c>
      <c r="AA438" s="26">
        <v>41281</v>
      </c>
      <c r="AB438" s="4">
        <v>16.350000000000001</v>
      </c>
      <c r="AC438" s="27">
        <v>42110</v>
      </c>
      <c r="AD438" s="4">
        <v>35.36</v>
      </c>
      <c r="AE438" s="23">
        <v>40940</v>
      </c>
      <c r="AF438">
        <v>19.418438597591599</v>
      </c>
      <c r="AG438" s="15">
        <v>41494</v>
      </c>
      <c r="AH438">
        <v>6.91</v>
      </c>
      <c r="AI438" s="15">
        <v>40827</v>
      </c>
      <c r="AJ438">
        <v>2.98999999999999</v>
      </c>
      <c r="AK438" s="15">
        <v>40834</v>
      </c>
      <c r="AL438">
        <v>32.869999999999997</v>
      </c>
      <c r="AM438" s="15">
        <v>40816</v>
      </c>
      <c r="AN438">
        <v>10.19</v>
      </c>
      <c r="AO438" s="15">
        <v>41309</v>
      </c>
      <c r="AP438">
        <v>18.779999999999902</v>
      </c>
      <c r="AQ438" s="15">
        <v>41092</v>
      </c>
      <c r="AR438">
        <v>7.7699999999999898</v>
      </c>
      <c r="AS438" s="15">
        <v>40826</v>
      </c>
      <c r="AT438">
        <v>6.35</v>
      </c>
      <c r="AU438" s="15">
        <v>40816</v>
      </c>
      <c r="AV438">
        <v>44.03</v>
      </c>
      <c r="AW438" s="15">
        <v>40816</v>
      </c>
      <c r="AX438">
        <v>3.3599999999999901</v>
      </c>
    </row>
    <row r="439" spans="1:50">
      <c r="A439" s="12" t="s">
        <v>507</v>
      </c>
      <c r="B439" s="12">
        <v>140</v>
      </c>
      <c r="C439" s="12">
        <v>99</v>
      </c>
      <c r="D439" s="12">
        <v>15.09</v>
      </c>
      <c r="E439" s="12">
        <v>20.440000000000001</v>
      </c>
      <c r="F439" s="12">
        <v>-9.5099999999999891</v>
      </c>
      <c r="G439" s="12">
        <f t="shared" si="33"/>
        <v>1.586750788643535</v>
      </c>
      <c r="H439" s="12">
        <f t="shared" si="34"/>
        <v>2.1493165089379627</v>
      </c>
      <c r="I439" s="48">
        <f t="shared" si="35"/>
        <v>0.70714285714285718</v>
      </c>
      <c r="J439" s="48" t="str">
        <f t="shared" si="36"/>
        <v>entry11</v>
      </c>
      <c r="AA439" s="26">
        <v>41282</v>
      </c>
      <c r="AB439" s="4">
        <v>16.11</v>
      </c>
      <c r="AC439" s="27">
        <v>42111</v>
      </c>
      <c r="AD439" s="4">
        <v>35.380000000000003</v>
      </c>
      <c r="AE439" s="23">
        <v>40941</v>
      </c>
      <c r="AF439">
        <v>19.418438597591599</v>
      </c>
      <c r="AG439" s="15">
        <v>41495</v>
      </c>
      <c r="AH439">
        <v>6.91</v>
      </c>
      <c r="AI439" s="15">
        <v>40828</v>
      </c>
      <c r="AJ439">
        <v>2.98999999999999</v>
      </c>
      <c r="AK439" s="15">
        <v>40835</v>
      </c>
      <c r="AL439">
        <v>32.869999999999997</v>
      </c>
      <c r="AM439" s="15">
        <v>40820</v>
      </c>
      <c r="AN439">
        <v>10.19</v>
      </c>
      <c r="AO439" s="15">
        <v>41310</v>
      </c>
      <c r="AP439">
        <v>18.319999999999901</v>
      </c>
      <c r="AQ439" s="15">
        <v>41093</v>
      </c>
      <c r="AR439">
        <v>8.1099999999999905</v>
      </c>
      <c r="AS439" s="15">
        <v>40827</v>
      </c>
      <c r="AT439">
        <v>6.35</v>
      </c>
      <c r="AU439" s="15">
        <v>40820</v>
      </c>
      <c r="AV439">
        <v>44.03</v>
      </c>
      <c r="AW439" s="15">
        <v>40820</v>
      </c>
      <c r="AX439">
        <v>3.3599999999999901</v>
      </c>
    </row>
    <row r="440" spans="1:50">
      <c r="A440" s="12" t="s">
        <v>508</v>
      </c>
      <c r="B440" s="12">
        <v>140</v>
      </c>
      <c r="C440" s="12">
        <v>92</v>
      </c>
      <c r="D440" s="12">
        <v>33.31</v>
      </c>
      <c r="E440" s="12">
        <v>40.14</v>
      </c>
      <c r="F440" s="12">
        <v>-18.729999999999901</v>
      </c>
      <c r="G440" s="12">
        <f t="shared" si="33"/>
        <v>1.7784303256807357</v>
      </c>
      <c r="H440" s="12">
        <f t="shared" si="34"/>
        <v>2.1430859583555906</v>
      </c>
      <c r="I440" s="48">
        <f t="shared" si="35"/>
        <v>0.65714285714285714</v>
      </c>
      <c r="J440" s="48" t="str">
        <f t="shared" si="36"/>
        <v>entry11</v>
      </c>
      <c r="AA440" s="26">
        <v>41283</v>
      </c>
      <c r="AB440" s="4">
        <v>16</v>
      </c>
      <c r="AC440" s="27">
        <v>42114</v>
      </c>
      <c r="AD440" s="4">
        <v>35.42</v>
      </c>
      <c r="AE440" s="23">
        <v>40942</v>
      </c>
      <c r="AF440">
        <v>19.418438597591599</v>
      </c>
      <c r="AG440" s="15">
        <v>41498</v>
      </c>
      <c r="AH440">
        <v>6.91</v>
      </c>
      <c r="AI440" s="15">
        <v>40829</v>
      </c>
      <c r="AJ440">
        <v>2.98999999999999</v>
      </c>
      <c r="AK440" s="15">
        <v>40836</v>
      </c>
      <c r="AL440">
        <v>32.869999999999997</v>
      </c>
      <c r="AM440" s="15">
        <v>40821</v>
      </c>
      <c r="AN440">
        <v>10.19</v>
      </c>
      <c r="AO440" s="15">
        <v>41330</v>
      </c>
      <c r="AP440">
        <v>18.319999999999901</v>
      </c>
      <c r="AQ440" s="15">
        <v>41094</v>
      </c>
      <c r="AR440">
        <v>8.2699999999999907</v>
      </c>
      <c r="AS440" s="15">
        <v>40828</v>
      </c>
      <c r="AT440">
        <v>6.35</v>
      </c>
      <c r="AU440" s="15">
        <v>40821</v>
      </c>
      <c r="AV440">
        <v>44.03</v>
      </c>
      <c r="AW440" s="15">
        <v>40821</v>
      </c>
      <c r="AX440">
        <v>3.3599999999999901</v>
      </c>
    </row>
    <row r="441" spans="1:50">
      <c r="A441" s="12" t="s">
        <v>509</v>
      </c>
      <c r="B441" s="12">
        <v>140</v>
      </c>
      <c r="C441" s="12">
        <v>85</v>
      </c>
      <c r="D441" s="12">
        <v>24.62</v>
      </c>
      <c r="E441" s="12">
        <v>39.51</v>
      </c>
      <c r="F441" s="12">
        <v>-18.729999999999901</v>
      </c>
      <c r="G441" s="12">
        <f t="shared" si="33"/>
        <v>1.3144687666844703</v>
      </c>
      <c r="H441" s="12">
        <f t="shared" si="34"/>
        <v>2.1094500800854354</v>
      </c>
      <c r="I441" s="48">
        <f t="shared" si="35"/>
        <v>0.6071428571428571</v>
      </c>
      <c r="J441" s="48" t="str">
        <f t="shared" si="36"/>
        <v>entry11</v>
      </c>
      <c r="AA441" s="26">
        <v>41284</v>
      </c>
      <c r="AB441" s="4">
        <v>16.440000000000001</v>
      </c>
      <c r="AC441" s="27">
        <v>42115</v>
      </c>
      <c r="AD441" s="4">
        <v>35.69</v>
      </c>
      <c r="AE441" s="23">
        <v>40945</v>
      </c>
      <c r="AF441">
        <v>19.418438597591599</v>
      </c>
      <c r="AG441" s="15">
        <v>41499</v>
      </c>
      <c r="AH441">
        <v>6.91</v>
      </c>
      <c r="AI441" s="15">
        <v>40833</v>
      </c>
      <c r="AJ441">
        <v>2.98999999999999</v>
      </c>
      <c r="AK441" s="15">
        <v>40837</v>
      </c>
      <c r="AL441">
        <v>32.869999999999997</v>
      </c>
      <c r="AM441" s="15">
        <v>40822</v>
      </c>
      <c r="AN441">
        <v>10.19</v>
      </c>
      <c r="AO441" s="15">
        <v>41337</v>
      </c>
      <c r="AP441">
        <v>18.319999999999901</v>
      </c>
      <c r="AQ441" s="15">
        <v>41120</v>
      </c>
      <c r="AR441">
        <v>8.2699999999999907</v>
      </c>
      <c r="AS441" s="15">
        <v>40829</v>
      </c>
      <c r="AT441">
        <v>6.35</v>
      </c>
      <c r="AU441" s="15">
        <v>40822</v>
      </c>
      <c r="AV441">
        <v>44.03</v>
      </c>
      <c r="AW441" s="15">
        <v>40822</v>
      </c>
      <c r="AX441">
        <v>3.3599999999999901</v>
      </c>
    </row>
    <row r="442" spans="1:50">
      <c r="A442" s="12" t="s">
        <v>510</v>
      </c>
      <c r="B442" s="12">
        <v>144</v>
      </c>
      <c r="C442" s="12">
        <v>92</v>
      </c>
      <c r="D442" s="12">
        <v>31.6101252541267</v>
      </c>
      <c r="E442" s="12">
        <v>46.368942127588902</v>
      </c>
      <c r="F442" s="12">
        <v>-22.009999999999899</v>
      </c>
      <c r="G442" s="12">
        <f t="shared" si="33"/>
        <v>1.4361710701556949</v>
      </c>
      <c r="H442" s="12">
        <f t="shared" si="34"/>
        <v>2.1067215868963705</v>
      </c>
      <c r="I442" s="48">
        <f t="shared" si="35"/>
        <v>0.63888888888888884</v>
      </c>
      <c r="J442" s="48" t="str">
        <f t="shared" si="36"/>
        <v>entry11</v>
      </c>
      <c r="AA442" s="26">
        <v>41309</v>
      </c>
      <c r="AB442" s="4">
        <v>16.440000000000001</v>
      </c>
      <c r="AC442" s="27">
        <v>42121</v>
      </c>
      <c r="AD442" s="4">
        <v>35.69</v>
      </c>
      <c r="AE442" s="23">
        <v>40946</v>
      </c>
      <c r="AF442">
        <v>19.768438597591601</v>
      </c>
      <c r="AG442" s="15">
        <v>41500</v>
      </c>
      <c r="AH442">
        <v>6.91</v>
      </c>
      <c r="AI442" s="15">
        <v>40834</v>
      </c>
      <c r="AJ442">
        <v>1.53999999999999</v>
      </c>
      <c r="AK442" s="15">
        <v>40840</v>
      </c>
      <c r="AL442">
        <v>32.869999999999997</v>
      </c>
      <c r="AM442" s="15">
        <v>40823</v>
      </c>
      <c r="AN442">
        <v>10.19</v>
      </c>
      <c r="AO442" s="15">
        <v>41338</v>
      </c>
      <c r="AP442">
        <v>18.5899999999999</v>
      </c>
      <c r="AQ442" s="15">
        <v>41121</v>
      </c>
      <c r="AR442">
        <v>8.9799999999999898</v>
      </c>
      <c r="AS442" s="15">
        <v>40833</v>
      </c>
      <c r="AT442">
        <v>6.35</v>
      </c>
      <c r="AU442" s="15">
        <v>40823</v>
      </c>
      <c r="AV442">
        <v>44.03</v>
      </c>
      <c r="AW442" s="15">
        <v>40823</v>
      </c>
      <c r="AX442">
        <v>3.3599999999999901</v>
      </c>
    </row>
    <row r="443" spans="1:50">
      <c r="A443" s="12" t="s">
        <v>511</v>
      </c>
      <c r="B443" s="12">
        <v>144</v>
      </c>
      <c r="C443" s="12">
        <v>84</v>
      </c>
      <c r="D443" s="12">
        <v>14.317949777370799</v>
      </c>
      <c r="E443" s="12">
        <v>23.062019312629101</v>
      </c>
      <c r="F443" s="12">
        <v>-11.0740695352583</v>
      </c>
      <c r="G443" s="12">
        <f t="shared" si="33"/>
        <v>1.2929257606505391</v>
      </c>
      <c r="H443" s="12">
        <f t="shared" si="34"/>
        <v>2.0825243366228499</v>
      </c>
      <c r="I443" s="48">
        <f t="shared" si="35"/>
        <v>0.58333333333333337</v>
      </c>
      <c r="J443" s="48" t="str">
        <f t="shared" si="36"/>
        <v>entry11</v>
      </c>
      <c r="AA443" s="26">
        <v>41310</v>
      </c>
      <c r="AB443" s="4">
        <v>15.9</v>
      </c>
      <c r="AC443" s="27">
        <v>42177</v>
      </c>
      <c r="AD443" s="4">
        <v>35.69</v>
      </c>
      <c r="AE443" s="23">
        <v>40947</v>
      </c>
      <c r="AF443">
        <v>20.588438597591601</v>
      </c>
      <c r="AG443" s="15">
        <v>41502</v>
      </c>
      <c r="AH443">
        <v>6.87</v>
      </c>
      <c r="AI443" s="15">
        <v>40848</v>
      </c>
      <c r="AJ443">
        <v>1.53999999999999</v>
      </c>
      <c r="AK443" s="15">
        <v>40841</v>
      </c>
      <c r="AL443">
        <v>32.869999999999997</v>
      </c>
      <c r="AM443" s="15">
        <v>40826</v>
      </c>
      <c r="AN443">
        <v>10.19</v>
      </c>
      <c r="AO443" s="15">
        <v>41339</v>
      </c>
      <c r="AP443">
        <v>18.709999999999901</v>
      </c>
      <c r="AQ443" s="15">
        <v>41122</v>
      </c>
      <c r="AR443">
        <v>8.9799999999999898</v>
      </c>
      <c r="AS443" s="15">
        <v>40834</v>
      </c>
      <c r="AT443">
        <v>4.9000000000000004</v>
      </c>
      <c r="AU443" s="15">
        <v>40826</v>
      </c>
      <c r="AV443">
        <v>44.03</v>
      </c>
      <c r="AW443" s="15">
        <v>40826</v>
      </c>
      <c r="AX443">
        <v>3.3599999999999901</v>
      </c>
    </row>
    <row r="444" spans="1:50">
      <c r="A444" s="12" t="s">
        <v>512</v>
      </c>
      <c r="B444" s="12">
        <v>144</v>
      </c>
      <c r="C444" s="12">
        <v>82</v>
      </c>
      <c r="D444" s="12">
        <v>16.7779497773708</v>
      </c>
      <c r="E444" s="12">
        <v>25.292019312629101</v>
      </c>
      <c r="F444" s="12">
        <v>-12.185252661796</v>
      </c>
      <c r="G444" s="12">
        <f t="shared" si="33"/>
        <v>1.376906186769038</v>
      </c>
      <c r="H444" s="12">
        <f t="shared" si="34"/>
        <v>2.075625349314774</v>
      </c>
      <c r="I444" s="48">
        <f t="shared" si="35"/>
        <v>0.56944444444444442</v>
      </c>
      <c r="J444" s="48" t="str">
        <f t="shared" si="36"/>
        <v>entry11</v>
      </c>
      <c r="AA444" s="26">
        <v>41323</v>
      </c>
      <c r="AB444" s="4">
        <v>15.9</v>
      </c>
      <c r="AC444" s="27">
        <v>42178</v>
      </c>
      <c r="AD444" s="4">
        <v>36.340000000000003</v>
      </c>
      <c r="AE444" s="23">
        <v>40948</v>
      </c>
      <c r="AF444">
        <v>20.588438597591601</v>
      </c>
      <c r="AG444" s="15">
        <v>41505</v>
      </c>
      <c r="AH444">
        <v>6.87</v>
      </c>
      <c r="AI444" s="15">
        <v>40849</v>
      </c>
      <c r="AJ444">
        <v>1.53999999999999</v>
      </c>
      <c r="AK444" s="15">
        <v>40842</v>
      </c>
      <c r="AL444">
        <v>32.869999999999997</v>
      </c>
      <c r="AM444" s="15">
        <v>40827</v>
      </c>
      <c r="AN444">
        <v>10.19</v>
      </c>
      <c r="AO444" s="15">
        <v>41340</v>
      </c>
      <c r="AP444">
        <v>18.439999999999898</v>
      </c>
      <c r="AQ444" s="15">
        <v>41123</v>
      </c>
      <c r="AR444">
        <v>8.6199999999999992</v>
      </c>
      <c r="AS444" s="15">
        <v>40835</v>
      </c>
      <c r="AT444">
        <v>6.2</v>
      </c>
      <c r="AU444" s="15">
        <v>40827</v>
      </c>
      <c r="AV444">
        <v>44.03</v>
      </c>
      <c r="AW444" s="15">
        <v>40827</v>
      </c>
      <c r="AX444">
        <v>3.3599999999999901</v>
      </c>
    </row>
    <row r="445" spans="1:50">
      <c r="A445" s="12" t="s">
        <v>513</v>
      </c>
      <c r="B445" s="12">
        <v>140</v>
      </c>
      <c r="C445" s="12">
        <v>68</v>
      </c>
      <c r="D445" s="12">
        <v>18.97</v>
      </c>
      <c r="E445" s="12">
        <v>21.549999999999901</v>
      </c>
      <c r="F445" s="12">
        <v>-10.68</v>
      </c>
      <c r="G445" s="12">
        <f t="shared" si="33"/>
        <v>1.7762172284644193</v>
      </c>
      <c r="H445" s="12">
        <f t="shared" si="34"/>
        <v>2.0177902621722756</v>
      </c>
      <c r="I445" s="48">
        <f t="shared" si="35"/>
        <v>0.48571428571428571</v>
      </c>
      <c r="J445" s="48" t="str">
        <f t="shared" si="36"/>
        <v>entry11</v>
      </c>
      <c r="AA445" s="26">
        <v>41324</v>
      </c>
      <c r="AB445" s="4">
        <v>16.27</v>
      </c>
      <c r="AC445" s="27">
        <v>42179</v>
      </c>
      <c r="AD445" s="4">
        <v>36.409999999999997</v>
      </c>
      <c r="AE445" s="23">
        <v>40949</v>
      </c>
      <c r="AF445">
        <v>20.588438597591601</v>
      </c>
      <c r="AG445" s="15">
        <v>41506</v>
      </c>
      <c r="AH445">
        <v>5.84</v>
      </c>
      <c r="AI445" s="15">
        <v>40850</v>
      </c>
      <c r="AJ445">
        <v>1.53999999999999</v>
      </c>
      <c r="AK445" s="15">
        <v>40843</v>
      </c>
      <c r="AL445">
        <v>32.869999999999997</v>
      </c>
      <c r="AM445" s="15">
        <v>40828</v>
      </c>
      <c r="AN445">
        <v>10.19</v>
      </c>
      <c r="AO445" s="15">
        <v>41365</v>
      </c>
      <c r="AP445">
        <v>18.439999999999898</v>
      </c>
      <c r="AQ445" s="15">
        <v>41124</v>
      </c>
      <c r="AR445">
        <v>8.6499999999999897</v>
      </c>
      <c r="AS445" s="15">
        <v>40836</v>
      </c>
      <c r="AT445">
        <v>3.35</v>
      </c>
      <c r="AU445" s="15">
        <v>40828</v>
      </c>
      <c r="AV445">
        <v>44.03</v>
      </c>
      <c r="AW445" s="15">
        <v>40828</v>
      </c>
      <c r="AX445">
        <v>3.3599999999999901</v>
      </c>
    </row>
    <row r="446" spans="1:50">
      <c r="A446" s="12" t="s">
        <v>514</v>
      </c>
      <c r="B446" s="12">
        <v>140</v>
      </c>
      <c r="C446" s="12">
        <v>120</v>
      </c>
      <c r="D446" s="12">
        <v>16.29</v>
      </c>
      <c r="E446" s="12">
        <v>28.07</v>
      </c>
      <c r="F446" s="12">
        <v>-14.06</v>
      </c>
      <c r="G446" s="12">
        <f t="shared" si="33"/>
        <v>1.158605974395448</v>
      </c>
      <c r="H446" s="12">
        <f t="shared" si="34"/>
        <v>1.9964438122332859</v>
      </c>
      <c r="I446" s="48">
        <f t="shared" si="35"/>
        <v>0.8571428571428571</v>
      </c>
      <c r="J446" s="48" t="str">
        <f t="shared" si="36"/>
        <v>entry11</v>
      </c>
      <c r="AA446" s="26">
        <v>41325</v>
      </c>
      <c r="AB446" s="4">
        <v>16.97</v>
      </c>
      <c r="AC446" s="27">
        <v>42180</v>
      </c>
      <c r="AD446" s="4">
        <v>36.39</v>
      </c>
      <c r="AE446" s="23">
        <v>40952</v>
      </c>
      <c r="AF446">
        <v>20.588438597591601</v>
      </c>
      <c r="AG446" s="15">
        <v>41507</v>
      </c>
      <c r="AH446">
        <v>5.84</v>
      </c>
      <c r="AI446" s="15">
        <v>40851</v>
      </c>
      <c r="AJ446">
        <v>1.53999999999999</v>
      </c>
      <c r="AK446" s="15">
        <v>40844</v>
      </c>
      <c r="AL446">
        <v>32.869999999999997</v>
      </c>
      <c r="AM446" s="15">
        <v>40829</v>
      </c>
      <c r="AN446">
        <v>10.19</v>
      </c>
      <c r="AO446" s="15">
        <v>41366</v>
      </c>
      <c r="AP446">
        <v>18.0199999999999</v>
      </c>
      <c r="AQ446" s="15">
        <v>41127</v>
      </c>
      <c r="AR446">
        <v>9.5399999999999991</v>
      </c>
      <c r="AS446" s="15">
        <v>40837</v>
      </c>
      <c r="AT446">
        <v>5</v>
      </c>
      <c r="AU446" s="15">
        <v>40829</v>
      </c>
      <c r="AV446">
        <v>44.03</v>
      </c>
      <c r="AW446" s="15">
        <v>40829</v>
      </c>
      <c r="AX446">
        <v>3.3599999999999901</v>
      </c>
    </row>
    <row r="447" spans="1:50">
      <c r="A447" s="12" t="s">
        <v>515</v>
      </c>
      <c r="B447" s="12">
        <v>140</v>
      </c>
      <c r="C447" s="12">
        <v>107</v>
      </c>
      <c r="D447" s="12">
        <v>24.08</v>
      </c>
      <c r="E447" s="12">
        <v>37.28</v>
      </c>
      <c r="F447" s="12">
        <v>-19.04</v>
      </c>
      <c r="G447" s="12">
        <f t="shared" si="33"/>
        <v>1.2647058823529411</v>
      </c>
      <c r="H447" s="12">
        <f t="shared" si="34"/>
        <v>1.9579831932773111</v>
      </c>
      <c r="I447" s="48">
        <f t="shared" si="35"/>
        <v>0.76428571428571423</v>
      </c>
      <c r="J447" s="48" t="str">
        <f t="shared" si="36"/>
        <v>entry11</v>
      </c>
      <c r="AA447" s="26">
        <v>41326</v>
      </c>
      <c r="AB447" s="4">
        <v>16.75</v>
      </c>
      <c r="AC447" s="27">
        <v>42181</v>
      </c>
      <c r="AD447" s="4">
        <v>36.44</v>
      </c>
      <c r="AE447" s="23">
        <v>40953</v>
      </c>
      <c r="AF447">
        <v>20.728438597591602</v>
      </c>
      <c r="AG447" s="15">
        <v>41508</v>
      </c>
      <c r="AH447">
        <v>5.84</v>
      </c>
      <c r="AI447" s="15">
        <v>40854</v>
      </c>
      <c r="AJ447">
        <v>1.53999999999999</v>
      </c>
      <c r="AK447" s="15">
        <v>40847</v>
      </c>
      <c r="AL447">
        <v>32.869999999999997</v>
      </c>
      <c r="AM447" s="15">
        <v>40830</v>
      </c>
      <c r="AN447">
        <v>10.19</v>
      </c>
      <c r="AO447" s="15">
        <v>41393</v>
      </c>
      <c r="AP447">
        <v>18.0199999999999</v>
      </c>
      <c r="AQ447" s="15">
        <v>41128</v>
      </c>
      <c r="AR447">
        <v>9.68</v>
      </c>
      <c r="AS447" s="15">
        <v>40840</v>
      </c>
      <c r="AT447">
        <v>7.18</v>
      </c>
      <c r="AU447" s="15">
        <v>40830</v>
      </c>
      <c r="AV447">
        <v>44.03</v>
      </c>
      <c r="AW447" s="15">
        <v>40830</v>
      </c>
      <c r="AX447">
        <v>3.3599999999999901</v>
      </c>
    </row>
    <row r="448" spans="1:50">
      <c r="A448" s="12" t="s">
        <v>516</v>
      </c>
      <c r="B448" s="12">
        <v>140</v>
      </c>
      <c r="C448" s="12">
        <v>88</v>
      </c>
      <c r="D448" s="12">
        <v>14.72</v>
      </c>
      <c r="E448" s="12">
        <v>15.72</v>
      </c>
      <c r="F448" s="12">
        <v>-8.0499999999999901</v>
      </c>
      <c r="G448" s="12">
        <f t="shared" si="33"/>
        <v>1.828571428571431</v>
      </c>
      <c r="H448" s="12">
        <f t="shared" si="34"/>
        <v>1.952795031055903</v>
      </c>
      <c r="I448" s="48">
        <f t="shared" si="35"/>
        <v>0.62857142857142856</v>
      </c>
      <c r="J448" s="48" t="str">
        <f t="shared" si="36"/>
        <v>entry11</v>
      </c>
      <c r="AA448" s="26">
        <v>41327</v>
      </c>
      <c r="AB448" s="4">
        <v>16.82</v>
      </c>
      <c r="AC448" s="27">
        <v>42184</v>
      </c>
      <c r="AD448" s="4">
        <v>35.69</v>
      </c>
      <c r="AE448" s="23">
        <v>40954</v>
      </c>
      <c r="AF448">
        <v>21.318438597591602</v>
      </c>
      <c r="AG448" s="15">
        <v>41509</v>
      </c>
      <c r="AH448">
        <v>5.84</v>
      </c>
      <c r="AI448" s="15">
        <v>40855</v>
      </c>
      <c r="AJ448">
        <v>1.53999999999999</v>
      </c>
      <c r="AK448" s="15">
        <v>40848</v>
      </c>
      <c r="AL448">
        <v>32.869999999999997</v>
      </c>
      <c r="AM448" s="15">
        <v>40833</v>
      </c>
      <c r="AN448">
        <v>10.19</v>
      </c>
      <c r="AO448" s="15">
        <v>41394</v>
      </c>
      <c r="AP448">
        <v>18.559999999999899</v>
      </c>
      <c r="AQ448" s="15">
        <v>41129</v>
      </c>
      <c r="AR448">
        <v>9.8799999999999901</v>
      </c>
      <c r="AS448" s="15">
        <v>40841</v>
      </c>
      <c r="AT448">
        <v>7.25</v>
      </c>
      <c r="AU448" s="15">
        <v>40833</v>
      </c>
      <c r="AV448">
        <v>44.03</v>
      </c>
      <c r="AW448" s="15">
        <v>40833</v>
      </c>
      <c r="AX448">
        <v>3.3599999999999901</v>
      </c>
    </row>
    <row r="449" spans="1:50">
      <c r="A449" s="12" t="s">
        <v>517</v>
      </c>
      <c r="B449" s="12">
        <v>144</v>
      </c>
      <c r="C449" s="12">
        <v>72</v>
      </c>
      <c r="D449" s="12">
        <v>29.030237794991699</v>
      </c>
      <c r="E449" s="12">
        <v>47.479999999999897</v>
      </c>
      <c r="F449" s="12">
        <v>-25.019762205008199</v>
      </c>
      <c r="G449" s="12">
        <f t="shared" si="33"/>
        <v>1.1602923144161907</v>
      </c>
      <c r="H449" s="12">
        <f t="shared" si="34"/>
        <v>1.8976998906286902</v>
      </c>
      <c r="I449" s="48">
        <f t="shared" si="35"/>
        <v>0.5</v>
      </c>
      <c r="J449" s="48" t="str">
        <f t="shared" si="36"/>
        <v>entry11</v>
      </c>
      <c r="AA449" s="26">
        <v>41330</v>
      </c>
      <c r="AB449" s="4">
        <v>16.64</v>
      </c>
      <c r="AC449" s="27">
        <v>42205</v>
      </c>
      <c r="AD449" s="4">
        <v>35.69</v>
      </c>
      <c r="AE449" s="23">
        <v>40955</v>
      </c>
      <c r="AF449">
        <v>21.318438597591602</v>
      </c>
      <c r="AG449" s="15">
        <v>41512</v>
      </c>
      <c r="AH449">
        <v>5.84</v>
      </c>
      <c r="AI449" s="15">
        <v>40856</v>
      </c>
      <c r="AJ449">
        <v>1.53999999999999</v>
      </c>
      <c r="AK449" s="15">
        <v>40849</v>
      </c>
      <c r="AL449">
        <v>32.869999999999997</v>
      </c>
      <c r="AM449" s="15">
        <v>40834</v>
      </c>
      <c r="AN449">
        <v>10.19</v>
      </c>
      <c r="AO449" s="15">
        <v>41396</v>
      </c>
      <c r="AP449">
        <v>18.559999999999899</v>
      </c>
      <c r="AQ449" s="15">
        <v>41130</v>
      </c>
      <c r="AR449">
        <v>10.219999999999899</v>
      </c>
      <c r="AS449" s="15">
        <v>40842</v>
      </c>
      <c r="AT449">
        <v>7.15</v>
      </c>
      <c r="AU449" s="15">
        <v>40834</v>
      </c>
      <c r="AV449">
        <v>44.03</v>
      </c>
      <c r="AW449" s="15">
        <v>40834</v>
      </c>
      <c r="AX449">
        <v>3.3599999999999901</v>
      </c>
    </row>
    <row r="450" spans="1:50">
      <c r="A450" s="12" t="s">
        <v>518</v>
      </c>
      <c r="B450" s="12">
        <v>144</v>
      </c>
      <c r="C450" s="12">
        <v>75</v>
      </c>
      <c r="D450" s="12">
        <v>26.647949777370801</v>
      </c>
      <c r="E450" s="12">
        <v>28.506766650833001</v>
      </c>
      <c r="F450" s="12">
        <v>-15.0399999999999</v>
      </c>
      <c r="G450" s="12">
        <f t="shared" ref="G450:G513" si="37">D450/ABS(F450)</f>
        <v>1.7718051713677512</v>
      </c>
      <c r="H450" s="12">
        <f t="shared" ref="H450:H513" si="38">E450/ABS(F450)</f>
        <v>1.8953967188053984</v>
      </c>
      <c r="I450" s="48">
        <f t="shared" ref="I450:I513" si="39">C450/B450</f>
        <v>0.52083333333333337</v>
      </c>
      <c r="J450" s="48" t="str">
        <f t="shared" ref="J450:J513" si="40">LEFT(A450,FIND("_",A450,6)-1)</f>
        <v>entry11</v>
      </c>
      <c r="AA450" s="26">
        <v>41337</v>
      </c>
      <c r="AB450" s="4">
        <v>16.64</v>
      </c>
      <c r="AC450" s="27">
        <v>42206</v>
      </c>
      <c r="AD450" s="4">
        <v>35.739999999999903</v>
      </c>
      <c r="AE450" s="23">
        <v>40956</v>
      </c>
      <c r="AF450">
        <v>21.318438597591602</v>
      </c>
      <c r="AG450" s="15">
        <v>41513</v>
      </c>
      <c r="AH450">
        <v>5.84</v>
      </c>
      <c r="AI450" s="15">
        <v>40857</v>
      </c>
      <c r="AJ450">
        <v>1.53999999999999</v>
      </c>
      <c r="AK450" s="15">
        <v>40850</v>
      </c>
      <c r="AL450">
        <v>32.869999999999997</v>
      </c>
      <c r="AM450" s="15">
        <v>40835</v>
      </c>
      <c r="AN450">
        <v>10.19</v>
      </c>
      <c r="AO450" s="15">
        <v>41397</v>
      </c>
      <c r="AP450">
        <v>18.6799999999999</v>
      </c>
      <c r="AQ450" s="15">
        <v>41131</v>
      </c>
      <c r="AR450">
        <v>10.219999999999899</v>
      </c>
      <c r="AS450" s="15">
        <v>40843</v>
      </c>
      <c r="AT450">
        <v>8.39</v>
      </c>
      <c r="AU450" s="15">
        <v>40835</v>
      </c>
      <c r="AV450">
        <v>44.03</v>
      </c>
      <c r="AW450" s="15">
        <v>40835</v>
      </c>
      <c r="AX450">
        <v>3.3599999999999901</v>
      </c>
    </row>
    <row r="451" spans="1:50">
      <c r="A451" s="12" t="s">
        <v>519</v>
      </c>
      <c r="B451" s="12">
        <v>144</v>
      </c>
      <c r="C451" s="12">
        <v>82</v>
      </c>
      <c r="D451" s="12">
        <v>33.784675041423498</v>
      </c>
      <c r="E451" s="12">
        <v>58.82</v>
      </c>
      <c r="F451" s="12">
        <v>-31.085324958576301</v>
      </c>
      <c r="G451" s="12">
        <f t="shared" si="37"/>
        <v>1.0868367979567304</v>
      </c>
      <c r="H451" s="12">
        <f t="shared" si="38"/>
        <v>1.892211198640593</v>
      </c>
      <c r="I451" s="48">
        <f t="shared" si="39"/>
        <v>0.56944444444444442</v>
      </c>
      <c r="J451" s="48" t="str">
        <f t="shared" si="40"/>
        <v>entry11</v>
      </c>
      <c r="AA451" s="26">
        <v>41338</v>
      </c>
      <c r="AB451" s="4">
        <v>16.84</v>
      </c>
      <c r="AC451" s="27">
        <v>42207</v>
      </c>
      <c r="AD451" s="4">
        <v>35.319999999999901</v>
      </c>
      <c r="AE451" s="23">
        <v>40959</v>
      </c>
      <c r="AF451">
        <v>21.318438597591602</v>
      </c>
      <c r="AG451" s="15">
        <v>41514</v>
      </c>
      <c r="AH451">
        <v>5.84</v>
      </c>
      <c r="AI451" s="15">
        <v>40858</v>
      </c>
      <c r="AJ451">
        <v>1.53999999999999</v>
      </c>
      <c r="AK451" s="15">
        <v>40851</v>
      </c>
      <c r="AL451">
        <v>32.869999999999997</v>
      </c>
      <c r="AM451" s="15">
        <v>40836</v>
      </c>
      <c r="AN451">
        <v>10.19</v>
      </c>
      <c r="AO451" s="15">
        <v>41414</v>
      </c>
      <c r="AP451">
        <v>18.6799999999999</v>
      </c>
      <c r="AQ451" s="15">
        <v>41134</v>
      </c>
      <c r="AR451">
        <v>10.219999999999899</v>
      </c>
      <c r="AS451" s="15">
        <v>40844</v>
      </c>
      <c r="AT451">
        <v>8.61</v>
      </c>
      <c r="AU451" s="15">
        <v>40836</v>
      </c>
      <c r="AV451">
        <v>44.03</v>
      </c>
      <c r="AW451" s="15">
        <v>40836</v>
      </c>
      <c r="AX451">
        <v>3.3599999999999901</v>
      </c>
    </row>
    <row r="452" spans="1:50">
      <c r="A452" s="12" t="s">
        <v>520</v>
      </c>
      <c r="B452" s="12">
        <v>144</v>
      </c>
      <c r="C452" s="12">
        <v>82</v>
      </c>
      <c r="D452" s="12">
        <v>33.784675041423498</v>
      </c>
      <c r="E452" s="12">
        <v>58.82</v>
      </c>
      <c r="F452" s="12">
        <v>-31.085324958576301</v>
      </c>
      <c r="G452" s="12">
        <f t="shared" si="37"/>
        <v>1.0868367979567304</v>
      </c>
      <c r="H452" s="12">
        <f t="shared" si="38"/>
        <v>1.892211198640593</v>
      </c>
      <c r="I452" s="48">
        <f t="shared" si="39"/>
        <v>0.56944444444444442</v>
      </c>
      <c r="J452" s="48" t="str">
        <f t="shared" si="40"/>
        <v>entry11</v>
      </c>
      <c r="AA452" s="26">
        <v>41339</v>
      </c>
      <c r="AB452" s="4">
        <v>16.97</v>
      </c>
      <c r="AC452" s="27">
        <v>42254</v>
      </c>
      <c r="AD452" s="4">
        <v>35.319999999999901</v>
      </c>
      <c r="AE452" s="23">
        <v>40960</v>
      </c>
      <c r="AF452">
        <v>21.438438597591599</v>
      </c>
      <c r="AG452" s="15">
        <v>41515</v>
      </c>
      <c r="AH452">
        <v>5.84</v>
      </c>
      <c r="AI452" s="15">
        <v>40861</v>
      </c>
      <c r="AJ452">
        <v>1.53999999999999</v>
      </c>
      <c r="AK452" s="15">
        <v>40854</v>
      </c>
      <c r="AL452">
        <v>32.869999999999997</v>
      </c>
      <c r="AM452" s="15">
        <v>40837</v>
      </c>
      <c r="AN452">
        <v>10.19</v>
      </c>
      <c r="AO452" s="15">
        <v>41415</v>
      </c>
      <c r="AP452">
        <v>18.639999999999901</v>
      </c>
      <c r="AQ452" s="15">
        <v>41135</v>
      </c>
      <c r="AR452">
        <v>10.219999999999899</v>
      </c>
      <c r="AS452" s="15">
        <v>40848</v>
      </c>
      <c r="AT452">
        <v>8.61</v>
      </c>
      <c r="AU452" s="15">
        <v>40837</v>
      </c>
      <c r="AV452">
        <v>44.03</v>
      </c>
      <c r="AW452" s="15">
        <v>40837</v>
      </c>
      <c r="AX452">
        <v>3.3599999999999901</v>
      </c>
    </row>
    <row r="453" spans="1:50">
      <c r="A453" s="12" t="s">
        <v>521</v>
      </c>
      <c r="B453" s="12">
        <v>144</v>
      </c>
      <c r="C453" s="12">
        <v>65</v>
      </c>
      <c r="D453" s="12">
        <v>45.460237794991698</v>
      </c>
      <c r="E453" s="12">
        <v>49.976917539270801</v>
      </c>
      <c r="F453" s="12">
        <v>-26.71</v>
      </c>
      <c r="G453" s="12">
        <f t="shared" si="37"/>
        <v>1.701993178397293</v>
      </c>
      <c r="H453" s="12">
        <f t="shared" si="38"/>
        <v>1.8710938801673829</v>
      </c>
      <c r="I453" s="48">
        <f t="shared" si="39"/>
        <v>0.4513888888888889</v>
      </c>
      <c r="J453" s="48" t="str">
        <f t="shared" si="40"/>
        <v>entry11</v>
      </c>
      <c r="AA453" s="26">
        <v>41340</v>
      </c>
      <c r="AB453" s="4">
        <v>16.61</v>
      </c>
      <c r="AC453" s="27">
        <v>42255</v>
      </c>
      <c r="AD453" s="4">
        <v>36.279999999999902</v>
      </c>
      <c r="AE453" s="23">
        <v>40961</v>
      </c>
      <c r="AF453">
        <v>21.4884385975916</v>
      </c>
      <c r="AG453" s="15">
        <v>41516</v>
      </c>
      <c r="AH453">
        <v>6</v>
      </c>
      <c r="AI453" s="15">
        <v>40862</v>
      </c>
      <c r="AJ453">
        <v>1.53999999999999</v>
      </c>
      <c r="AK453" s="15">
        <v>40855</v>
      </c>
      <c r="AL453">
        <v>32.869999999999997</v>
      </c>
      <c r="AM453" s="15">
        <v>40840</v>
      </c>
      <c r="AN453">
        <v>10.19</v>
      </c>
      <c r="AO453" s="15">
        <v>41416</v>
      </c>
      <c r="AP453">
        <v>18.999999999999901</v>
      </c>
      <c r="AQ453" s="15">
        <v>41137</v>
      </c>
      <c r="AR453">
        <v>10.219999999999899</v>
      </c>
      <c r="AS453" s="15">
        <v>40849</v>
      </c>
      <c r="AT453">
        <v>8.61</v>
      </c>
      <c r="AU453" s="15">
        <v>40840</v>
      </c>
      <c r="AV453">
        <v>44.03</v>
      </c>
      <c r="AW453" s="15">
        <v>40840</v>
      </c>
      <c r="AX453">
        <v>3.3599999999999901</v>
      </c>
    </row>
    <row r="454" spans="1:50">
      <c r="A454" s="12" t="s">
        <v>522</v>
      </c>
      <c r="B454" s="12">
        <v>140</v>
      </c>
      <c r="C454" s="12">
        <v>95</v>
      </c>
      <c r="D454" s="12">
        <v>10.749999999999901</v>
      </c>
      <c r="E454" s="12">
        <v>16.149999999999999</v>
      </c>
      <c r="F454" s="12">
        <v>-8.65</v>
      </c>
      <c r="G454" s="12">
        <f t="shared" si="37"/>
        <v>1.2427745664739769</v>
      </c>
      <c r="H454" s="12">
        <f t="shared" si="38"/>
        <v>1.867052023121387</v>
      </c>
      <c r="I454" s="48">
        <f t="shared" si="39"/>
        <v>0.6785714285714286</v>
      </c>
      <c r="J454" s="48" t="str">
        <f t="shared" si="40"/>
        <v>entry11</v>
      </c>
      <c r="AA454" s="26">
        <v>41393</v>
      </c>
      <c r="AB454" s="4">
        <v>16.61</v>
      </c>
      <c r="AC454" s="27">
        <v>42256</v>
      </c>
      <c r="AD454" s="4">
        <v>39.239999999999903</v>
      </c>
      <c r="AE454" s="23">
        <v>40962</v>
      </c>
      <c r="AF454">
        <v>21.008438597591599</v>
      </c>
      <c r="AG454" s="15">
        <v>41519</v>
      </c>
      <c r="AH454">
        <v>6.18</v>
      </c>
      <c r="AI454" s="15">
        <v>40863</v>
      </c>
      <c r="AJ454">
        <v>1.53999999999999</v>
      </c>
      <c r="AK454" s="15">
        <v>40856</v>
      </c>
      <c r="AL454">
        <v>32.869999999999997</v>
      </c>
      <c r="AM454" s="15">
        <v>40841</v>
      </c>
      <c r="AN454">
        <v>10.19</v>
      </c>
      <c r="AO454" s="15">
        <v>41417</v>
      </c>
      <c r="AP454">
        <v>18.2899999999999</v>
      </c>
      <c r="AQ454" s="15">
        <v>41138</v>
      </c>
      <c r="AR454">
        <v>10.219999999999899</v>
      </c>
      <c r="AS454" s="15">
        <v>40850</v>
      </c>
      <c r="AT454">
        <v>8.61</v>
      </c>
      <c r="AU454" s="15">
        <v>40841</v>
      </c>
      <c r="AV454">
        <v>44.03</v>
      </c>
      <c r="AW454" s="15">
        <v>40841</v>
      </c>
      <c r="AX454">
        <v>3.3599999999999901</v>
      </c>
    </row>
    <row r="455" spans="1:50">
      <c r="A455" s="12" t="s">
        <v>523</v>
      </c>
      <c r="B455" s="12">
        <v>140</v>
      </c>
      <c r="C455" s="12">
        <v>94</v>
      </c>
      <c r="D455" s="12">
        <v>11.7599999999999</v>
      </c>
      <c r="E455" s="12">
        <v>19.869999999999902</v>
      </c>
      <c r="F455" s="12">
        <v>-10.72</v>
      </c>
      <c r="G455" s="12">
        <f t="shared" si="37"/>
        <v>1.0970149253731249</v>
      </c>
      <c r="H455" s="12">
        <f t="shared" si="38"/>
        <v>1.8535447761193937</v>
      </c>
      <c r="I455" s="48">
        <f t="shared" si="39"/>
        <v>0.67142857142857137</v>
      </c>
      <c r="J455" s="48" t="str">
        <f t="shared" si="40"/>
        <v>entry11</v>
      </c>
      <c r="AA455" s="26">
        <v>41394</v>
      </c>
      <c r="AB455" s="4">
        <v>17.3</v>
      </c>
      <c r="AC455" s="27">
        <v>42257</v>
      </c>
      <c r="AD455" s="4">
        <v>38.58</v>
      </c>
      <c r="AE455" s="23">
        <v>40963</v>
      </c>
      <c r="AF455">
        <v>21.548438597591598</v>
      </c>
      <c r="AG455" s="15">
        <v>41520</v>
      </c>
      <c r="AH455">
        <v>6.3999999999999897</v>
      </c>
      <c r="AI455" s="15">
        <v>40864</v>
      </c>
      <c r="AJ455">
        <v>1.53999999999999</v>
      </c>
      <c r="AK455" s="15">
        <v>40857</v>
      </c>
      <c r="AL455">
        <v>32.869999999999997</v>
      </c>
      <c r="AM455" s="15">
        <v>40842</v>
      </c>
      <c r="AN455">
        <v>10.19</v>
      </c>
      <c r="AO455" s="15">
        <v>41421</v>
      </c>
      <c r="AP455">
        <v>18.2899999999999</v>
      </c>
      <c r="AQ455" s="15">
        <v>41141</v>
      </c>
      <c r="AR455">
        <v>10.219999999999899</v>
      </c>
      <c r="AS455" s="15">
        <v>40851</v>
      </c>
      <c r="AT455">
        <v>8.61</v>
      </c>
      <c r="AU455" s="15">
        <v>40842</v>
      </c>
      <c r="AV455">
        <v>44.03</v>
      </c>
      <c r="AW455" s="15">
        <v>40842</v>
      </c>
      <c r="AX455">
        <v>3.3599999999999901</v>
      </c>
    </row>
    <row r="456" spans="1:50">
      <c r="A456" s="12" t="s">
        <v>524</v>
      </c>
      <c r="B456" s="12">
        <v>144</v>
      </c>
      <c r="C456" s="12">
        <v>89</v>
      </c>
      <c r="D456" s="12">
        <v>25.017949777370799</v>
      </c>
      <c r="E456" s="12">
        <v>28.47</v>
      </c>
      <c r="F456" s="12">
        <v>-15.399999999999901</v>
      </c>
      <c r="G456" s="12">
        <f t="shared" si="37"/>
        <v>1.6245421933357767</v>
      </c>
      <c r="H456" s="12">
        <f t="shared" si="38"/>
        <v>1.8487012987013105</v>
      </c>
      <c r="I456" s="48">
        <f t="shared" si="39"/>
        <v>0.61805555555555558</v>
      </c>
      <c r="J456" s="48" t="str">
        <f t="shared" si="40"/>
        <v>entry11</v>
      </c>
      <c r="AA456" s="26">
        <v>41396</v>
      </c>
      <c r="AB456" s="4">
        <v>17.21</v>
      </c>
      <c r="AC456" s="27">
        <v>42258</v>
      </c>
      <c r="AD456" s="4">
        <v>38.659999999999997</v>
      </c>
      <c r="AE456" s="23">
        <v>40966</v>
      </c>
      <c r="AF456">
        <v>20.658438597591601</v>
      </c>
      <c r="AG456" s="15">
        <v>41521</v>
      </c>
      <c r="AH456">
        <v>6.3999999999999897</v>
      </c>
      <c r="AI456" s="15">
        <v>40865</v>
      </c>
      <c r="AJ456">
        <v>1.53999999999999</v>
      </c>
      <c r="AK456" s="15">
        <v>40875</v>
      </c>
      <c r="AL456">
        <v>32.869999999999997</v>
      </c>
      <c r="AM456" s="15">
        <v>40843</v>
      </c>
      <c r="AN456">
        <v>10.19</v>
      </c>
      <c r="AO456" s="15">
        <v>41422</v>
      </c>
      <c r="AP456">
        <v>18.569999999999901</v>
      </c>
      <c r="AQ456" s="15">
        <v>41142</v>
      </c>
      <c r="AR456">
        <v>10.219999999999899</v>
      </c>
      <c r="AS456" s="15">
        <v>40854</v>
      </c>
      <c r="AT456">
        <v>8.61</v>
      </c>
      <c r="AU456" s="15">
        <v>40843</v>
      </c>
      <c r="AV456">
        <v>44.03</v>
      </c>
      <c r="AW456" s="15">
        <v>40843</v>
      </c>
      <c r="AX456">
        <v>3.3599999999999901</v>
      </c>
    </row>
    <row r="457" spans="1:50">
      <c r="A457" s="12" t="s">
        <v>525</v>
      </c>
      <c r="B457" s="12">
        <v>144</v>
      </c>
      <c r="C457" s="12">
        <v>87</v>
      </c>
      <c r="D457" s="12">
        <v>24.040180030286599</v>
      </c>
      <c r="E457" s="12">
        <v>48.076859774565698</v>
      </c>
      <c r="F457" s="12">
        <v>-26.166679744279101</v>
      </c>
      <c r="G457" s="12">
        <f t="shared" si="37"/>
        <v>0.91873253562262047</v>
      </c>
      <c r="H457" s="12">
        <f t="shared" si="38"/>
        <v>1.8373313024200897</v>
      </c>
      <c r="I457" s="48">
        <f t="shared" si="39"/>
        <v>0.60416666666666663</v>
      </c>
      <c r="J457" s="48" t="str">
        <f t="shared" si="40"/>
        <v>entry11</v>
      </c>
      <c r="AA457" s="26">
        <v>41397</v>
      </c>
      <c r="AB457" s="4">
        <v>17.36</v>
      </c>
      <c r="AC457" s="27">
        <v>42261</v>
      </c>
      <c r="AD457" s="4">
        <v>37.72</v>
      </c>
      <c r="AE457" s="23">
        <v>40967</v>
      </c>
      <c r="AF457">
        <v>22.018438597591601</v>
      </c>
      <c r="AG457" s="15">
        <v>41522</v>
      </c>
      <c r="AH457">
        <v>6.3999999999999897</v>
      </c>
      <c r="AI457" s="15">
        <v>40868</v>
      </c>
      <c r="AJ457">
        <v>1.53999999999999</v>
      </c>
      <c r="AK457" s="15">
        <v>40876</v>
      </c>
      <c r="AL457">
        <v>34.94</v>
      </c>
      <c r="AM457" s="15">
        <v>40844</v>
      </c>
      <c r="AN457">
        <v>10.19</v>
      </c>
      <c r="AO457" s="15">
        <v>41423</v>
      </c>
      <c r="AP457">
        <v>18.809999999999899</v>
      </c>
      <c r="AQ457" s="15">
        <v>41143</v>
      </c>
      <c r="AR457">
        <v>10.219999999999899</v>
      </c>
      <c r="AS457" s="15">
        <v>40855</v>
      </c>
      <c r="AT457">
        <v>8.61</v>
      </c>
      <c r="AU457" s="15">
        <v>40844</v>
      </c>
      <c r="AV457">
        <v>44.03</v>
      </c>
      <c r="AW457" s="15">
        <v>40844</v>
      </c>
      <c r="AX457">
        <v>3.3599999999999901</v>
      </c>
    </row>
    <row r="458" spans="1:50">
      <c r="A458" s="12" t="s">
        <v>526</v>
      </c>
      <c r="B458" s="12">
        <v>140</v>
      </c>
      <c r="C458" s="12">
        <v>92</v>
      </c>
      <c r="D458" s="12">
        <v>25.309999999999899</v>
      </c>
      <c r="E458" s="12">
        <v>36.840000000000003</v>
      </c>
      <c r="F458" s="12">
        <v>-20.149999999999999</v>
      </c>
      <c r="G458" s="12">
        <f t="shared" si="37"/>
        <v>1.2560794044664962</v>
      </c>
      <c r="H458" s="12">
        <f t="shared" si="38"/>
        <v>1.8282878411910672</v>
      </c>
      <c r="I458" s="48">
        <f t="shared" si="39"/>
        <v>0.65714285714285714</v>
      </c>
      <c r="J458" s="48" t="str">
        <f t="shared" si="40"/>
        <v>entry11</v>
      </c>
      <c r="AA458" s="26">
        <v>41400</v>
      </c>
      <c r="AB458" s="4">
        <v>17.37</v>
      </c>
      <c r="AC458" s="27">
        <v>42262</v>
      </c>
      <c r="AD458" s="4">
        <v>38.08</v>
      </c>
      <c r="AE458" s="23">
        <v>40968</v>
      </c>
      <c r="AF458">
        <v>23.3284385975916</v>
      </c>
      <c r="AG458" s="15">
        <v>41523</v>
      </c>
      <c r="AH458">
        <v>6.3999999999999897</v>
      </c>
      <c r="AI458" s="15">
        <v>40869</v>
      </c>
      <c r="AJ458">
        <v>1.53999999999999</v>
      </c>
      <c r="AK458" s="15">
        <v>40877</v>
      </c>
      <c r="AL458">
        <v>34.44</v>
      </c>
      <c r="AM458" s="15">
        <v>40847</v>
      </c>
      <c r="AN458">
        <v>10.19</v>
      </c>
      <c r="AO458" s="15">
        <v>41424</v>
      </c>
      <c r="AP458">
        <v>18.8599999999999</v>
      </c>
      <c r="AQ458" s="15">
        <v>41144</v>
      </c>
      <c r="AR458">
        <v>10.219999999999899</v>
      </c>
      <c r="AS458" s="15">
        <v>40856</v>
      </c>
      <c r="AT458">
        <v>8.61</v>
      </c>
      <c r="AU458" s="15">
        <v>40847</v>
      </c>
      <c r="AV458">
        <v>44.03</v>
      </c>
      <c r="AW458" s="15">
        <v>40847</v>
      </c>
      <c r="AX458">
        <v>3.3599999999999901</v>
      </c>
    </row>
    <row r="459" spans="1:50">
      <c r="A459" s="12" t="s">
        <v>527</v>
      </c>
      <c r="B459" s="12">
        <v>144</v>
      </c>
      <c r="C459" s="12">
        <v>127</v>
      </c>
      <c r="D459" s="12">
        <v>25.607949777370798</v>
      </c>
      <c r="E459" s="12">
        <v>30.996766650832999</v>
      </c>
      <c r="F459" s="12">
        <v>-16.989999999999998</v>
      </c>
      <c r="G459" s="12">
        <f t="shared" si="37"/>
        <v>1.5072365966669099</v>
      </c>
      <c r="H459" s="12">
        <f t="shared" si="38"/>
        <v>1.8244123985187171</v>
      </c>
      <c r="I459" s="48">
        <f t="shared" si="39"/>
        <v>0.88194444444444442</v>
      </c>
      <c r="J459" s="48" t="str">
        <f t="shared" si="40"/>
        <v>entry11</v>
      </c>
      <c r="AA459" s="26">
        <v>41414</v>
      </c>
      <c r="AB459" s="4">
        <v>17.37</v>
      </c>
      <c r="AC459" s="27">
        <v>42263</v>
      </c>
      <c r="AD459" s="4">
        <v>41.16</v>
      </c>
      <c r="AE459" s="23">
        <v>40970</v>
      </c>
      <c r="AF459">
        <v>23.3284385975916</v>
      </c>
      <c r="AG459" s="15">
        <v>41526</v>
      </c>
      <c r="AH459">
        <v>6.3999999999999897</v>
      </c>
      <c r="AI459" s="15">
        <v>40870</v>
      </c>
      <c r="AJ459">
        <v>1.53999999999999</v>
      </c>
      <c r="AK459" s="15">
        <v>40878</v>
      </c>
      <c r="AL459">
        <v>37.56</v>
      </c>
      <c r="AM459" s="15">
        <v>40848</v>
      </c>
      <c r="AN459">
        <v>10.19</v>
      </c>
      <c r="AO459" s="15">
        <v>41425</v>
      </c>
      <c r="AP459">
        <v>19.009999999999899</v>
      </c>
      <c r="AQ459" s="15">
        <v>41145</v>
      </c>
      <c r="AR459">
        <v>10.219999999999899</v>
      </c>
      <c r="AS459" s="15">
        <v>40857</v>
      </c>
      <c r="AT459">
        <v>8.61</v>
      </c>
      <c r="AU459" s="15">
        <v>40848</v>
      </c>
      <c r="AV459">
        <v>44.03</v>
      </c>
      <c r="AW459" s="15">
        <v>40848</v>
      </c>
      <c r="AX459">
        <v>3.3599999999999901</v>
      </c>
    </row>
    <row r="460" spans="1:50">
      <c r="A460" s="12" t="s">
        <v>528</v>
      </c>
      <c r="B460" s="12">
        <v>144</v>
      </c>
      <c r="C460" s="12">
        <v>80</v>
      </c>
      <c r="D460" s="12">
        <v>27.337458619864002</v>
      </c>
      <c r="E460" s="12">
        <v>47.9272208248723</v>
      </c>
      <c r="F460" s="12">
        <v>-26.6397622050082</v>
      </c>
      <c r="G460" s="12">
        <f t="shared" si="37"/>
        <v>1.0261900391409888</v>
      </c>
      <c r="H460" s="12">
        <f t="shared" si="38"/>
        <v>1.7990859098532839</v>
      </c>
      <c r="I460" s="48">
        <f t="shared" si="39"/>
        <v>0.55555555555555558</v>
      </c>
      <c r="J460" s="48" t="str">
        <f t="shared" si="40"/>
        <v>entry11</v>
      </c>
      <c r="AA460" s="26">
        <v>41415</v>
      </c>
      <c r="AB460" s="4">
        <v>17.38</v>
      </c>
      <c r="AC460" s="27">
        <v>42264</v>
      </c>
      <c r="AD460" s="4">
        <v>42.559999999999903</v>
      </c>
      <c r="AE460" s="23">
        <v>40973</v>
      </c>
      <c r="AF460">
        <v>23.3284385975916</v>
      </c>
      <c r="AG460" s="15">
        <v>41527</v>
      </c>
      <c r="AH460">
        <v>6.3999999999999897</v>
      </c>
      <c r="AI460" s="15">
        <v>40871</v>
      </c>
      <c r="AJ460">
        <v>1.53999999999999</v>
      </c>
      <c r="AK460" s="15">
        <v>40879</v>
      </c>
      <c r="AL460">
        <v>37.56</v>
      </c>
      <c r="AM460" s="15">
        <v>40849</v>
      </c>
      <c r="AN460">
        <v>10.19</v>
      </c>
      <c r="AO460" s="15">
        <v>41428</v>
      </c>
      <c r="AP460">
        <v>18.979999999999901</v>
      </c>
      <c r="AQ460" s="15">
        <v>41148</v>
      </c>
      <c r="AR460">
        <v>10.219999999999899</v>
      </c>
      <c r="AS460" s="15">
        <v>40858</v>
      </c>
      <c r="AT460">
        <v>8.61</v>
      </c>
      <c r="AU460" s="15">
        <v>40849</v>
      </c>
      <c r="AV460">
        <v>44.03</v>
      </c>
      <c r="AW460" s="15">
        <v>40849</v>
      </c>
      <c r="AX460">
        <v>3.3599999999999901</v>
      </c>
    </row>
    <row r="461" spans="1:50">
      <c r="A461" s="12" t="s">
        <v>529</v>
      </c>
      <c r="B461" s="12">
        <v>140</v>
      </c>
      <c r="C461" s="12">
        <v>78</v>
      </c>
      <c r="D461" s="12">
        <v>10.16</v>
      </c>
      <c r="E461" s="12">
        <v>16.489999999999899</v>
      </c>
      <c r="F461" s="12">
        <v>-9.1999999999999993</v>
      </c>
      <c r="G461" s="12">
        <f t="shared" si="37"/>
        <v>1.1043478260869566</v>
      </c>
      <c r="H461" s="12">
        <f t="shared" si="38"/>
        <v>1.7923913043478152</v>
      </c>
      <c r="I461" s="48">
        <f t="shared" si="39"/>
        <v>0.55714285714285716</v>
      </c>
      <c r="J461" s="48" t="str">
        <f t="shared" si="40"/>
        <v>entry11</v>
      </c>
      <c r="AA461" s="26">
        <v>41416</v>
      </c>
      <c r="AB461" s="4">
        <v>17.61</v>
      </c>
      <c r="AC461" s="27">
        <v>42265</v>
      </c>
      <c r="AD461" s="4">
        <v>44.639999999999901</v>
      </c>
      <c r="AE461" s="23">
        <v>40974</v>
      </c>
      <c r="AF461">
        <v>23.1284385975916</v>
      </c>
      <c r="AG461" s="15">
        <v>41528</v>
      </c>
      <c r="AH461">
        <v>6.3999999999999897</v>
      </c>
      <c r="AI461" s="15">
        <v>40872</v>
      </c>
      <c r="AJ461">
        <v>1.53999999999999</v>
      </c>
      <c r="AK461" s="15">
        <v>40882</v>
      </c>
      <c r="AL461">
        <v>37.56</v>
      </c>
      <c r="AM461" s="15">
        <v>40850</v>
      </c>
      <c r="AN461">
        <v>10.19</v>
      </c>
      <c r="AO461" s="15">
        <v>41456</v>
      </c>
      <c r="AP461">
        <v>18.979999999999901</v>
      </c>
      <c r="AQ461" s="15">
        <v>41149</v>
      </c>
      <c r="AR461">
        <v>10.219999999999899</v>
      </c>
      <c r="AS461" s="15">
        <v>40861</v>
      </c>
      <c r="AT461">
        <v>8.61</v>
      </c>
      <c r="AU461" s="15">
        <v>40850</v>
      </c>
      <c r="AV461">
        <v>44.03</v>
      </c>
      <c r="AW461" s="15">
        <v>40850</v>
      </c>
      <c r="AX461">
        <v>3.3599999999999901</v>
      </c>
    </row>
    <row r="462" spans="1:50">
      <c r="A462" s="12" t="s">
        <v>530</v>
      </c>
      <c r="B462" s="12">
        <v>140</v>
      </c>
      <c r="C462" s="12">
        <v>79</v>
      </c>
      <c r="D462" s="12">
        <v>9.51</v>
      </c>
      <c r="E462" s="12">
        <v>15.86</v>
      </c>
      <c r="F462" s="12">
        <v>-8.89</v>
      </c>
      <c r="G462" s="12">
        <f t="shared" si="37"/>
        <v>1.0697412823397074</v>
      </c>
      <c r="H462" s="12">
        <f t="shared" si="38"/>
        <v>1.7840269966254216</v>
      </c>
      <c r="I462" s="48">
        <f t="shared" si="39"/>
        <v>0.56428571428571428</v>
      </c>
      <c r="J462" s="48" t="str">
        <f t="shared" si="40"/>
        <v>entry11</v>
      </c>
      <c r="AA462" s="26">
        <v>41417</v>
      </c>
      <c r="AB462" s="4">
        <v>16.93</v>
      </c>
      <c r="AC462" s="27">
        <v>42268</v>
      </c>
      <c r="AD462" s="4">
        <v>43.219999999999899</v>
      </c>
      <c r="AE462" s="23">
        <v>40975</v>
      </c>
      <c r="AF462">
        <v>22.478438597591602</v>
      </c>
      <c r="AG462" s="15">
        <v>41529</v>
      </c>
      <c r="AH462">
        <v>6.3999999999999897</v>
      </c>
      <c r="AI462" s="15">
        <v>40875</v>
      </c>
      <c r="AJ462">
        <v>1.53999999999999</v>
      </c>
      <c r="AK462" s="15">
        <v>40883</v>
      </c>
      <c r="AL462">
        <v>37.56</v>
      </c>
      <c r="AM462" s="15">
        <v>40851</v>
      </c>
      <c r="AN462">
        <v>10.19</v>
      </c>
      <c r="AO462" s="15">
        <v>41457</v>
      </c>
      <c r="AP462">
        <v>19.029999999999902</v>
      </c>
      <c r="AQ462" s="15">
        <v>41150</v>
      </c>
      <c r="AR462">
        <v>10.219999999999899</v>
      </c>
      <c r="AS462" s="15">
        <v>40862</v>
      </c>
      <c r="AT462">
        <v>8.61</v>
      </c>
      <c r="AU462" s="15">
        <v>40851</v>
      </c>
      <c r="AV462">
        <v>44.03</v>
      </c>
      <c r="AW462" s="15">
        <v>40851</v>
      </c>
      <c r="AX462">
        <v>3.3599999999999901</v>
      </c>
    </row>
    <row r="463" spans="1:50">
      <c r="A463" s="12" t="s">
        <v>531</v>
      </c>
      <c r="B463" s="12">
        <v>140</v>
      </c>
      <c r="C463" s="12">
        <v>88</v>
      </c>
      <c r="D463" s="12">
        <v>12.9399999999999</v>
      </c>
      <c r="E463" s="12">
        <v>14.93</v>
      </c>
      <c r="F463" s="12">
        <v>-8.3799999999999901</v>
      </c>
      <c r="G463" s="12">
        <f t="shared" si="37"/>
        <v>1.5441527446300616</v>
      </c>
      <c r="H463" s="12">
        <f t="shared" si="38"/>
        <v>1.7816229116945128</v>
      </c>
      <c r="I463" s="48">
        <f t="shared" si="39"/>
        <v>0.62857142857142856</v>
      </c>
      <c r="J463" s="48" t="str">
        <f t="shared" si="40"/>
        <v>entry11</v>
      </c>
      <c r="AA463" s="26">
        <v>41421</v>
      </c>
      <c r="AB463" s="4">
        <v>16.93</v>
      </c>
      <c r="AC463" s="27">
        <v>42269</v>
      </c>
      <c r="AD463" s="4">
        <v>45.099999999999902</v>
      </c>
      <c r="AE463" s="23">
        <v>40976</v>
      </c>
      <c r="AF463">
        <v>23.3284385975916</v>
      </c>
      <c r="AG463" s="15">
        <v>41530</v>
      </c>
      <c r="AH463">
        <v>6.3999999999999897</v>
      </c>
      <c r="AI463" s="15">
        <v>40876</v>
      </c>
      <c r="AJ463">
        <v>1.53999999999999</v>
      </c>
      <c r="AK463" s="15">
        <v>40884</v>
      </c>
      <c r="AL463">
        <v>37.56</v>
      </c>
      <c r="AM463" s="15">
        <v>40854</v>
      </c>
      <c r="AN463">
        <v>10.19</v>
      </c>
      <c r="AO463" s="15">
        <v>41458</v>
      </c>
      <c r="AP463">
        <v>17.799999999999901</v>
      </c>
      <c r="AQ463" s="15">
        <v>41151</v>
      </c>
      <c r="AR463">
        <v>10.219999999999899</v>
      </c>
      <c r="AS463" s="15">
        <v>40863</v>
      </c>
      <c r="AT463">
        <v>8.61</v>
      </c>
      <c r="AU463" s="15">
        <v>40854</v>
      </c>
      <c r="AV463">
        <v>44.03</v>
      </c>
      <c r="AW463" s="15">
        <v>40854</v>
      </c>
      <c r="AX463">
        <v>3.3599999999999901</v>
      </c>
    </row>
    <row r="464" spans="1:50">
      <c r="A464" s="12" t="s">
        <v>532</v>
      </c>
      <c r="B464" s="12">
        <v>140</v>
      </c>
      <c r="C464" s="12">
        <v>80</v>
      </c>
      <c r="D464" s="12">
        <v>14.99</v>
      </c>
      <c r="E464" s="12">
        <v>17.489999999999899</v>
      </c>
      <c r="F464" s="12">
        <v>-9.93</v>
      </c>
      <c r="G464" s="12">
        <f t="shared" si="37"/>
        <v>1.5095669687814703</v>
      </c>
      <c r="H464" s="12">
        <f t="shared" si="38"/>
        <v>1.7613293051359415</v>
      </c>
      <c r="I464" s="48">
        <f t="shared" si="39"/>
        <v>0.5714285714285714</v>
      </c>
      <c r="J464" s="48" t="str">
        <f t="shared" si="40"/>
        <v>entry11</v>
      </c>
      <c r="AA464" s="26">
        <v>41422</v>
      </c>
      <c r="AB464" s="4">
        <v>17.22</v>
      </c>
      <c r="AC464" s="27">
        <v>42282</v>
      </c>
      <c r="AD464" s="4">
        <v>45.099999999999902</v>
      </c>
      <c r="AE464" s="23">
        <v>40977</v>
      </c>
      <c r="AF464">
        <v>23.978438597591602</v>
      </c>
      <c r="AG464" s="15">
        <v>41533</v>
      </c>
      <c r="AH464">
        <v>6.3999999999999897</v>
      </c>
      <c r="AI464" s="15">
        <v>40877</v>
      </c>
      <c r="AJ464">
        <v>1.53999999999999</v>
      </c>
      <c r="AK464" s="15">
        <v>40885</v>
      </c>
      <c r="AL464">
        <v>37.56</v>
      </c>
      <c r="AM464" s="15">
        <v>40855</v>
      </c>
      <c r="AN464">
        <v>10.19</v>
      </c>
      <c r="AO464" s="15">
        <v>41463</v>
      </c>
      <c r="AP464">
        <v>17.799999999999901</v>
      </c>
      <c r="AQ464" s="15">
        <v>41152</v>
      </c>
      <c r="AR464">
        <v>10.219999999999899</v>
      </c>
      <c r="AS464" s="15">
        <v>40864</v>
      </c>
      <c r="AT464">
        <v>8.61</v>
      </c>
      <c r="AU464" s="15">
        <v>40855</v>
      </c>
      <c r="AV464">
        <v>44.03</v>
      </c>
      <c r="AW464" s="15">
        <v>40855</v>
      </c>
      <c r="AX464">
        <v>3.3599999999999901</v>
      </c>
    </row>
    <row r="465" spans="1:50">
      <c r="A465" s="12" t="s">
        <v>533</v>
      </c>
      <c r="B465" s="12">
        <v>140</v>
      </c>
      <c r="C465" s="12">
        <v>102</v>
      </c>
      <c r="D465" s="12">
        <v>16.3599999999999</v>
      </c>
      <c r="E465" s="12">
        <v>23.219999999999899</v>
      </c>
      <c r="F465" s="12">
        <v>-13.24</v>
      </c>
      <c r="G465" s="12">
        <f t="shared" si="37"/>
        <v>1.235649546827787</v>
      </c>
      <c r="H465" s="12">
        <f t="shared" si="38"/>
        <v>1.7537764350453096</v>
      </c>
      <c r="I465" s="48">
        <f t="shared" si="39"/>
        <v>0.72857142857142854</v>
      </c>
      <c r="J465" s="48" t="str">
        <f t="shared" si="40"/>
        <v>entry11</v>
      </c>
      <c r="AA465" s="26">
        <v>41423</v>
      </c>
      <c r="AB465" s="4">
        <v>17.510000000000002</v>
      </c>
      <c r="AC465" s="27">
        <v>42283</v>
      </c>
      <c r="AD465" s="4">
        <v>45.669999999999902</v>
      </c>
      <c r="AE465" s="23">
        <v>40980</v>
      </c>
      <c r="AF465">
        <v>23.7884385975916</v>
      </c>
      <c r="AG465" s="15">
        <v>41534</v>
      </c>
      <c r="AH465">
        <v>6.3999999999999897</v>
      </c>
      <c r="AI465" s="15">
        <v>40878</v>
      </c>
      <c r="AJ465">
        <v>1.53999999999999</v>
      </c>
      <c r="AK465" s="15">
        <v>40886</v>
      </c>
      <c r="AL465">
        <v>37.56</v>
      </c>
      <c r="AM465" s="15">
        <v>40856</v>
      </c>
      <c r="AN465">
        <v>10.19</v>
      </c>
      <c r="AO465" s="15">
        <v>41464</v>
      </c>
      <c r="AP465">
        <v>18.409999999999901</v>
      </c>
      <c r="AQ465" s="15">
        <v>41155</v>
      </c>
      <c r="AR465">
        <v>10.219999999999899</v>
      </c>
      <c r="AS465" s="15">
        <v>40865</v>
      </c>
      <c r="AT465">
        <v>8.61</v>
      </c>
      <c r="AU465" s="15">
        <v>40856</v>
      </c>
      <c r="AV465">
        <v>44.03</v>
      </c>
      <c r="AW465" s="15">
        <v>40856</v>
      </c>
      <c r="AX465">
        <v>3.3599999999999901</v>
      </c>
    </row>
    <row r="466" spans="1:50">
      <c r="A466" s="12" t="s">
        <v>534</v>
      </c>
      <c r="B466" s="12">
        <v>140</v>
      </c>
      <c r="C466" s="12">
        <v>112</v>
      </c>
      <c r="D466" s="12">
        <v>10.97</v>
      </c>
      <c r="E466" s="12">
        <v>21.55</v>
      </c>
      <c r="F466" s="12">
        <v>-12.3499999999999</v>
      </c>
      <c r="G466" s="12">
        <f t="shared" si="37"/>
        <v>0.88825910931174812</v>
      </c>
      <c r="H466" s="12">
        <f t="shared" si="38"/>
        <v>1.7449392712550749</v>
      </c>
      <c r="I466" s="48">
        <f t="shared" si="39"/>
        <v>0.8</v>
      </c>
      <c r="J466" s="48" t="str">
        <f t="shared" si="40"/>
        <v>entry11</v>
      </c>
      <c r="AA466" s="26">
        <v>41424</v>
      </c>
      <c r="AB466" s="4">
        <v>17.559999999999999</v>
      </c>
      <c r="AC466" s="27">
        <v>42284</v>
      </c>
      <c r="AD466" s="4">
        <v>46.209999999999901</v>
      </c>
      <c r="AE466" s="23">
        <v>40981</v>
      </c>
      <c r="AF466">
        <v>25.4684385975916</v>
      </c>
      <c r="AG466" s="15">
        <v>41540</v>
      </c>
      <c r="AH466">
        <v>6.3999999999999897</v>
      </c>
      <c r="AI466" s="15">
        <v>40879</v>
      </c>
      <c r="AJ466">
        <v>1.96999999999999</v>
      </c>
      <c r="AK466" s="15">
        <v>40889</v>
      </c>
      <c r="AL466">
        <v>37.56</v>
      </c>
      <c r="AM466" s="15">
        <v>40857</v>
      </c>
      <c r="AN466">
        <v>10.19</v>
      </c>
      <c r="AO466" s="15">
        <v>41465</v>
      </c>
      <c r="AP466">
        <v>18.159999999999901</v>
      </c>
      <c r="AQ466" s="15">
        <v>41156</v>
      </c>
      <c r="AR466">
        <v>10.219999999999899</v>
      </c>
      <c r="AS466" s="15">
        <v>40868</v>
      </c>
      <c r="AT466">
        <v>8.61</v>
      </c>
      <c r="AU466" s="15">
        <v>40857</v>
      </c>
      <c r="AV466">
        <v>44.03</v>
      </c>
      <c r="AW466" s="15">
        <v>40857</v>
      </c>
      <c r="AX466">
        <v>3.3599999999999901</v>
      </c>
    </row>
    <row r="467" spans="1:50">
      <c r="A467" s="12" t="s">
        <v>535</v>
      </c>
      <c r="B467" s="12">
        <v>140</v>
      </c>
      <c r="C467" s="12">
        <v>85</v>
      </c>
      <c r="D467" s="12">
        <v>10.319999999999901</v>
      </c>
      <c r="E467" s="12">
        <v>12.32</v>
      </c>
      <c r="F467" s="12">
        <v>-7.0799999999999903</v>
      </c>
      <c r="G467" s="12">
        <f t="shared" si="37"/>
        <v>1.4576271186440557</v>
      </c>
      <c r="H467" s="12">
        <f t="shared" si="38"/>
        <v>1.7401129943502849</v>
      </c>
      <c r="I467" s="48">
        <f t="shared" si="39"/>
        <v>0.6071428571428571</v>
      </c>
      <c r="J467" s="48" t="str">
        <f t="shared" si="40"/>
        <v>entry11</v>
      </c>
      <c r="AA467" s="26">
        <v>41425</v>
      </c>
      <c r="AB467" s="4">
        <v>17.690000000000001</v>
      </c>
      <c r="AC467" s="27">
        <v>42285</v>
      </c>
      <c r="AD467" s="4">
        <v>46.399999999999899</v>
      </c>
      <c r="AE467" s="23">
        <v>40987</v>
      </c>
      <c r="AF467">
        <v>25.4684385975916</v>
      </c>
      <c r="AG467" s="15">
        <v>41541</v>
      </c>
      <c r="AH467">
        <v>6.3999999999999897</v>
      </c>
      <c r="AI467" s="15">
        <v>40882</v>
      </c>
      <c r="AJ467">
        <v>2.21999999999999</v>
      </c>
      <c r="AK467" s="15">
        <v>40890</v>
      </c>
      <c r="AL467">
        <v>37.56</v>
      </c>
      <c r="AM467" s="15">
        <v>40858</v>
      </c>
      <c r="AN467">
        <v>10.19</v>
      </c>
      <c r="AO467" s="15">
        <v>41466</v>
      </c>
      <c r="AP467">
        <v>19.1099999999999</v>
      </c>
      <c r="AQ467" s="15">
        <v>41157</v>
      </c>
      <c r="AR467">
        <v>10.219999999999899</v>
      </c>
      <c r="AS467" s="15">
        <v>40869</v>
      </c>
      <c r="AT467">
        <v>8.61</v>
      </c>
      <c r="AU467" s="15">
        <v>40858</v>
      </c>
      <c r="AV467">
        <v>44.03</v>
      </c>
      <c r="AW467" s="15">
        <v>40858</v>
      </c>
      <c r="AX467">
        <v>3.3599999999999901</v>
      </c>
    </row>
    <row r="468" spans="1:50">
      <c r="A468" s="12" t="s">
        <v>536</v>
      </c>
      <c r="B468" s="12">
        <v>144</v>
      </c>
      <c r="C468" s="12">
        <v>75</v>
      </c>
      <c r="D468" s="12">
        <v>22.3029592054143</v>
      </c>
      <c r="E468" s="12">
        <v>46.752721410422502</v>
      </c>
      <c r="F468" s="12">
        <v>-26.949762205008199</v>
      </c>
      <c r="G468" s="12">
        <f t="shared" si="37"/>
        <v>0.82757536173249191</v>
      </c>
      <c r="H468" s="12">
        <f t="shared" si="38"/>
        <v>1.7348101647343748</v>
      </c>
      <c r="I468" s="48">
        <f t="shared" si="39"/>
        <v>0.52083333333333337</v>
      </c>
      <c r="J468" s="48" t="str">
        <f t="shared" si="40"/>
        <v>entry11</v>
      </c>
      <c r="AA468" s="26">
        <v>41428</v>
      </c>
      <c r="AB468" s="4">
        <v>17.579999999999998</v>
      </c>
      <c r="AC468" s="27">
        <v>42289</v>
      </c>
      <c r="AD468" s="4">
        <v>46.6099999999999</v>
      </c>
      <c r="AE468" s="23">
        <v>40988</v>
      </c>
      <c r="AF468">
        <v>25.248438597591601</v>
      </c>
      <c r="AG468" s="15">
        <v>41542</v>
      </c>
      <c r="AH468">
        <v>6.3999999999999897</v>
      </c>
      <c r="AI468" s="15">
        <v>40883</v>
      </c>
      <c r="AJ468">
        <v>2.0899999999999901</v>
      </c>
      <c r="AK468" s="15">
        <v>40891</v>
      </c>
      <c r="AL468">
        <v>37.56</v>
      </c>
      <c r="AM468" s="15">
        <v>40861</v>
      </c>
      <c r="AN468">
        <v>10.19</v>
      </c>
      <c r="AO468" s="15">
        <v>41467</v>
      </c>
      <c r="AP468">
        <v>19.0899999999999</v>
      </c>
      <c r="AQ468" s="15">
        <v>41158</v>
      </c>
      <c r="AR468">
        <v>10.219999999999899</v>
      </c>
      <c r="AS468" s="15">
        <v>40870</v>
      </c>
      <c r="AT468">
        <v>8.61</v>
      </c>
      <c r="AU468" s="15">
        <v>40861</v>
      </c>
      <c r="AV468">
        <v>44.03</v>
      </c>
      <c r="AW468" s="15">
        <v>40861</v>
      </c>
      <c r="AX468">
        <v>3.3599999999999901</v>
      </c>
    </row>
    <row r="469" spans="1:50">
      <c r="A469" s="12" t="s">
        <v>537</v>
      </c>
      <c r="B469" s="12">
        <v>140</v>
      </c>
      <c r="C469" s="12">
        <v>82</v>
      </c>
      <c r="D469" s="12">
        <v>8.19</v>
      </c>
      <c r="E469" s="12">
        <v>16.229999999999901</v>
      </c>
      <c r="F469" s="12">
        <v>-9.3699999999999992</v>
      </c>
      <c r="G469" s="12">
        <f t="shared" si="37"/>
        <v>0.8740661686232658</v>
      </c>
      <c r="H469" s="12">
        <f t="shared" si="38"/>
        <v>1.7321237993596481</v>
      </c>
      <c r="I469" s="48">
        <f t="shared" si="39"/>
        <v>0.58571428571428574</v>
      </c>
      <c r="J469" s="48" t="str">
        <f t="shared" si="40"/>
        <v>entry11</v>
      </c>
      <c r="AA469" s="26">
        <v>41463</v>
      </c>
      <c r="AB469" s="4">
        <v>17.579999999999998</v>
      </c>
      <c r="AC469" s="27">
        <v>42290</v>
      </c>
      <c r="AD469" s="4">
        <v>46.709999999999901</v>
      </c>
      <c r="AE469" s="23">
        <v>40989</v>
      </c>
      <c r="AF469">
        <v>24.908438597591601</v>
      </c>
      <c r="AG469" s="15">
        <v>41543</v>
      </c>
      <c r="AH469">
        <v>6.3999999999999897</v>
      </c>
      <c r="AI469" s="15">
        <v>40884</v>
      </c>
      <c r="AJ469">
        <v>2.5999999999999899</v>
      </c>
      <c r="AK469" s="15">
        <v>40892</v>
      </c>
      <c r="AL469">
        <v>37.56</v>
      </c>
      <c r="AM469" s="15">
        <v>40862</v>
      </c>
      <c r="AN469">
        <v>10.19</v>
      </c>
      <c r="AO469" s="15">
        <v>41470</v>
      </c>
      <c r="AP469">
        <v>19.219999999999899</v>
      </c>
      <c r="AQ469" s="15">
        <v>41159</v>
      </c>
      <c r="AR469">
        <v>10.219999999999899</v>
      </c>
      <c r="AS469" s="15">
        <v>40871</v>
      </c>
      <c r="AT469">
        <v>8.61</v>
      </c>
      <c r="AU469" s="15">
        <v>40862</v>
      </c>
      <c r="AV469">
        <v>44.03</v>
      </c>
      <c r="AW469" s="15">
        <v>40862</v>
      </c>
      <c r="AX469">
        <v>3.3599999999999901</v>
      </c>
    </row>
    <row r="470" spans="1:50">
      <c r="A470" s="12" t="s">
        <v>538</v>
      </c>
      <c r="B470" s="12">
        <v>140</v>
      </c>
      <c r="C470" s="12">
        <v>103</v>
      </c>
      <c r="D470" s="12">
        <v>15.49</v>
      </c>
      <c r="E470" s="12">
        <v>29.13</v>
      </c>
      <c r="F470" s="12">
        <v>-16.9299999999999</v>
      </c>
      <c r="G470" s="12">
        <f t="shared" si="37"/>
        <v>0.91494388659185422</v>
      </c>
      <c r="H470" s="12">
        <f t="shared" si="38"/>
        <v>1.7206142941524023</v>
      </c>
      <c r="I470" s="48">
        <f t="shared" si="39"/>
        <v>0.73571428571428577</v>
      </c>
      <c r="J470" s="48" t="str">
        <f t="shared" si="40"/>
        <v>entry11</v>
      </c>
      <c r="AA470" s="26">
        <v>41464</v>
      </c>
      <c r="AB470" s="4">
        <v>18.11</v>
      </c>
      <c r="AC470" s="27">
        <v>42291</v>
      </c>
      <c r="AD470" s="4">
        <v>46.339999999999897</v>
      </c>
      <c r="AE470" s="23">
        <v>40990</v>
      </c>
      <c r="AF470">
        <v>25.268438597591601</v>
      </c>
      <c r="AG470" s="15">
        <v>41544</v>
      </c>
      <c r="AH470">
        <v>6.3999999999999897</v>
      </c>
      <c r="AI470" s="15">
        <v>40885</v>
      </c>
      <c r="AJ470">
        <v>2.5999999999999899</v>
      </c>
      <c r="AK470" s="15">
        <v>40893</v>
      </c>
      <c r="AL470">
        <v>37.56</v>
      </c>
      <c r="AM470" s="15">
        <v>40863</v>
      </c>
      <c r="AN470">
        <v>10.19</v>
      </c>
      <c r="AO470" s="15">
        <v>41471</v>
      </c>
      <c r="AP470">
        <v>18.659999999999901</v>
      </c>
      <c r="AQ470" s="15">
        <v>41162</v>
      </c>
      <c r="AR470">
        <v>10.329999999999901</v>
      </c>
      <c r="AS470" s="15">
        <v>40872</v>
      </c>
      <c r="AT470">
        <v>8.61</v>
      </c>
      <c r="AU470" s="15">
        <v>40863</v>
      </c>
      <c r="AV470">
        <v>44.03</v>
      </c>
      <c r="AW470" s="15">
        <v>40863</v>
      </c>
      <c r="AX470">
        <v>3.3599999999999901</v>
      </c>
    </row>
    <row r="471" spans="1:50">
      <c r="A471" s="12" t="s">
        <v>539</v>
      </c>
      <c r="B471" s="12">
        <v>140</v>
      </c>
      <c r="C471" s="12">
        <v>78</v>
      </c>
      <c r="D471" s="12">
        <v>13.67</v>
      </c>
      <c r="E471" s="12">
        <v>17.279999999999902</v>
      </c>
      <c r="F471" s="12">
        <v>-10.1</v>
      </c>
      <c r="G471" s="12">
        <f t="shared" si="37"/>
        <v>1.3534653465346536</v>
      </c>
      <c r="H471" s="12">
        <f t="shared" si="38"/>
        <v>1.7108910891089013</v>
      </c>
      <c r="I471" s="48">
        <f t="shared" si="39"/>
        <v>0.55714285714285716</v>
      </c>
      <c r="J471" s="48" t="str">
        <f t="shared" si="40"/>
        <v>entry11</v>
      </c>
      <c r="AA471" s="26">
        <v>41465</v>
      </c>
      <c r="AB471" s="4">
        <v>17.940000000000001</v>
      </c>
      <c r="AC471" s="27">
        <v>42296</v>
      </c>
      <c r="AD471" s="4">
        <v>46.339999999999897</v>
      </c>
      <c r="AE471" s="23">
        <v>40991</v>
      </c>
      <c r="AF471">
        <v>25.0784385975916</v>
      </c>
      <c r="AG471" s="15">
        <v>41547</v>
      </c>
      <c r="AH471">
        <v>6.3999999999999897</v>
      </c>
      <c r="AI471" s="15">
        <v>40886</v>
      </c>
      <c r="AJ471">
        <v>2.5999999999999899</v>
      </c>
      <c r="AK471" s="15">
        <v>40896</v>
      </c>
      <c r="AL471">
        <v>37.56</v>
      </c>
      <c r="AM471" s="15">
        <v>40864</v>
      </c>
      <c r="AN471">
        <v>10.19</v>
      </c>
      <c r="AO471" s="15">
        <v>41477</v>
      </c>
      <c r="AP471">
        <v>18.659999999999901</v>
      </c>
      <c r="AQ471" s="15">
        <v>41163</v>
      </c>
      <c r="AR471">
        <v>10.139999999999899</v>
      </c>
      <c r="AS471" s="15">
        <v>40875</v>
      </c>
      <c r="AT471">
        <v>8.61</v>
      </c>
      <c r="AU471" s="15">
        <v>40864</v>
      </c>
      <c r="AV471">
        <v>44.03</v>
      </c>
      <c r="AW471" s="15">
        <v>40864</v>
      </c>
      <c r="AX471">
        <v>3.3599999999999901</v>
      </c>
    </row>
    <row r="472" spans="1:50">
      <c r="A472" s="12" t="s">
        <v>540</v>
      </c>
      <c r="B472" s="12">
        <v>144</v>
      </c>
      <c r="C472" s="12">
        <v>82</v>
      </c>
      <c r="D472" s="12">
        <v>20.3479497773708</v>
      </c>
      <c r="E472" s="12">
        <v>25.419999999999899</v>
      </c>
      <c r="F472" s="12">
        <v>-14.87</v>
      </c>
      <c r="G472" s="12">
        <f t="shared" si="37"/>
        <v>1.3683893596079892</v>
      </c>
      <c r="H472" s="12">
        <f t="shared" si="38"/>
        <v>1.7094821788836516</v>
      </c>
      <c r="I472" s="48">
        <f t="shared" si="39"/>
        <v>0.56944444444444442</v>
      </c>
      <c r="J472" s="48" t="str">
        <f t="shared" si="40"/>
        <v>entry11</v>
      </c>
      <c r="AA472" s="26">
        <v>41466</v>
      </c>
      <c r="AB472" s="4">
        <v>18.93</v>
      </c>
      <c r="AC472" s="27">
        <v>42297</v>
      </c>
      <c r="AD472" s="4">
        <v>46.6799999999999</v>
      </c>
      <c r="AE472" s="23">
        <v>40994</v>
      </c>
      <c r="AF472">
        <v>25.1484385975916</v>
      </c>
      <c r="AG472" s="15">
        <v>41548</v>
      </c>
      <c r="AH472">
        <v>6.3999999999999897</v>
      </c>
      <c r="AI472" s="15">
        <v>40889</v>
      </c>
      <c r="AJ472">
        <v>2.5999999999999899</v>
      </c>
      <c r="AK472" s="15">
        <v>40897</v>
      </c>
      <c r="AL472">
        <v>37.56</v>
      </c>
      <c r="AM472" s="15">
        <v>40865</v>
      </c>
      <c r="AN472">
        <v>10.19</v>
      </c>
      <c r="AO472" s="15">
        <v>41478</v>
      </c>
      <c r="AP472">
        <v>19.3399999999999</v>
      </c>
      <c r="AQ472" s="15">
        <v>41164</v>
      </c>
      <c r="AR472">
        <v>10.799999999999899</v>
      </c>
      <c r="AS472" s="15">
        <v>40876</v>
      </c>
      <c r="AT472">
        <v>8.61</v>
      </c>
      <c r="AU472" s="15">
        <v>40865</v>
      </c>
      <c r="AV472">
        <v>44.03</v>
      </c>
      <c r="AW472" s="15">
        <v>40865</v>
      </c>
      <c r="AX472">
        <v>3.3599999999999901</v>
      </c>
    </row>
    <row r="473" spans="1:50">
      <c r="A473" s="12" t="s">
        <v>541</v>
      </c>
      <c r="B473" s="12">
        <v>140</v>
      </c>
      <c r="C473" s="12">
        <v>76</v>
      </c>
      <c r="D473" s="12">
        <v>10.7599999999999</v>
      </c>
      <c r="E473" s="12">
        <v>15.04</v>
      </c>
      <c r="F473" s="12">
        <v>-8.7999999999999901</v>
      </c>
      <c r="G473" s="12">
        <f t="shared" si="37"/>
        <v>1.2227272727272627</v>
      </c>
      <c r="H473" s="12">
        <f t="shared" si="38"/>
        <v>1.709090909090911</v>
      </c>
      <c r="I473" s="48">
        <f t="shared" si="39"/>
        <v>0.54285714285714282</v>
      </c>
      <c r="J473" s="48" t="str">
        <f t="shared" si="40"/>
        <v>entry11</v>
      </c>
      <c r="AA473" s="26">
        <v>41467</v>
      </c>
      <c r="AB473" s="4">
        <v>18.989999999999998</v>
      </c>
      <c r="AC473" s="27">
        <v>42298</v>
      </c>
      <c r="AD473" s="4">
        <v>47.049999999999898</v>
      </c>
      <c r="AE473" s="23">
        <v>40995</v>
      </c>
      <c r="AF473">
        <v>26.798438597591598</v>
      </c>
      <c r="AG473" s="15">
        <v>41549</v>
      </c>
      <c r="AH473">
        <v>6.3999999999999897</v>
      </c>
      <c r="AI473" s="15">
        <v>40890</v>
      </c>
      <c r="AJ473">
        <v>2.5999999999999899</v>
      </c>
      <c r="AK473" s="15">
        <v>40898</v>
      </c>
      <c r="AL473">
        <v>40.79</v>
      </c>
      <c r="AM473" s="15">
        <v>40868</v>
      </c>
      <c r="AN473">
        <v>10.19</v>
      </c>
      <c r="AO473" s="15">
        <v>41479</v>
      </c>
      <c r="AP473">
        <v>19.479999999999901</v>
      </c>
      <c r="AQ473" s="15">
        <v>41165</v>
      </c>
      <c r="AR473">
        <v>10.84</v>
      </c>
      <c r="AS473" s="15">
        <v>40877</v>
      </c>
      <c r="AT473">
        <v>8.61</v>
      </c>
      <c r="AU473" s="15">
        <v>40868</v>
      </c>
      <c r="AV473">
        <v>44.03</v>
      </c>
      <c r="AW473" s="15">
        <v>40868</v>
      </c>
      <c r="AX473">
        <v>3.3599999999999901</v>
      </c>
    </row>
    <row r="474" spans="1:50">
      <c r="A474" s="12" t="s">
        <v>542</v>
      </c>
      <c r="B474" s="12">
        <v>144</v>
      </c>
      <c r="C474" s="12">
        <v>71</v>
      </c>
      <c r="D474" s="12">
        <v>51.517458619864001</v>
      </c>
      <c r="E474" s="12">
        <v>59.104138364143203</v>
      </c>
      <c r="F474" s="12">
        <v>-35.1427791751276</v>
      </c>
      <c r="G474" s="12">
        <f t="shared" si="37"/>
        <v>1.4659471968092275</v>
      </c>
      <c r="H474" s="12">
        <f t="shared" si="38"/>
        <v>1.6818288066976308</v>
      </c>
      <c r="I474" s="48">
        <f t="shared" si="39"/>
        <v>0.49305555555555558</v>
      </c>
      <c r="J474" s="48" t="str">
        <f t="shared" si="40"/>
        <v>entry11</v>
      </c>
      <c r="AA474" s="26">
        <v>41470</v>
      </c>
      <c r="AB474" s="4">
        <v>19.11</v>
      </c>
      <c r="AC474" s="27">
        <v>42299</v>
      </c>
      <c r="AD474" s="4">
        <v>46.979999999999897</v>
      </c>
      <c r="AE474" s="23">
        <v>40996</v>
      </c>
      <c r="AF474">
        <v>26.618438597591599</v>
      </c>
      <c r="AG474" s="15">
        <v>41551</v>
      </c>
      <c r="AH474">
        <v>6.3999999999999897</v>
      </c>
      <c r="AI474" s="15">
        <v>40891</v>
      </c>
      <c r="AJ474">
        <v>2.5999999999999899</v>
      </c>
      <c r="AK474" s="15">
        <v>40899</v>
      </c>
      <c r="AL474">
        <v>40.79</v>
      </c>
      <c r="AM474" s="15">
        <v>40869</v>
      </c>
      <c r="AN474">
        <v>10.19</v>
      </c>
      <c r="AO474" s="15">
        <v>41480</v>
      </c>
      <c r="AP474">
        <v>19.509999999999899</v>
      </c>
      <c r="AQ474" s="15">
        <v>41166</v>
      </c>
      <c r="AR474">
        <v>11.8</v>
      </c>
      <c r="AS474" s="15">
        <v>40878</v>
      </c>
      <c r="AT474">
        <v>8.61</v>
      </c>
      <c r="AU474" s="15">
        <v>40869</v>
      </c>
      <c r="AV474">
        <v>44.03</v>
      </c>
      <c r="AW474" s="15">
        <v>40869</v>
      </c>
      <c r="AX474">
        <v>3.3599999999999901</v>
      </c>
    </row>
    <row r="475" spans="1:50">
      <c r="A475" s="12" t="s">
        <v>543</v>
      </c>
      <c r="B475" s="12">
        <v>140</v>
      </c>
      <c r="C475" s="12">
        <v>78</v>
      </c>
      <c r="D475" s="12">
        <v>13.2099999999999</v>
      </c>
      <c r="E475" s="12">
        <v>16.819999999999901</v>
      </c>
      <c r="F475" s="12">
        <v>-10.1</v>
      </c>
      <c r="G475" s="12">
        <f t="shared" si="37"/>
        <v>1.307920792079198</v>
      </c>
      <c r="H475" s="12">
        <f t="shared" si="38"/>
        <v>1.6653465346534555</v>
      </c>
      <c r="I475" s="48">
        <f t="shared" si="39"/>
        <v>0.55714285714285716</v>
      </c>
      <c r="J475" s="48" t="str">
        <f t="shared" si="40"/>
        <v>entry11</v>
      </c>
      <c r="AA475" s="26">
        <v>41471</v>
      </c>
      <c r="AB475" s="4">
        <v>18.329999999999998</v>
      </c>
      <c r="AC475" s="27">
        <v>42303</v>
      </c>
      <c r="AD475" s="4">
        <v>46.979999999999897</v>
      </c>
      <c r="AE475" s="23">
        <v>40997</v>
      </c>
      <c r="AF475">
        <v>25.948438597591601</v>
      </c>
      <c r="AG475" s="15">
        <v>41554</v>
      </c>
      <c r="AH475">
        <v>6.3999999999999897</v>
      </c>
      <c r="AI475" s="15">
        <v>40892</v>
      </c>
      <c r="AJ475">
        <v>2.5999999999999899</v>
      </c>
      <c r="AK475" s="15">
        <v>40900</v>
      </c>
      <c r="AL475">
        <v>40.79</v>
      </c>
      <c r="AM475" s="15">
        <v>40870</v>
      </c>
      <c r="AN475">
        <v>10.19</v>
      </c>
      <c r="AO475" s="15">
        <v>41481</v>
      </c>
      <c r="AP475">
        <v>19.649999999999899</v>
      </c>
      <c r="AQ475" s="15">
        <v>41169</v>
      </c>
      <c r="AR475">
        <v>11.85</v>
      </c>
      <c r="AS475" s="15">
        <v>40879</v>
      </c>
      <c r="AT475">
        <v>9.0399999999999991</v>
      </c>
      <c r="AU475" s="15">
        <v>40870</v>
      </c>
      <c r="AV475">
        <v>44.03</v>
      </c>
      <c r="AW475" s="15">
        <v>40870</v>
      </c>
      <c r="AX475">
        <v>3.3599999999999901</v>
      </c>
    </row>
    <row r="476" spans="1:50">
      <c r="A476" s="12" t="s">
        <v>544</v>
      </c>
      <c r="B476" s="12">
        <v>140</v>
      </c>
      <c r="C476" s="12">
        <v>81</v>
      </c>
      <c r="D476" s="12">
        <v>19.239999999999998</v>
      </c>
      <c r="E476" s="12">
        <v>25.61</v>
      </c>
      <c r="F476" s="12">
        <v>-15.45</v>
      </c>
      <c r="G476" s="12">
        <f t="shared" si="37"/>
        <v>1.2453074433656957</v>
      </c>
      <c r="H476" s="12">
        <f t="shared" si="38"/>
        <v>1.6576051779935275</v>
      </c>
      <c r="I476" s="48">
        <f t="shared" si="39"/>
        <v>0.57857142857142863</v>
      </c>
      <c r="J476" s="48" t="str">
        <f t="shared" si="40"/>
        <v>entry11</v>
      </c>
      <c r="AA476" s="26">
        <v>41472</v>
      </c>
      <c r="AB476" s="4">
        <v>18.54</v>
      </c>
      <c r="AC476" s="27">
        <v>42304</v>
      </c>
      <c r="AD476" s="4">
        <v>47.079999999999899</v>
      </c>
      <c r="AE476" s="23">
        <v>40998</v>
      </c>
      <c r="AF476">
        <v>25.818438597591602</v>
      </c>
      <c r="AG476" s="15">
        <v>41555</v>
      </c>
      <c r="AH476">
        <v>6.3999999999999897</v>
      </c>
      <c r="AI476" s="15">
        <v>40893</v>
      </c>
      <c r="AJ476">
        <v>2.5999999999999899</v>
      </c>
      <c r="AK476" s="15">
        <v>40903</v>
      </c>
      <c r="AL476">
        <v>40.79</v>
      </c>
      <c r="AM476" s="15">
        <v>40871</v>
      </c>
      <c r="AN476">
        <v>10.19</v>
      </c>
      <c r="AO476" s="15">
        <v>41484</v>
      </c>
      <c r="AP476">
        <v>19.669999999999899</v>
      </c>
      <c r="AQ476" s="15">
        <v>41170</v>
      </c>
      <c r="AR476">
        <v>11.96</v>
      </c>
      <c r="AS476" s="15">
        <v>40882</v>
      </c>
      <c r="AT476">
        <v>9.2899999999999991</v>
      </c>
      <c r="AU476" s="15">
        <v>40871</v>
      </c>
      <c r="AV476">
        <v>44.03</v>
      </c>
      <c r="AW476" s="15">
        <v>40871</v>
      </c>
      <c r="AX476">
        <v>3.3599999999999901</v>
      </c>
    </row>
    <row r="477" spans="1:50">
      <c r="A477" s="12" t="s">
        <v>545</v>
      </c>
      <c r="B477" s="12">
        <v>144</v>
      </c>
      <c r="C477" s="12">
        <v>75</v>
      </c>
      <c r="D477" s="12">
        <v>18.5729592054143</v>
      </c>
      <c r="E477" s="12">
        <v>40.542721410422502</v>
      </c>
      <c r="F477" s="12">
        <v>-24.469762205008202</v>
      </c>
      <c r="G477" s="12">
        <f t="shared" si="37"/>
        <v>0.75901674277868503</v>
      </c>
      <c r="H477" s="12">
        <f t="shared" si="38"/>
        <v>1.6568498324893677</v>
      </c>
      <c r="I477" s="48">
        <f t="shared" si="39"/>
        <v>0.52083333333333337</v>
      </c>
      <c r="J477" s="48" t="str">
        <f t="shared" si="40"/>
        <v>entry11</v>
      </c>
      <c r="AA477" s="26">
        <v>41473</v>
      </c>
      <c r="AB477" s="4">
        <v>18.47</v>
      </c>
      <c r="AC477" s="27">
        <v>42305</v>
      </c>
      <c r="AD477" s="4">
        <v>46.989999999999903</v>
      </c>
      <c r="AE477" s="23">
        <v>41001</v>
      </c>
      <c r="AF477">
        <v>26.638438597591598</v>
      </c>
      <c r="AG477" s="15">
        <v>41557</v>
      </c>
      <c r="AH477">
        <v>6.3999999999999897</v>
      </c>
      <c r="AI477" s="15">
        <v>40896</v>
      </c>
      <c r="AJ477">
        <v>2.5999999999999899</v>
      </c>
      <c r="AK477" s="15">
        <v>40904</v>
      </c>
      <c r="AL477">
        <v>40.79</v>
      </c>
      <c r="AM477" s="15">
        <v>40872</v>
      </c>
      <c r="AN477">
        <v>10.19</v>
      </c>
      <c r="AO477" s="15">
        <v>41505</v>
      </c>
      <c r="AP477">
        <v>19.669999999999899</v>
      </c>
      <c r="AQ477" s="15">
        <v>41171</v>
      </c>
      <c r="AR477">
        <v>12.04</v>
      </c>
      <c r="AS477" s="15">
        <v>40883</v>
      </c>
      <c r="AT477">
        <v>9.16</v>
      </c>
      <c r="AU477" s="15">
        <v>40872</v>
      </c>
      <c r="AV477">
        <v>44.03</v>
      </c>
      <c r="AW477" s="15">
        <v>40872</v>
      </c>
      <c r="AX477">
        <v>3.3599999999999901</v>
      </c>
    </row>
    <row r="478" spans="1:50">
      <c r="A478" s="12" t="s">
        <v>546</v>
      </c>
      <c r="B478" s="12">
        <v>140</v>
      </c>
      <c r="C478" s="12">
        <v>102</v>
      </c>
      <c r="D478" s="12">
        <v>7.1799999999999899</v>
      </c>
      <c r="E478" s="12">
        <v>15.999999999999901</v>
      </c>
      <c r="F478" s="12">
        <v>-9.7299999999999898</v>
      </c>
      <c r="G478" s="12">
        <f t="shared" si="37"/>
        <v>0.73792394655703986</v>
      </c>
      <c r="H478" s="12">
        <f t="shared" si="38"/>
        <v>1.6443987667009166</v>
      </c>
      <c r="I478" s="48">
        <f t="shared" si="39"/>
        <v>0.72857142857142854</v>
      </c>
      <c r="J478" s="48" t="str">
        <f t="shared" si="40"/>
        <v>entry11</v>
      </c>
      <c r="AA478" s="26">
        <v>41477</v>
      </c>
      <c r="AB478" s="4">
        <v>18.47</v>
      </c>
      <c r="AC478" s="27">
        <v>42331</v>
      </c>
      <c r="AD478" s="4">
        <v>46.989999999999903</v>
      </c>
      <c r="AE478" s="23">
        <v>41002</v>
      </c>
      <c r="AF478">
        <v>27.408438597591601</v>
      </c>
      <c r="AG478" s="15">
        <v>41558</v>
      </c>
      <c r="AH478">
        <v>7.4099999999999904</v>
      </c>
      <c r="AI478" s="15">
        <v>40897</v>
      </c>
      <c r="AJ478">
        <v>2.5999999999999899</v>
      </c>
      <c r="AK478" s="15">
        <v>40905</v>
      </c>
      <c r="AL478">
        <v>40.79</v>
      </c>
      <c r="AM478" s="15">
        <v>40875</v>
      </c>
      <c r="AN478">
        <v>10.19</v>
      </c>
      <c r="AO478" s="15">
        <v>41506</v>
      </c>
      <c r="AP478">
        <v>18.4299999999999</v>
      </c>
      <c r="AQ478" s="15">
        <v>41172</v>
      </c>
      <c r="AR478">
        <v>11.79</v>
      </c>
      <c r="AS478" s="15">
        <v>40884</v>
      </c>
      <c r="AT478">
        <v>9.67</v>
      </c>
      <c r="AU478" s="15">
        <v>40875</v>
      </c>
      <c r="AV478">
        <v>44.03</v>
      </c>
      <c r="AW478" s="15">
        <v>40875</v>
      </c>
      <c r="AX478">
        <v>3.3599999999999901</v>
      </c>
    </row>
    <row r="479" spans="1:50">
      <c r="A479" s="12" t="s">
        <v>547</v>
      </c>
      <c r="B479" s="12">
        <v>140</v>
      </c>
      <c r="C479" s="12">
        <v>99</v>
      </c>
      <c r="D479" s="12">
        <v>14.11</v>
      </c>
      <c r="E479" s="12">
        <v>27.93</v>
      </c>
      <c r="F479" s="12">
        <v>-17.1099999999999</v>
      </c>
      <c r="G479" s="12">
        <f t="shared" si="37"/>
        <v>0.82466393921683701</v>
      </c>
      <c r="H479" s="12">
        <f t="shared" si="38"/>
        <v>1.6323787258913012</v>
      </c>
      <c r="I479" s="48">
        <f t="shared" si="39"/>
        <v>0.70714285714285718</v>
      </c>
      <c r="J479" s="48" t="str">
        <f t="shared" si="40"/>
        <v>entry11</v>
      </c>
      <c r="AA479" s="26">
        <v>41478</v>
      </c>
      <c r="AB479" s="4">
        <v>19.25</v>
      </c>
      <c r="AC479" s="27">
        <v>42332</v>
      </c>
      <c r="AD479" s="4">
        <v>47.239999999999903</v>
      </c>
      <c r="AE479" s="23">
        <v>41008</v>
      </c>
      <c r="AF479">
        <v>27.408438597591601</v>
      </c>
      <c r="AG479" s="15">
        <v>41561</v>
      </c>
      <c r="AH479">
        <v>7.4099999999999904</v>
      </c>
      <c r="AI479" s="15">
        <v>40898</v>
      </c>
      <c r="AJ479">
        <v>2.5999999999999899</v>
      </c>
      <c r="AK479" s="15">
        <v>40906</v>
      </c>
      <c r="AL479">
        <v>40.79</v>
      </c>
      <c r="AM479" s="15">
        <v>40876</v>
      </c>
      <c r="AN479">
        <v>10.19</v>
      </c>
      <c r="AO479" s="15">
        <v>41519</v>
      </c>
      <c r="AP479">
        <v>18.4299999999999</v>
      </c>
      <c r="AQ479" s="15">
        <v>41173</v>
      </c>
      <c r="AR479">
        <v>11.87</v>
      </c>
      <c r="AS479" s="15">
        <v>40885</v>
      </c>
      <c r="AT479">
        <v>9.67</v>
      </c>
      <c r="AU479" s="15">
        <v>40876</v>
      </c>
      <c r="AV479">
        <v>46.63</v>
      </c>
      <c r="AW479" s="15">
        <v>40876</v>
      </c>
      <c r="AX479">
        <v>3.3599999999999901</v>
      </c>
    </row>
    <row r="480" spans="1:50">
      <c r="A480" s="12" t="s">
        <v>548</v>
      </c>
      <c r="B480" s="12">
        <v>144</v>
      </c>
      <c r="C480" s="12">
        <v>74</v>
      </c>
      <c r="D480" s="12">
        <v>56.6246750414236</v>
      </c>
      <c r="E480" s="12">
        <v>68.656917539270793</v>
      </c>
      <c r="F480" s="12">
        <v>-42.72</v>
      </c>
      <c r="G480" s="12">
        <f t="shared" si="37"/>
        <v>1.325483966325459</v>
      </c>
      <c r="H480" s="12">
        <f t="shared" si="38"/>
        <v>1.6071375828480992</v>
      </c>
      <c r="I480" s="48">
        <f t="shared" si="39"/>
        <v>0.51388888888888884</v>
      </c>
      <c r="J480" s="48" t="str">
        <f t="shared" si="40"/>
        <v>entry11</v>
      </c>
      <c r="AA480" s="26">
        <v>41479</v>
      </c>
      <c r="AB480" s="4">
        <v>19.489999999999998</v>
      </c>
      <c r="AC480" s="27">
        <v>42333</v>
      </c>
      <c r="AD480" s="4">
        <v>47.239999999999903</v>
      </c>
      <c r="AE480" s="23">
        <v>41009</v>
      </c>
      <c r="AF480">
        <v>27.298438597591598</v>
      </c>
      <c r="AG480" s="15">
        <v>41562</v>
      </c>
      <c r="AH480">
        <v>7.4099999999999904</v>
      </c>
      <c r="AI480" s="15">
        <v>40899</v>
      </c>
      <c r="AJ480">
        <v>2.5999999999999899</v>
      </c>
      <c r="AK480" s="15">
        <v>40910</v>
      </c>
      <c r="AL480">
        <v>40.79</v>
      </c>
      <c r="AM480" s="15">
        <v>40877</v>
      </c>
      <c r="AN480">
        <v>10.19</v>
      </c>
      <c r="AO480" s="15">
        <v>41520</v>
      </c>
      <c r="AP480">
        <v>18.689999999999898</v>
      </c>
      <c r="AQ480" s="15">
        <v>41176</v>
      </c>
      <c r="AR480">
        <v>11.99</v>
      </c>
      <c r="AS480" s="15">
        <v>40886</v>
      </c>
      <c r="AT480">
        <v>9.67</v>
      </c>
      <c r="AU480" s="15">
        <v>40877</v>
      </c>
      <c r="AV480">
        <v>45.88</v>
      </c>
      <c r="AW480" s="15">
        <v>40877</v>
      </c>
      <c r="AX480">
        <v>3.3599999999999901</v>
      </c>
    </row>
    <row r="481" spans="1:50">
      <c r="A481" s="12" t="s">
        <v>549</v>
      </c>
      <c r="B481" s="12">
        <v>140</v>
      </c>
      <c r="C481" s="12">
        <v>89</v>
      </c>
      <c r="D481" s="12">
        <v>11.57</v>
      </c>
      <c r="E481" s="12">
        <v>22.28</v>
      </c>
      <c r="F481" s="12">
        <v>-13.9199999999999</v>
      </c>
      <c r="G481" s="12">
        <f t="shared" si="37"/>
        <v>0.83117816091954622</v>
      </c>
      <c r="H481" s="12">
        <f t="shared" si="38"/>
        <v>1.6005747126436898</v>
      </c>
      <c r="I481" s="48">
        <f t="shared" si="39"/>
        <v>0.63571428571428568</v>
      </c>
      <c r="J481" s="48" t="str">
        <f t="shared" si="40"/>
        <v>entry11</v>
      </c>
      <c r="AA481" s="26">
        <v>41480</v>
      </c>
      <c r="AB481" s="4">
        <v>19.489999999999998</v>
      </c>
      <c r="AC481" s="27">
        <v>42334</v>
      </c>
      <c r="AD481" s="4">
        <v>47.6099999999999</v>
      </c>
      <c r="AE481" s="23">
        <v>41011</v>
      </c>
      <c r="AF481">
        <v>26.758438597591599</v>
      </c>
      <c r="AG481" s="15">
        <v>41563</v>
      </c>
      <c r="AH481">
        <v>7.4099999999999904</v>
      </c>
      <c r="AI481" s="15">
        <v>40900</v>
      </c>
      <c r="AJ481">
        <v>2.5999999999999899</v>
      </c>
      <c r="AK481" s="15">
        <v>40911</v>
      </c>
      <c r="AL481">
        <v>40.79</v>
      </c>
      <c r="AM481" s="15">
        <v>40878</v>
      </c>
      <c r="AN481">
        <v>10.19</v>
      </c>
      <c r="AO481" s="15">
        <v>41521</v>
      </c>
      <c r="AP481">
        <v>18.6799999999999</v>
      </c>
      <c r="AQ481" s="15">
        <v>41177</v>
      </c>
      <c r="AR481">
        <v>11.98</v>
      </c>
      <c r="AS481" s="15">
        <v>40889</v>
      </c>
      <c r="AT481">
        <v>9.67</v>
      </c>
      <c r="AU481" s="15">
        <v>40878</v>
      </c>
      <c r="AV481">
        <v>50.03</v>
      </c>
      <c r="AW481" s="15">
        <v>40878</v>
      </c>
      <c r="AX481">
        <v>3.3599999999999901</v>
      </c>
    </row>
    <row r="482" spans="1:50">
      <c r="A482" s="12" t="s">
        <v>550</v>
      </c>
      <c r="B482" s="12">
        <v>140</v>
      </c>
      <c r="C482" s="12">
        <v>98</v>
      </c>
      <c r="D482" s="12">
        <v>35.11</v>
      </c>
      <c r="E482" s="12">
        <v>43.51</v>
      </c>
      <c r="F482" s="12">
        <v>-27.22</v>
      </c>
      <c r="G482" s="12">
        <f t="shared" si="37"/>
        <v>1.289860396767083</v>
      </c>
      <c r="H482" s="12">
        <f t="shared" si="38"/>
        <v>1.5984570168993386</v>
      </c>
      <c r="I482" s="48">
        <f t="shared" si="39"/>
        <v>0.7</v>
      </c>
      <c r="J482" s="48" t="str">
        <f t="shared" si="40"/>
        <v>entry11</v>
      </c>
      <c r="AA482" s="26">
        <v>41481</v>
      </c>
      <c r="AB482" s="4">
        <v>19.670000000000002</v>
      </c>
      <c r="AC482" s="27">
        <v>42335</v>
      </c>
      <c r="AD482" s="4">
        <v>47.589999999999897</v>
      </c>
      <c r="AE482" s="23">
        <v>41012</v>
      </c>
      <c r="AF482">
        <v>27.7884385975916</v>
      </c>
      <c r="AG482" s="15">
        <v>41564</v>
      </c>
      <c r="AH482">
        <v>7.4099999999999904</v>
      </c>
      <c r="AI482" s="15">
        <v>40903</v>
      </c>
      <c r="AJ482">
        <v>2.5999999999999899</v>
      </c>
      <c r="AK482" s="15">
        <v>40912</v>
      </c>
      <c r="AL482">
        <v>40.79</v>
      </c>
      <c r="AM482" s="15">
        <v>40879</v>
      </c>
      <c r="AN482">
        <v>10.19</v>
      </c>
      <c r="AO482" s="15">
        <v>41522</v>
      </c>
      <c r="AP482">
        <v>18.979999999999901</v>
      </c>
      <c r="AQ482" s="15">
        <v>41178</v>
      </c>
      <c r="AR482">
        <v>11.91</v>
      </c>
      <c r="AS482" s="15">
        <v>40890</v>
      </c>
      <c r="AT482">
        <v>9.67</v>
      </c>
      <c r="AU482" s="15">
        <v>40879</v>
      </c>
      <c r="AV482">
        <v>50.03</v>
      </c>
      <c r="AW482" s="15">
        <v>40879</v>
      </c>
      <c r="AX482">
        <v>3.3599999999999901</v>
      </c>
    </row>
    <row r="483" spans="1:50">
      <c r="A483" s="12" t="s">
        <v>551</v>
      </c>
      <c r="B483" s="12">
        <v>140</v>
      </c>
      <c r="C483" s="12">
        <v>85</v>
      </c>
      <c r="D483" s="12">
        <v>17.46</v>
      </c>
      <c r="E483" s="12">
        <v>34.880000000000003</v>
      </c>
      <c r="F483" s="12">
        <v>-22.05</v>
      </c>
      <c r="G483" s="12">
        <f t="shared" si="37"/>
        <v>0.79183673469387761</v>
      </c>
      <c r="H483" s="12">
        <f t="shared" si="38"/>
        <v>1.581859410430839</v>
      </c>
      <c r="I483" s="48">
        <f t="shared" si="39"/>
        <v>0.6071428571428571</v>
      </c>
      <c r="J483" s="48" t="str">
        <f t="shared" si="40"/>
        <v>entry11</v>
      </c>
      <c r="AA483" s="26">
        <v>41484</v>
      </c>
      <c r="AB483" s="4">
        <v>19.600000000000001</v>
      </c>
      <c r="AC483" s="27">
        <v>42338</v>
      </c>
      <c r="AD483" s="4">
        <v>46.599999999999902</v>
      </c>
      <c r="AE483" s="23">
        <v>41015</v>
      </c>
      <c r="AF483">
        <v>27.338438597591601</v>
      </c>
      <c r="AG483" s="15">
        <v>41565</v>
      </c>
      <c r="AH483">
        <v>7.4099999999999904</v>
      </c>
      <c r="AI483" s="15">
        <v>40904</v>
      </c>
      <c r="AJ483">
        <v>2.5999999999999899</v>
      </c>
      <c r="AK483" s="15">
        <v>40913</v>
      </c>
      <c r="AL483">
        <v>40.79</v>
      </c>
      <c r="AM483" s="15">
        <v>40882</v>
      </c>
      <c r="AN483">
        <v>10.19</v>
      </c>
      <c r="AO483" s="15">
        <v>41523</v>
      </c>
      <c r="AP483">
        <v>19.1099999999999</v>
      </c>
      <c r="AQ483" s="15">
        <v>41179</v>
      </c>
      <c r="AR483">
        <v>12.04</v>
      </c>
      <c r="AS483" s="15">
        <v>40891</v>
      </c>
      <c r="AT483">
        <v>9.67</v>
      </c>
      <c r="AU483" s="15">
        <v>40882</v>
      </c>
      <c r="AV483">
        <v>50.03</v>
      </c>
      <c r="AW483" s="15">
        <v>40882</v>
      </c>
      <c r="AX483">
        <v>3.3599999999999901</v>
      </c>
    </row>
    <row r="484" spans="1:50">
      <c r="A484" s="12" t="s">
        <v>552</v>
      </c>
      <c r="B484" s="12">
        <v>140</v>
      </c>
      <c r="C484" s="12">
        <v>92</v>
      </c>
      <c r="D484" s="12">
        <v>32.409999999999997</v>
      </c>
      <c r="E484" s="12">
        <v>42.59</v>
      </c>
      <c r="F484" s="12">
        <v>-26.95</v>
      </c>
      <c r="G484" s="12">
        <f t="shared" si="37"/>
        <v>1.2025974025974024</v>
      </c>
      <c r="H484" s="12">
        <f t="shared" si="38"/>
        <v>1.5803339517625234</v>
      </c>
      <c r="I484" s="48">
        <f t="shared" si="39"/>
        <v>0.65714285714285714</v>
      </c>
      <c r="J484" s="48" t="str">
        <f t="shared" si="40"/>
        <v>entry11</v>
      </c>
      <c r="AA484" s="26">
        <v>41491</v>
      </c>
      <c r="AB484" s="4">
        <v>19.600000000000001</v>
      </c>
      <c r="AC484" s="27">
        <v>42359</v>
      </c>
      <c r="AD484" s="4">
        <v>46.599999999999902</v>
      </c>
      <c r="AE484" s="23">
        <v>41016</v>
      </c>
      <c r="AF484">
        <v>27.188438597591599</v>
      </c>
      <c r="AG484" s="15">
        <v>41568</v>
      </c>
      <c r="AH484">
        <v>7.4099999999999904</v>
      </c>
      <c r="AI484" s="15">
        <v>40905</v>
      </c>
      <c r="AJ484">
        <v>2.5999999999999899</v>
      </c>
      <c r="AK484" s="15">
        <v>40914</v>
      </c>
      <c r="AL484">
        <v>40.79</v>
      </c>
      <c r="AM484" s="15">
        <v>40883</v>
      </c>
      <c r="AN484">
        <v>10.19</v>
      </c>
      <c r="AO484" s="15">
        <v>41526</v>
      </c>
      <c r="AP484">
        <v>19.1099999999999</v>
      </c>
      <c r="AQ484" s="15">
        <v>41180</v>
      </c>
      <c r="AR484">
        <v>12.12</v>
      </c>
      <c r="AS484" s="15">
        <v>40892</v>
      </c>
      <c r="AT484">
        <v>9.67</v>
      </c>
      <c r="AU484" s="15">
        <v>40883</v>
      </c>
      <c r="AV484">
        <v>50.03</v>
      </c>
      <c r="AW484" s="15">
        <v>40883</v>
      </c>
      <c r="AX484">
        <v>3.3599999999999901</v>
      </c>
    </row>
    <row r="485" spans="1:50">
      <c r="A485" s="12" t="s">
        <v>553</v>
      </c>
      <c r="B485" s="12">
        <v>144</v>
      </c>
      <c r="C485" s="12">
        <v>81</v>
      </c>
      <c r="D485" s="12">
        <v>9.4879497773708401</v>
      </c>
      <c r="E485" s="12">
        <v>21.812019312629101</v>
      </c>
      <c r="F485" s="12">
        <v>-13.804069535258201</v>
      </c>
      <c r="G485" s="12">
        <f t="shared" si="37"/>
        <v>0.6873299031953457</v>
      </c>
      <c r="H485" s="12">
        <f t="shared" si="38"/>
        <v>1.5801151433580571</v>
      </c>
      <c r="I485" s="48">
        <f t="shared" si="39"/>
        <v>0.5625</v>
      </c>
      <c r="J485" s="48" t="str">
        <f t="shared" si="40"/>
        <v>entry11</v>
      </c>
      <c r="AA485" s="26">
        <v>41505</v>
      </c>
      <c r="AB485" s="4">
        <v>19.600000000000001</v>
      </c>
      <c r="AC485" s="27">
        <v>42360</v>
      </c>
      <c r="AD485" s="4">
        <v>46.829999999999899</v>
      </c>
      <c r="AE485" s="23">
        <v>41017</v>
      </c>
      <c r="AF485">
        <v>28.778438597591599</v>
      </c>
      <c r="AG485" s="15">
        <v>41569</v>
      </c>
      <c r="AH485">
        <v>7.4099999999999904</v>
      </c>
      <c r="AI485" s="15">
        <v>40906</v>
      </c>
      <c r="AJ485">
        <v>2.5999999999999899</v>
      </c>
      <c r="AK485" s="15">
        <v>40917</v>
      </c>
      <c r="AL485">
        <v>40.79</v>
      </c>
      <c r="AM485" s="15">
        <v>40884</v>
      </c>
      <c r="AN485">
        <v>10.19</v>
      </c>
      <c r="AO485" s="15">
        <v>41527</v>
      </c>
      <c r="AP485">
        <v>19.719999999999899</v>
      </c>
      <c r="AQ485" s="15">
        <v>41184</v>
      </c>
      <c r="AR485">
        <v>12.16</v>
      </c>
      <c r="AS485" s="15">
        <v>40893</v>
      </c>
      <c r="AT485">
        <v>9.67</v>
      </c>
      <c r="AU485" s="15">
        <v>40884</v>
      </c>
      <c r="AV485">
        <v>50.03</v>
      </c>
      <c r="AW485" s="15">
        <v>40884</v>
      </c>
      <c r="AX485">
        <v>3.3599999999999901</v>
      </c>
    </row>
    <row r="486" spans="1:50">
      <c r="A486" s="12" t="s">
        <v>554</v>
      </c>
      <c r="B486" s="12">
        <v>140</v>
      </c>
      <c r="C486" s="12">
        <v>100</v>
      </c>
      <c r="D486" s="12">
        <v>7.1799999999999899</v>
      </c>
      <c r="E486" s="12">
        <v>13.809999999999899</v>
      </c>
      <c r="F486" s="12">
        <v>-8.75</v>
      </c>
      <c r="G486" s="12">
        <f t="shared" si="37"/>
        <v>0.8205714285714274</v>
      </c>
      <c r="H486" s="12">
        <f t="shared" si="38"/>
        <v>1.5782857142857027</v>
      </c>
      <c r="I486" s="48">
        <f t="shared" si="39"/>
        <v>0.7142857142857143</v>
      </c>
      <c r="J486" s="48" t="str">
        <f t="shared" si="40"/>
        <v>entry11</v>
      </c>
      <c r="AA486" s="26">
        <v>41506</v>
      </c>
      <c r="AB486" s="4">
        <v>18.57</v>
      </c>
      <c r="AC486" s="27">
        <v>42361</v>
      </c>
      <c r="AD486" s="4">
        <v>47.579999999999899</v>
      </c>
      <c r="AE486" s="23">
        <v>41018</v>
      </c>
      <c r="AF486">
        <v>28.768438597591601</v>
      </c>
      <c r="AG486" s="15">
        <v>41570</v>
      </c>
      <c r="AH486">
        <v>7.4099999999999904</v>
      </c>
      <c r="AI486" s="15">
        <v>40910</v>
      </c>
      <c r="AJ486">
        <v>2.5999999999999899</v>
      </c>
      <c r="AK486" s="15">
        <v>40918</v>
      </c>
      <c r="AL486">
        <v>40.79</v>
      </c>
      <c r="AM486" s="15">
        <v>40885</v>
      </c>
      <c r="AN486">
        <v>10.19</v>
      </c>
      <c r="AO486" s="15">
        <v>41528</v>
      </c>
      <c r="AP486">
        <v>19.959999999999901</v>
      </c>
      <c r="AQ486" s="15">
        <v>41186</v>
      </c>
      <c r="AR486">
        <v>12.16</v>
      </c>
      <c r="AS486" s="15">
        <v>40896</v>
      </c>
      <c r="AT486">
        <v>9.67</v>
      </c>
      <c r="AU486" s="15">
        <v>40885</v>
      </c>
      <c r="AV486">
        <v>50.03</v>
      </c>
      <c r="AW486" s="15">
        <v>40885</v>
      </c>
      <c r="AX486">
        <v>3.3599999999999901</v>
      </c>
    </row>
    <row r="487" spans="1:50">
      <c r="A487" s="12" t="s">
        <v>555</v>
      </c>
      <c r="B487" s="12">
        <v>140</v>
      </c>
      <c r="C487" s="12">
        <v>90</v>
      </c>
      <c r="D487" s="12">
        <v>11.12</v>
      </c>
      <c r="E487" s="12">
        <v>25.79</v>
      </c>
      <c r="F487" s="12">
        <v>-16.369999999999902</v>
      </c>
      <c r="G487" s="12">
        <f t="shared" si="37"/>
        <v>0.67929138668296063</v>
      </c>
      <c r="H487" s="12">
        <f t="shared" si="38"/>
        <v>1.5754428833231615</v>
      </c>
      <c r="I487" s="48">
        <f t="shared" si="39"/>
        <v>0.6428571428571429</v>
      </c>
      <c r="J487" s="48" t="str">
        <f t="shared" si="40"/>
        <v>entry11</v>
      </c>
      <c r="AA487" s="26">
        <v>41526</v>
      </c>
      <c r="AB487" s="4">
        <v>18.57</v>
      </c>
      <c r="AC487" s="27">
        <v>42362</v>
      </c>
      <c r="AD487" s="4">
        <v>47.389999999999901</v>
      </c>
      <c r="AE487" s="23">
        <v>41019</v>
      </c>
      <c r="AF487">
        <v>28.0784385975916</v>
      </c>
      <c r="AG487" s="15">
        <v>41571</v>
      </c>
      <c r="AH487">
        <v>7.4099999999999904</v>
      </c>
      <c r="AI487" s="15">
        <v>40911</v>
      </c>
      <c r="AJ487">
        <v>2.5999999999999899</v>
      </c>
      <c r="AK487" s="15">
        <v>40919</v>
      </c>
      <c r="AL487">
        <v>40.79</v>
      </c>
      <c r="AM487" s="15">
        <v>40886</v>
      </c>
      <c r="AN487">
        <v>10.19</v>
      </c>
      <c r="AO487" s="15">
        <v>41529</v>
      </c>
      <c r="AP487">
        <v>19.8799999999999</v>
      </c>
      <c r="AQ487" s="15">
        <v>41187</v>
      </c>
      <c r="AR487">
        <v>12.16</v>
      </c>
      <c r="AS487" s="15">
        <v>40897</v>
      </c>
      <c r="AT487">
        <v>9.67</v>
      </c>
      <c r="AU487" s="15">
        <v>40897</v>
      </c>
      <c r="AV487">
        <v>50.03</v>
      </c>
      <c r="AW487" s="15">
        <v>40886</v>
      </c>
      <c r="AX487">
        <v>3.3599999999999901</v>
      </c>
    </row>
    <row r="488" spans="1:50">
      <c r="A488" s="12" t="s">
        <v>556</v>
      </c>
      <c r="B488" s="12">
        <v>144</v>
      </c>
      <c r="C488" s="12">
        <v>82</v>
      </c>
      <c r="D488" s="12">
        <v>10.3579497773708</v>
      </c>
      <c r="E488" s="12">
        <v>24.372019312629099</v>
      </c>
      <c r="F488" s="12">
        <v>-15.4940695352582</v>
      </c>
      <c r="G488" s="12">
        <f t="shared" si="37"/>
        <v>0.66851060360871106</v>
      </c>
      <c r="H488" s="12">
        <f t="shared" si="38"/>
        <v>1.5729901855137733</v>
      </c>
      <c r="I488" s="48">
        <f t="shared" si="39"/>
        <v>0.56944444444444442</v>
      </c>
      <c r="J488" s="48" t="str">
        <f t="shared" si="40"/>
        <v>entry11</v>
      </c>
      <c r="AA488" s="26">
        <v>41527</v>
      </c>
      <c r="AB488" s="4">
        <v>19.190000000000001</v>
      </c>
      <c r="AC488" s="27">
        <v>42366</v>
      </c>
      <c r="AD488" s="4">
        <v>46.829999999999899</v>
      </c>
      <c r="AE488" s="23">
        <v>41022</v>
      </c>
      <c r="AF488">
        <v>28.228438597591602</v>
      </c>
      <c r="AG488" s="15">
        <v>41572</v>
      </c>
      <c r="AH488">
        <v>7.4099999999999904</v>
      </c>
      <c r="AI488" s="15">
        <v>40912</v>
      </c>
      <c r="AJ488">
        <v>2.5999999999999899</v>
      </c>
      <c r="AK488" s="15">
        <v>40920</v>
      </c>
      <c r="AL488">
        <v>40.79</v>
      </c>
      <c r="AM488" s="15">
        <v>40889</v>
      </c>
      <c r="AN488">
        <v>10.19</v>
      </c>
      <c r="AO488" s="15">
        <v>41533</v>
      </c>
      <c r="AP488">
        <v>19.8799999999999</v>
      </c>
      <c r="AQ488" s="15">
        <v>41190</v>
      </c>
      <c r="AR488">
        <v>12.16</v>
      </c>
      <c r="AS488" s="15">
        <v>40898</v>
      </c>
      <c r="AT488">
        <v>9.67</v>
      </c>
      <c r="AU488" s="15">
        <v>40898</v>
      </c>
      <c r="AV488">
        <v>53.43</v>
      </c>
      <c r="AW488" s="15">
        <v>40889</v>
      </c>
      <c r="AX488">
        <v>3.3599999999999901</v>
      </c>
    </row>
    <row r="489" spans="1:50">
      <c r="A489" s="12" t="s">
        <v>557</v>
      </c>
      <c r="B489" s="12">
        <v>144</v>
      </c>
      <c r="C489" s="12">
        <v>74</v>
      </c>
      <c r="D489" s="12">
        <v>55.1246750414236</v>
      </c>
      <c r="E489" s="12">
        <v>67.156917539270793</v>
      </c>
      <c r="F489" s="12">
        <v>-42.72</v>
      </c>
      <c r="G489" s="12">
        <f t="shared" si="37"/>
        <v>1.2903716067748972</v>
      </c>
      <c r="H489" s="12">
        <f t="shared" si="38"/>
        <v>1.5720252232975374</v>
      </c>
      <c r="I489" s="48">
        <f t="shared" si="39"/>
        <v>0.51388888888888884</v>
      </c>
      <c r="J489" s="48" t="str">
        <f t="shared" si="40"/>
        <v>entry11</v>
      </c>
      <c r="AA489" s="26">
        <v>41528</v>
      </c>
      <c r="AB489" s="4">
        <v>19.420000000000002</v>
      </c>
      <c r="AC489" s="27">
        <v>42394</v>
      </c>
      <c r="AD489" s="4">
        <v>46.829999999999899</v>
      </c>
      <c r="AE489" s="23">
        <v>41023</v>
      </c>
      <c r="AF489">
        <v>27.888438597591598</v>
      </c>
      <c r="AG489" s="15">
        <v>41575</v>
      </c>
      <c r="AH489">
        <v>7.4099999999999904</v>
      </c>
      <c r="AI489" s="15">
        <v>40913</v>
      </c>
      <c r="AJ489">
        <v>2.5999999999999899</v>
      </c>
      <c r="AK489" s="15">
        <v>40921</v>
      </c>
      <c r="AL489">
        <v>40.79</v>
      </c>
      <c r="AM489" s="15">
        <v>40890</v>
      </c>
      <c r="AN489">
        <v>10.19</v>
      </c>
      <c r="AO489" s="15">
        <v>41540</v>
      </c>
      <c r="AP489">
        <v>19.8799999999999</v>
      </c>
      <c r="AQ489" s="15">
        <v>41191</v>
      </c>
      <c r="AR489">
        <v>12.16</v>
      </c>
      <c r="AS489" s="15">
        <v>40899</v>
      </c>
      <c r="AT489">
        <v>9.67</v>
      </c>
      <c r="AU489" s="15">
        <v>40906</v>
      </c>
      <c r="AV489">
        <v>53.43</v>
      </c>
      <c r="AW489" s="15">
        <v>40890</v>
      </c>
      <c r="AX489">
        <v>3.3599999999999901</v>
      </c>
    </row>
    <row r="490" spans="1:50">
      <c r="A490" s="12" t="s">
        <v>558</v>
      </c>
      <c r="B490" s="12">
        <v>140</v>
      </c>
      <c r="C490" s="12">
        <v>68</v>
      </c>
      <c r="D490" s="12">
        <v>11.33</v>
      </c>
      <c r="E490" s="12">
        <v>17.3599999999999</v>
      </c>
      <c r="F490" s="12">
        <v>-11.07</v>
      </c>
      <c r="G490" s="12">
        <f t="shared" si="37"/>
        <v>1.023486901535682</v>
      </c>
      <c r="H490" s="12">
        <f t="shared" si="38"/>
        <v>1.5682023486901444</v>
      </c>
      <c r="I490" s="48">
        <f t="shared" si="39"/>
        <v>0.48571428571428571</v>
      </c>
      <c r="J490" s="48" t="str">
        <f t="shared" si="40"/>
        <v>entry11</v>
      </c>
      <c r="AA490" s="26">
        <v>41529</v>
      </c>
      <c r="AB490" s="4">
        <v>19.350000000000001</v>
      </c>
      <c r="AC490" s="27">
        <v>42395</v>
      </c>
      <c r="AD490" s="4">
        <v>45.349999999999902</v>
      </c>
      <c r="AE490" s="23">
        <v>41024</v>
      </c>
      <c r="AF490">
        <v>27.838438597591601</v>
      </c>
      <c r="AG490" s="15">
        <v>41576</v>
      </c>
      <c r="AH490">
        <v>7.4099999999999904</v>
      </c>
      <c r="AI490" s="15">
        <v>40914</v>
      </c>
      <c r="AJ490">
        <v>2.5999999999999899</v>
      </c>
      <c r="AK490" s="15">
        <v>40924</v>
      </c>
      <c r="AL490">
        <v>40.79</v>
      </c>
      <c r="AM490" s="15">
        <v>40891</v>
      </c>
      <c r="AN490">
        <v>10.19</v>
      </c>
      <c r="AO490" s="15">
        <v>41541</v>
      </c>
      <c r="AP490">
        <v>19.939999999999898</v>
      </c>
      <c r="AQ490" s="15">
        <v>41192</v>
      </c>
      <c r="AR490">
        <v>12.16</v>
      </c>
      <c r="AS490" s="15">
        <v>40900</v>
      </c>
      <c r="AT490">
        <v>9.67</v>
      </c>
      <c r="AU490" s="15">
        <v>40910</v>
      </c>
      <c r="AV490">
        <v>53.43</v>
      </c>
      <c r="AW490" s="15">
        <v>40891</v>
      </c>
      <c r="AX490">
        <v>3.3599999999999901</v>
      </c>
    </row>
    <row r="491" spans="1:50">
      <c r="A491" s="12" t="s">
        <v>559</v>
      </c>
      <c r="B491" s="12">
        <v>144</v>
      </c>
      <c r="C491" s="12">
        <v>109</v>
      </c>
      <c r="D491" s="12">
        <v>37.9579497773708</v>
      </c>
      <c r="E491" s="12">
        <v>67.676766650833002</v>
      </c>
      <c r="F491" s="12">
        <v>-43.428816873462203</v>
      </c>
      <c r="G491" s="12">
        <f t="shared" si="37"/>
        <v>0.87402679856483834</v>
      </c>
      <c r="H491" s="12">
        <f t="shared" si="38"/>
        <v>1.5583377932680422</v>
      </c>
      <c r="I491" s="48">
        <f t="shared" si="39"/>
        <v>0.75694444444444442</v>
      </c>
      <c r="J491" s="48" t="str">
        <f t="shared" si="40"/>
        <v>entry11</v>
      </c>
      <c r="AA491" s="26">
        <v>41533</v>
      </c>
      <c r="AB491" s="4">
        <v>19.350000000000001</v>
      </c>
      <c r="AC491" s="27">
        <v>42422</v>
      </c>
      <c r="AD491" s="4">
        <v>45.349999999999902</v>
      </c>
      <c r="AE491" s="23">
        <v>41025</v>
      </c>
      <c r="AF491">
        <v>28.158438597591601</v>
      </c>
      <c r="AG491" s="15">
        <v>41577</v>
      </c>
      <c r="AH491">
        <v>7.4099999999999904</v>
      </c>
      <c r="AI491" s="15">
        <v>40917</v>
      </c>
      <c r="AJ491">
        <v>2.5999999999999899</v>
      </c>
      <c r="AK491" s="15">
        <v>40925</v>
      </c>
      <c r="AL491">
        <v>40.79</v>
      </c>
      <c r="AM491" s="15">
        <v>40892</v>
      </c>
      <c r="AN491">
        <v>10.19</v>
      </c>
      <c r="AO491" s="15">
        <v>41561</v>
      </c>
      <c r="AP491">
        <v>19.939999999999898</v>
      </c>
      <c r="AQ491" s="15">
        <v>41193</v>
      </c>
      <c r="AR491">
        <v>12.16</v>
      </c>
      <c r="AS491" s="15">
        <v>40903</v>
      </c>
      <c r="AT491">
        <v>9.67</v>
      </c>
      <c r="AU491" s="15">
        <v>40911</v>
      </c>
      <c r="AV491">
        <v>53.43</v>
      </c>
      <c r="AW491" s="15">
        <v>40892</v>
      </c>
      <c r="AX491">
        <v>3.3599999999999901</v>
      </c>
    </row>
    <row r="492" spans="1:50">
      <c r="A492" s="12" t="s">
        <v>560</v>
      </c>
      <c r="B492" s="12">
        <v>140</v>
      </c>
      <c r="C492" s="12">
        <v>88</v>
      </c>
      <c r="D492" s="12">
        <v>9.6999999999999904</v>
      </c>
      <c r="E492" s="12">
        <v>23.099999999999898</v>
      </c>
      <c r="F492" s="12">
        <v>-15.059999999999899</v>
      </c>
      <c r="G492" s="12">
        <f t="shared" si="37"/>
        <v>0.64409030544489076</v>
      </c>
      <c r="H492" s="12">
        <f t="shared" si="38"/>
        <v>1.5338645418326728</v>
      </c>
      <c r="I492" s="48">
        <f t="shared" si="39"/>
        <v>0.62857142857142856</v>
      </c>
      <c r="J492" s="48" t="str">
        <f t="shared" si="40"/>
        <v>entry11</v>
      </c>
      <c r="AA492" s="26">
        <v>41540</v>
      </c>
      <c r="AB492" s="4">
        <v>19.350000000000001</v>
      </c>
      <c r="AC492" s="27">
        <v>42423</v>
      </c>
      <c r="AD492" s="4">
        <v>45.5399999999999</v>
      </c>
      <c r="AE492" s="23">
        <v>41026</v>
      </c>
      <c r="AF492">
        <v>28.748438597591601</v>
      </c>
      <c r="AG492" s="15">
        <v>41578</v>
      </c>
      <c r="AH492">
        <v>7.4099999999999904</v>
      </c>
      <c r="AI492" s="15">
        <v>40918</v>
      </c>
      <c r="AJ492">
        <v>2.5999999999999899</v>
      </c>
      <c r="AK492" s="15">
        <v>40926</v>
      </c>
      <c r="AL492">
        <v>40.79</v>
      </c>
      <c r="AM492" s="15">
        <v>40893</v>
      </c>
      <c r="AN492">
        <v>10.19</v>
      </c>
      <c r="AO492" s="15">
        <v>41562</v>
      </c>
      <c r="AP492">
        <v>20.369999999999902</v>
      </c>
      <c r="AQ492" s="15">
        <v>41215</v>
      </c>
      <c r="AR492">
        <v>12.16</v>
      </c>
      <c r="AS492" s="15">
        <v>40904</v>
      </c>
      <c r="AT492">
        <v>9.67</v>
      </c>
      <c r="AU492" s="15">
        <v>40912</v>
      </c>
      <c r="AV492">
        <v>53.43</v>
      </c>
      <c r="AW492" s="15">
        <v>40893</v>
      </c>
      <c r="AX492">
        <v>3.3599999999999901</v>
      </c>
    </row>
    <row r="493" spans="1:50">
      <c r="A493" s="12" t="s">
        <v>561</v>
      </c>
      <c r="B493" s="12">
        <v>144</v>
      </c>
      <c r="C493" s="12">
        <v>87</v>
      </c>
      <c r="D493" s="12">
        <v>18.3573964518461</v>
      </c>
      <c r="E493" s="12">
        <v>46.839638949693402</v>
      </c>
      <c r="F493" s="12">
        <v>-30.612242497847198</v>
      </c>
      <c r="G493" s="12">
        <f t="shared" si="37"/>
        <v>0.59967499777701949</v>
      </c>
      <c r="H493" s="12">
        <f t="shared" si="38"/>
        <v>1.530094992321696</v>
      </c>
      <c r="I493" s="48">
        <f t="shared" si="39"/>
        <v>0.60416666666666663</v>
      </c>
      <c r="J493" s="48" t="str">
        <f t="shared" si="40"/>
        <v>entry11</v>
      </c>
      <c r="AA493" s="26">
        <v>41541</v>
      </c>
      <c r="AB493" s="4">
        <v>19.53</v>
      </c>
      <c r="AC493" s="27">
        <v>42424</v>
      </c>
      <c r="AD493" s="4">
        <v>45.389999999999901</v>
      </c>
      <c r="AE493" s="23">
        <v>41029</v>
      </c>
      <c r="AF493">
        <v>29.088438597591601</v>
      </c>
      <c r="AG493" s="15">
        <v>41579</v>
      </c>
      <c r="AH493">
        <v>7.4099999999999904</v>
      </c>
      <c r="AI493" s="15">
        <v>40919</v>
      </c>
      <c r="AJ493">
        <v>2.5999999999999899</v>
      </c>
      <c r="AK493" s="15">
        <v>40927</v>
      </c>
      <c r="AL493">
        <v>40.79</v>
      </c>
      <c r="AM493" s="15">
        <v>40896</v>
      </c>
      <c r="AN493">
        <v>10.19</v>
      </c>
      <c r="AO493" s="15">
        <v>41563</v>
      </c>
      <c r="AP493">
        <v>20.229999999999901</v>
      </c>
      <c r="AQ493" s="15">
        <v>41218</v>
      </c>
      <c r="AR493">
        <v>12</v>
      </c>
      <c r="AS493" s="15">
        <v>40905</v>
      </c>
      <c r="AT493">
        <v>9.67</v>
      </c>
      <c r="AU493" s="15">
        <v>40913</v>
      </c>
      <c r="AV493">
        <v>53.43</v>
      </c>
      <c r="AW493" s="15">
        <v>40896</v>
      </c>
      <c r="AX493">
        <v>3.3599999999999901</v>
      </c>
    </row>
    <row r="494" spans="1:50">
      <c r="A494" s="12" t="s">
        <v>562</v>
      </c>
      <c r="B494" s="12">
        <v>144</v>
      </c>
      <c r="C494" s="12">
        <v>87</v>
      </c>
      <c r="D494" s="12">
        <v>18.3573964518461</v>
      </c>
      <c r="E494" s="12">
        <v>46.839638949693402</v>
      </c>
      <c r="F494" s="12">
        <v>-30.612242497847198</v>
      </c>
      <c r="G494" s="12">
        <f t="shared" si="37"/>
        <v>0.59967499777701949</v>
      </c>
      <c r="H494" s="12">
        <f t="shared" si="38"/>
        <v>1.530094992321696</v>
      </c>
      <c r="I494" s="48">
        <f t="shared" si="39"/>
        <v>0.60416666666666663</v>
      </c>
      <c r="J494" s="48" t="str">
        <f t="shared" si="40"/>
        <v>entry11</v>
      </c>
      <c r="AA494" s="26">
        <v>41561</v>
      </c>
      <c r="AB494" s="4">
        <v>19.53</v>
      </c>
      <c r="AC494" s="27">
        <v>42429</v>
      </c>
      <c r="AD494" s="4">
        <v>45.389999999999901</v>
      </c>
      <c r="AE494" s="23">
        <v>41031</v>
      </c>
      <c r="AF494">
        <v>29.088438597591601</v>
      </c>
      <c r="AG494" s="15">
        <v>41582</v>
      </c>
      <c r="AH494">
        <v>7.4099999999999904</v>
      </c>
      <c r="AI494" s="15">
        <v>40920</v>
      </c>
      <c r="AJ494">
        <v>2.5999999999999899</v>
      </c>
      <c r="AK494" s="15">
        <v>40928</v>
      </c>
      <c r="AL494">
        <v>40.79</v>
      </c>
      <c r="AM494" s="15">
        <v>40897</v>
      </c>
      <c r="AN494">
        <v>10.19</v>
      </c>
      <c r="AO494" s="15">
        <v>41564</v>
      </c>
      <c r="AP494">
        <v>20.489999999999899</v>
      </c>
      <c r="AQ494" s="15">
        <v>41219</v>
      </c>
      <c r="AR494">
        <v>12.55</v>
      </c>
      <c r="AS494" s="15">
        <v>40906</v>
      </c>
      <c r="AT494">
        <v>9.67</v>
      </c>
      <c r="AU494" s="15">
        <v>40914</v>
      </c>
      <c r="AV494">
        <v>53.43</v>
      </c>
      <c r="AW494" s="15">
        <v>40897</v>
      </c>
      <c r="AX494">
        <v>3.3599999999999901</v>
      </c>
    </row>
    <row r="495" spans="1:50">
      <c r="A495" s="12" t="s">
        <v>563</v>
      </c>
      <c r="B495" s="12">
        <v>140</v>
      </c>
      <c r="C495" s="12">
        <v>68</v>
      </c>
      <c r="D495" s="12">
        <v>7.45</v>
      </c>
      <c r="E495" s="12">
        <v>14.579999999999901</v>
      </c>
      <c r="F495" s="12">
        <v>-9.5299999999999994</v>
      </c>
      <c r="G495" s="12">
        <f t="shared" si="37"/>
        <v>0.78174186778593924</v>
      </c>
      <c r="H495" s="12">
        <f t="shared" si="38"/>
        <v>1.5299055613850894</v>
      </c>
      <c r="I495" s="48">
        <f t="shared" si="39"/>
        <v>0.48571428571428571</v>
      </c>
      <c r="J495" s="48" t="str">
        <f t="shared" si="40"/>
        <v>entry11</v>
      </c>
      <c r="AA495" s="26">
        <v>41562</v>
      </c>
      <c r="AB495" s="4">
        <v>20.11</v>
      </c>
      <c r="AC495" s="27">
        <v>42436</v>
      </c>
      <c r="AD495" s="4">
        <v>45.389999999999901</v>
      </c>
      <c r="AE495" s="23">
        <v>41032</v>
      </c>
      <c r="AF495">
        <v>29.088438597591601</v>
      </c>
      <c r="AG495" s="15">
        <v>41583</v>
      </c>
      <c r="AH495">
        <v>7.4099999999999904</v>
      </c>
      <c r="AI495" s="15">
        <v>40921</v>
      </c>
      <c r="AJ495">
        <v>2.5999999999999899</v>
      </c>
      <c r="AK495" s="15">
        <v>40933</v>
      </c>
      <c r="AL495">
        <v>40.79</v>
      </c>
      <c r="AM495" s="15">
        <v>40898</v>
      </c>
      <c r="AN495">
        <v>10.19</v>
      </c>
      <c r="AO495" s="15">
        <v>41565</v>
      </c>
      <c r="AP495">
        <v>20.719999999999899</v>
      </c>
      <c r="AQ495" s="15">
        <v>41220</v>
      </c>
      <c r="AR495">
        <v>12.82</v>
      </c>
      <c r="AS495" s="15">
        <v>40910</v>
      </c>
      <c r="AT495">
        <v>9.67</v>
      </c>
      <c r="AU495" s="15">
        <v>40917</v>
      </c>
      <c r="AV495">
        <v>53.43</v>
      </c>
      <c r="AW495" s="15">
        <v>40898</v>
      </c>
      <c r="AX495">
        <v>3.3599999999999901</v>
      </c>
    </row>
    <row r="496" spans="1:50">
      <c r="A496" s="12" t="s">
        <v>564</v>
      </c>
      <c r="B496" s="12">
        <v>144</v>
      </c>
      <c r="C496" s="12">
        <v>81</v>
      </c>
      <c r="D496" s="12">
        <v>21.350180030286602</v>
      </c>
      <c r="E496" s="12">
        <v>53.329942235294901</v>
      </c>
      <c r="F496" s="12">
        <v>-35.079762205008201</v>
      </c>
      <c r="G496" s="12">
        <f t="shared" si="37"/>
        <v>0.60861815155743904</v>
      </c>
      <c r="H496" s="12">
        <f t="shared" si="38"/>
        <v>1.5202481112509136</v>
      </c>
      <c r="I496" s="48">
        <f t="shared" si="39"/>
        <v>0.5625</v>
      </c>
      <c r="J496" s="48" t="str">
        <f t="shared" si="40"/>
        <v>entry11</v>
      </c>
      <c r="AA496" s="26">
        <v>41563</v>
      </c>
      <c r="AB496" s="4">
        <v>19.899999999999999</v>
      </c>
      <c r="AC496" s="27">
        <v>42437</v>
      </c>
      <c r="AD496" s="4">
        <v>45.129999999999903</v>
      </c>
      <c r="AE496" s="23">
        <v>41033</v>
      </c>
      <c r="AF496">
        <v>29.088438597591601</v>
      </c>
      <c r="AG496" s="15">
        <v>41584</v>
      </c>
      <c r="AH496">
        <v>7.4099999999999904</v>
      </c>
      <c r="AI496" s="15">
        <v>40924</v>
      </c>
      <c r="AJ496">
        <v>2.5999999999999899</v>
      </c>
      <c r="AK496" s="15">
        <v>40934</v>
      </c>
      <c r="AL496">
        <v>40.79</v>
      </c>
      <c r="AM496" s="15">
        <v>40899</v>
      </c>
      <c r="AN496">
        <v>10.19</v>
      </c>
      <c r="AO496" s="15">
        <v>41568</v>
      </c>
      <c r="AP496">
        <v>20.779999999999902</v>
      </c>
      <c r="AQ496" s="15">
        <v>41221</v>
      </c>
      <c r="AR496">
        <v>12.07</v>
      </c>
      <c r="AS496" s="15">
        <v>40911</v>
      </c>
      <c r="AT496">
        <v>9.67</v>
      </c>
      <c r="AU496" s="15">
        <v>40918</v>
      </c>
      <c r="AV496">
        <v>53.43</v>
      </c>
      <c r="AW496" s="15">
        <v>40899</v>
      </c>
      <c r="AX496">
        <v>3.3599999999999901</v>
      </c>
    </row>
    <row r="497" spans="1:50">
      <c r="A497" s="12" t="s">
        <v>565</v>
      </c>
      <c r="B497" s="12">
        <v>140</v>
      </c>
      <c r="C497" s="12">
        <v>92</v>
      </c>
      <c r="D497" s="12">
        <v>12.9299999999999</v>
      </c>
      <c r="E497" s="12">
        <v>25.149999999999899</v>
      </c>
      <c r="F497" s="12">
        <v>-16.690000000000001</v>
      </c>
      <c r="G497" s="12">
        <f t="shared" si="37"/>
        <v>0.77471539844217496</v>
      </c>
      <c r="H497" s="12">
        <f t="shared" si="38"/>
        <v>1.5068903535050866</v>
      </c>
      <c r="I497" s="48">
        <f t="shared" si="39"/>
        <v>0.65714285714285714</v>
      </c>
      <c r="J497" s="48" t="str">
        <f t="shared" si="40"/>
        <v>entry11</v>
      </c>
      <c r="AA497" s="26">
        <v>41564</v>
      </c>
      <c r="AB497" s="4">
        <v>20.22</v>
      </c>
      <c r="AC497" s="27">
        <v>42443</v>
      </c>
      <c r="AD497" s="4">
        <v>45.129999999999903</v>
      </c>
      <c r="AE497" s="23">
        <v>41036</v>
      </c>
      <c r="AF497">
        <v>29.088438597591601</v>
      </c>
      <c r="AG497" s="15">
        <v>41585</v>
      </c>
      <c r="AH497">
        <v>7.4099999999999904</v>
      </c>
      <c r="AI497" s="15">
        <v>40925</v>
      </c>
      <c r="AJ497">
        <v>2.5999999999999899</v>
      </c>
      <c r="AK497" s="15">
        <v>40935</v>
      </c>
      <c r="AL497">
        <v>40.79</v>
      </c>
      <c r="AM497" s="15">
        <v>40900</v>
      </c>
      <c r="AN497">
        <v>10.19</v>
      </c>
      <c r="AO497" s="15">
        <v>41569</v>
      </c>
      <c r="AP497">
        <v>20.799999999999901</v>
      </c>
      <c r="AQ497" s="15">
        <v>41222</v>
      </c>
      <c r="AR497">
        <v>12.11</v>
      </c>
      <c r="AS497" s="15">
        <v>40912</v>
      </c>
      <c r="AT497">
        <v>9.67</v>
      </c>
      <c r="AU497" s="15">
        <v>40919</v>
      </c>
      <c r="AV497">
        <v>53.43</v>
      </c>
      <c r="AW497" s="15">
        <v>40900</v>
      </c>
      <c r="AX497">
        <v>3.3599999999999901</v>
      </c>
    </row>
    <row r="498" spans="1:50">
      <c r="A498" s="12" t="s">
        <v>566</v>
      </c>
      <c r="B498" s="12">
        <v>140</v>
      </c>
      <c r="C498" s="12">
        <v>106</v>
      </c>
      <c r="D498" s="12">
        <v>13.299999999999899</v>
      </c>
      <c r="E498" s="12">
        <v>31.639999999999901</v>
      </c>
      <c r="F498" s="12">
        <v>-21.15</v>
      </c>
      <c r="G498" s="12">
        <f t="shared" si="37"/>
        <v>0.62884160756500707</v>
      </c>
      <c r="H498" s="12">
        <f t="shared" si="38"/>
        <v>1.4959810874704447</v>
      </c>
      <c r="I498" s="48">
        <f t="shared" si="39"/>
        <v>0.75714285714285712</v>
      </c>
      <c r="J498" s="48" t="str">
        <f t="shared" si="40"/>
        <v>entry11</v>
      </c>
      <c r="AA498" s="26">
        <v>41565</v>
      </c>
      <c r="AB498" s="4">
        <v>20.49</v>
      </c>
      <c r="AC498" s="27">
        <v>42444</v>
      </c>
      <c r="AD498" s="4">
        <v>45.189999999999898</v>
      </c>
      <c r="AE498" s="23">
        <v>41037</v>
      </c>
      <c r="AF498">
        <v>29.088438597591601</v>
      </c>
      <c r="AG498" s="15">
        <v>41586</v>
      </c>
      <c r="AH498">
        <v>7.4099999999999904</v>
      </c>
      <c r="AI498" s="15">
        <v>40926</v>
      </c>
      <c r="AJ498">
        <v>2.5999999999999899</v>
      </c>
      <c r="AK498" s="15">
        <v>40938</v>
      </c>
      <c r="AL498">
        <v>40.79</v>
      </c>
      <c r="AM498" s="15">
        <v>40903</v>
      </c>
      <c r="AN498">
        <v>10.19</v>
      </c>
      <c r="AO498" s="15">
        <v>41570</v>
      </c>
      <c r="AP498">
        <v>20.5399999999999</v>
      </c>
      <c r="AQ498" s="15">
        <v>41225</v>
      </c>
      <c r="AR498">
        <v>12.29</v>
      </c>
      <c r="AS498" s="15">
        <v>40913</v>
      </c>
      <c r="AT498">
        <v>9.67</v>
      </c>
      <c r="AU498" s="15">
        <v>40920</v>
      </c>
      <c r="AV498">
        <v>53.43</v>
      </c>
      <c r="AW498" s="15">
        <v>40903</v>
      </c>
      <c r="AX498">
        <v>3.3599999999999901</v>
      </c>
    </row>
    <row r="499" spans="1:50">
      <c r="A499" s="12" t="s">
        <v>567</v>
      </c>
      <c r="B499" s="12">
        <v>144</v>
      </c>
      <c r="C499" s="12">
        <v>82</v>
      </c>
      <c r="D499" s="12">
        <v>9.5579497773708493</v>
      </c>
      <c r="E499" s="12">
        <v>24.372019312629099</v>
      </c>
      <c r="F499" s="12">
        <v>-16.294069535258199</v>
      </c>
      <c r="G499" s="12">
        <f t="shared" si="37"/>
        <v>0.58659070753863651</v>
      </c>
      <c r="H499" s="12">
        <f t="shared" si="38"/>
        <v>1.4957601144325112</v>
      </c>
      <c r="I499" s="48">
        <f t="shared" si="39"/>
        <v>0.56944444444444442</v>
      </c>
      <c r="J499" s="48" t="str">
        <f t="shared" si="40"/>
        <v>entry11</v>
      </c>
      <c r="AA499" s="26">
        <v>41568</v>
      </c>
      <c r="AB499" s="4">
        <v>20.64</v>
      </c>
      <c r="AC499" s="27">
        <v>42450</v>
      </c>
      <c r="AD499" s="4">
        <v>45.189999999999898</v>
      </c>
      <c r="AE499" s="23">
        <v>41038</v>
      </c>
      <c r="AF499">
        <v>29.088438597591601</v>
      </c>
      <c r="AG499" s="15">
        <v>41589</v>
      </c>
      <c r="AH499">
        <v>7.4099999999999904</v>
      </c>
      <c r="AI499" s="15">
        <v>40927</v>
      </c>
      <c r="AJ499">
        <v>2.5999999999999899</v>
      </c>
      <c r="AK499" s="15">
        <v>40939</v>
      </c>
      <c r="AL499">
        <v>40.79</v>
      </c>
      <c r="AM499" s="15">
        <v>40904</v>
      </c>
      <c r="AN499">
        <v>10.19</v>
      </c>
      <c r="AO499" s="15">
        <v>41579</v>
      </c>
      <c r="AP499">
        <v>20.5399999999999</v>
      </c>
      <c r="AQ499" s="15">
        <v>41226</v>
      </c>
      <c r="AR499">
        <v>12.03</v>
      </c>
      <c r="AS499" s="15">
        <v>40914</v>
      </c>
      <c r="AT499">
        <v>9.67</v>
      </c>
      <c r="AU499" s="15">
        <v>40921</v>
      </c>
      <c r="AV499">
        <v>53.43</v>
      </c>
      <c r="AW499" s="15">
        <v>40904</v>
      </c>
      <c r="AX499">
        <v>3.3599999999999901</v>
      </c>
    </row>
    <row r="500" spans="1:50">
      <c r="A500" s="12" t="s">
        <v>568</v>
      </c>
      <c r="B500" s="12">
        <v>140</v>
      </c>
      <c r="C500" s="12">
        <v>75</v>
      </c>
      <c r="D500" s="12">
        <v>5.91</v>
      </c>
      <c r="E500" s="12">
        <v>15.25</v>
      </c>
      <c r="F500" s="12">
        <v>-10.199999999999999</v>
      </c>
      <c r="G500" s="12">
        <f t="shared" si="37"/>
        <v>0.5794117647058824</v>
      </c>
      <c r="H500" s="12">
        <f t="shared" si="38"/>
        <v>1.4950980392156863</v>
      </c>
      <c r="I500" s="48">
        <f t="shared" si="39"/>
        <v>0.5357142857142857</v>
      </c>
      <c r="J500" s="48" t="str">
        <f t="shared" si="40"/>
        <v>entry11</v>
      </c>
      <c r="AA500" s="26">
        <v>41569</v>
      </c>
      <c r="AB500" s="4">
        <v>20.76</v>
      </c>
      <c r="AC500" s="27">
        <v>42451</v>
      </c>
      <c r="AD500" s="4">
        <v>45.569999999999901</v>
      </c>
      <c r="AE500" s="23">
        <v>41039</v>
      </c>
      <c r="AF500">
        <v>29.088438597591601</v>
      </c>
      <c r="AG500" s="15">
        <v>41590</v>
      </c>
      <c r="AH500">
        <v>7.4099999999999904</v>
      </c>
      <c r="AI500" s="15">
        <v>40928</v>
      </c>
      <c r="AJ500">
        <v>3.19999999999999</v>
      </c>
      <c r="AK500" s="15">
        <v>40940</v>
      </c>
      <c r="AL500">
        <v>40.79</v>
      </c>
      <c r="AM500" s="15">
        <v>40905</v>
      </c>
      <c r="AN500">
        <v>10.19</v>
      </c>
      <c r="AO500" s="15">
        <v>41582</v>
      </c>
      <c r="AP500">
        <v>20.5399999999999</v>
      </c>
      <c r="AQ500" s="15">
        <v>41227</v>
      </c>
      <c r="AR500">
        <v>12.35</v>
      </c>
      <c r="AS500" s="15">
        <v>40917</v>
      </c>
      <c r="AT500">
        <v>9.67</v>
      </c>
      <c r="AU500" s="15">
        <v>40924</v>
      </c>
      <c r="AV500">
        <v>53.43</v>
      </c>
      <c r="AW500" s="15">
        <v>40905</v>
      </c>
      <c r="AX500">
        <v>3.3599999999999901</v>
      </c>
    </row>
    <row r="501" spans="1:50">
      <c r="A501" s="12" t="s">
        <v>569</v>
      </c>
      <c r="B501" s="12">
        <v>144</v>
      </c>
      <c r="C501" s="12">
        <v>72</v>
      </c>
      <c r="D501" s="12">
        <v>18.260237794991699</v>
      </c>
      <c r="E501" s="12">
        <v>37.879999999999903</v>
      </c>
      <c r="F501" s="12">
        <v>-25.469762205008202</v>
      </c>
      <c r="G501" s="12">
        <f t="shared" si="37"/>
        <v>0.71693789867426128</v>
      </c>
      <c r="H501" s="12">
        <f t="shared" si="38"/>
        <v>1.4872537754809283</v>
      </c>
      <c r="I501" s="48">
        <f t="shared" si="39"/>
        <v>0.5</v>
      </c>
      <c r="J501" s="48" t="str">
        <f t="shared" si="40"/>
        <v>entry11</v>
      </c>
      <c r="AA501" s="26">
        <v>41570</v>
      </c>
      <c r="AB501" s="4">
        <v>19.649999999999999</v>
      </c>
      <c r="AC501" s="27">
        <v>42452</v>
      </c>
      <c r="AD501" s="4">
        <v>45.519999999999897</v>
      </c>
      <c r="AE501" s="23">
        <v>41040</v>
      </c>
      <c r="AF501">
        <v>29.088438597591601</v>
      </c>
      <c r="AG501" s="15">
        <v>41591</v>
      </c>
      <c r="AH501">
        <v>7.4099999999999904</v>
      </c>
      <c r="AI501" s="15">
        <v>40933</v>
      </c>
      <c r="AJ501">
        <v>3.4399999999999902</v>
      </c>
      <c r="AK501" s="15">
        <v>40941</v>
      </c>
      <c r="AL501">
        <v>40.79</v>
      </c>
      <c r="AM501" s="15">
        <v>40906</v>
      </c>
      <c r="AN501">
        <v>10.19</v>
      </c>
      <c r="AO501" s="15">
        <v>41583</v>
      </c>
      <c r="AP501">
        <v>20.5399999999999</v>
      </c>
      <c r="AQ501" s="15">
        <v>41228</v>
      </c>
      <c r="AR501">
        <v>11.35</v>
      </c>
      <c r="AS501" s="15">
        <v>40918</v>
      </c>
      <c r="AT501">
        <v>9.67</v>
      </c>
      <c r="AU501" s="15">
        <v>40925</v>
      </c>
      <c r="AV501">
        <v>53.43</v>
      </c>
      <c r="AW501" s="15">
        <v>40906</v>
      </c>
      <c r="AX501">
        <v>3.3599999999999901</v>
      </c>
    </row>
    <row r="502" spans="1:50">
      <c r="A502" s="12" t="s">
        <v>570</v>
      </c>
      <c r="B502" s="12">
        <v>144</v>
      </c>
      <c r="C502" s="12">
        <v>102</v>
      </c>
      <c r="D502" s="12">
        <v>20.2201252541267</v>
      </c>
      <c r="E502" s="12">
        <v>30.148942127588899</v>
      </c>
      <c r="F502" s="12">
        <v>-20.65</v>
      </c>
      <c r="G502" s="12">
        <f t="shared" si="37"/>
        <v>0.97918282102308485</v>
      </c>
      <c r="H502" s="12">
        <f t="shared" si="38"/>
        <v>1.4599971974619324</v>
      </c>
      <c r="I502" s="48">
        <f t="shared" si="39"/>
        <v>0.70833333333333337</v>
      </c>
      <c r="J502" s="48" t="str">
        <f t="shared" si="40"/>
        <v>entry11</v>
      </c>
      <c r="AA502" s="26">
        <v>41596</v>
      </c>
      <c r="AB502" s="4">
        <v>19.649999999999999</v>
      </c>
      <c r="AC502" s="27">
        <v>42453</v>
      </c>
      <c r="AD502" s="4">
        <v>45.559999999999903</v>
      </c>
      <c r="AE502" s="23">
        <v>41043</v>
      </c>
      <c r="AF502">
        <v>29.088438597591601</v>
      </c>
      <c r="AG502" s="15">
        <v>41592</v>
      </c>
      <c r="AH502">
        <v>7.4099999999999904</v>
      </c>
      <c r="AI502" s="15">
        <v>40934</v>
      </c>
      <c r="AJ502">
        <v>3.5399999999999898</v>
      </c>
      <c r="AK502" s="15">
        <v>40942</v>
      </c>
      <c r="AL502">
        <v>40.79</v>
      </c>
      <c r="AM502" s="15">
        <v>40910</v>
      </c>
      <c r="AN502">
        <v>10.19</v>
      </c>
      <c r="AO502" s="15">
        <v>41584</v>
      </c>
      <c r="AP502">
        <v>20.5399999999999</v>
      </c>
      <c r="AQ502" s="15">
        <v>41229</v>
      </c>
      <c r="AR502">
        <v>11.35</v>
      </c>
      <c r="AS502" s="15">
        <v>40919</v>
      </c>
      <c r="AT502">
        <v>9.67</v>
      </c>
      <c r="AU502" s="15">
        <v>40926</v>
      </c>
      <c r="AV502">
        <v>53.43</v>
      </c>
      <c r="AW502" s="15">
        <v>40910</v>
      </c>
      <c r="AX502">
        <v>3.3599999999999901</v>
      </c>
    </row>
    <row r="503" spans="1:50">
      <c r="A503" s="12" t="s">
        <v>571</v>
      </c>
      <c r="B503" s="12">
        <v>140</v>
      </c>
      <c r="C503" s="12">
        <v>89</v>
      </c>
      <c r="D503" s="12">
        <v>7.88</v>
      </c>
      <c r="E503" s="12">
        <v>21.35</v>
      </c>
      <c r="F503" s="12">
        <v>-14.8</v>
      </c>
      <c r="G503" s="12">
        <f t="shared" si="37"/>
        <v>0.53243243243243243</v>
      </c>
      <c r="H503" s="12">
        <f t="shared" si="38"/>
        <v>1.4425675675675675</v>
      </c>
      <c r="I503" s="48">
        <f t="shared" si="39"/>
        <v>0.63571428571428568</v>
      </c>
      <c r="J503" s="48" t="str">
        <f t="shared" si="40"/>
        <v>entry11</v>
      </c>
      <c r="AA503" s="26">
        <v>41597</v>
      </c>
      <c r="AB503" s="4">
        <v>20.34</v>
      </c>
      <c r="AC503" s="27">
        <v>42478</v>
      </c>
      <c r="AD503" s="4">
        <v>45.559999999999903</v>
      </c>
      <c r="AE503" s="23">
        <v>41044</v>
      </c>
      <c r="AF503">
        <v>29.088438597591601</v>
      </c>
      <c r="AG503" s="15">
        <v>41593</v>
      </c>
      <c r="AH503">
        <v>7.4099999999999904</v>
      </c>
      <c r="AI503" s="15">
        <v>40935</v>
      </c>
      <c r="AJ503">
        <v>3.5399999999999898</v>
      </c>
      <c r="AK503" s="15">
        <v>40945</v>
      </c>
      <c r="AL503">
        <v>40.79</v>
      </c>
      <c r="AM503" s="15">
        <v>40911</v>
      </c>
      <c r="AN503">
        <v>10.19</v>
      </c>
      <c r="AO503" s="15">
        <v>41585</v>
      </c>
      <c r="AP503">
        <v>20.5399999999999</v>
      </c>
      <c r="AQ503" s="15">
        <v>41232</v>
      </c>
      <c r="AR503">
        <v>11.35</v>
      </c>
      <c r="AS503" s="15">
        <v>40920</v>
      </c>
      <c r="AT503">
        <v>9.67</v>
      </c>
      <c r="AU503" s="15">
        <v>40927</v>
      </c>
      <c r="AV503">
        <v>53.43</v>
      </c>
      <c r="AW503" s="15">
        <v>40911</v>
      </c>
      <c r="AX503">
        <v>3.3599999999999901</v>
      </c>
    </row>
    <row r="504" spans="1:50">
      <c r="A504" s="12" t="s">
        <v>572</v>
      </c>
      <c r="B504" s="12">
        <v>140</v>
      </c>
      <c r="C504" s="12">
        <v>101</v>
      </c>
      <c r="D504" s="12">
        <v>10.1899999999999</v>
      </c>
      <c r="E504" s="12">
        <v>16.04</v>
      </c>
      <c r="F504" s="12">
        <v>-11.18</v>
      </c>
      <c r="G504" s="12">
        <f t="shared" si="37"/>
        <v>0.91144901610016993</v>
      </c>
      <c r="H504" s="12">
        <f t="shared" si="38"/>
        <v>1.4347048300536671</v>
      </c>
      <c r="I504" s="48">
        <f t="shared" si="39"/>
        <v>0.72142857142857142</v>
      </c>
      <c r="J504" s="48" t="str">
        <f t="shared" si="40"/>
        <v>entry11</v>
      </c>
      <c r="AA504" s="26">
        <v>41598</v>
      </c>
      <c r="AB504" s="4">
        <v>19.97</v>
      </c>
      <c r="AC504" s="27">
        <v>42479</v>
      </c>
      <c r="AD504" s="4">
        <v>45.76</v>
      </c>
      <c r="AE504" s="23">
        <v>41045</v>
      </c>
      <c r="AF504">
        <v>29.088438597591601</v>
      </c>
      <c r="AG504" s="15">
        <v>41596</v>
      </c>
      <c r="AH504">
        <v>7.6299999999999901</v>
      </c>
      <c r="AI504" s="15">
        <v>40938</v>
      </c>
      <c r="AJ504">
        <v>3.5399999999999898</v>
      </c>
      <c r="AK504" s="15">
        <v>40946</v>
      </c>
      <c r="AL504">
        <v>40.79</v>
      </c>
      <c r="AM504" s="15">
        <v>40912</v>
      </c>
      <c r="AN504">
        <v>10.19</v>
      </c>
      <c r="AO504" s="15">
        <v>41586</v>
      </c>
      <c r="AP504">
        <v>20.5399999999999</v>
      </c>
      <c r="AQ504" s="15">
        <v>41233</v>
      </c>
      <c r="AR504">
        <v>11.35</v>
      </c>
      <c r="AS504" s="15">
        <v>40921</v>
      </c>
      <c r="AT504">
        <v>9.67</v>
      </c>
      <c r="AU504" s="15">
        <v>40928</v>
      </c>
      <c r="AV504">
        <v>53.43</v>
      </c>
      <c r="AW504" s="15">
        <v>40912</v>
      </c>
      <c r="AX504">
        <v>3.3599999999999901</v>
      </c>
    </row>
    <row r="505" spans="1:50">
      <c r="A505" s="12" t="s">
        <v>573</v>
      </c>
      <c r="B505" s="12">
        <v>144</v>
      </c>
      <c r="C505" s="12">
        <v>86</v>
      </c>
      <c r="D505" s="12">
        <v>20.417949777370801</v>
      </c>
      <c r="E505" s="12">
        <v>32.9</v>
      </c>
      <c r="F505" s="12">
        <v>-23</v>
      </c>
      <c r="G505" s="12">
        <f t="shared" si="37"/>
        <v>0.88773694684220872</v>
      </c>
      <c r="H505" s="12">
        <f t="shared" si="38"/>
        <v>1.4304347826086956</v>
      </c>
      <c r="I505" s="48">
        <f t="shared" si="39"/>
        <v>0.59722222222222221</v>
      </c>
      <c r="J505" s="48" t="str">
        <f t="shared" si="40"/>
        <v>entry11</v>
      </c>
      <c r="AA505" s="26">
        <v>41599</v>
      </c>
      <c r="AB505" s="4">
        <v>18.55</v>
      </c>
      <c r="AC505" s="27">
        <v>42480</v>
      </c>
      <c r="AD505" s="4">
        <v>45.629999999999903</v>
      </c>
      <c r="AE505" s="23">
        <v>41046</v>
      </c>
      <c r="AF505">
        <v>29.088438597591601</v>
      </c>
      <c r="AG505" s="15">
        <v>41597</v>
      </c>
      <c r="AH505">
        <v>8.1299999999999901</v>
      </c>
      <c r="AI505" s="15">
        <v>40939</v>
      </c>
      <c r="AJ505">
        <v>3.5399999999999898</v>
      </c>
      <c r="AK505" s="15">
        <v>40947</v>
      </c>
      <c r="AL505">
        <v>40.79</v>
      </c>
      <c r="AM505" s="15">
        <v>40913</v>
      </c>
      <c r="AN505">
        <v>10.19</v>
      </c>
      <c r="AO505" s="15">
        <v>41589</v>
      </c>
      <c r="AP505">
        <v>20.5399999999999</v>
      </c>
      <c r="AQ505" s="15">
        <v>41234</v>
      </c>
      <c r="AR505">
        <v>11.35</v>
      </c>
      <c r="AS505" s="15">
        <v>40924</v>
      </c>
      <c r="AT505">
        <v>9.67</v>
      </c>
      <c r="AU505" s="15">
        <v>40933</v>
      </c>
      <c r="AV505">
        <v>53.43</v>
      </c>
      <c r="AW505" s="15">
        <v>40913</v>
      </c>
      <c r="AX505">
        <v>3.3599999999999901</v>
      </c>
    </row>
    <row r="506" spans="1:50">
      <c r="A506" s="12" t="s">
        <v>574</v>
      </c>
      <c r="B506" s="12">
        <v>144</v>
      </c>
      <c r="C506" s="12">
        <v>79</v>
      </c>
      <c r="D506" s="12">
        <v>27.417949777370801</v>
      </c>
      <c r="E506" s="12">
        <v>33.81</v>
      </c>
      <c r="F506" s="12">
        <v>-23.749999999999901</v>
      </c>
      <c r="G506" s="12">
        <f t="shared" si="37"/>
        <v>1.1544399906261438</v>
      </c>
      <c r="H506" s="12">
        <f t="shared" si="38"/>
        <v>1.4235789473684271</v>
      </c>
      <c r="I506" s="48">
        <f t="shared" si="39"/>
        <v>0.54861111111111116</v>
      </c>
      <c r="J506" s="48" t="str">
        <f t="shared" si="40"/>
        <v>entry11</v>
      </c>
      <c r="AA506" s="26">
        <v>41603</v>
      </c>
      <c r="AB506" s="4">
        <v>18.55</v>
      </c>
      <c r="AC506" s="27">
        <v>42481</v>
      </c>
      <c r="AD506" s="4">
        <v>45.989999999999903</v>
      </c>
      <c r="AE506" s="23">
        <v>41047</v>
      </c>
      <c r="AF506">
        <v>29.088438597591601</v>
      </c>
      <c r="AG506" s="15">
        <v>41631</v>
      </c>
      <c r="AH506">
        <v>8.1299999999999901</v>
      </c>
      <c r="AI506" s="15">
        <v>40940</v>
      </c>
      <c r="AJ506">
        <v>3.5399999999999898</v>
      </c>
      <c r="AK506" s="15">
        <v>40948</v>
      </c>
      <c r="AL506">
        <v>40.79</v>
      </c>
      <c r="AM506" s="15">
        <v>40914</v>
      </c>
      <c r="AN506">
        <v>10.19</v>
      </c>
      <c r="AO506" s="15">
        <v>41590</v>
      </c>
      <c r="AP506">
        <v>20.5399999999999</v>
      </c>
      <c r="AQ506" s="15">
        <v>41235</v>
      </c>
      <c r="AR506">
        <v>11.35</v>
      </c>
      <c r="AS506" s="15">
        <v>40925</v>
      </c>
      <c r="AT506">
        <v>9.67</v>
      </c>
      <c r="AU506" s="15">
        <v>40934</v>
      </c>
      <c r="AV506">
        <v>53.43</v>
      </c>
      <c r="AW506" s="15">
        <v>40914</v>
      </c>
      <c r="AX506">
        <v>3.3599999999999901</v>
      </c>
    </row>
    <row r="507" spans="1:50">
      <c r="A507" s="12" t="s">
        <v>575</v>
      </c>
      <c r="B507" s="12">
        <v>144</v>
      </c>
      <c r="C507" s="12">
        <v>81</v>
      </c>
      <c r="D507" s="12">
        <v>16.700180030286599</v>
      </c>
      <c r="E507" s="12">
        <v>46.199942235294898</v>
      </c>
      <c r="F507" s="12">
        <v>-32.599762205008197</v>
      </c>
      <c r="G507" s="12">
        <f t="shared" si="37"/>
        <v>0.5122791977826453</v>
      </c>
      <c r="H507" s="12">
        <f t="shared" si="38"/>
        <v>1.4171864796055889</v>
      </c>
      <c r="I507" s="48">
        <f t="shared" si="39"/>
        <v>0.5625</v>
      </c>
      <c r="J507" s="48" t="str">
        <f t="shared" si="40"/>
        <v>entry11</v>
      </c>
      <c r="AA507" s="26">
        <v>41604</v>
      </c>
      <c r="AB507" s="4">
        <v>18.86</v>
      </c>
      <c r="AC507" s="27">
        <v>42485</v>
      </c>
      <c r="AD507" s="4">
        <v>45.989999999999903</v>
      </c>
      <c r="AE507" s="23">
        <v>41050</v>
      </c>
      <c r="AF507">
        <v>29.088438597591601</v>
      </c>
      <c r="AG507" s="15">
        <v>41632</v>
      </c>
      <c r="AH507">
        <v>8.3099999999999898</v>
      </c>
      <c r="AI507" s="15">
        <v>40941</v>
      </c>
      <c r="AJ507">
        <v>3.5399999999999898</v>
      </c>
      <c r="AK507" s="15">
        <v>40949</v>
      </c>
      <c r="AL507">
        <v>40.79</v>
      </c>
      <c r="AM507" s="15">
        <v>40917</v>
      </c>
      <c r="AN507">
        <v>10.19</v>
      </c>
      <c r="AO507" s="15">
        <v>41591</v>
      </c>
      <c r="AP507">
        <v>20.5399999999999</v>
      </c>
      <c r="AQ507" s="15">
        <v>41236</v>
      </c>
      <c r="AR507">
        <v>11.35</v>
      </c>
      <c r="AS507" s="15">
        <v>40926</v>
      </c>
      <c r="AT507">
        <v>9.67</v>
      </c>
      <c r="AU507" s="15">
        <v>40935</v>
      </c>
      <c r="AV507">
        <v>53.43</v>
      </c>
      <c r="AW507" s="15">
        <v>40917</v>
      </c>
      <c r="AX507">
        <v>3.3599999999999901</v>
      </c>
    </row>
    <row r="508" spans="1:50">
      <c r="A508" s="12" t="s">
        <v>576</v>
      </c>
      <c r="B508" s="12">
        <v>144</v>
      </c>
      <c r="C508" s="12">
        <v>83</v>
      </c>
      <c r="D508" s="12">
        <v>8.4979497773708399</v>
      </c>
      <c r="E508" s="12">
        <v>24.042019312629101</v>
      </c>
      <c r="F508" s="12">
        <v>-17.024069535258199</v>
      </c>
      <c r="G508" s="12">
        <f t="shared" si="37"/>
        <v>0.49917264257943211</v>
      </c>
      <c r="H508" s="12">
        <f t="shared" si="38"/>
        <v>1.4122369074466108</v>
      </c>
      <c r="I508" s="48">
        <f t="shared" si="39"/>
        <v>0.57638888888888884</v>
      </c>
      <c r="J508" s="48" t="str">
        <f t="shared" si="40"/>
        <v>entry11</v>
      </c>
      <c r="AA508" s="26">
        <v>41605</v>
      </c>
      <c r="AB508" s="4">
        <v>18.940000000000001</v>
      </c>
      <c r="AC508" s="27">
        <v>42486</v>
      </c>
      <c r="AD508" s="4">
        <v>46.219999999999899</v>
      </c>
      <c r="AE508" s="23">
        <v>41051</v>
      </c>
      <c r="AF508">
        <v>29.088438597591601</v>
      </c>
      <c r="AG508" s="15">
        <v>41634</v>
      </c>
      <c r="AH508">
        <v>8.3499999999999908</v>
      </c>
      <c r="AI508" s="15">
        <v>40942</v>
      </c>
      <c r="AJ508">
        <v>3.5399999999999898</v>
      </c>
      <c r="AK508" s="15">
        <v>40952</v>
      </c>
      <c r="AL508">
        <v>40.79</v>
      </c>
      <c r="AM508" s="15">
        <v>40918</v>
      </c>
      <c r="AN508">
        <v>10.19</v>
      </c>
      <c r="AO508" s="15">
        <v>41592</v>
      </c>
      <c r="AP508">
        <v>20.5399999999999</v>
      </c>
      <c r="AQ508" s="15">
        <v>41239</v>
      </c>
      <c r="AR508">
        <v>11.32</v>
      </c>
      <c r="AS508" s="15">
        <v>40927</v>
      </c>
      <c r="AT508">
        <v>9.67</v>
      </c>
      <c r="AU508" s="15">
        <v>40938</v>
      </c>
      <c r="AV508">
        <v>53.43</v>
      </c>
      <c r="AW508" s="15">
        <v>40918</v>
      </c>
      <c r="AX508">
        <v>3.3599999999999901</v>
      </c>
    </row>
    <row r="509" spans="1:50">
      <c r="A509" s="12" t="s">
        <v>577</v>
      </c>
      <c r="B509" s="12">
        <v>144</v>
      </c>
      <c r="C509" s="12">
        <v>86</v>
      </c>
      <c r="D509" s="12">
        <v>20.407949777370799</v>
      </c>
      <c r="E509" s="12">
        <v>32.090000000000003</v>
      </c>
      <c r="F509" s="12">
        <v>-23</v>
      </c>
      <c r="G509" s="12">
        <f t="shared" si="37"/>
        <v>0.88730216423351305</v>
      </c>
      <c r="H509" s="12">
        <f t="shared" si="38"/>
        <v>1.395217391304348</v>
      </c>
      <c r="I509" s="48">
        <f t="shared" si="39"/>
        <v>0.59722222222222221</v>
      </c>
      <c r="J509" s="48" t="str">
        <f t="shared" si="40"/>
        <v>entry11</v>
      </c>
      <c r="AA509" s="26">
        <v>41606</v>
      </c>
      <c r="AB509" s="4">
        <v>19.309999999999999</v>
      </c>
      <c r="AC509" s="27">
        <v>42487</v>
      </c>
      <c r="AD509" s="4">
        <v>46.249999999999901</v>
      </c>
      <c r="AE509" s="23">
        <v>41052</v>
      </c>
      <c r="AF509">
        <v>29.088438597591601</v>
      </c>
      <c r="AG509" s="15">
        <v>41635</v>
      </c>
      <c r="AH509">
        <v>8.7399999999999896</v>
      </c>
      <c r="AI509" s="15">
        <v>40945</v>
      </c>
      <c r="AJ509">
        <v>3.5399999999999898</v>
      </c>
      <c r="AK509" s="15">
        <v>40953</v>
      </c>
      <c r="AL509">
        <v>40.79</v>
      </c>
      <c r="AM509" s="15">
        <v>40919</v>
      </c>
      <c r="AN509">
        <v>10.19</v>
      </c>
      <c r="AO509" s="15">
        <v>41593</v>
      </c>
      <c r="AP509">
        <v>20.5399999999999</v>
      </c>
      <c r="AQ509" s="15">
        <v>41240</v>
      </c>
      <c r="AR509">
        <v>11.92</v>
      </c>
      <c r="AS509" s="15">
        <v>40928</v>
      </c>
      <c r="AT509">
        <v>10.27</v>
      </c>
      <c r="AU509" s="15">
        <v>40939</v>
      </c>
      <c r="AV509">
        <v>53.43</v>
      </c>
      <c r="AW509" s="15">
        <v>40919</v>
      </c>
      <c r="AX509">
        <v>3.3599999999999901</v>
      </c>
    </row>
    <row r="510" spans="1:50">
      <c r="A510" s="12" t="s">
        <v>578</v>
      </c>
      <c r="B510" s="12">
        <v>144</v>
      </c>
      <c r="C510" s="12">
        <v>79</v>
      </c>
      <c r="D510" s="12">
        <v>27.407949777370799</v>
      </c>
      <c r="E510" s="12">
        <v>33</v>
      </c>
      <c r="F510" s="12">
        <v>-23.749999999999901</v>
      </c>
      <c r="G510" s="12">
        <f t="shared" si="37"/>
        <v>1.1540189379945649</v>
      </c>
      <c r="H510" s="12">
        <f t="shared" si="38"/>
        <v>1.3894736842105322</v>
      </c>
      <c r="I510" s="48">
        <f t="shared" si="39"/>
        <v>0.54861111111111116</v>
      </c>
      <c r="J510" s="48" t="str">
        <f t="shared" si="40"/>
        <v>entry11</v>
      </c>
      <c r="AA510" s="26">
        <v>41607</v>
      </c>
      <c r="AB510" s="4">
        <v>19.41</v>
      </c>
      <c r="AC510" s="27">
        <v>42520</v>
      </c>
      <c r="AD510" s="4">
        <v>46.249999999999901</v>
      </c>
      <c r="AE510" s="23">
        <v>41053</v>
      </c>
      <c r="AF510">
        <v>29.088438597591601</v>
      </c>
      <c r="AG510" s="15">
        <v>41638</v>
      </c>
      <c r="AH510">
        <v>8.7399999999999896</v>
      </c>
      <c r="AI510" s="15">
        <v>40946</v>
      </c>
      <c r="AJ510">
        <v>3.5399999999999898</v>
      </c>
      <c r="AK510" s="15">
        <v>40954</v>
      </c>
      <c r="AL510">
        <v>40.79</v>
      </c>
      <c r="AM510" s="15">
        <v>40920</v>
      </c>
      <c r="AN510">
        <v>10.19</v>
      </c>
      <c r="AO510" s="15">
        <v>41596</v>
      </c>
      <c r="AP510">
        <v>20.5399999999999</v>
      </c>
      <c r="AQ510" s="15">
        <v>41241</v>
      </c>
      <c r="AR510">
        <v>11.719999999999899</v>
      </c>
      <c r="AS510" s="15">
        <v>40933</v>
      </c>
      <c r="AT510">
        <v>10.51</v>
      </c>
      <c r="AU510" s="15">
        <v>40940</v>
      </c>
      <c r="AV510">
        <v>53.43</v>
      </c>
      <c r="AW510" s="15">
        <v>40920</v>
      </c>
      <c r="AX510">
        <v>3.3599999999999901</v>
      </c>
    </row>
    <row r="511" spans="1:50">
      <c r="A511" s="12" t="s">
        <v>579</v>
      </c>
      <c r="B511" s="12">
        <v>140</v>
      </c>
      <c r="C511" s="12">
        <v>72</v>
      </c>
      <c r="D511" s="12">
        <v>9.2000000000000099</v>
      </c>
      <c r="E511" s="12">
        <v>31.189999999999898</v>
      </c>
      <c r="F511" s="12">
        <v>-22.61</v>
      </c>
      <c r="G511" s="12">
        <f t="shared" si="37"/>
        <v>0.40689960194604202</v>
      </c>
      <c r="H511" s="12">
        <f t="shared" si="38"/>
        <v>1.3794781070322821</v>
      </c>
      <c r="I511" s="48">
        <f t="shared" si="39"/>
        <v>0.51428571428571423</v>
      </c>
      <c r="J511" s="48" t="str">
        <f t="shared" si="40"/>
        <v>entry11</v>
      </c>
      <c r="AA511" s="26">
        <v>41610</v>
      </c>
      <c r="AB511" s="4">
        <v>19.23</v>
      </c>
      <c r="AC511" s="27">
        <v>42521</v>
      </c>
      <c r="AD511" s="4">
        <v>46.529999999999902</v>
      </c>
      <c r="AE511" s="23">
        <v>41054</v>
      </c>
      <c r="AF511">
        <v>29.088438597591601</v>
      </c>
      <c r="AG511" s="15">
        <v>41641</v>
      </c>
      <c r="AH511">
        <v>8.7399999999999896</v>
      </c>
      <c r="AI511" s="15">
        <v>40947</v>
      </c>
      <c r="AJ511">
        <v>3.5399999999999898</v>
      </c>
      <c r="AK511" s="15">
        <v>40955</v>
      </c>
      <c r="AL511">
        <v>40.79</v>
      </c>
      <c r="AM511" s="15">
        <v>40921</v>
      </c>
      <c r="AN511">
        <v>10.19</v>
      </c>
      <c r="AO511" s="15">
        <v>41597</v>
      </c>
      <c r="AP511">
        <v>21.009999999999899</v>
      </c>
      <c r="AQ511" s="15">
        <v>41242</v>
      </c>
      <c r="AR511">
        <v>12.249999999999901</v>
      </c>
      <c r="AS511" s="15">
        <v>40934</v>
      </c>
      <c r="AT511">
        <v>10.61</v>
      </c>
      <c r="AU511" s="15">
        <v>40941</v>
      </c>
      <c r="AV511">
        <v>53.43</v>
      </c>
      <c r="AW511" s="15">
        <v>40921</v>
      </c>
      <c r="AX511">
        <v>3.3599999999999901</v>
      </c>
    </row>
    <row r="512" spans="1:50">
      <c r="A512" s="12" t="s">
        <v>580</v>
      </c>
      <c r="B512" s="12">
        <v>144</v>
      </c>
      <c r="C512" s="12">
        <v>82</v>
      </c>
      <c r="D512" s="12">
        <v>7.2879497773708399</v>
      </c>
      <c r="E512" s="12">
        <v>21.142019312629099</v>
      </c>
      <c r="F512" s="12">
        <v>-15.3340695352582</v>
      </c>
      <c r="G512" s="12">
        <f t="shared" si="37"/>
        <v>0.4752782528221477</v>
      </c>
      <c r="H512" s="12">
        <f t="shared" si="38"/>
        <v>1.3787611477837936</v>
      </c>
      <c r="I512" s="48">
        <f t="shared" si="39"/>
        <v>0.56944444444444442</v>
      </c>
      <c r="J512" s="48" t="str">
        <f t="shared" si="40"/>
        <v>entry11</v>
      </c>
      <c r="AA512" s="26">
        <v>41611</v>
      </c>
      <c r="AB512" s="4">
        <v>18.61</v>
      </c>
      <c r="AC512" s="27">
        <v>42522</v>
      </c>
      <c r="AD512" s="4">
        <v>46.6099999999999</v>
      </c>
      <c r="AE512" s="23">
        <v>41058</v>
      </c>
      <c r="AF512">
        <v>29.088438597591601</v>
      </c>
      <c r="AG512" s="15">
        <v>41642</v>
      </c>
      <c r="AH512">
        <v>8.7399999999999896</v>
      </c>
      <c r="AI512" s="15">
        <v>40948</v>
      </c>
      <c r="AJ512">
        <v>3.5399999999999898</v>
      </c>
      <c r="AK512" s="15">
        <v>40956</v>
      </c>
      <c r="AL512">
        <v>40.79</v>
      </c>
      <c r="AM512" s="15">
        <v>40924</v>
      </c>
      <c r="AN512">
        <v>10.19</v>
      </c>
      <c r="AO512" s="15">
        <v>41598</v>
      </c>
      <c r="AP512">
        <v>20.849999999999898</v>
      </c>
      <c r="AQ512" s="15">
        <v>41243</v>
      </c>
      <c r="AR512">
        <v>12.3499999999999</v>
      </c>
      <c r="AS512" s="15">
        <v>40935</v>
      </c>
      <c r="AT512">
        <v>10.63</v>
      </c>
      <c r="AU512" s="15">
        <v>40942</v>
      </c>
      <c r="AV512">
        <v>53.43</v>
      </c>
      <c r="AW512" s="15">
        <v>40924</v>
      </c>
      <c r="AX512">
        <v>3.3599999999999901</v>
      </c>
    </row>
    <row r="513" spans="1:50">
      <c r="A513" s="12" t="s">
        <v>581</v>
      </c>
      <c r="B513" s="12">
        <v>140</v>
      </c>
      <c r="C513" s="12">
        <v>92</v>
      </c>
      <c r="D513" s="12">
        <v>10.47</v>
      </c>
      <c r="E513" s="12">
        <v>21.86</v>
      </c>
      <c r="F513" s="12">
        <v>-15.889999999999899</v>
      </c>
      <c r="G513" s="12">
        <f t="shared" si="37"/>
        <v>0.65890497168030626</v>
      </c>
      <c r="H513" s="12">
        <f t="shared" si="38"/>
        <v>1.3757079924480893</v>
      </c>
      <c r="I513" s="48">
        <f t="shared" si="39"/>
        <v>0.65714285714285714</v>
      </c>
      <c r="J513" s="48" t="str">
        <f t="shared" si="40"/>
        <v>entry11</v>
      </c>
      <c r="AA513" s="26">
        <v>41631</v>
      </c>
      <c r="AB513" s="4">
        <v>18.61</v>
      </c>
      <c r="AC513" s="27">
        <v>42523</v>
      </c>
      <c r="AD513" s="4">
        <v>46.669999999999902</v>
      </c>
      <c r="AE513" s="23">
        <v>41059</v>
      </c>
      <c r="AF513">
        <v>29.088438597591601</v>
      </c>
      <c r="AG513" s="15">
        <v>41645</v>
      </c>
      <c r="AH513">
        <v>8.7399999999999896</v>
      </c>
      <c r="AI513" s="15">
        <v>40949</v>
      </c>
      <c r="AJ513">
        <v>3.5399999999999898</v>
      </c>
      <c r="AK513" s="15">
        <v>40959</v>
      </c>
      <c r="AL513">
        <v>40.79</v>
      </c>
      <c r="AM513" s="15">
        <v>40925</v>
      </c>
      <c r="AN513">
        <v>10.19</v>
      </c>
      <c r="AO513" s="15">
        <v>41599</v>
      </c>
      <c r="AP513">
        <v>19.719999999999899</v>
      </c>
      <c r="AQ513" s="15">
        <v>41246</v>
      </c>
      <c r="AR513">
        <v>12.3599999999999</v>
      </c>
      <c r="AS513" s="15">
        <v>40938</v>
      </c>
      <c r="AT513">
        <v>10.64</v>
      </c>
      <c r="AU513" s="15">
        <v>40945</v>
      </c>
      <c r="AV513">
        <v>53.43</v>
      </c>
      <c r="AW513" s="15">
        <v>40925</v>
      </c>
      <c r="AX513">
        <v>3.3599999999999901</v>
      </c>
    </row>
    <row r="514" spans="1:50">
      <c r="A514" s="12" t="s">
        <v>582</v>
      </c>
      <c r="B514" s="12">
        <v>140</v>
      </c>
      <c r="C514" s="12">
        <v>94</v>
      </c>
      <c r="D514" s="12">
        <v>28.87</v>
      </c>
      <c r="E514" s="12">
        <v>43.75</v>
      </c>
      <c r="F514" s="12">
        <v>-32.020000000000003</v>
      </c>
      <c r="G514" s="12">
        <f t="shared" ref="G514:G577" si="41">D514/ABS(F514)</f>
        <v>0.90162398500936913</v>
      </c>
      <c r="H514" s="12">
        <f t="shared" ref="H514:H577" si="42">E514/ABS(F514)</f>
        <v>1.3663335415365396</v>
      </c>
      <c r="I514" s="48">
        <f t="shared" ref="I514:I577" si="43">C514/B514</f>
        <v>0.67142857142857137</v>
      </c>
      <c r="J514" s="48" t="str">
        <f t="shared" ref="J514:J577" si="44">LEFT(A514,FIND("_",A514,6)-1)</f>
        <v>entry11</v>
      </c>
      <c r="AA514" s="26">
        <v>41632</v>
      </c>
      <c r="AB514" s="4">
        <v>18.79</v>
      </c>
      <c r="AC514" s="27">
        <v>42524</v>
      </c>
      <c r="AD514" s="4">
        <v>46.69</v>
      </c>
      <c r="AE514" s="23">
        <v>41060</v>
      </c>
      <c r="AF514">
        <v>29.088438597591601</v>
      </c>
      <c r="AG514" s="15">
        <v>41646</v>
      </c>
      <c r="AH514">
        <v>8.7399999999999896</v>
      </c>
      <c r="AI514" s="15">
        <v>40952</v>
      </c>
      <c r="AJ514">
        <v>3.5399999999999898</v>
      </c>
      <c r="AK514" s="15">
        <v>40960</v>
      </c>
      <c r="AL514">
        <v>40.79</v>
      </c>
      <c r="AM514" s="15">
        <v>40926</v>
      </c>
      <c r="AN514">
        <v>10.19</v>
      </c>
      <c r="AO514" s="15">
        <v>41600</v>
      </c>
      <c r="AP514">
        <v>19.719999999999899</v>
      </c>
      <c r="AQ514" s="15">
        <v>41247</v>
      </c>
      <c r="AR514">
        <v>12.299999999999899</v>
      </c>
      <c r="AS514" s="15">
        <v>40939</v>
      </c>
      <c r="AT514">
        <v>10.85</v>
      </c>
      <c r="AU514" s="15">
        <v>40946</v>
      </c>
      <c r="AV514">
        <v>53.43</v>
      </c>
      <c r="AW514" s="15">
        <v>40926</v>
      </c>
      <c r="AX514">
        <v>3.3599999999999901</v>
      </c>
    </row>
    <row r="515" spans="1:50">
      <c r="A515" s="12" t="s">
        <v>583</v>
      </c>
      <c r="B515" s="12">
        <v>144</v>
      </c>
      <c r="C515" s="12">
        <v>78</v>
      </c>
      <c r="D515" s="12">
        <v>33.704675041423499</v>
      </c>
      <c r="E515" s="12">
        <v>56.489999999999903</v>
      </c>
      <c r="F515" s="12">
        <v>-41.39</v>
      </c>
      <c r="G515" s="12">
        <f t="shared" si="41"/>
        <v>0.81431928102013773</v>
      </c>
      <c r="H515" s="12">
        <f t="shared" si="42"/>
        <v>1.3648224208746049</v>
      </c>
      <c r="I515" s="48">
        <f t="shared" si="43"/>
        <v>0.54166666666666663</v>
      </c>
      <c r="J515" s="48" t="str">
        <f t="shared" si="44"/>
        <v>entry11</v>
      </c>
      <c r="AA515" s="26">
        <v>41634</v>
      </c>
      <c r="AB515" s="4">
        <v>18.829999999999998</v>
      </c>
      <c r="AC515" s="27">
        <v>42528</v>
      </c>
      <c r="AD515" s="4">
        <v>46.949999999999903</v>
      </c>
      <c r="AE515" s="23">
        <v>41061</v>
      </c>
      <c r="AF515">
        <v>29.088438597591601</v>
      </c>
      <c r="AG515" s="15">
        <v>41647</v>
      </c>
      <c r="AH515">
        <v>8.7399999999999896</v>
      </c>
      <c r="AI515" s="15">
        <v>40953</v>
      </c>
      <c r="AJ515">
        <v>3.5399999999999898</v>
      </c>
      <c r="AK515" s="15">
        <v>40961</v>
      </c>
      <c r="AL515">
        <v>40.79</v>
      </c>
      <c r="AM515" s="15">
        <v>40927</v>
      </c>
      <c r="AN515">
        <v>10.19</v>
      </c>
      <c r="AO515" s="15">
        <v>41603</v>
      </c>
      <c r="AP515">
        <v>19.719999999999899</v>
      </c>
      <c r="AQ515" s="15">
        <v>41248</v>
      </c>
      <c r="AR515">
        <v>12.559999999999899</v>
      </c>
      <c r="AS515" s="15">
        <v>40940</v>
      </c>
      <c r="AT515">
        <v>10.85</v>
      </c>
      <c r="AU515" s="15">
        <v>40947</v>
      </c>
      <c r="AV515">
        <v>53.43</v>
      </c>
      <c r="AW515" s="15">
        <v>40927</v>
      </c>
      <c r="AX515">
        <v>3.3599999999999901</v>
      </c>
    </row>
    <row r="516" spans="1:50">
      <c r="A516" s="12" t="s">
        <v>584</v>
      </c>
      <c r="B516" s="12">
        <v>144</v>
      </c>
      <c r="C516" s="12">
        <v>83</v>
      </c>
      <c r="D516" s="12">
        <v>25.447458619864001</v>
      </c>
      <c r="E516" s="12">
        <v>41.814138364143098</v>
      </c>
      <c r="F516" s="12">
        <v>-30.802779175127601</v>
      </c>
      <c r="G516" s="12">
        <f t="shared" si="41"/>
        <v>0.82614164375181209</v>
      </c>
      <c r="H516" s="12">
        <f t="shared" si="42"/>
        <v>1.3574794055565891</v>
      </c>
      <c r="I516" s="48">
        <f t="shared" si="43"/>
        <v>0.57638888888888884</v>
      </c>
      <c r="J516" s="48" t="str">
        <f t="shared" si="44"/>
        <v>entry11</v>
      </c>
      <c r="AA516" s="26">
        <v>41635</v>
      </c>
      <c r="AB516" s="4">
        <v>19.22</v>
      </c>
      <c r="AC516" s="27">
        <v>42529</v>
      </c>
      <c r="AD516" s="4">
        <v>47.05</v>
      </c>
      <c r="AE516" s="23">
        <v>41064</v>
      </c>
      <c r="AF516">
        <v>29.088438597591601</v>
      </c>
      <c r="AG516" s="15">
        <v>41648</v>
      </c>
      <c r="AH516">
        <v>8.7399999999999896</v>
      </c>
      <c r="AI516" s="15">
        <v>40954</v>
      </c>
      <c r="AJ516">
        <v>3.5399999999999898</v>
      </c>
      <c r="AK516" s="15">
        <v>40962</v>
      </c>
      <c r="AL516">
        <v>40.79</v>
      </c>
      <c r="AM516" s="15">
        <v>40928</v>
      </c>
      <c r="AN516">
        <v>10.19</v>
      </c>
      <c r="AO516" s="15">
        <v>41604</v>
      </c>
      <c r="AP516">
        <v>19.829999999999899</v>
      </c>
      <c r="AQ516" s="15">
        <v>41249</v>
      </c>
      <c r="AR516">
        <v>12.6099999999999</v>
      </c>
      <c r="AS516" s="15">
        <v>40941</v>
      </c>
      <c r="AT516">
        <v>10.85</v>
      </c>
      <c r="AU516" s="15">
        <v>40948</v>
      </c>
      <c r="AV516">
        <v>53.43</v>
      </c>
      <c r="AW516" s="15">
        <v>40928</v>
      </c>
      <c r="AX516">
        <v>3.3599999999999901</v>
      </c>
    </row>
    <row r="517" spans="1:50">
      <c r="A517" s="12" t="s">
        <v>585</v>
      </c>
      <c r="B517" s="12">
        <v>140</v>
      </c>
      <c r="C517" s="12">
        <v>117</v>
      </c>
      <c r="D517" s="12">
        <v>11.739999999999901</v>
      </c>
      <c r="E517" s="12">
        <v>44.74</v>
      </c>
      <c r="F517" s="12">
        <v>-33</v>
      </c>
      <c r="G517" s="12">
        <f t="shared" si="41"/>
        <v>0.35575757575757277</v>
      </c>
      <c r="H517" s="12">
        <f t="shared" si="42"/>
        <v>1.3557575757575757</v>
      </c>
      <c r="I517" s="48">
        <f t="shared" si="43"/>
        <v>0.83571428571428574</v>
      </c>
      <c r="J517" s="48" t="str">
        <f t="shared" si="44"/>
        <v>entry11</v>
      </c>
      <c r="AA517" s="26">
        <v>41638</v>
      </c>
      <c r="AB517" s="4">
        <v>19.3</v>
      </c>
      <c r="AC517" s="27">
        <v>42530</v>
      </c>
      <c r="AD517" s="4">
        <v>47.08</v>
      </c>
      <c r="AE517" s="23">
        <v>41065</v>
      </c>
      <c r="AF517">
        <v>29.088438597591601</v>
      </c>
      <c r="AG517" s="15">
        <v>41649</v>
      </c>
      <c r="AH517">
        <v>8.7399999999999896</v>
      </c>
      <c r="AI517" s="15">
        <v>40955</v>
      </c>
      <c r="AJ517">
        <v>3.5399999999999898</v>
      </c>
      <c r="AK517" s="15">
        <v>40963</v>
      </c>
      <c r="AL517">
        <v>40.79</v>
      </c>
      <c r="AM517" s="15">
        <v>40933</v>
      </c>
      <c r="AN517">
        <v>10.19</v>
      </c>
      <c r="AO517" s="15">
        <v>41605</v>
      </c>
      <c r="AP517">
        <v>19.8799999999999</v>
      </c>
      <c r="AQ517" s="15">
        <v>41250</v>
      </c>
      <c r="AR517">
        <v>12.7699999999999</v>
      </c>
      <c r="AS517" s="15">
        <v>40942</v>
      </c>
      <c r="AT517">
        <v>10.85</v>
      </c>
      <c r="AU517" s="15">
        <v>40949</v>
      </c>
      <c r="AV517">
        <v>53.43</v>
      </c>
      <c r="AW517" s="15">
        <v>40933</v>
      </c>
      <c r="AX517">
        <v>3.3599999999999901</v>
      </c>
    </row>
    <row r="518" spans="1:50">
      <c r="A518" s="12" t="s">
        <v>586</v>
      </c>
      <c r="B518" s="12">
        <v>144</v>
      </c>
      <c r="C518" s="12">
        <v>83</v>
      </c>
      <c r="D518" s="12">
        <v>7.6979497773708401</v>
      </c>
      <c r="E518" s="12">
        <v>24.042019312629101</v>
      </c>
      <c r="F518" s="12">
        <v>-17.8240695352582</v>
      </c>
      <c r="G518" s="12">
        <f t="shared" si="41"/>
        <v>0.43188508450011087</v>
      </c>
      <c r="H518" s="12">
        <f t="shared" si="42"/>
        <v>1.3488512971221882</v>
      </c>
      <c r="I518" s="48">
        <f t="shared" si="43"/>
        <v>0.57638888888888884</v>
      </c>
      <c r="J518" s="48" t="str">
        <f t="shared" si="44"/>
        <v>entry11</v>
      </c>
      <c r="AA518" s="26">
        <v>41641</v>
      </c>
      <c r="AB518" s="4">
        <v>15.39</v>
      </c>
      <c r="AC518" s="27">
        <v>42531</v>
      </c>
      <c r="AD518" s="4">
        <v>47.08</v>
      </c>
      <c r="AE518" s="23">
        <v>41067</v>
      </c>
      <c r="AF518">
        <v>29.088438597591601</v>
      </c>
      <c r="AG518" s="15">
        <v>41652</v>
      </c>
      <c r="AH518">
        <v>8.7399999999999896</v>
      </c>
      <c r="AI518" s="15">
        <v>40956</v>
      </c>
      <c r="AJ518">
        <v>3.5399999999999898</v>
      </c>
      <c r="AK518" s="15">
        <v>40966</v>
      </c>
      <c r="AL518">
        <v>40.79</v>
      </c>
      <c r="AM518" s="15">
        <v>40934</v>
      </c>
      <c r="AN518">
        <v>10.19</v>
      </c>
      <c r="AO518" s="15">
        <v>41606</v>
      </c>
      <c r="AP518">
        <v>20.099999999999898</v>
      </c>
      <c r="AQ518" s="15">
        <v>41253</v>
      </c>
      <c r="AR518">
        <v>12.7799999999999</v>
      </c>
      <c r="AS518" s="15">
        <v>40945</v>
      </c>
      <c r="AT518">
        <v>10.85</v>
      </c>
      <c r="AU518" s="15">
        <v>40952</v>
      </c>
      <c r="AV518">
        <v>53.43</v>
      </c>
      <c r="AW518" s="15">
        <v>40934</v>
      </c>
      <c r="AX518">
        <v>3.3599999999999901</v>
      </c>
    </row>
    <row r="519" spans="1:50">
      <c r="A519" s="12" t="s">
        <v>587</v>
      </c>
      <c r="B519" s="12">
        <v>140</v>
      </c>
      <c r="C519" s="12">
        <v>83</v>
      </c>
      <c r="D519" s="12">
        <v>9.03000000000001</v>
      </c>
      <c r="E519" s="12">
        <v>23.68</v>
      </c>
      <c r="F519" s="12">
        <v>-17.78</v>
      </c>
      <c r="G519" s="12">
        <f t="shared" si="41"/>
        <v>0.50787401574803204</v>
      </c>
      <c r="H519" s="12">
        <f t="shared" si="42"/>
        <v>1.3318335208098986</v>
      </c>
      <c r="I519" s="48">
        <f t="shared" si="43"/>
        <v>0.59285714285714286</v>
      </c>
      <c r="J519" s="48" t="str">
        <f t="shared" si="44"/>
        <v>entry11</v>
      </c>
      <c r="AA519" s="26">
        <v>41642</v>
      </c>
      <c r="AB519" s="4">
        <v>15.39</v>
      </c>
      <c r="AC519" s="27">
        <v>42548</v>
      </c>
      <c r="AD519" s="4">
        <v>47.08</v>
      </c>
      <c r="AE519" s="23">
        <v>41068</v>
      </c>
      <c r="AF519">
        <v>29.088438597591601</v>
      </c>
      <c r="AG519" s="15">
        <v>41653</v>
      </c>
      <c r="AH519">
        <v>8.7399999999999896</v>
      </c>
      <c r="AI519" s="15">
        <v>40959</v>
      </c>
      <c r="AJ519">
        <v>3.5399999999999898</v>
      </c>
      <c r="AK519" s="15">
        <v>40967</v>
      </c>
      <c r="AL519">
        <v>40.79</v>
      </c>
      <c r="AM519" s="15">
        <v>40935</v>
      </c>
      <c r="AN519">
        <v>10.19</v>
      </c>
      <c r="AO519" s="15">
        <v>41607</v>
      </c>
      <c r="AP519">
        <v>20.169999999999899</v>
      </c>
      <c r="AQ519" s="15">
        <v>41254</v>
      </c>
      <c r="AR519">
        <v>12.889999999999899</v>
      </c>
      <c r="AS519" s="15">
        <v>40946</v>
      </c>
      <c r="AT519">
        <v>10.85</v>
      </c>
      <c r="AU519" s="15">
        <v>40953</v>
      </c>
      <c r="AV519">
        <v>53.43</v>
      </c>
      <c r="AW519" s="15">
        <v>40935</v>
      </c>
      <c r="AX519">
        <v>3.3599999999999901</v>
      </c>
    </row>
    <row r="520" spans="1:50">
      <c r="A520" s="12" t="s">
        <v>588</v>
      </c>
      <c r="B520" s="12">
        <v>140</v>
      </c>
      <c r="C520" s="12">
        <v>87</v>
      </c>
      <c r="D520" s="12">
        <v>5.37</v>
      </c>
      <c r="E520" s="12">
        <v>11.5099999999999</v>
      </c>
      <c r="F520" s="12">
        <v>-8.6499999999999897</v>
      </c>
      <c r="G520" s="12">
        <f t="shared" si="41"/>
        <v>0.62080924855491404</v>
      </c>
      <c r="H520" s="12">
        <f t="shared" si="42"/>
        <v>1.330635838150279</v>
      </c>
      <c r="I520" s="48">
        <f t="shared" si="43"/>
        <v>0.62142857142857144</v>
      </c>
      <c r="J520" s="48" t="str">
        <f t="shared" si="44"/>
        <v>entry11</v>
      </c>
      <c r="AA520" s="26">
        <v>41645</v>
      </c>
      <c r="AB520" s="4">
        <v>15.39</v>
      </c>
      <c r="AC520" s="27">
        <v>42549</v>
      </c>
      <c r="AD520" s="4">
        <v>47.9</v>
      </c>
      <c r="AE520" s="23">
        <v>41071</v>
      </c>
      <c r="AF520">
        <v>29.088438597591601</v>
      </c>
      <c r="AG520" s="15">
        <v>41654</v>
      </c>
      <c r="AH520">
        <v>8.7399999999999896</v>
      </c>
      <c r="AI520" s="15">
        <v>40960</v>
      </c>
      <c r="AJ520">
        <v>3.5399999999999898</v>
      </c>
      <c r="AK520" s="15">
        <v>40968</v>
      </c>
      <c r="AL520">
        <v>40.79</v>
      </c>
      <c r="AM520" s="15">
        <v>40938</v>
      </c>
      <c r="AN520">
        <v>10.19</v>
      </c>
      <c r="AO520" s="15">
        <v>41610</v>
      </c>
      <c r="AP520">
        <v>20.149999999999899</v>
      </c>
      <c r="AQ520" s="15">
        <v>41255</v>
      </c>
      <c r="AR520">
        <v>13.0299999999999</v>
      </c>
      <c r="AS520" s="15">
        <v>40947</v>
      </c>
      <c r="AT520">
        <v>10.85</v>
      </c>
      <c r="AU520" s="15">
        <v>40954</v>
      </c>
      <c r="AV520">
        <v>53.43</v>
      </c>
      <c r="AW520" s="15">
        <v>40938</v>
      </c>
      <c r="AX520">
        <v>3.3599999999999901</v>
      </c>
    </row>
    <row r="521" spans="1:50">
      <c r="A521" s="12" t="s">
        <v>589</v>
      </c>
      <c r="B521" s="12">
        <v>140</v>
      </c>
      <c r="C521" s="12">
        <v>87</v>
      </c>
      <c r="D521" s="12">
        <v>5.37</v>
      </c>
      <c r="E521" s="12">
        <v>11.5099999999999</v>
      </c>
      <c r="F521" s="12">
        <v>-8.6499999999999897</v>
      </c>
      <c r="G521" s="12">
        <f t="shared" si="41"/>
        <v>0.62080924855491404</v>
      </c>
      <c r="H521" s="12">
        <f t="shared" si="42"/>
        <v>1.330635838150279</v>
      </c>
      <c r="I521" s="48">
        <f t="shared" si="43"/>
        <v>0.62142857142857144</v>
      </c>
      <c r="J521" s="48" t="str">
        <f t="shared" si="44"/>
        <v>entry11</v>
      </c>
      <c r="AA521" s="26">
        <v>41646</v>
      </c>
      <c r="AB521" s="4">
        <v>15.39</v>
      </c>
      <c r="AC521" s="27">
        <v>42550</v>
      </c>
      <c r="AD521" s="4">
        <v>49.24</v>
      </c>
      <c r="AE521" s="23">
        <v>41072</v>
      </c>
      <c r="AF521">
        <v>29.088438597591601</v>
      </c>
      <c r="AG521" s="15">
        <v>41655</v>
      </c>
      <c r="AH521">
        <v>8.7399999999999896</v>
      </c>
      <c r="AI521" s="15">
        <v>40961</v>
      </c>
      <c r="AJ521">
        <v>3.5399999999999898</v>
      </c>
      <c r="AK521" s="15">
        <v>40970</v>
      </c>
      <c r="AL521">
        <v>40.79</v>
      </c>
      <c r="AM521" s="15">
        <v>40939</v>
      </c>
      <c r="AN521">
        <v>10.19</v>
      </c>
      <c r="AO521" s="15">
        <v>41611</v>
      </c>
      <c r="AP521">
        <v>19.3399999999999</v>
      </c>
      <c r="AQ521" s="15">
        <v>41256</v>
      </c>
      <c r="AR521">
        <v>13.0299999999999</v>
      </c>
      <c r="AS521" s="15">
        <v>40948</v>
      </c>
      <c r="AT521">
        <v>10.85</v>
      </c>
      <c r="AU521" s="15">
        <v>40955</v>
      </c>
      <c r="AV521">
        <v>53.43</v>
      </c>
      <c r="AW521" s="15">
        <v>40939</v>
      </c>
      <c r="AX521">
        <v>3.3599999999999901</v>
      </c>
    </row>
    <row r="522" spans="1:50">
      <c r="A522" s="12" t="s">
        <v>590</v>
      </c>
      <c r="B522" s="12">
        <v>144</v>
      </c>
      <c r="C522" s="12">
        <v>78</v>
      </c>
      <c r="D522" s="12">
        <v>32.204675041423499</v>
      </c>
      <c r="E522" s="12">
        <v>54.989999999999903</v>
      </c>
      <c r="F522" s="12">
        <v>-41.39</v>
      </c>
      <c r="G522" s="12">
        <f t="shared" si="41"/>
        <v>0.77807864318491182</v>
      </c>
      <c r="H522" s="12">
        <f t="shared" si="42"/>
        <v>1.3285817830393791</v>
      </c>
      <c r="I522" s="48">
        <f t="shared" si="43"/>
        <v>0.54166666666666663</v>
      </c>
      <c r="J522" s="48" t="str">
        <f t="shared" si="44"/>
        <v>entry11</v>
      </c>
      <c r="AA522" s="26">
        <v>41647</v>
      </c>
      <c r="AB522" s="4">
        <v>15.39</v>
      </c>
      <c r="AC522" s="27">
        <v>42551</v>
      </c>
      <c r="AD522" s="4">
        <v>49.6</v>
      </c>
      <c r="AE522" s="23">
        <v>41073</v>
      </c>
      <c r="AF522">
        <v>29.088438597591601</v>
      </c>
      <c r="AG522" s="15">
        <v>41656</v>
      </c>
      <c r="AH522">
        <v>8.7399999999999896</v>
      </c>
      <c r="AI522" s="15">
        <v>40962</v>
      </c>
      <c r="AJ522">
        <v>3.5399999999999898</v>
      </c>
      <c r="AK522" s="15">
        <v>40973</v>
      </c>
      <c r="AL522">
        <v>40.79</v>
      </c>
      <c r="AM522" s="15">
        <v>40940</v>
      </c>
      <c r="AN522">
        <v>10.19</v>
      </c>
      <c r="AO522" s="15">
        <v>41612</v>
      </c>
      <c r="AP522">
        <v>19.3399999999999</v>
      </c>
      <c r="AQ522" s="15">
        <v>41257</v>
      </c>
      <c r="AR522">
        <v>13.0299999999999</v>
      </c>
      <c r="AS522" s="15">
        <v>40949</v>
      </c>
      <c r="AT522">
        <v>10.85</v>
      </c>
      <c r="AU522" s="15">
        <v>40956</v>
      </c>
      <c r="AV522">
        <v>53.43</v>
      </c>
      <c r="AW522" s="15">
        <v>40940</v>
      </c>
      <c r="AX522">
        <v>3.3599999999999901</v>
      </c>
    </row>
    <row r="523" spans="1:50">
      <c r="A523" s="12" t="s">
        <v>591</v>
      </c>
      <c r="B523" s="12">
        <v>144</v>
      </c>
      <c r="C523" s="12">
        <v>89</v>
      </c>
      <c r="D523" s="12">
        <v>57.193139729669298</v>
      </c>
      <c r="E523" s="12">
        <v>113.349819473948</v>
      </c>
      <c r="F523" s="12">
        <v>-85.416679744279094</v>
      </c>
      <c r="G523" s="12">
        <f t="shared" si="41"/>
        <v>0.66957811871047224</v>
      </c>
      <c r="H523" s="12">
        <f t="shared" si="42"/>
        <v>1.3270220735961089</v>
      </c>
      <c r="I523" s="48">
        <f t="shared" si="43"/>
        <v>0.61805555555555558</v>
      </c>
      <c r="J523" s="48" t="str">
        <f t="shared" si="44"/>
        <v>entry11</v>
      </c>
      <c r="AA523" s="26">
        <v>41648</v>
      </c>
      <c r="AB523" s="4">
        <v>15.39</v>
      </c>
      <c r="AC523" s="27">
        <v>42552</v>
      </c>
      <c r="AD523" s="4">
        <v>50.02</v>
      </c>
      <c r="AE523" s="23">
        <v>41074</v>
      </c>
      <c r="AF523">
        <v>29.088438597591601</v>
      </c>
      <c r="AG523" s="15">
        <v>41659</v>
      </c>
      <c r="AH523">
        <v>8.7399999999999896</v>
      </c>
      <c r="AI523" s="15">
        <v>40963</v>
      </c>
      <c r="AJ523">
        <v>3.5399999999999898</v>
      </c>
      <c r="AK523" s="15">
        <v>40974</v>
      </c>
      <c r="AL523">
        <v>40.79</v>
      </c>
      <c r="AM523" s="15">
        <v>40941</v>
      </c>
      <c r="AN523">
        <v>10.19</v>
      </c>
      <c r="AO523" s="15">
        <v>41613</v>
      </c>
      <c r="AP523">
        <v>19.3399999999999</v>
      </c>
      <c r="AQ523" s="15">
        <v>41260</v>
      </c>
      <c r="AR523">
        <v>13.0299999999999</v>
      </c>
      <c r="AS523" s="15">
        <v>40952</v>
      </c>
      <c r="AT523">
        <v>10.85</v>
      </c>
      <c r="AU523" s="15">
        <v>40959</v>
      </c>
      <c r="AV523">
        <v>53.43</v>
      </c>
      <c r="AW523" s="15">
        <v>40941</v>
      </c>
      <c r="AX523">
        <v>3.3599999999999901</v>
      </c>
    </row>
    <row r="524" spans="1:50">
      <c r="A524" s="12" t="s">
        <v>592</v>
      </c>
      <c r="B524" s="12">
        <v>140</v>
      </c>
      <c r="C524" s="12">
        <v>100</v>
      </c>
      <c r="D524" s="12">
        <v>7.6399999999999899</v>
      </c>
      <c r="E524" s="12">
        <v>26.16</v>
      </c>
      <c r="F524" s="12">
        <v>-19.7899999999999</v>
      </c>
      <c r="G524" s="12">
        <f t="shared" si="41"/>
        <v>0.38605356240525662</v>
      </c>
      <c r="H524" s="12">
        <f t="shared" si="42"/>
        <v>1.3218797372410376</v>
      </c>
      <c r="I524" s="48">
        <f t="shared" si="43"/>
        <v>0.7142857142857143</v>
      </c>
      <c r="J524" s="48" t="str">
        <f t="shared" si="44"/>
        <v>entry11</v>
      </c>
      <c r="AA524" s="26">
        <v>41649</v>
      </c>
      <c r="AB524" s="4">
        <v>15.39</v>
      </c>
      <c r="AC524" s="27">
        <v>42555</v>
      </c>
      <c r="AD524" s="4">
        <v>50.02</v>
      </c>
      <c r="AE524" s="23">
        <v>41075</v>
      </c>
      <c r="AF524">
        <v>29.088438597591601</v>
      </c>
      <c r="AG524" s="15">
        <v>41660</v>
      </c>
      <c r="AH524">
        <v>8.7399999999999896</v>
      </c>
      <c r="AI524" s="15">
        <v>40966</v>
      </c>
      <c r="AJ524">
        <v>3.5399999999999898</v>
      </c>
      <c r="AK524" s="15">
        <v>40975</v>
      </c>
      <c r="AL524">
        <v>40.79</v>
      </c>
      <c r="AM524" s="15">
        <v>40942</v>
      </c>
      <c r="AN524">
        <v>10.19</v>
      </c>
      <c r="AO524" s="15">
        <v>41614</v>
      </c>
      <c r="AP524">
        <v>19.3399999999999</v>
      </c>
      <c r="AQ524" s="15">
        <v>41261</v>
      </c>
      <c r="AR524">
        <v>13.0299999999999</v>
      </c>
      <c r="AS524" s="15">
        <v>40953</v>
      </c>
      <c r="AT524">
        <v>10.85</v>
      </c>
      <c r="AU524" s="15">
        <v>40960</v>
      </c>
      <c r="AV524">
        <v>53.43</v>
      </c>
      <c r="AW524" s="15">
        <v>40942</v>
      </c>
      <c r="AX524">
        <v>3.3599999999999901</v>
      </c>
    </row>
    <row r="525" spans="1:50">
      <c r="A525" s="12" t="s">
        <v>593</v>
      </c>
      <c r="B525" s="12">
        <v>140</v>
      </c>
      <c r="C525" s="12">
        <v>87</v>
      </c>
      <c r="D525" s="12">
        <v>7.58</v>
      </c>
      <c r="E525" s="12">
        <v>19.47</v>
      </c>
      <c r="F525" s="12">
        <v>-14.76</v>
      </c>
      <c r="G525" s="12">
        <f t="shared" si="41"/>
        <v>0.51355013550135498</v>
      </c>
      <c r="H525" s="12">
        <f t="shared" si="42"/>
        <v>1.3191056910569106</v>
      </c>
      <c r="I525" s="48">
        <f t="shared" si="43"/>
        <v>0.62142857142857144</v>
      </c>
      <c r="J525" s="48" t="str">
        <f t="shared" si="44"/>
        <v>entry11</v>
      </c>
      <c r="AA525" s="26">
        <v>41652</v>
      </c>
      <c r="AB525" s="4">
        <v>15.39</v>
      </c>
      <c r="AC525" s="27">
        <v>42556</v>
      </c>
      <c r="AD525" s="4">
        <v>49.96</v>
      </c>
      <c r="AE525" s="23">
        <v>41078</v>
      </c>
      <c r="AF525">
        <v>29.088438597591601</v>
      </c>
      <c r="AG525" s="15">
        <v>41661</v>
      </c>
      <c r="AH525">
        <v>8.7399999999999896</v>
      </c>
      <c r="AI525" s="15">
        <v>40967</v>
      </c>
      <c r="AJ525">
        <v>3.5399999999999898</v>
      </c>
      <c r="AK525" s="15">
        <v>40976</v>
      </c>
      <c r="AL525">
        <v>40.79</v>
      </c>
      <c r="AM525" s="15">
        <v>40945</v>
      </c>
      <c r="AN525">
        <v>10.19</v>
      </c>
      <c r="AO525" s="15">
        <v>41617</v>
      </c>
      <c r="AP525">
        <v>19.3399999999999</v>
      </c>
      <c r="AQ525" s="15">
        <v>41263</v>
      </c>
      <c r="AR525">
        <v>13.0299999999999</v>
      </c>
      <c r="AS525" s="15">
        <v>40954</v>
      </c>
      <c r="AT525">
        <v>10.85</v>
      </c>
      <c r="AU525" s="15">
        <v>40961</v>
      </c>
      <c r="AV525">
        <v>53.43</v>
      </c>
      <c r="AW525" s="15">
        <v>40945</v>
      </c>
      <c r="AX525">
        <v>3.3599999999999901</v>
      </c>
    </row>
    <row r="526" spans="1:50">
      <c r="A526" s="12" t="s">
        <v>594</v>
      </c>
      <c r="B526" s="12">
        <v>144</v>
      </c>
      <c r="C526" s="12">
        <v>81</v>
      </c>
      <c r="D526" s="12">
        <v>15.6673964518462</v>
      </c>
      <c r="E526" s="12">
        <v>52.092721410422499</v>
      </c>
      <c r="F526" s="12">
        <v>-39.525324958576299</v>
      </c>
      <c r="G526" s="12">
        <f t="shared" si="41"/>
        <v>0.39638880814429966</v>
      </c>
      <c r="H526" s="12">
        <f t="shared" si="42"/>
        <v>1.3179580804210262</v>
      </c>
      <c r="I526" s="48">
        <f t="shared" si="43"/>
        <v>0.5625</v>
      </c>
      <c r="J526" s="48" t="str">
        <f t="shared" si="44"/>
        <v>entry11</v>
      </c>
      <c r="AA526" s="26">
        <v>41653</v>
      </c>
      <c r="AB526" s="4">
        <v>15.39</v>
      </c>
      <c r="AC526" s="27">
        <v>42557</v>
      </c>
      <c r="AD526" s="4">
        <v>48.61</v>
      </c>
      <c r="AE526" s="23">
        <v>41079</v>
      </c>
      <c r="AF526">
        <v>29.3784385975916</v>
      </c>
      <c r="AG526" s="15">
        <v>41662</v>
      </c>
      <c r="AH526">
        <v>8.7399999999999896</v>
      </c>
      <c r="AI526" s="15">
        <v>40968</v>
      </c>
      <c r="AJ526">
        <v>3.5399999999999898</v>
      </c>
      <c r="AK526" s="15">
        <v>40977</v>
      </c>
      <c r="AL526">
        <v>40.79</v>
      </c>
      <c r="AM526" s="15">
        <v>40946</v>
      </c>
      <c r="AN526">
        <v>10.19</v>
      </c>
      <c r="AO526" s="15">
        <v>41618</v>
      </c>
      <c r="AP526">
        <v>19.3399999999999</v>
      </c>
      <c r="AQ526" s="15">
        <v>41264</v>
      </c>
      <c r="AR526">
        <v>13.0299999999999</v>
      </c>
      <c r="AS526" s="15">
        <v>40955</v>
      </c>
      <c r="AT526">
        <v>10.85</v>
      </c>
      <c r="AU526" s="15">
        <v>40962</v>
      </c>
      <c r="AV526">
        <v>53.43</v>
      </c>
      <c r="AW526" s="15">
        <v>40946</v>
      </c>
      <c r="AX526">
        <v>3.3599999999999901</v>
      </c>
    </row>
    <row r="527" spans="1:50">
      <c r="A527" s="12" t="s">
        <v>595</v>
      </c>
      <c r="B527" s="12">
        <v>144</v>
      </c>
      <c r="C527" s="12">
        <v>81</v>
      </c>
      <c r="D527" s="12">
        <v>15.6673964518462</v>
      </c>
      <c r="E527" s="12">
        <v>52.092721410422499</v>
      </c>
      <c r="F527" s="12">
        <v>-39.525324958576299</v>
      </c>
      <c r="G527" s="12">
        <f t="shared" si="41"/>
        <v>0.39638880814429966</v>
      </c>
      <c r="H527" s="12">
        <f t="shared" si="42"/>
        <v>1.3179580804210262</v>
      </c>
      <c r="I527" s="48">
        <f t="shared" si="43"/>
        <v>0.5625</v>
      </c>
      <c r="J527" s="48" t="str">
        <f t="shared" si="44"/>
        <v>entry11</v>
      </c>
      <c r="AA527" s="26">
        <v>41654</v>
      </c>
      <c r="AB527" s="4">
        <v>15.39</v>
      </c>
      <c r="AC527" s="27">
        <v>42562</v>
      </c>
      <c r="AD527" s="4">
        <v>48.61</v>
      </c>
      <c r="AE527" s="23">
        <v>41080</v>
      </c>
      <c r="AF527">
        <v>29.758438597591599</v>
      </c>
      <c r="AG527" s="15">
        <v>41663</v>
      </c>
      <c r="AH527">
        <v>8.7399999999999896</v>
      </c>
      <c r="AI527" s="15">
        <v>40970</v>
      </c>
      <c r="AJ527">
        <v>3.5399999999999898</v>
      </c>
      <c r="AK527" s="15">
        <v>40980</v>
      </c>
      <c r="AL527">
        <v>40.79</v>
      </c>
      <c r="AM527" s="15">
        <v>40947</v>
      </c>
      <c r="AN527">
        <v>10.19</v>
      </c>
      <c r="AO527" s="15">
        <v>41619</v>
      </c>
      <c r="AP527">
        <v>19.3399999999999</v>
      </c>
      <c r="AQ527" s="15">
        <v>41267</v>
      </c>
      <c r="AR527">
        <v>13.0299999999999</v>
      </c>
      <c r="AS527" s="15">
        <v>40956</v>
      </c>
      <c r="AT527">
        <v>10.85</v>
      </c>
      <c r="AU527" s="15">
        <v>40963</v>
      </c>
      <c r="AV527">
        <v>53.43</v>
      </c>
      <c r="AW527" s="15">
        <v>40947</v>
      </c>
      <c r="AX527">
        <v>3.3599999999999901</v>
      </c>
    </row>
    <row r="528" spans="1:50">
      <c r="A528" s="12" t="s">
        <v>596</v>
      </c>
      <c r="B528" s="12">
        <v>140</v>
      </c>
      <c r="C528" s="12">
        <v>89</v>
      </c>
      <c r="D528" s="12">
        <v>4.5799999999999903</v>
      </c>
      <c r="E528" s="12">
        <v>19.559999999999899</v>
      </c>
      <c r="F528" s="12">
        <v>-15.1</v>
      </c>
      <c r="G528" s="12">
        <f t="shared" si="41"/>
        <v>0.30331125827814504</v>
      </c>
      <c r="H528" s="12">
        <f t="shared" si="42"/>
        <v>1.2953642384105895</v>
      </c>
      <c r="I528" s="48">
        <f t="shared" si="43"/>
        <v>0.63571428571428568</v>
      </c>
      <c r="J528" s="48" t="str">
        <f t="shared" si="44"/>
        <v>entry11</v>
      </c>
      <c r="AA528" s="26">
        <v>41655</v>
      </c>
      <c r="AB528" s="4">
        <v>15.39</v>
      </c>
      <c r="AC528" s="27">
        <v>42563</v>
      </c>
      <c r="AD528" s="4">
        <v>48.49</v>
      </c>
      <c r="AE528" s="23">
        <v>41081</v>
      </c>
      <c r="AF528">
        <v>29.758438597591599</v>
      </c>
      <c r="AG528" s="15">
        <v>41666</v>
      </c>
      <c r="AH528">
        <v>8.7399999999999896</v>
      </c>
      <c r="AI528" s="15">
        <v>40973</v>
      </c>
      <c r="AJ528">
        <v>3.5399999999999898</v>
      </c>
      <c r="AK528" s="15">
        <v>40981</v>
      </c>
      <c r="AL528">
        <v>40.79</v>
      </c>
      <c r="AM528" s="15">
        <v>40948</v>
      </c>
      <c r="AN528">
        <v>10.19</v>
      </c>
      <c r="AO528" s="15">
        <v>41620</v>
      </c>
      <c r="AP528">
        <v>19.3399999999999</v>
      </c>
      <c r="AQ528" s="15">
        <v>41269</v>
      </c>
      <c r="AR528">
        <v>13.0299999999999</v>
      </c>
      <c r="AS528" s="15">
        <v>40959</v>
      </c>
      <c r="AT528">
        <v>10.85</v>
      </c>
      <c r="AU528" s="15">
        <v>40966</v>
      </c>
      <c r="AV528">
        <v>53.43</v>
      </c>
      <c r="AW528" s="15">
        <v>40948</v>
      </c>
      <c r="AX528">
        <v>3.3599999999999901</v>
      </c>
    </row>
    <row r="529" spans="1:50">
      <c r="A529" s="12" t="s">
        <v>597</v>
      </c>
      <c r="B529" s="12">
        <v>140</v>
      </c>
      <c r="C529" s="12">
        <v>79</v>
      </c>
      <c r="D529" s="12">
        <v>9.6700000000000195</v>
      </c>
      <c r="E529" s="12">
        <v>39.950000000000003</v>
      </c>
      <c r="F529" s="12">
        <v>-30.9</v>
      </c>
      <c r="G529" s="12">
        <f t="shared" si="41"/>
        <v>0.31294498381877089</v>
      </c>
      <c r="H529" s="12">
        <f t="shared" si="42"/>
        <v>1.2928802588996766</v>
      </c>
      <c r="I529" s="48">
        <f t="shared" si="43"/>
        <v>0.56428571428571428</v>
      </c>
      <c r="J529" s="48" t="str">
        <f t="shared" si="44"/>
        <v>entry11</v>
      </c>
      <c r="AA529" s="26">
        <v>41656</v>
      </c>
      <c r="AB529" s="4">
        <v>15.39</v>
      </c>
      <c r="AC529" s="27">
        <v>42564</v>
      </c>
      <c r="AD529" s="4">
        <v>48.87</v>
      </c>
      <c r="AE529" s="23">
        <v>41082</v>
      </c>
      <c r="AF529">
        <v>29.758438597591599</v>
      </c>
      <c r="AG529" s="15">
        <v>41667</v>
      </c>
      <c r="AH529">
        <v>8.7399999999999896</v>
      </c>
      <c r="AI529" s="15">
        <v>40974</v>
      </c>
      <c r="AJ529">
        <v>3.5399999999999898</v>
      </c>
      <c r="AK529" s="15">
        <v>40982</v>
      </c>
      <c r="AL529">
        <v>40.79</v>
      </c>
      <c r="AM529" s="15">
        <v>40949</v>
      </c>
      <c r="AN529">
        <v>10.19</v>
      </c>
      <c r="AO529" s="15">
        <v>41621</v>
      </c>
      <c r="AP529">
        <v>19.3399999999999</v>
      </c>
      <c r="AQ529" s="15">
        <v>41270</v>
      </c>
      <c r="AR529">
        <v>13.0299999999999</v>
      </c>
      <c r="AS529" s="15">
        <v>40960</v>
      </c>
      <c r="AT529">
        <v>10.85</v>
      </c>
      <c r="AU529" s="15">
        <v>40967</v>
      </c>
      <c r="AV529">
        <v>53.43</v>
      </c>
      <c r="AW529" s="15">
        <v>40949</v>
      </c>
      <c r="AX529">
        <v>3.3599999999999901</v>
      </c>
    </row>
    <row r="530" spans="1:50">
      <c r="A530" s="12" t="s">
        <v>598</v>
      </c>
      <c r="B530" s="12">
        <v>140</v>
      </c>
      <c r="C530" s="12">
        <v>84</v>
      </c>
      <c r="D530" s="12">
        <v>11.46</v>
      </c>
      <c r="E530" s="12">
        <v>36.299999999999997</v>
      </c>
      <c r="F530" s="12">
        <v>-28.3399999999999</v>
      </c>
      <c r="G530" s="12">
        <f t="shared" si="41"/>
        <v>0.40437544107269024</v>
      </c>
      <c r="H530" s="12">
        <f t="shared" si="42"/>
        <v>1.2808750882145421</v>
      </c>
      <c r="I530" s="48">
        <f t="shared" si="43"/>
        <v>0.6</v>
      </c>
      <c r="J530" s="48" t="str">
        <f t="shared" si="44"/>
        <v>entry11</v>
      </c>
      <c r="AA530" s="26">
        <v>41659</v>
      </c>
      <c r="AB530" s="4">
        <v>15.39</v>
      </c>
      <c r="AC530" s="27">
        <v>42565</v>
      </c>
      <c r="AD530" s="4">
        <v>49.17</v>
      </c>
      <c r="AE530" s="23">
        <v>41085</v>
      </c>
      <c r="AF530">
        <v>29.758438597591599</v>
      </c>
      <c r="AG530" s="15">
        <v>41668</v>
      </c>
      <c r="AH530">
        <v>8.7399999999999896</v>
      </c>
      <c r="AI530" s="15">
        <v>40975</v>
      </c>
      <c r="AJ530">
        <v>3.5399999999999898</v>
      </c>
      <c r="AK530" s="15">
        <v>40983</v>
      </c>
      <c r="AL530">
        <v>40.79</v>
      </c>
      <c r="AM530" s="15">
        <v>40952</v>
      </c>
      <c r="AN530">
        <v>10.19</v>
      </c>
      <c r="AO530" s="15">
        <v>41624</v>
      </c>
      <c r="AP530">
        <v>19.3399999999999</v>
      </c>
      <c r="AQ530" s="15">
        <v>41271</v>
      </c>
      <c r="AR530">
        <v>13.0299999999999</v>
      </c>
      <c r="AS530" s="15">
        <v>40961</v>
      </c>
      <c r="AT530">
        <v>10.85</v>
      </c>
      <c r="AU530" s="15">
        <v>40968</v>
      </c>
      <c r="AV530">
        <v>53.43</v>
      </c>
      <c r="AW530" s="15">
        <v>40952</v>
      </c>
      <c r="AX530">
        <v>3.3599999999999901</v>
      </c>
    </row>
    <row r="531" spans="1:50">
      <c r="A531" s="12" t="s">
        <v>599</v>
      </c>
      <c r="B531" s="12">
        <v>140</v>
      </c>
      <c r="C531" s="12">
        <v>92</v>
      </c>
      <c r="D531" s="12">
        <v>10.0999999999999</v>
      </c>
      <c r="E531" s="12">
        <v>20.399999999999999</v>
      </c>
      <c r="F531" s="12">
        <v>-16.14</v>
      </c>
      <c r="G531" s="12">
        <f t="shared" si="41"/>
        <v>0.62577447335811032</v>
      </c>
      <c r="H531" s="12">
        <f t="shared" si="42"/>
        <v>1.2639405204460965</v>
      </c>
      <c r="I531" s="48">
        <f t="shared" si="43"/>
        <v>0.65714285714285714</v>
      </c>
      <c r="J531" s="48" t="str">
        <f t="shared" si="44"/>
        <v>entry11</v>
      </c>
      <c r="AA531" s="26">
        <v>41660</v>
      </c>
      <c r="AB531" s="4">
        <v>15.39</v>
      </c>
      <c r="AC531" s="27">
        <v>42566</v>
      </c>
      <c r="AD531" s="4">
        <v>49.29</v>
      </c>
      <c r="AE531" s="23">
        <v>41086</v>
      </c>
      <c r="AF531">
        <v>29.758438597591599</v>
      </c>
      <c r="AG531" s="15">
        <v>41673</v>
      </c>
      <c r="AH531">
        <v>8.7399999999999896</v>
      </c>
      <c r="AI531" s="15">
        <v>40976</v>
      </c>
      <c r="AJ531">
        <v>3.5399999999999898</v>
      </c>
      <c r="AK531" s="15">
        <v>40984</v>
      </c>
      <c r="AL531">
        <v>40.79</v>
      </c>
      <c r="AM531" s="15">
        <v>40953</v>
      </c>
      <c r="AN531">
        <v>10.19</v>
      </c>
      <c r="AO531" s="15">
        <v>41625</v>
      </c>
      <c r="AP531">
        <v>19.3399999999999</v>
      </c>
      <c r="AQ531" s="15">
        <v>41276</v>
      </c>
      <c r="AR531">
        <v>13.0299999999999</v>
      </c>
      <c r="AS531" s="15">
        <v>40962</v>
      </c>
      <c r="AT531">
        <v>10.85</v>
      </c>
      <c r="AU531" s="15">
        <v>40970</v>
      </c>
      <c r="AV531">
        <v>53.43</v>
      </c>
      <c r="AW531" s="15">
        <v>40953</v>
      </c>
      <c r="AX531">
        <v>3.3599999999999901</v>
      </c>
    </row>
    <row r="532" spans="1:50">
      <c r="A532" s="12" t="s">
        <v>600</v>
      </c>
      <c r="B532" s="12">
        <v>140</v>
      </c>
      <c r="C532" s="12">
        <v>92</v>
      </c>
      <c r="D532" s="12">
        <v>4.17</v>
      </c>
      <c r="E532" s="12">
        <v>10.18</v>
      </c>
      <c r="F532" s="12">
        <v>-8.1300000000000008</v>
      </c>
      <c r="G532" s="12">
        <f t="shared" si="41"/>
        <v>0.51291512915129145</v>
      </c>
      <c r="H532" s="12">
        <f t="shared" si="42"/>
        <v>1.2521525215252152</v>
      </c>
      <c r="I532" s="48">
        <f t="shared" si="43"/>
        <v>0.65714285714285714</v>
      </c>
      <c r="J532" s="48" t="str">
        <f t="shared" si="44"/>
        <v>entry11</v>
      </c>
      <c r="AA532" s="26">
        <v>41661</v>
      </c>
      <c r="AB532" s="4">
        <v>15.39</v>
      </c>
      <c r="AC532" s="27">
        <v>42569</v>
      </c>
      <c r="AD532" s="4">
        <v>49.38</v>
      </c>
      <c r="AE532" s="23">
        <v>41087</v>
      </c>
      <c r="AF532">
        <v>29.758438597591599</v>
      </c>
      <c r="AG532" s="15">
        <v>41674</v>
      </c>
      <c r="AH532">
        <v>8.7399999999999896</v>
      </c>
      <c r="AI532" s="15">
        <v>40977</v>
      </c>
      <c r="AJ532">
        <v>3.5399999999999898</v>
      </c>
      <c r="AK532" s="15">
        <v>40987</v>
      </c>
      <c r="AL532">
        <v>40.79</v>
      </c>
      <c r="AM532" s="15">
        <v>40954</v>
      </c>
      <c r="AN532">
        <v>10.19</v>
      </c>
      <c r="AO532" s="15">
        <v>41626</v>
      </c>
      <c r="AP532">
        <v>19.3399999999999</v>
      </c>
      <c r="AQ532" s="15">
        <v>41277</v>
      </c>
      <c r="AR532">
        <v>13.0299999999999</v>
      </c>
      <c r="AS532" s="15">
        <v>40963</v>
      </c>
      <c r="AT532">
        <v>10.85</v>
      </c>
      <c r="AU532" s="15">
        <v>40973</v>
      </c>
      <c r="AV532">
        <v>53.43</v>
      </c>
      <c r="AW532" s="15">
        <v>40954</v>
      </c>
      <c r="AX532">
        <v>3.3599999999999901</v>
      </c>
    </row>
    <row r="533" spans="1:50">
      <c r="A533" s="12" t="s">
        <v>601</v>
      </c>
      <c r="B533" s="12">
        <v>140</v>
      </c>
      <c r="C533" s="12">
        <v>82</v>
      </c>
      <c r="D533" s="12">
        <v>7.53</v>
      </c>
      <c r="E533" s="12">
        <v>22.18</v>
      </c>
      <c r="F533" s="12">
        <v>-17.78</v>
      </c>
      <c r="G533" s="12">
        <f t="shared" si="41"/>
        <v>0.42350956130483686</v>
      </c>
      <c r="H533" s="12">
        <f t="shared" si="42"/>
        <v>1.2474690663667041</v>
      </c>
      <c r="I533" s="48">
        <f t="shared" si="43"/>
        <v>0.58571428571428574</v>
      </c>
      <c r="J533" s="48" t="str">
        <f t="shared" si="44"/>
        <v>entry11</v>
      </c>
      <c r="AA533" s="26">
        <v>41662</v>
      </c>
      <c r="AB533" s="4">
        <v>15.39</v>
      </c>
      <c r="AC533" s="27">
        <v>42570</v>
      </c>
      <c r="AD533" s="4">
        <v>49.29</v>
      </c>
      <c r="AE533" s="23">
        <v>41088</v>
      </c>
      <c r="AF533">
        <v>29.758438597591599</v>
      </c>
      <c r="AG533" s="15">
        <v>41675</v>
      </c>
      <c r="AH533">
        <v>8.7399999999999896</v>
      </c>
      <c r="AI533" s="15">
        <v>40980</v>
      </c>
      <c r="AJ533">
        <v>3.5399999999999898</v>
      </c>
      <c r="AK533" s="15">
        <v>40988</v>
      </c>
      <c r="AL533">
        <v>40.79</v>
      </c>
      <c r="AM533" s="15">
        <v>40955</v>
      </c>
      <c r="AN533">
        <v>10.19</v>
      </c>
      <c r="AO533" s="15">
        <v>41627</v>
      </c>
      <c r="AP533">
        <v>19.3399999999999</v>
      </c>
      <c r="AQ533" s="15">
        <v>41278</v>
      </c>
      <c r="AR533">
        <v>13.0299999999999</v>
      </c>
      <c r="AS533" s="15">
        <v>40966</v>
      </c>
      <c r="AT533">
        <v>10.85</v>
      </c>
      <c r="AU533" s="15">
        <v>40974</v>
      </c>
      <c r="AV533">
        <v>53.43</v>
      </c>
      <c r="AW533" s="15">
        <v>40955</v>
      </c>
      <c r="AX533">
        <v>3.3599999999999901</v>
      </c>
    </row>
    <row r="534" spans="1:50">
      <c r="A534" s="12" t="s">
        <v>602</v>
      </c>
      <c r="B534" s="12">
        <v>140</v>
      </c>
      <c r="C534" s="12">
        <v>107</v>
      </c>
      <c r="D534" s="12">
        <v>4.74</v>
      </c>
      <c r="E534" s="12">
        <v>15.3699999999999</v>
      </c>
      <c r="F534" s="12">
        <v>-12.399999999999901</v>
      </c>
      <c r="G534" s="12">
        <f t="shared" si="41"/>
        <v>0.38225806451613209</v>
      </c>
      <c r="H534" s="12">
        <f t="shared" si="42"/>
        <v>1.2395161290322598</v>
      </c>
      <c r="I534" s="48">
        <f t="shared" si="43"/>
        <v>0.76428571428571423</v>
      </c>
      <c r="J534" s="48" t="str">
        <f t="shared" si="44"/>
        <v>entry11</v>
      </c>
      <c r="AA534" s="26">
        <v>41663</v>
      </c>
      <c r="AB534" s="4">
        <v>15.39</v>
      </c>
      <c r="AC534" s="27">
        <v>42571</v>
      </c>
      <c r="AD534" s="4">
        <v>49.42</v>
      </c>
      <c r="AE534" s="23">
        <v>41089</v>
      </c>
      <c r="AF534">
        <v>29.758438597591599</v>
      </c>
      <c r="AG534" s="15">
        <v>41676</v>
      </c>
      <c r="AH534">
        <v>8.7399999999999896</v>
      </c>
      <c r="AI534" s="15">
        <v>40981</v>
      </c>
      <c r="AJ534">
        <v>3.5399999999999898</v>
      </c>
      <c r="AK534" s="15">
        <v>40989</v>
      </c>
      <c r="AL534">
        <v>40.79</v>
      </c>
      <c r="AM534" s="15">
        <v>40956</v>
      </c>
      <c r="AN534">
        <v>10.19</v>
      </c>
      <c r="AO534" s="15">
        <v>41628</v>
      </c>
      <c r="AP534">
        <v>19.3399999999999</v>
      </c>
      <c r="AQ534" s="15">
        <v>41281</v>
      </c>
      <c r="AR534">
        <v>13.0299999999999</v>
      </c>
      <c r="AS534" s="15">
        <v>40967</v>
      </c>
      <c r="AT534">
        <v>10.85</v>
      </c>
      <c r="AU534" s="15">
        <v>40975</v>
      </c>
      <c r="AV534">
        <v>53.43</v>
      </c>
      <c r="AW534" s="15">
        <v>40956</v>
      </c>
      <c r="AX534">
        <v>3.3599999999999901</v>
      </c>
    </row>
    <row r="535" spans="1:50">
      <c r="A535" s="12" t="s">
        <v>603</v>
      </c>
      <c r="B535" s="12">
        <v>140</v>
      </c>
      <c r="C535" s="12">
        <v>82</v>
      </c>
      <c r="D535" s="12">
        <v>5.2300000000000102</v>
      </c>
      <c r="E535" s="12">
        <v>19.11</v>
      </c>
      <c r="F535" s="12">
        <v>-15.58</v>
      </c>
      <c r="G535" s="12">
        <f t="shared" si="41"/>
        <v>0.33568677792041146</v>
      </c>
      <c r="H535" s="12">
        <f t="shared" si="42"/>
        <v>1.2265725288831835</v>
      </c>
      <c r="I535" s="48">
        <f t="shared" si="43"/>
        <v>0.58571428571428574</v>
      </c>
      <c r="J535" s="48" t="str">
        <f t="shared" si="44"/>
        <v>entry11</v>
      </c>
      <c r="AA535" s="26">
        <v>41666</v>
      </c>
      <c r="AB535" s="4">
        <v>15.39</v>
      </c>
      <c r="AC535" s="27">
        <v>42576</v>
      </c>
      <c r="AD535" s="4">
        <v>49.42</v>
      </c>
      <c r="AE535" s="23">
        <v>41092</v>
      </c>
      <c r="AF535">
        <v>29.758438597591599</v>
      </c>
      <c r="AG535" s="15">
        <v>41677</v>
      </c>
      <c r="AH535">
        <v>8.7399999999999896</v>
      </c>
      <c r="AI535" s="15">
        <v>40982</v>
      </c>
      <c r="AJ535">
        <v>3.5399999999999898</v>
      </c>
      <c r="AK535" s="15">
        <v>40990</v>
      </c>
      <c r="AL535">
        <v>40.79</v>
      </c>
      <c r="AM535" s="15">
        <v>40959</v>
      </c>
      <c r="AN535">
        <v>10.19</v>
      </c>
      <c r="AO535" s="15">
        <v>41631</v>
      </c>
      <c r="AP535">
        <v>19.3399999999999</v>
      </c>
      <c r="AQ535" s="15">
        <v>41282</v>
      </c>
      <c r="AR535">
        <v>13.0299999999999</v>
      </c>
      <c r="AS535" s="15">
        <v>40968</v>
      </c>
      <c r="AT535">
        <v>10.85</v>
      </c>
      <c r="AU535" s="15">
        <v>40976</v>
      </c>
      <c r="AV535">
        <v>53.43</v>
      </c>
      <c r="AW535" s="15">
        <v>40959</v>
      </c>
      <c r="AX535">
        <v>3.3599999999999901</v>
      </c>
    </row>
    <row r="536" spans="1:50">
      <c r="A536" s="12" t="s">
        <v>604</v>
      </c>
      <c r="B536" s="12">
        <v>144</v>
      </c>
      <c r="C536" s="12">
        <v>70</v>
      </c>
      <c r="D536" s="12">
        <v>34.387458619863999</v>
      </c>
      <c r="E536" s="12">
        <v>77.594138364143205</v>
      </c>
      <c r="F536" s="12">
        <v>-63.726679744279103</v>
      </c>
      <c r="G536" s="12">
        <f t="shared" si="41"/>
        <v>0.53960850867883237</v>
      </c>
      <c r="H536" s="12">
        <f t="shared" si="42"/>
        <v>1.2176083655309065</v>
      </c>
      <c r="I536" s="48">
        <f t="shared" si="43"/>
        <v>0.4861111111111111</v>
      </c>
      <c r="J536" s="48" t="str">
        <f t="shared" si="44"/>
        <v>entry11</v>
      </c>
      <c r="AA536" s="26">
        <v>41667</v>
      </c>
      <c r="AB536" s="4">
        <v>15.39</v>
      </c>
      <c r="AC536" s="27">
        <v>42590</v>
      </c>
      <c r="AD536" s="4">
        <v>49.42</v>
      </c>
      <c r="AE536" s="23">
        <v>41093</v>
      </c>
      <c r="AF536">
        <v>29.758438597591599</v>
      </c>
      <c r="AG536" s="15">
        <v>41680</v>
      </c>
      <c r="AH536">
        <v>8.7399999999999896</v>
      </c>
      <c r="AI536" s="15">
        <v>40983</v>
      </c>
      <c r="AJ536">
        <v>3.5399999999999898</v>
      </c>
      <c r="AK536" s="15">
        <v>40991</v>
      </c>
      <c r="AL536">
        <v>40.79</v>
      </c>
      <c r="AM536" s="15">
        <v>40960</v>
      </c>
      <c r="AN536">
        <v>10.19</v>
      </c>
      <c r="AO536" s="15">
        <v>41632</v>
      </c>
      <c r="AP536">
        <v>19.3399999999999</v>
      </c>
      <c r="AQ536" s="15">
        <v>41283</v>
      </c>
      <c r="AR536">
        <v>13.0299999999999</v>
      </c>
      <c r="AS536" s="15">
        <v>40970</v>
      </c>
      <c r="AT536">
        <v>10.85</v>
      </c>
      <c r="AU536" s="15">
        <v>40977</v>
      </c>
      <c r="AV536">
        <v>53.43</v>
      </c>
      <c r="AW536" s="15">
        <v>40960</v>
      </c>
      <c r="AX536">
        <v>3.3599999999999901</v>
      </c>
    </row>
    <row r="537" spans="1:50">
      <c r="A537" s="12" t="s">
        <v>605</v>
      </c>
      <c r="B537" s="12">
        <v>144</v>
      </c>
      <c r="C537" s="12">
        <v>81</v>
      </c>
      <c r="D537" s="12">
        <v>11.0173964518461</v>
      </c>
      <c r="E537" s="12">
        <v>44.962721410422503</v>
      </c>
      <c r="F537" s="12">
        <v>-37.045324958576401</v>
      </c>
      <c r="G537" s="12">
        <f t="shared" si="41"/>
        <v>0.2974031531418771</v>
      </c>
      <c r="H537" s="12">
        <f t="shared" si="42"/>
        <v>1.2137218788254451</v>
      </c>
      <c r="I537" s="48">
        <f t="shared" si="43"/>
        <v>0.5625</v>
      </c>
      <c r="J537" s="48" t="str">
        <f t="shared" si="44"/>
        <v>entry11</v>
      </c>
      <c r="AA537" s="26">
        <v>41668</v>
      </c>
      <c r="AB537" s="4">
        <v>15.39</v>
      </c>
      <c r="AC537" s="27">
        <v>42591</v>
      </c>
      <c r="AD537" s="4">
        <v>49.9</v>
      </c>
      <c r="AE537" s="23">
        <v>41094</v>
      </c>
      <c r="AF537">
        <v>29.758438597591599</v>
      </c>
      <c r="AG537" s="15">
        <v>41681</v>
      </c>
      <c r="AH537">
        <v>9.0899999999999892</v>
      </c>
      <c r="AI537" s="15">
        <v>40984</v>
      </c>
      <c r="AJ537">
        <v>3.5399999999999898</v>
      </c>
      <c r="AK537" s="15">
        <v>40994</v>
      </c>
      <c r="AL537">
        <v>40.79</v>
      </c>
      <c r="AM537" s="15">
        <v>40961</v>
      </c>
      <c r="AN537">
        <v>10.19</v>
      </c>
      <c r="AO537" s="15">
        <v>41634</v>
      </c>
      <c r="AP537">
        <v>19.3399999999999</v>
      </c>
      <c r="AQ537" s="15">
        <v>41284</v>
      </c>
      <c r="AR537">
        <v>13.0299999999999</v>
      </c>
      <c r="AS537" s="15">
        <v>40973</v>
      </c>
      <c r="AT537">
        <v>10.85</v>
      </c>
      <c r="AU537" s="15">
        <v>40980</v>
      </c>
      <c r="AV537">
        <v>53.43</v>
      </c>
      <c r="AW537" s="15">
        <v>40961</v>
      </c>
      <c r="AX537">
        <v>3.3599999999999901</v>
      </c>
    </row>
    <row r="538" spans="1:50">
      <c r="A538" s="12" t="s">
        <v>606</v>
      </c>
      <c r="B538" s="12">
        <v>144</v>
      </c>
      <c r="C538" s="12">
        <v>81</v>
      </c>
      <c r="D538" s="12">
        <v>11.0173964518461</v>
      </c>
      <c r="E538" s="12">
        <v>44.962721410422503</v>
      </c>
      <c r="F538" s="12">
        <v>-37.045324958576401</v>
      </c>
      <c r="G538" s="12">
        <f t="shared" si="41"/>
        <v>0.2974031531418771</v>
      </c>
      <c r="H538" s="12">
        <f t="shared" si="42"/>
        <v>1.2137218788254451</v>
      </c>
      <c r="I538" s="48">
        <f t="shared" si="43"/>
        <v>0.5625</v>
      </c>
      <c r="J538" s="48" t="str">
        <f t="shared" si="44"/>
        <v>entry11</v>
      </c>
      <c r="AA538" s="26">
        <v>41673</v>
      </c>
      <c r="AB538" s="4">
        <v>15.39</v>
      </c>
      <c r="AC538" s="27">
        <v>42592</v>
      </c>
      <c r="AD538" s="4">
        <v>49.81</v>
      </c>
      <c r="AE538" s="23">
        <v>41095</v>
      </c>
      <c r="AF538">
        <v>29.758438597591599</v>
      </c>
      <c r="AG538" s="15">
        <v>41682</v>
      </c>
      <c r="AH538">
        <v>9.2499999999999893</v>
      </c>
      <c r="AI538" s="15">
        <v>40987</v>
      </c>
      <c r="AJ538">
        <v>3.5399999999999898</v>
      </c>
      <c r="AK538" s="15">
        <v>40995</v>
      </c>
      <c r="AL538">
        <v>40.79</v>
      </c>
      <c r="AM538" s="15">
        <v>40962</v>
      </c>
      <c r="AN538">
        <v>10.19</v>
      </c>
      <c r="AO538" s="15">
        <v>41635</v>
      </c>
      <c r="AP538">
        <v>19.3399999999999</v>
      </c>
      <c r="AQ538" s="15">
        <v>41285</v>
      </c>
      <c r="AR538">
        <v>13.0299999999999</v>
      </c>
      <c r="AS538" s="15">
        <v>40974</v>
      </c>
      <c r="AT538">
        <v>10.85</v>
      </c>
      <c r="AU538" s="15">
        <v>40981</v>
      </c>
      <c r="AV538">
        <v>53.43</v>
      </c>
      <c r="AW538" s="15">
        <v>40962</v>
      </c>
      <c r="AX538">
        <v>3.3599999999999901</v>
      </c>
    </row>
    <row r="539" spans="1:50">
      <c r="A539" s="12" t="s">
        <v>607</v>
      </c>
      <c r="B539" s="12">
        <v>140</v>
      </c>
      <c r="C539" s="12">
        <v>91</v>
      </c>
      <c r="D539" s="12">
        <v>6.47</v>
      </c>
      <c r="E539" s="12">
        <v>19.32</v>
      </c>
      <c r="F539" s="12">
        <v>-16.14</v>
      </c>
      <c r="G539" s="12">
        <f t="shared" si="41"/>
        <v>0.40086741016109045</v>
      </c>
      <c r="H539" s="12">
        <f t="shared" si="42"/>
        <v>1.1970260223048328</v>
      </c>
      <c r="I539" s="48">
        <f t="shared" si="43"/>
        <v>0.65</v>
      </c>
      <c r="J539" s="48" t="str">
        <f t="shared" si="44"/>
        <v>entry11</v>
      </c>
      <c r="AA539" s="26">
        <v>41674</v>
      </c>
      <c r="AB539" s="4">
        <v>15.39</v>
      </c>
      <c r="AC539" s="27">
        <v>42593</v>
      </c>
      <c r="AD539" s="4">
        <v>49.94</v>
      </c>
      <c r="AE539" s="23">
        <v>41096</v>
      </c>
      <c r="AF539">
        <v>29.758438597591599</v>
      </c>
      <c r="AG539" s="15">
        <v>41683</v>
      </c>
      <c r="AH539">
        <v>9.2499999999999893</v>
      </c>
      <c r="AI539" s="15">
        <v>40988</v>
      </c>
      <c r="AJ539">
        <v>3.5399999999999898</v>
      </c>
      <c r="AK539" s="15">
        <v>40996</v>
      </c>
      <c r="AL539">
        <v>40.79</v>
      </c>
      <c r="AM539" s="15">
        <v>40963</v>
      </c>
      <c r="AN539">
        <v>10.19</v>
      </c>
      <c r="AO539" s="15">
        <v>41638</v>
      </c>
      <c r="AP539">
        <v>19.3399999999999</v>
      </c>
      <c r="AQ539" s="15">
        <v>41288</v>
      </c>
      <c r="AR539">
        <v>13.0299999999999</v>
      </c>
      <c r="AS539" s="15">
        <v>40975</v>
      </c>
      <c r="AT539">
        <v>10.85</v>
      </c>
      <c r="AU539" s="15">
        <v>40982</v>
      </c>
      <c r="AV539">
        <v>53.43</v>
      </c>
      <c r="AW539" s="15">
        <v>40963</v>
      </c>
      <c r="AX539">
        <v>3.3599999999999901</v>
      </c>
    </row>
    <row r="540" spans="1:50">
      <c r="A540" s="12" t="s">
        <v>608</v>
      </c>
      <c r="B540" s="12">
        <v>140</v>
      </c>
      <c r="C540" s="12">
        <v>66</v>
      </c>
      <c r="D540" s="12">
        <v>4.6000000000000103</v>
      </c>
      <c r="E540" s="12">
        <v>29.41</v>
      </c>
      <c r="F540" s="12">
        <v>-24.81</v>
      </c>
      <c r="G540" s="12">
        <f t="shared" si="41"/>
        <v>0.18540910923014955</v>
      </c>
      <c r="H540" s="12">
        <f t="shared" si="42"/>
        <v>1.1854091092301493</v>
      </c>
      <c r="I540" s="48">
        <f t="shared" si="43"/>
        <v>0.47142857142857142</v>
      </c>
      <c r="J540" s="48" t="str">
        <f t="shared" si="44"/>
        <v>entry11</v>
      </c>
      <c r="AA540" s="26">
        <v>41675</v>
      </c>
      <c r="AB540" s="4">
        <v>15.39</v>
      </c>
      <c r="AC540" s="27">
        <v>42594</v>
      </c>
      <c r="AD540" s="4">
        <v>49.91</v>
      </c>
      <c r="AE540" s="23">
        <v>41099</v>
      </c>
      <c r="AF540">
        <v>29.758438597591599</v>
      </c>
      <c r="AG540" s="15">
        <v>41684</v>
      </c>
      <c r="AH540">
        <v>9.2499999999999893</v>
      </c>
      <c r="AI540" s="15">
        <v>40989</v>
      </c>
      <c r="AJ540">
        <v>3.5399999999999898</v>
      </c>
      <c r="AK540" s="15">
        <v>40997</v>
      </c>
      <c r="AL540">
        <v>40.79</v>
      </c>
      <c r="AM540" s="15">
        <v>40966</v>
      </c>
      <c r="AN540">
        <v>10.19</v>
      </c>
      <c r="AO540" s="15">
        <v>41641</v>
      </c>
      <c r="AP540">
        <v>19.3399999999999</v>
      </c>
      <c r="AQ540" s="15">
        <v>41289</v>
      </c>
      <c r="AR540">
        <v>13.0299999999999</v>
      </c>
      <c r="AS540" s="15">
        <v>40976</v>
      </c>
      <c r="AT540">
        <v>10.85</v>
      </c>
      <c r="AU540" s="15">
        <v>40983</v>
      </c>
      <c r="AV540">
        <v>53.43</v>
      </c>
      <c r="AW540" s="15">
        <v>40966</v>
      </c>
      <c r="AX540">
        <v>3.3599999999999901</v>
      </c>
    </row>
    <row r="541" spans="1:50">
      <c r="A541" s="12" t="s">
        <v>609</v>
      </c>
      <c r="B541" s="12">
        <v>140</v>
      </c>
      <c r="C541" s="12">
        <v>77</v>
      </c>
      <c r="D541" s="12">
        <v>4.3200000000000101</v>
      </c>
      <c r="E541" s="12">
        <v>18.649999999999999</v>
      </c>
      <c r="F541" s="12">
        <v>-15.87</v>
      </c>
      <c r="G541" s="12">
        <f t="shared" si="41"/>
        <v>0.27221172022684376</v>
      </c>
      <c r="H541" s="12">
        <f t="shared" si="42"/>
        <v>1.1751732829237556</v>
      </c>
      <c r="I541" s="48">
        <f t="shared" si="43"/>
        <v>0.55000000000000004</v>
      </c>
      <c r="J541" s="48" t="str">
        <f t="shared" si="44"/>
        <v>entry11</v>
      </c>
      <c r="AA541" s="26">
        <v>41676</v>
      </c>
      <c r="AB541" s="4">
        <v>15.39</v>
      </c>
      <c r="AC541" s="27">
        <v>42598</v>
      </c>
      <c r="AD541" s="4">
        <v>50</v>
      </c>
      <c r="AE541" s="23">
        <v>41100</v>
      </c>
      <c r="AF541">
        <v>29.758438597591599</v>
      </c>
      <c r="AG541" s="15">
        <v>41687</v>
      </c>
      <c r="AH541">
        <v>9.2499999999999893</v>
      </c>
      <c r="AI541" s="15">
        <v>40990</v>
      </c>
      <c r="AJ541">
        <v>3.5399999999999898</v>
      </c>
      <c r="AK541" s="15">
        <v>40998</v>
      </c>
      <c r="AL541">
        <v>40.79</v>
      </c>
      <c r="AM541" s="15">
        <v>40967</v>
      </c>
      <c r="AN541">
        <v>10.19</v>
      </c>
      <c r="AO541" s="15">
        <v>41642</v>
      </c>
      <c r="AP541">
        <v>19.3399999999999</v>
      </c>
      <c r="AQ541" s="15">
        <v>41290</v>
      </c>
      <c r="AR541">
        <v>13.0299999999999</v>
      </c>
      <c r="AS541" s="15">
        <v>40977</v>
      </c>
      <c r="AT541">
        <v>10.85</v>
      </c>
      <c r="AU541" s="15">
        <v>40984</v>
      </c>
      <c r="AV541">
        <v>53.43</v>
      </c>
      <c r="AW541" s="15">
        <v>40967</v>
      </c>
      <c r="AX541">
        <v>3.3599999999999901</v>
      </c>
    </row>
    <row r="542" spans="1:50">
      <c r="A542" s="12" t="s">
        <v>610</v>
      </c>
      <c r="B542" s="12">
        <v>144</v>
      </c>
      <c r="C542" s="12">
        <v>117</v>
      </c>
      <c r="D542" s="12">
        <v>16.7079497773708</v>
      </c>
      <c r="E542" s="12">
        <v>37.706766650833003</v>
      </c>
      <c r="F542" s="12">
        <v>-32.098816873462198</v>
      </c>
      <c r="G542" s="12">
        <f t="shared" si="41"/>
        <v>0.52051606273327011</v>
      </c>
      <c r="H542" s="12">
        <f t="shared" si="42"/>
        <v>1.1747089246148259</v>
      </c>
      <c r="I542" s="48">
        <f t="shared" si="43"/>
        <v>0.8125</v>
      </c>
      <c r="J542" s="48" t="str">
        <f t="shared" si="44"/>
        <v>entry11</v>
      </c>
      <c r="AA542" s="26">
        <v>41677</v>
      </c>
      <c r="AB542" s="4">
        <v>15.39</v>
      </c>
      <c r="AC542" s="27">
        <v>42604</v>
      </c>
      <c r="AD542" s="4">
        <v>50</v>
      </c>
      <c r="AE542" s="23">
        <v>41101</v>
      </c>
      <c r="AF542">
        <v>29.758438597591599</v>
      </c>
      <c r="AG542" s="15">
        <v>41688</v>
      </c>
      <c r="AH542">
        <v>9.2499999999999893</v>
      </c>
      <c r="AI542" s="15">
        <v>40991</v>
      </c>
      <c r="AJ542">
        <v>3.5399999999999898</v>
      </c>
      <c r="AK542" s="15">
        <v>41001</v>
      </c>
      <c r="AL542">
        <v>40.79</v>
      </c>
      <c r="AM542" s="15">
        <v>40968</v>
      </c>
      <c r="AN542">
        <v>10.19</v>
      </c>
      <c r="AO542" s="15">
        <v>41645</v>
      </c>
      <c r="AP542">
        <v>19.3399999999999</v>
      </c>
      <c r="AQ542" s="15">
        <v>41291</v>
      </c>
      <c r="AR542">
        <v>13.0299999999999</v>
      </c>
      <c r="AS542" s="15">
        <v>40980</v>
      </c>
      <c r="AT542">
        <v>10.85</v>
      </c>
      <c r="AU542" s="15">
        <v>40987</v>
      </c>
      <c r="AV542">
        <v>53.43</v>
      </c>
      <c r="AW542" s="15">
        <v>40968</v>
      </c>
      <c r="AX542">
        <v>3.3599999999999901</v>
      </c>
    </row>
    <row r="543" spans="1:50">
      <c r="A543" s="12" t="s">
        <v>611</v>
      </c>
      <c r="B543" s="12">
        <v>144</v>
      </c>
      <c r="C543" s="12">
        <v>98</v>
      </c>
      <c r="D543" s="12">
        <v>30.653139729669299</v>
      </c>
      <c r="E543" s="12">
        <v>61.909819473948403</v>
      </c>
      <c r="F543" s="12">
        <v>-52.715273089488697</v>
      </c>
      <c r="G543" s="12">
        <f t="shared" si="41"/>
        <v>0.58148498401275406</v>
      </c>
      <c r="H543" s="12">
        <f t="shared" si="42"/>
        <v>1.174419022146602</v>
      </c>
      <c r="I543" s="48">
        <f t="shared" si="43"/>
        <v>0.68055555555555558</v>
      </c>
      <c r="J543" s="48" t="str">
        <f t="shared" si="44"/>
        <v>entry11</v>
      </c>
      <c r="AA543" s="26">
        <v>41680</v>
      </c>
      <c r="AB543" s="4">
        <v>15.39</v>
      </c>
      <c r="AC543" s="27">
        <v>42605</v>
      </c>
      <c r="AD543" s="4">
        <v>50.32</v>
      </c>
      <c r="AE543" s="23">
        <v>41102</v>
      </c>
      <c r="AF543">
        <v>29.758438597591599</v>
      </c>
      <c r="AG543" s="15">
        <v>41689</v>
      </c>
      <c r="AH543">
        <v>9.2499999999999893</v>
      </c>
      <c r="AI543" s="15">
        <v>40994</v>
      </c>
      <c r="AJ543">
        <v>3.5399999999999898</v>
      </c>
      <c r="AK543" s="15">
        <v>41002</v>
      </c>
      <c r="AL543">
        <v>40.79</v>
      </c>
      <c r="AM543" s="15">
        <v>40970</v>
      </c>
      <c r="AN543">
        <v>10.19</v>
      </c>
      <c r="AO543" s="15">
        <v>41646</v>
      </c>
      <c r="AP543">
        <v>19.3399999999999</v>
      </c>
      <c r="AQ543" s="15">
        <v>41292</v>
      </c>
      <c r="AR543">
        <v>13.0299999999999</v>
      </c>
      <c r="AS543" s="15">
        <v>40981</v>
      </c>
      <c r="AT543">
        <v>10.85</v>
      </c>
      <c r="AU543" s="15">
        <v>40988</v>
      </c>
      <c r="AV543">
        <v>53.43</v>
      </c>
      <c r="AW543" s="15">
        <v>40970</v>
      </c>
      <c r="AX543">
        <v>3.3599999999999901</v>
      </c>
    </row>
    <row r="544" spans="1:50">
      <c r="A544" s="12" t="s">
        <v>612</v>
      </c>
      <c r="B544" s="12">
        <v>140</v>
      </c>
      <c r="C544" s="12">
        <v>106</v>
      </c>
      <c r="D544" s="12">
        <v>4.8299999999999903</v>
      </c>
      <c r="E544" s="12">
        <v>13.899999999999901</v>
      </c>
      <c r="F544" s="12">
        <v>-12.05</v>
      </c>
      <c r="G544" s="12">
        <f t="shared" si="41"/>
        <v>0.40082987551867139</v>
      </c>
      <c r="H544" s="12">
        <f t="shared" si="42"/>
        <v>1.1535269709543485</v>
      </c>
      <c r="I544" s="48">
        <f t="shared" si="43"/>
        <v>0.75714285714285712</v>
      </c>
      <c r="J544" s="48" t="str">
        <f t="shared" si="44"/>
        <v>entry11</v>
      </c>
      <c r="AA544" s="26">
        <v>41681</v>
      </c>
      <c r="AB544" s="4">
        <v>15.74</v>
      </c>
      <c r="AC544" s="27">
        <v>42606</v>
      </c>
      <c r="AD544" s="4">
        <v>50.11</v>
      </c>
      <c r="AE544" s="23">
        <v>41103</v>
      </c>
      <c r="AF544">
        <v>29.758438597591599</v>
      </c>
      <c r="AG544" s="15">
        <v>41690</v>
      </c>
      <c r="AH544">
        <v>9.2499999999999893</v>
      </c>
      <c r="AI544" s="15">
        <v>40995</v>
      </c>
      <c r="AJ544">
        <v>3.5399999999999898</v>
      </c>
      <c r="AK544" s="15">
        <v>41003</v>
      </c>
      <c r="AL544">
        <v>40.79</v>
      </c>
      <c r="AM544" s="15">
        <v>40973</v>
      </c>
      <c r="AN544">
        <v>10.19</v>
      </c>
      <c r="AO544" s="15">
        <v>41647</v>
      </c>
      <c r="AP544">
        <v>19.3399999999999</v>
      </c>
      <c r="AQ544" s="15">
        <v>41295</v>
      </c>
      <c r="AR544">
        <v>13.0299999999999</v>
      </c>
      <c r="AS544" s="15">
        <v>40982</v>
      </c>
      <c r="AT544">
        <v>10.85</v>
      </c>
      <c r="AU544" s="15">
        <v>40989</v>
      </c>
      <c r="AV544">
        <v>53.43</v>
      </c>
      <c r="AW544" s="15">
        <v>40973</v>
      </c>
      <c r="AX544">
        <v>3.3599999999999901</v>
      </c>
    </row>
    <row r="545" spans="1:50">
      <c r="A545" s="12" t="s">
        <v>613</v>
      </c>
      <c r="B545" s="12">
        <v>140</v>
      </c>
      <c r="C545" s="12">
        <v>108</v>
      </c>
      <c r="D545" s="12">
        <v>5.52</v>
      </c>
      <c r="E545" s="12">
        <v>15.569999999999901</v>
      </c>
      <c r="F545" s="12">
        <v>-13.54</v>
      </c>
      <c r="G545" s="12">
        <f t="shared" si="41"/>
        <v>0.40768094534711963</v>
      </c>
      <c r="H545" s="12">
        <f t="shared" si="42"/>
        <v>1.1499261447562705</v>
      </c>
      <c r="I545" s="48">
        <f t="shared" si="43"/>
        <v>0.77142857142857146</v>
      </c>
      <c r="J545" s="48" t="str">
        <f t="shared" si="44"/>
        <v>entry11</v>
      </c>
      <c r="AA545" s="26">
        <v>41682</v>
      </c>
      <c r="AB545" s="4">
        <v>15.9</v>
      </c>
      <c r="AC545" s="27">
        <v>42618</v>
      </c>
      <c r="AD545" s="4">
        <v>50.11</v>
      </c>
      <c r="AE545" s="23">
        <v>41106</v>
      </c>
      <c r="AF545">
        <v>29.758438597591599</v>
      </c>
      <c r="AG545" s="15">
        <v>41691</v>
      </c>
      <c r="AH545">
        <v>9.2499999999999893</v>
      </c>
      <c r="AI545" s="15">
        <v>40996</v>
      </c>
      <c r="AJ545">
        <v>3.5399999999999898</v>
      </c>
      <c r="AK545" s="15">
        <v>41004</v>
      </c>
      <c r="AL545">
        <v>40.79</v>
      </c>
      <c r="AM545" s="15">
        <v>40974</v>
      </c>
      <c r="AN545">
        <v>10.19</v>
      </c>
      <c r="AO545" s="15">
        <v>41648</v>
      </c>
      <c r="AP545">
        <v>19.3399999999999</v>
      </c>
      <c r="AQ545" s="15">
        <v>41296</v>
      </c>
      <c r="AR545">
        <v>13.0299999999999</v>
      </c>
      <c r="AS545" s="15">
        <v>40983</v>
      </c>
      <c r="AT545">
        <v>10.85</v>
      </c>
      <c r="AU545" s="15">
        <v>40990</v>
      </c>
      <c r="AV545">
        <v>53.43</v>
      </c>
      <c r="AW545" s="15">
        <v>40974</v>
      </c>
      <c r="AX545">
        <v>3.3599999999999901</v>
      </c>
    </row>
    <row r="546" spans="1:50">
      <c r="A546" s="12" t="s">
        <v>614</v>
      </c>
      <c r="B546" s="12">
        <v>144</v>
      </c>
      <c r="C546" s="12">
        <v>68</v>
      </c>
      <c r="D546" s="12">
        <v>23.870237794991699</v>
      </c>
      <c r="E546" s="12">
        <v>28.999999999999901</v>
      </c>
      <c r="F546" s="12">
        <v>-25.26</v>
      </c>
      <c r="G546" s="12">
        <f t="shared" si="41"/>
        <v>0.94498170209785026</v>
      </c>
      <c r="H546" s="12">
        <f t="shared" si="42"/>
        <v>1.1480601741884362</v>
      </c>
      <c r="I546" s="48">
        <f t="shared" si="43"/>
        <v>0.47222222222222221</v>
      </c>
      <c r="J546" s="48" t="str">
        <f t="shared" si="44"/>
        <v>entry11</v>
      </c>
      <c r="AA546" s="26">
        <v>41683</v>
      </c>
      <c r="AB546" s="4">
        <v>15.55</v>
      </c>
      <c r="AC546" s="27">
        <v>42619</v>
      </c>
      <c r="AD546" s="4">
        <v>50.38</v>
      </c>
      <c r="AE546" s="23">
        <v>41107</v>
      </c>
      <c r="AF546">
        <v>29.758438597591599</v>
      </c>
      <c r="AG546" s="15">
        <v>41694</v>
      </c>
      <c r="AH546">
        <v>9.2499999999999893</v>
      </c>
      <c r="AI546" s="15">
        <v>40997</v>
      </c>
      <c r="AJ546">
        <v>3.5399999999999898</v>
      </c>
      <c r="AK546" s="15">
        <v>41005</v>
      </c>
      <c r="AL546">
        <v>40.79</v>
      </c>
      <c r="AM546" s="15">
        <v>40975</v>
      </c>
      <c r="AN546">
        <v>10.19</v>
      </c>
      <c r="AO546" s="15">
        <v>41649</v>
      </c>
      <c r="AP546">
        <v>19.3399999999999</v>
      </c>
      <c r="AQ546" s="15">
        <v>41297</v>
      </c>
      <c r="AR546">
        <v>13.0299999999999</v>
      </c>
      <c r="AS546" s="15">
        <v>40984</v>
      </c>
      <c r="AT546">
        <v>10.85</v>
      </c>
      <c r="AU546" s="15">
        <v>40991</v>
      </c>
      <c r="AV546">
        <v>53.43</v>
      </c>
      <c r="AW546" s="15">
        <v>40975</v>
      </c>
      <c r="AX546">
        <v>3.3599999999999901</v>
      </c>
    </row>
    <row r="547" spans="1:50">
      <c r="A547" s="12" t="s">
        <v>615</v>
      </c>
      <c r="B547" s="12">
        <v>140</v>
      </c>
      <c r="C547" s="12">
        <v>80</v>
      </c>
      <c r="D547" s="12">
        <v>5.47</v>
      </c>
      <c r="E547" s="12">
        <v>19.7</v>
      </c>
      <c r="F547" s="12">
        <v>-17.36</v>
      </c>
      <c r="G547" s="12">
        <f t="shared" si="41"/>
        <v>0.31509216589861749</v>
      </c>
      <c r="H547" s="12">
        <f t="shared" si="42"/>
        <v>1.1347926267281105</v>
      </c>
      <c r="I547" s="48">
        <f t="shared" si="43"/>
        <v>0.5714285714285714</v>
      </c>
      <c r="J547" s="48" t="str">
        <f t="shared" si="44"/>
        <v>entry11</v>
      </c>
      <c r="AA547" s="26">
        <v>41684</v>
      </c>
      <c r="AB547" s="4">
        <v>16.14</v>
      </c>
      <c r="AC547" s="27">
        <v>42620</v>
      </c>
      <c r="AD547" s="4">
        <v>50.22</v>
      </c>
      <c r="AE547" s="23">
        <v>41108</v>
      </c>
      <c r="AF547">
        <v>29.758438597591599</v>
      </c>
      <c r="AG547" s="15">
        <v>41695</v>
      </c>
      <c r="AH547">
        <v>9.2499999999999893</v>
      </c>
      <c r="AI547" s="15">
        <v>40998</v>
      </c>
      <c r="AJ547">
        <v>3.5399999999999898</v>
      </c>
      <c r="AK547" s="15">
        <v>41008</v>
      </c>
      <c r="AL547">
        <v>40.79</v>
      </c>
      <c r="AM547" s="15">
        <v>40976</v>
      </c>
      <c r="AN547">
        <v>10.19</v>
      </c>
      <c r="AO547" s="15">
        <v>41652</v>
      </c>
      <c r="AP547">
        <v>19.3399999999999</v>
      </c>
      <c r="AQ547" s="15">
        <v>41298</v>
      </c>
      <c r="AR547">
        <v>13.0299999999999</v>
      </c>
      <c r="AS547" s="15">
        <v>40987</v>
      </c>
      <c r="AT547">
        <v>10.85</v>
      </c>
      <c r="AU547" s="15">
        <v>40994</v>
      </c>
      <c r="AV547">
        <v>53.43</v>
      </c>
      <c r="AW547" s="15">
        <v>40976</v>
      </c>
      <c r="AX547">
        <v>3.3599999999999901</v>
      </c>
    </row>
    <row r="548" spans="1:50">
      <c r="A548" s="12" t="s">
        <v>616</v>
      </c>
      <c r="B548" s="12">
        <v>144</v>
      </c>
      <c r="C548" s="12">
        <v>75</v>
      </c>
      <c r="D548" s="12">
        <v>27.357458619864001</v>
      </c>
      <c r="E548" s="12">
        <v>38.119999999999898</v>
      </c>
      <c r="F548" s="12">
        <v>-33.812779175127602</v>
      </c>
      <c r="G548" s="12">
        <f t="shared" si="41"/>
        <v>0.80908636578409143</v>
      </c>
      <c r="H548" s="12">
        <f t="shared" si="42"/>
        <v>1.1273844070185348</v>
      </c>
      <c r="I548" s="48">
        <f t="shared" si="43"/>
        <v>0.52083333333333337</v>
      </c>
      <c r="J548" s="48" t="str">
        <f t="shared" si="44"/>
        <v>entry11</v>
      </c>
      <c r="AA548" s="26">
        <v>41687</v>
      </c>
      <c r="AB548" s="4">
        <v>16.25</v>
      </c>
      <c r="AC548" s="27">
        <v>42621</v>
      </c>
      <c r="AD548" s="4">
        <v>50.19</v>
      </c>
      <c r="AE548" s="23">
        <v>41109</v>
      </c>
      <c r="AF548">
        <v>29.758438597591599</v>
      </c>
      <c r="AG548" s="15">
        <v>41696</v>
      </c>
      <c r="AH548">
        <v>9.2499999999999893</v>
      </c>
      <c r="AI548" s="15">
        <v>41001</v>
      </c>
      <c r="AJ548">
        <v>3.5399999999999898</v>
      </c>
      <c r="AK548" s="15">
        <v>41009</v>
      </c>
      <c r="AL548">
        <v>40.79</v>
      </c>
      <c r="AM548" s="15">
        <v>40977</v>
      </c>
      <c r="AN548">
        <v>10.19</v>
      </c>
      <c r="AO548" s="15">
        <v>41653</v>
      </c>
      <c r="AP548">
        <v>19.3399999999999</v>
      </c>
      <c r="AQ548" s="15">
        <v>41299</v>
      </c>
      <c r="AR548">
        <v>13.0299999999999</v>
      </c>
      <c r="AS548" s="15">
        <v>40988</v>
      </c>
      <c r="AT548">
        <v>10.85</v>
      </c>
      <c r="AU548" s="15">
        <v>40995</v>
      </c>
      <c r="AV548">
        <v>53.43</v>
      </c>
      <c r="AW548" s="15">
        <v>40977</v>
      </c>
      <c r="AX548">
        <v>3.3599999999999901</v>
      </c>
    </row>
    <row r="549" spans="1:50">
      <c r="A549" s="12" t="s">
        <v>617</v>
      </c>
      <c r="B549" s="12">
        <v>144</v>
      </c>
      <c r="C549" s="12">
        <v>112</v>
      </c>
      <c r="D549" s="12">
        <v>22.0031397296693</v>
      </c>
      <c r="E549" s="12">
        <v>57.049819473948503</v>
      </c>
      <c r="F549" s="12">
        <v>-51.225273089488702</v>
      </c>
      <c r="G549" s="12">
        <f t="shared" si="41"/>
        <v>0.42953679702654995</v>
      </c>
      <c r="H549" s="12">
        <f t="shared" si="42"/>
        <v>1.1137045452990466</v>
      </c>
      <c r="I549" s="48">
        <f t="shared" si="43"/>
        <v>0.77777777777777779</v>
      </c>
      <c r="J549" s="48" t="str">
        <f t="shared" si="44"/>
        <v>entry11</v>
      </c>
      <c r="AA549" s="26">
        <v>41688</v>
      </c>
      <c r="AB549" s="4">
        <v>16.420000000000002</v>
      </c>
      <c r="AC549" s="27">
        <v>42622</v>
      </c>
      <c r="AD549" s="4">
        <v>49.75</v>
      </c>
      <c r="AE549" s="23">
        <v>41110</v>
      </c>
      <c r="AF549">
        <v>29.758438597591599</v>
      </c>
      <c r="AG549" s="15">
        <v>41697</v>
      </c>
      <c r="AH549">
        <v>9.2499999999999893</v>
      </c>
      <c r="AI549" s="15">
        <v>41002</v>
      </c>
      <c r="AJ549">
        <v>3.5399999999999898</v>
      </c>
      <c r="AK549" s="15">
        <v>41011</v>
      </c>
      <c r="AL549">
        <v>40.79</v>
      </c>
      <c r="AM549" s="15">
        <v>40980</v>
      </c>
      <c r="AN549">
        <v>10.19</v>
      </c>
      <c r="AO549" s="15">
        <v>41654</v>
      </c>
      <c r="AP549">
        <v>19.3399999999999</v>
      </c>
      <c r="AQ549" s="15">
        <v>41302</v>
      </c>
      <c r="AR549">
        <v>13.0299999999999</v>
      </c>
      <c r="AS549" s="15">
        <v>40989</v>
      </c>
      <c r="AT549">
        <v>10.85</v>
      </c>
      <c r="AU549" s="15">
        <v>40996</v>
      </c>
      <c r="AV549">
        <v>53.43</v>
      </c>
      <c r="AW549" s="15">
        <v>40980</v>
      </c>
      <c r="AX549">
        <v>3.3599999999999901</v>
      </c>
    </row>
    <row r="550" spans="1:50">
      <c r="A550" s="12" t="s">
        <v>618</v>
      </c>
      <c r="B550" s="12">
        <v>140</v>
      </c>
      <c r="C550" s="12">
        <v>102</v>
      </c>
      <c r="D550" s="12">
        <v>5.7299999999999898</v>
      </c>
      <c r="E550" s="12">
        <v>24.69</v>
      </c>
      <c r="F550" s="12">
        <v>-22.249999999999901</v>
      </c>
      <c r="G550" s="12">
        <f t="shared" si="41"/>
        <v>0.25752808988764114</v>
      </c>
      <c r="H550" s="12">
        <f t="shared" si="42"/>
        <v>1.1096629213483196</v>
      </c>
      <c r="I550" s="48">
        <f t="shared" si="43"/>
        <v>0.72857142857142854</v>
      </c>
      <c r="J550" s="48" t="str">
        <f t="shared" si="44"/>
        <v>entry11</v>
      </c>
      <c r="AA550" s="26">
        <v>41689</v>
      </c>
      <c r="AB550" s="4">
        <v>15.91</v>
      </c>
      <c r="AC550" s="27">
        <v>42653</v>
      </c>
      <c r="AD550" s="4">
        <v>49.75</v>
      </c>
      <c r="AE550" s="23">
        <v>41113</v>
      </c>
      <c r="AF550">
        <v>29.758438597591599</v>
      </c>
      <c r="AG550" s="15">
        <v>41698</v>
      </c>
      <c r="AH550">
        <v>9.2499999999999893</v>
      </c>
      <c r="AI550" s="15">
        <v>41003</v>
      </c>
      <c r="AJ550">
        <v>3.5399999999999898</v>
      </c>
      <c r="AK550" s="15">
        <v>41012</v>
      </c>
      <c r="AL550">
        <v>40.79</v>
      </c>
      <c r="AM550" s="15">
        <v>40981</v>
      </c>
      <c r="AN550">
        <v>10.19</v>
      </c>
      <c r="AO550" s="15">
        <v>41655</v>
      </c>
      <c r="AP550">
        <v>19.3399999999999</v>
      </c>
      <c r="AQ550" s="15">
        <v>41303</v>
      </c>
      <c r="AR550">
        <v>13.0299999999999</v>
      </c>
      <c r="AS550" s="15">
        <v>40990</v>
      </c>
      <c r="AT550">
        <v>10.85</v>
      </c>
      <c r="AU550" s="15">
        <v>40997</v>
      </c>
      <c r="AV550">
        <v>53.43</v>
      </c>
      <c r="AW550" s="15">
        <v>40981</v>
      </c>
      <c r="AX550">
        <v>3.3599999999999901</v>
      </c>
    </row>
    <row r="551" spans="1:50">
      <c r="A551" s="12" t="s">
        <v>619</v>
      </c>
      <c r="B551" s="12">
        <v>144</v>
      </c>
      <c r="C551" s="12">
        <v>127</v>
      </c>
      <c r="D551" s="12">
        <v>21.475408289910501</v>
      </c>
      <c r="E551" s="12">
        <v>56.514234578636703</v>
      </c>
      <c r="F551" s="12">
        <v>-51.217419633935798</v>
      </c>
      <c r="G551" s="12">
        <f t="shared" si="41"/>
        <v>0.41929891125716257</v>
      </c>
      <c r="H551" s="12">
        <f t="shared" si="42"/>
        <v>1.1034182311908451</v>
      </c>
      <c r="I551" s="48">
        <f t="shared" si="43"/>
        <v>0.88194444444444442</v>
      </c>
      <c r="J551" s="48" t="str">
        <f t="shared" si="44"/>
        <v>entry11</v>
      </c>
      <c r="AA551" s="26">
        <v>41690</v>
      </c>
      <c r="AB551" s="4">
        <v>15.46</v>
      </c>
      <c r="AC551" s="27">
        <v>42654</v>
      </c>
      <c r="AD551" s="4">
        <v>48.99</v>
      </c>
      <c r="AE551" s="23">
        <v>41114</v>
      </c>
      <c r="AF551">
        <v>29.758438597591599</v>
      </c>
      <c r="AG551" s="15">
        <v>41701</v>
      </c>
      <c r="AH551">
        <v>9.2499999999999893</v>
      </c>
      <c r="AI551" s="15">
        <v>41004</v>
      </c>
      <c r="AJ551">
        <v>3.5399999999999898</v>
      </c>
      <c r="AK551" s="15">
        <v>41015</v>
      </c>
      <c r="AL551">
        <v>40.79</v>
      </c>
      <c r="AM551" s="15">
        <v>40982</v>
      </c>
      <c r="AN551">
        <v>10.19</v>
      </c>
      <c r="AO551" s="15">
        <v>41656</v>
      </c>
      <c r="AP551">
        <v>19.3399999999999</v>
      </c>
      <c r="AQ551" s="15">
        <v>41304</v>
      </c>
      <c r="AR551">
        <v>13.0299999999999</v>
      </c>
      <c r="AS551" s="15">
        <v>40991</v>
      </c>
      <c r="AT551">
        <v>10.85</v>
      </c>
      <c r="AU551" s="15">
        <v>40998</v>
      </c>
      <c r="AV551">
        <v>53.43</v>
      </c>
      <c r="AW551" s="15">
        <v>40982</v>
      </c>
      <c r="AX551">
        <v>3.3599999999999901</v>
      </c>
    </row>
    <row r="552" spans="1:50">
      <c r="A552" s="12" t="s">
        <v>620</v>
      </c>
      <c r="B552" s="12">
        <v>140</v>
      </c>
      <c r="C552" s="12">
        <v>85</v>
      </c>
      <c r="D552" s="12">
        <v>2.46</v>
      </c>
      <c r="E552" s="12">
        <v>8.9399999999999906</v>
      </c>
      <c r="F552" s="12">
        <v>-8.1299999999999901</v>
      </c>
      <c r="G552" s="12">
        <f t="shared" si="41"/>
        <v>0.30258302583025865</v>
      </c>
      <c r="H552" s="12">
        <f t="shared" si="42"/>
        <v>1.0996309963099633</v>
      </c>
      <c r="I552" s="48">
        <f t="shared" si="43"/>
        <v>0.6071428571428571</v>
      </c>
      <c r="J552" s="48" t="str">
        <f t="shared" si="44"/>
        <v>entry11</v>
      </c>
      <c r="AA552" s="26">
        <v>41691</v>
      </c>
      <c r="AB552" s="4">
        <v>15.46</v>
      </c>
      <c r="AC552" s="27">
        <v>42702</v>
      </c>
      <c r="AD552" s="4">
        <v>48.99</v>
      </c>
      <c r="AE552" s="23">
        <v>41115</v>
      </c>
      <c r="AF552">
        <v>29.758438597591599</v>
      </c>
      <c r="AG552" s="15">
        <v>41702</v>
      </c>
      <c r="AH552">
        <v>9.2499999999999893</v>
      </c>
      <c r="AI552" s="15">
        <v>41005</v>
      </c>
      <c r="AJ552">
        <v>3.5399999999999898</v>
      </c>
      <c r="AK552" s="15">
        <v>41016</v>
      </c>
      <c r="AL552">
        <v>40.79</v>
      </c>
      <c r="AM552" s="15">
        <v>40983</v>
      </c>
      <c r="AN552">
        <v>10.19</v>
      </c>
      <c r="AO552" s="15">
        <v>41659</v>
      </c>
      <c r="AP552">
        <v>19.3399999999999</v>
      </c>
      <c r="AQ552" s="15">
        <v>41305</v>
      </c>
      <c r="AR552">
        <v>13.0299999999999</v>
      </c>
      <c r="AS552" s="15">
        <v>40994</v>
      </c>
      <c r="AT552">
        <v>10.85</v>
      </c>
      <c r="AU552" s="15">
        <v>41001</v>
      </c>
      <c r="AV552">
        <v>53.43</v>
      </c>
      <c r="AW552" s="15">
        <v>40983</v>
      </c>
      <c r="AX552">
        <v>3.3599999999999901</v>
      </c>
    </row>
    <row r="553" spans="1:50">
      <c r="A553" s="12" t="s">
        <v>621</v>
      </c>
      <c r="B553" s="12">
        <v>140</v>
      </c>
      <c r="C553" s="12">
        <v>91</v>
      </c>
      <c r="D553" s="12">
        <v>5.4899999999999904</v>
      </c>
      <c r="E553" s="12">
        <v>21.89</v>
      </c>
      <c r="F553" s="12">
        <v>-20.2</v>
      </c>
      <c r="G553" s="12">
        <f t="shared" si="41"/>
        <v>0.2717821782178213</v>
      </c>
      <c r="H553" s="12">
        <f t="shared" si="42"/>
        <v>1.0836633663366337</v>
      </c>
      <c r="I553" s="48">
        <f t="shared" si="43"/>
        <v>0.65</v>
      </c>
      <c r="J553" s="48" t="str">
        <f t="shared" si="44"/>
        <v>entry11</v>
      </c>
      <c r="AA553" s="26">
        <v>41694</v>
      </c>
      <c r="AB553" s="4">
        <v>15.46</v>
      </c>
      <c r="AC553" s="27">
        <v>42703</v>
      </c>
      <c r="AD553" s="4">
        <v>48.88</v>
      </c>
      <c r="AE553" s="23">
        <v>41116</v>
      </c>
      <c r="AF553">
        <v>29.758438597591599</v>
      </c>
      <c r="AG553" s="15">
        <v>41703</v>
      </c>
      <c r="AH553">
        <v>9.2499999999999893</v>
      </c>
      <c r="AI553" s="15">
        <v>41008</v>
      </c>
      <c r="AJ553">
        <v>3.5399999999999898</v>
      </c>
      <c r="AK553" s="15">
        <v>41017</v>
      </c>
      <c r="AL553">
        <v>40.79</v>
      </c>
      <c r="AM553" s="15">
        <v>40984</v>
      </c>
      <c r="AN553">
        <v>10.19</v>
      </c>
      <c r="AO553" s="15">
        <v>41660</v>
      </c>
      <c r="AP553">
        <v>19.3399999999999</v>
      </c>
      <c r="AQ553" s="15">
        <v>41306</v>
      </c>
      <c r="AR553">
        <v>13.0299999999999</v>
      </c>
      <c r="AS553" s="15">
        <v>40995</v>
      </c>
      <c r="AT553">
        <v>10.85</v>
      </c>
      <c r="AU553" s="15">
        <v>41002</v>
      </c>
      <c r="AV553">
        <v>53.43</v>
      </c>
      <c r="AW553" s="15">
        <v>40984</v>
      </c>
      <c r="AX553">
        <v>3.3599999999999901</v>
      </c>
    </row>
    <row r="554" spans="1:50">
      <c r="A554" s="12" t="s">
        <v>622</v>
      </c>
      <c r="B554" s="12">
        <v>144</v>
      </c>
      <c r="C554" s="12">
        <v>116</v>
      </c>
      <c r="D554" s="12">
        <v>26.505408289910498</v>
      </c>
      <c r="E554" s="12">
        <v>66.317554834357594</v>
      </c>
      <c r="F554" s="12">
        <v>-61.270739889656703</v>
      </c>
      <c r="G554" s="12">
        <f t="shared" si="41"/>
        <v>0.43259487869159802</v>
      </c>
      <c r="H554" s="12">
        <f t="shared" si="42"/>
        <v>1.0823690876557026</v>
      </c>
      <c r="I554" s="48">
        <f t="shared" si="43"/>
        <v>0.80555555555555558</v>
      </c>
      <c r="J554" s="48" t="str">
        <f t="shared" si="44"/>
        <v>entry11</v>
      </c>
      <c r="AA554" s="26">
        <v>41695</v>
      </c>
      <c r="AB554" s="4">
        <v>15.92</v>
      </c>
      <c r="AC554" s="27">
        <v>42704</v>
      </c>
      <c r="AD554" s="4">
        <v>49.2</v>
      </c>
      <c r="AE554" s="23">
        <v>41117</v>
      </c>
      <c r="AF554">
        <v>29.758438597591599</v>
      </c>
      <c r="AG554" s="15">
        <v>41704</v>
      </c>
      <c r="AH554">
        <v>9.2499999999999893</v>
      </c>
      <c r="AI554" s="15">
        <v>41009</v>
      </c>
      <c r="AJ554">
        <v>3.5399999999999898</v>
      </c>
      <c r="AK554" s="15">
        <v>41018</v>
      </c>
      <c r="AL554">
        <v>40.79</v>
      </c>
      <c r="AM554" s="15">
        <v>40987</v>
      </c>
      <c r="AN554">
        <v>10.19</v>
      </c>
      <c r="AO554" s="15">
        <v>41661</v>
      </c>
      <c r="AP554">
        <v>19.3399999999999</v>
      </c>
      <c r="AQ554" s="15">
        <v>41309</v>
      </c>
      <c r="AR554">
        <v>12.9499999999999</v>
      </c>
      <c r="AS554" s="15">
        <v>40996</v>
      </c>
      <c r="AT554">
        <v>10.85</v>
      </c>
      <c r="AU554" s="15">
        <v>41003</v>
      </c>
      <c r="AV554">
        <v>53.43</v>
      </c>
      <c r="AW554" s="15">
        <v>40987</v>
      </c>
      <c r="AX554">
        <v>3.3599999999999901</v>
      </c>
    </row>
    <row r="555" spans="1:50">
      <c r="A555" s="12" t="s">
        <v>623</v>
      </c>
      <c r="B555" s="12">
        <v>140</v>
      </c>
      <c r="C555" s="12">
        <v>79</v>
      </c>
      <c r="D555" s="12">
        <v>2.51000000000001</v>
      </c>
      <c r="E555" s="12">
        <v>33.619999999999997</v>
      </c>
      <c r="F555" s="12">
        <v>-31.1099999999999</v>
      </c>
      <c r="G555" s="12">
        <f t="shared" si="41"/>
        <v>8.0681452909033044E-2</v>
      </c>
      <c r="H555" s="12">
        <f t="shared" si="42"/>
        <v>1.0806814529090358</v>
      </c>
      <c r="I555" s="48">
        <f t="shared" si="43"/>
        <v>0.56428571428571428</v>
      </c>
      <c r="J555" s="48" t="str">
        <f t="shared" si="44"/>
        <v>entry11</v>
      </c>
      <c r="AA555" s="26">
        <v>41696</v>
      </c>
      <c r="AB555" s="4">
        <v>16.02</v>
      </c>
      <c r="AC555" s="27">
        <v>42705</v>
      </c>
      <c r="AD555" s="4">
        <v>49.22</v>
      </c>
      <c r="AE555" s="23">
        <v>41120</v>
      </c>
      <c r="AF555">
        <v>29.758438597591599</v>
      </c>
      <c r="AG555" s="15">
        <v>41705</v>
      </c>
      <c r="AH555">
        <v>9.2499999999999893</v>
      </c>
      <c r="AI555" s="15">
        <v>41011</v>
      </c>
      <c r="AJ555">
        <v>3.5399999999999898</v>
      </c>
      <c r="AK555" s="15">
        <v>41019</v>
      </c>
      <c r="AL555">
        <v>40.79</v>
      </c>
      <c r="AM555" s="15">
        <v>40988</v>
      </c>
      <c r="AN555">
        <v>10.19</v>
      </c>
      <c r="AO555" s="15">
        <v>41662</v>
      </c>
      <c r="AP555">
        <v>19.3399999999999</v>
      </c>
      <c r="AQ555" s="15">
        <v>41310</v>
      </c>
      <c r="AR555">
        <v>12.4199999999999</v>
      </c>
      <c r="AS555" s="15">
        <v>40997</v>
      </c>
      <c r="AT555">
        <v>10.85</v>
      </c>
      <c r="AU555" s="15">
        <v>41004</v>
      </c>
      <c r="AV555">
        <v>53.43</v>
      </c>
      <c r="AW555" s="15">
        <v>40988</v>
      </c>
      <c r="AX555">
        <v>3.3599999999999901</v>
      </c>
    </row>
    <row r="556" spans="1:50">
      <c r="A556" s="12" t="s">
        <v>624</v>
      </c>
      <c r="B556" s="12">
        <v>140</v>
      </c>
      <c r="C556" s="12">
        <v>84</v>
      </c>
      <c r="D556" s="12">
        <v>3.46</v>
      </c>
      <c r="E556" s="12">
        <v>32.999999999999901</v>
      </c>
      <c r="F556" s="12">
        <v>-31.0199999999999</v>
      </c>
      <c r="G556" s="12">
        <f t="shared" si="41"/>
        <v>0.11154094132817573</v>
      </c>
      <c r="H556" s="12">
        <f t="shared" si="42"/>
        <v>1.0638297872340428</v>
      </c>
      <c r="I556" s="48">
        <f t="shared" si="43"/>
        <v>0.6</v>
      </c>
      <c r="J556" s="48" t="str">
        <f t="shared" si="44"/>
        <v>entry11</v>
      </c>
      <c r="AA556" s="26">
        <v>41697</v>
      </c>
      <c r="AB556" s="4">
        <v>16.09</v>
      </c>
      <c r="AC556" s="27">
        <v>42706</v>
      </c>
      <c r="AD556" s="4">
        <v>48.79</v>
      </c>
      <c r="AE556" s="23">
        <v>41121</v>
      </c>
      <c r="AF556">
        <v>29.758438597591599</v>
      </c>
      <c r="AG556" s="15">
        <v>41708</v>
      </c>
      <c r="AH556">
        <v>8.4399999999999906</v>
      </c>
      <c r="AI556" s="15">
        <v>41012</v>
      </c>
      <c r="AJ556">
        <v>3.5399999999999898</v>
      </c>
      <c r="AK556" s="15">
        <v>41022</v>
      </c>
      <c r="AL556">
        <v>40.79</v>
      </c>
      <c r="AM556" s="15">
        <v>40989</v>
      </c>
      <c r="AN556">
        <v>10.19</v>
      </c>
      <c r="AO556" s="15">
        <v>41663</v>
      </c>
      <c r="AP556">
        <v>19.3399999999999</v>
      </c>
      <c r="AQ556" s="15">
        <v>41311</v>
      </c>
      <c r="AR556">
        <v>12.4199999999999</v>
      </c>
      <c r="AS556" s="15">
        <v>40998</v>
      </c>
      <c r="AT556">
        <v>10.85</v>
      </c>
      <c r="AU556" s="15">
        <v>41005</v>
      </c>
      <c r="AV556">
        <v>53.43</v>
      </c>
      <c r="AW556" s="15">
        <v>40989</v>
      </c>
      <c r="AX556">
        <v>3.3599999999999901</v>
      </c>
    </row>
    <row r="557" spans="1:50">
      <c r="A557" s="12" t="s">
        <v>625</v>
      </c>
      <c r="B557" s="12">
        <v>140</v>
      </c>
      <c r="C557" s="12">
        <v>85</v>
      </c>
      <c r="D557" s="12">
        <v>3.08</v>
      </c>
      <c r="E557" s="12">
        <v>10.3599999999999</v>
      </c>
      <c r="F557" s="12">
        <v>-9.7899999999999903</v>
      </c>
      <c r="G557" s="12">
        <f t="shared" si="41"/>
        <v>0.31460674157303403</v>
      </c>
      <c r="H557" s="12">
        <f t="shared" si="42"/>
        <v>1.0582226762001952</v>
      </c>
      <c r="I557" s="48">
        <f t="shared" si="43"/>
        <v>0.6071428571428571</v>
      </c>
      <c r="J557" s="48" t="str">
        <f t="shared" si="44"/>
        <v>entry11</v>
      </c>
      <c r="AA557" s="26">
        <v>41698</v>
      </c>
      <c r="AB557" s="4">
        <v>16.09</v>
      </c>
      <c r="AC557" s="27">
        <v>42709</v>
      </c>
      <c r="AD557" s="4">
        <v>48.88</v>
      </c>
      <c r="AE557" s="23">
        <v>41122</v>
      </c>
      <c r="AF557">
        <v>29.758438597591599</v>
      </c>
      <c r="AG557" s="15">
        <v>41709</v>
      </c>
      <c r="AH557">
        <v>8.4399999999999906</v>
      </c>
      <c r="AI557" s="15">
        <v>41015</v>
      </c>
      <c r="AJ557">
        <v>3.5399999999999898</v>
      </c>
      <c r="AK557" s="15">
        <v>41023</v>
      </c>
      <c r="AL557">
        <v>40.79</v>
      </c>
      <c r="AM557" s="15">
        <v>40990</v>
      </c>
      <c r="AN557">
        <v>10.19</v>
      </c>
      <c r="AO557" s="15">
        <v>41666</v>
      </c>
      <c r="AP557">
        <v>19.3399999999999</v>
      </c>
      <c r="AQ557" s="15">
        <v>41312</v>
      </c>
      <c r="AR557">
        <v>12.4199999999999</v>
      </c>
      <c r="AS557" s="15">
        <v>41001</v>
      </c>
      <c r="AT557">
        <v>10.85</v>
      </c>
      <c r="AU557" s="15">
        <v>41008</v>
      </c>
      <c r="AV557">
        <v>53.43</v>
      </c>
      <c r="AW557" s="15">
        <v>40990</v>
      </c>
      <c r="AX557">
        <v>3.3599999999999901</v>
      </c>
    </row>
    <row r="558" spans="1:50">
      <c r="A558" s="12" t="s">
        <v>626</v>
      </c>
      <c r="B558" s="12">
        <v>144</v>
      </c>
      <c r="C558" s="12">
        <v>105</v>
      </c>
      <c r="D558" s="12">
        <v>33.685408289910498</v>
      </c>
      <c r="E558" s="12">
        <v>111.114234578636</v>
      </c>
      <c r="F558" s="12">
        <v>-105.76741963393501</v>
      </c>
      <c r="G558" s="12">
        <f t="shared" si="41"/>
        <v>0.31848567740895029</v>
      </c>
      <c r="H558" s="12">
        <f t="shared" si="42"/>
        <v>1.050552570566688</v>
      </c>
      <c r="I558" s="48">
        <f t="shared" si="43"/>
        <v>0.72916666666666663</v>
      </c>
      <c r="J558" s="48" t="str">
        <f t="shared" si="44"/>
        <v>entry11</v>
      </c>
      <c r="AA558" s="26">
        <v>41701</v>
      </c>
      <c r="AB558" s="4">
        <v>15.82</v>
      </c>
      <c r="AC558" s="27">
        <v>42710</v>
      </c>
      <c r="AD558" s="4">
        <v>50.46</v>
      </c>
      <c r="AE558" s="23">
        <v>41123</v>
      </c>
      <c r="AF558">
        <v>29.758438597591599</v>
      </c>
      <c r="AG558" s="15">
        <v>41710</v>
      </c>
      <c r="AH558">
        <v>8.4399999999999906</v>
      </c>
      <c r="AI558" s="15">
        <v>41016</v>
      </c>
      <c r="AJ558">
        <v>3.5399999999999898</v>
      </c>
      <c r="AK558" s="15">
        <v>41024</v>
      </c>
      <c r="AL558">
        <v>40.79</v>
      </c>
      <c r="AM558" s="15">
        <v>40991</v>
      </c>
      <c r="AN558">
        <v>10.19</v>
      </c>
      <c r="AO558" s="15">
        <v>41667</v>
      </c>
      <c r="AP558">
        <v>19.3399999999999</v>
      </c>
      <c r="AQ558" s="15">
        <v>41313</v>
      </c>
      <c r="AR558">
        <v>12.4199999999999</v>
      </c>
      <c r="AS558" s="15">
        <v>41002</v>
      </c>
      <c r="AT558">
        <v>10.85</v>
      </c>
      <c r="AU558" s="15">
        <v>41009</v>
      </c>
      <c r="AV558">
        <v>53.43</v>
      </c>
      <c r="AW558" s="15">
        <v>40991</v>
      </c>
      <c r="AX558">
        <v>3.3599999999999901</v>
      </c>
    </row>
    <row r="559" spans="1:50">
      <c r="A559" s="12" t="s">
        <v>627</v>
      </c>
      <c r="B559" s="12">
        <v>140</v>
      </c>
      <c r="C559" s="12">
        <v>61</v>
      </c>
      <c r="D559" s="12">
        <v>5.1799999999999802</v>
      </c>
      <c r="E559" s="12">
        <v>29.29</v>
      </c>
      <c r="F559" s="12">
        <v>-28.239999999999899</v>
      </c>
      <c r="G559" s="12">
        <f t="shared" si="41"/>
        <v>0.18342776203966002</v>
      </c>
      <c r="H559" s="12">
        <f t="shared" si="42"/>
        <v>1.037181303116151</v>
      </c>
      <c r="I559" s="48">
        <f t="shared" si="43"/>
        <v>0.43571428571428572</v>
      </c>
      <c r="J559" s="48" t="str">
        <f t="shared" si="44"/>
        <v>entry11</v>
      </c>
      <c r="AA559" s="26">
        <v>41702</v>
      </c>
      <c r="AB559" s="4">
        <v>15.82</v>
      </c>
      <c r="AC559" s="27">
        <v>42711</v>
      </c>
      <c r="AD559" s="4">
        <v>50.91</v>
      </c>
      <c r="AE559" s="23">
        <v>41124</v>
      </c>
      <c r="AF559">
        <v>29.758438597591599</v>
      </c>
      <c r="AG559" s="15">
        <v>41711</v>
      </c>
      <c r="AH559">
        <v>8.4399999999999906</v>
      </c>
      <c r="AI559" s="15">
        <v>41017</v>
      </c>
      <c r="AJ559">
        <v>3.5399999999999898</v>
      </c>
      <c r="AK559" s="15">
        <v>41025</v>
      </c>
      <c r="AL559">
        <v>40.79</v>
      </c>
      <c r="AM559" s="15">
        <v>40994</v>
      </c>
      <c r="AN559">
        <v>10.19</v>
      </c>
      <c r="AO559" s="15">
        <v>41668</v>
      </c>
      <c r="AP559">
        <v>19.3399999999999</v>
      </c>
      <c r="AQ559" s="15">
        <v>41317</v>
      </c>
      <c r="AR559">
        <v>12.4199999999999</v>
      </c>
      <c r="AS559" s="15">
        <v>41003</v>
      </c>
      <c r="AT559">
        <v>10.85</v>
      </c>
      <c r="AU559" s="15">
        <v>41011</v>
      </c>
      <c r="AV559">
        <v>53.43</v>
      </c>
      <c r="AW559" s="15">
        <v>40994</v>
      </c>
      <c r="AX559">
        <v>3.3599999999999901</v>
      </c>
    </row>
    <row r="560" spans="1:50">
      <c r="A560" s="12" t="s">
        <v>628</v>
      </c>
      <c r="B560" s="12">
        <v>140</v>
      </c>
      <c r="C560" s="12">
        <v>65</v>
      </c>
      <c r="D560" s="12">
        <v>4</v>
      </c>
      <c r="E560" s="12">
        <v>25.52</v>
      </c>
      <c r="F560" s="12">
        <v>-24.86</v>
      </c>
      <c r="G560" s="12">
        <f t="shared" si="41"/>
        <v>0.16090104585679807</v>
      </c>
      <c r="H560" s="12">
        <f t="shared" si="42"/>
        <v>1.0265486725663717</v>
      </c>
      <c r="I560" s="48">
        <f t="shared" si="43"/>
        <v>0.4642857142857143</v>
      </c>
      <c r="J560" s="48" t="str">
        <f t="shared" si="44"/>
        <v>entry11</v>
      </c>
      <c r="AA560" s="26">
        <v>41703</v>
      </c>
      <c r="AB560" s="4">
        <v>15.82</v>
      </c>
      <c r="AC560" s="27">
        <v>42712</v>
      </c>
      <c r="AD560" s="4">
        <v>51.87</v>
      </c>
      <c r="AE560" s="23">
        <v>41127</v>
      </c>
      <c r="AF560">
        <v>29.758438597591599</v>
      </c>
      <c r="AG560" s="15">
        <v>41724</v>
      </c>
      <c r="AH560">
        <v>8.4399999999999906</v>
      </c>
      <c r="AI560" s="15">
        <v>41018</v>
      </c>
      <c r="AJ560">
        <v>3.5399999999999898</v>
      </c>
      <c r="AK560" s="15">
        <v>41026</v>
      </c>
      <c r="AL560">
        <v>40.79</v>
      </c>
      <c r="AM560" s="15">
        <v>40995</v>
      </c>
      <c r="AN560">
        <v>10.19</v>
      </c>
      <c r="AO560" s="15">
        <v>41673</v>
      </c>
      <c r="AP560">
        <v>19.3399999999999</v>
      </c>
      <c r="AQ560" s="15">
        <v>41318</v>
      </c>
      <c r="AR560">
        <v>12.4199999999999</v>
      </c>
      <c r="AS560" s="15">
        <v>41004</v>
      </c>
      <c r="AT560">
        <v>10.85</v>
      </c>
      <c r="AU560" s="15">
        <v>41012</v>
      </c>
      <c r="AV560">
        <v>53.43</v>
      </c>
      <c r="AW560" s="15">
        <v>40995</v>
      </c>
      <c r="AX560">
        <v>3.3599999999999901</v>
      </c>
    </row>
    <row r="561" spans="1:50">
      <c r="A561" s="12" t="s">
        <v>629</v>
      </c>
      <c r="B561" s="12">
        <v>140</v>
      </c>
      <c r="C561" s="12">
        <v>95</v>
      </c>
      <c r="D561" s="12">
        <v>3.7099999999999902</v>
      </c>
      <c r="E561" s="12">
        <v>8.8699999999999903</v>
      </c>
      <c r="F561" s="12">
        <v>-8.6499999999999897</v>
      </c>
      <c r="G561" s="12">
        <f t="shared" si="41"/>
        <v>0.42890173410404564</v>
      </c>
      <c r="H561" s="12">
        <f t="shared" si="42"/>
        <v>1.0254335260115608</v>
      </c>
      <c r="I561" s="48">
        <f t="shared" si="43"/>
        <v>0.6785714285714286</v>
      </c>
      <c r="J561" s="48" t="str">
        <f t="shared" si="44"/>
        <v>entry11</v>
      </c>
      <c r="AA561" s="26">
        <v>41704</v>
      </c>
      <c r="AB561" s="4">
        <v>15.82</v>
      </c>
      <c r="AC561" s="27">
        <v>42713</v>
      </c>
      <c r="AD561" s="4">
        <v>51.87</v>
      </c>
      <c r="AE561" s="23">
        <v>41128</v>
      </c>
      <c r="AF561">
        <v>29.958438597591599</v>
      </c>
      <c r="AG561" s="15">
        <v>41725</v>
      </c>
      <c r="AH561">
        <v>8.5599999999999898</v>
      </c>
      <c r="AI561" s="15">
        <v>41019</v>
      </c>
      <c r="AJ561">
        <v>3.5399999999999898</v>
      </c>
      <c r="AK561" s="15">
        <v>41029</v>
      </c>
      <c r="AL561">
        <v>40.79</v>
      </c>
      <c r="AM561" s="15">
        <v>40996</v>
      </c>
      <c r="AN561">
        <v>10.19</v>
      </c>
      <c r="AO561" s="15">
        <v>41674</v>
      </c>
      <c r="AP561">
        <v>19.3399999999999</v>
      </c>
      <c r="AQ561" s="15">
        <v>41319</v>
      </c>
      <c r="AR561">
        <v>12.79</v>
      </c>
      <c r="AS561" s="15">
        <v>41005</v>
      </c>
      <c r="AT561">
        <v>10.85</v>
      </c>
      <c r="AU561" s="15">
        <v>41015</v>
      </c>
      <c r="AV561">
        <v>53.43</v>
      </c>
      <c r="AW561" s="15">
        <v>40996</v>
      </c>
      <c r="AX561">
        <v>3.3599999999999901</v>
      </c>
    </row>
    <row r="562" spans="1:50">
      <c r="A562" s="12" t="s">
        <v>630</v>
      </c>
      <c r="B562" s="12">
        <v>140</v>
      </c>
      <c r="C562" s="12">
        <v>95</v>
      </c>
      <c r="D562" s="12">
        <v>3.19999999999999</v>
      </c>
      <c r="E562" s="12">
        <v>8.8699999999999903</v>
      </c>
      <c r="F562" s="12">
        <v>-8.6499999999999897</v>
      </c>
      <c r="G562" s="12">
        <f t="shared" si="41"/>
        <v>0.36994219653179117</v>
      </c>
      <c r="H562" s="12">
        <f t="shared" si="42"/>
        <v>1.0254335260115608</v>
      </c>
      <c r="I562" s="48">
        <f t="shared" si="43"/>
        <v>0.6785714285714286</v>
      </c>
      <c r="J562" s="48" t="str">
        <f t="shared" si="44"/>
        <v>entry11</v>
      </c>
      <c r="AA562" s="26">
        <v>41705</v>
      </c>
      <c r="AB562" s="4">
        <v>15.82</v>
      </c>
      <c r="AC562" s="27">
        <v>42716</v>
      </c>
      <c r="AD562" s="4">
        <v>51.94</v>
      </c>
      <c r="AE562" s="23">
        <v>41129</v>
      </c>
      <c r="AF562">
        <v>30.228438597591602</v>
      </c>
      <c r="AG562" s="15">
        <v>41726</v>
      </c>
      <c r="AH562">
        <v>8.5599999999999898</v>
      </c>
      <c r="AI562" s="15">
        <v>41022</v>
      </c>
      <c r="AJ562">
        <v>3.5399999999999898</v>
      </c>
      <c r="AK562" s="15">
        <v>41031</v>
      </c>
      <c r="AL562">
        <v>40.79</v>
      </c>
      <c r="AM562" s="15">
        <v>40997</v>
      </c>
      <c r="AN562">
        <v>10.19</v>
      </c>
      <c r="AO562" s="15">
        <v>41675</v>
      </c>
      <c r="AP562">
        <v>19.3399999999999</v>
      </c>
      <c r="AQ562" s="15">
        <v>41320</v>
      </c>
      <c r="AR562">
        <v>12.87</v>
      </c>
      <c r="AS562" s="15">
        <v>41008</v>
      </c>
      <c r="AT562">
        <v>10.85</v>
      </c>
      <c r="AU562" s="15">
        <v>41016</v>
      </c>
      <c r="AV562">
        <v>53.43</v>
      </c>
      <c r="AW562" s="15">
        <v>40997</v>
      </c>
      <c r="AX562">
        <v>3.3599999999999901</v>
      </c>
    </row>
    <row r="563" spans="1:50">
      <c r="A563" s="12" t="s">
        <v>631</v>
      </c>
      <c r="B563" s="12">
        <v>140</v>
      </c>
      <c r="C563" s="12">
        <v>109</v>
      </c>
      <c r="D563" s="12">
        <v>4.3199999999999896</v>
      </c>
      <c r="E563" s="12">
        <v>12.1699999999999</v>
      </c>
      <c r="F563" s="12">
        <v>-12.91</v>
      </c>
      <c r="G563" s="12">
        <f t="shared" si="41"/>
        <v>0.334624322230828</v>
      </c>
      <c r="H563" s="12">
        <f t="shared" si="42"/>
        <v>0.94268009295119293</v>
      </c>
      <c r="I563" s="48">
        <f t="shared" si="43"/>
        <v>0.77857142857142858</v>
      </c>
      <c r="J563" s="48" t="str">
        <f t="shared" si="44"/>
        <v>entry11</v>
      </c>
      <c r="AA563" s="26">
        <v>41708</v>
      </c>
      <c r="AB563" s="4">
        <v>15.82</v>
      </c>
      <c r="AC563" s="27">
        <v>42717</v>
      </c>
      <c r="AD563" s="4">
        <v>52.42</v>
      </c>
      <c r="AE563" s="23">
        <v>41130</v>
      </c>
      <c r="AF563">
        <v>30.848438597591599</v>
      </c>
      <c r="AG563" s="15">
        <v>41729</v>
      </c>
      <c r="AH563">
        <v>8.6299999999999901</v>
      </c>
      <c r="AI563" s="15">
        <v>41023</v>
      </c>
      <c r="AJ563">
        <v>3.5399999999999898</v>
      </c>
      <c r="AK563" s="15">
        <v>41032</v>
      </c>
      <c r="AL563">
        <v>40.79</v>
      </c>
      <c r="AM563" s="15">
        <v>40998</v>
      </c>
      <c r="AN563">
        <v>10.19</v>
      </c>
      <c r="AO563" s="15">
        <v>41676</v>
      </c>
      <c r="AP563">
        <v>19.3399999999999</v>
      </c>
      <c r="AQ563" s="15">
        <v>41323</v>
      </c>
      <c r="AR563">
        <v>12.93</v>
      </c>
      <c r="AS563" s="15">
        <v>41009</v>
      </c>
      <c r="AT563">
        <v>10.85</v>
      </c>
      <c r="AU563" s="15">
        <v>41017</v>
      </c>
      <c r="AV563">
        <v>53.43</v>
      </c>
      <c r="AW563" s="15">
        <v>40998</v>
      </c>
      <c r="AX563">
        <v>3.3599999999999901</v>
      </c>
    </row>
    <row r="564" spans="1:50">
      <c r="A564" s="12" t="s">
        <v>632</v>
      </c>
      <c r="B564" s="12">
        <v>140</v>
      </c>
      <c r="C564" s="12">
        <v>58</v>
      </c>
      <c r="D564" s="12">
        <v>2.5499999999999901</v>
      </c>
      <c r="E564" s="12">
        <v>23.15</v>
      </c>
      <c r="F564" s="12">
        <v>-24.729999999999901</v>
      </c>
      <c r="G564" s="12">
        <f t="shared" si="41"/>
        <v>0.10311362717347353</v>
      </c>
      <c r="H564" s="12">
        <f t="shared" si="42"/>
        <v>0.93610998786898869</v>
      </c>
      <c r="I564" s="48">
        <f t="shared" si="43"/>
        <v>0.41428571428571431</v>
      </c>
      <c r="J564" s="48" t="str">
        <f t="shared" si="44"/>
        <v>entry11</v>
      </c>
      <c r="AA564" s="26">
        <v>41709</v>
      </c>
      <c r="AB564" s="4">
        <v>15.82</v>
      </c>
      <c r="AC564" s="27">
        <v>42718</v>
      </c>
      <c r="AD564" s="4">
        <v>52.66</v>
      </c>
      <c r="AE564" s="23">
        <v>41131</v>
      </c>
      <c r="AF564">
        <v>30.848438597591599</v>
      </c>
      <c r="AG564" s="15">
        <v>41730</v>
      </c>
      <c r="AH564">
        <v>8.94</v>
      </c>
      <c r="AI564" s="15">
        <v>41024</v>
      </c>
      <c r="AJ564">
        <v>3.5399999999999898</v>
      </c>
      <c r="AK564" s="15">
        <v>41033</v>
      </c>
      <c r="AL564">
        <v>40.79</v>
      </c>
      <c r="AM564" s="15">
        <v>41001</v>
      </c>
      <c r="AN564">
        <v>10.19</v>
      </c>
      <c r="AO564" s="15">
        <v>41677</v>
      </c>
      <c r="AP564">
        <v>19.3399999999999</v>
      </c>
      <c r="AQ564" s="15">
        <v>41324</v>
      </c>
      <c r="AR564">
        <v>13.18</v>
      </c>
      <c r="AS564" s="15">
        <v>41011</v>
      </c>
      <c r="AT564">
        <v>10.85</v>
      </c>
      <c r="AU564" s="15">
        <v>41018</v>
      </c>
      <c r="AV564">
        <v>53.43</v>
      </c>
      <c r="AW564" s="15">
        <v>41001</v>
      </c>
      <c r="AX564">
        <v>3.3599999999999901</v>
      </c>
    </row>
    <row r="565" spans="1:50">
      <c r="A565" s="12" t="s">
        <v>633</v>
      </c>
      <c r="B565" s="12">
        <v>144</v>
      </c>
      <c r="C565" s="12">
        <v>66</v>
      </c>
      <c r="D565" s="12">
        <v>16.7002377949917</v>
      </c>
      <c r="E565" s="12">
        <v>21.780237794991699</v>
      </c>
      <c r="F565" s="12">
        <v>-24.38</v>
      </c>
      <c r="G565" s="12">
        <f t="shared" si="41"/>
        <v>0.68499744852303945</v>
      </c>
      <c r="H565" s="12">
        <f t="shared" si="42"/>
        <v>0.89336496287906886</v>
      </c>
      <c r="I565" s="48">
        <f t="shared" si="43"/>
        <v>0.45833333333333331</v>
      </c>
      <c r="J565" s="48" t="str">
        <f t="shared" si="44"/>
        <v>entry11</v>
      </c>
      <c r="AA565" s="26">
        <v>41710</v>
      </c>
      <c r="AB565" s="4">
        <v>15.82</v>
      </c>
      <c r="AC565" s="27">
        <v>42723</v>
      </c>
      <c r="AD565" s="4">
        <v>52.66</v>
      </c>
      <c r="AE565" s="23">
        <v>41134</v>
      </c>
      <c r="AF565">
        <v>30.848438597591599</v>
      </c>
      <c r="AG565" s="15">
        <v>41752</v>
      </c>
      <c r="AH565">
        <v>8.94</v>
      </c>
      <c r="AI565" s="15">
        <v>41025</v>
      </c>
      <c r="AJ565">
        <v>3.5399999999999898</v>
      </c>
      <c r="AK565" s="15">
        <v>41036</v>
      </c>
      <c r="AL565">
        <v>40.79</v>
      </c>
      <c r="AM565" s="15">
        <v>41002</v>
      </c>
      <c r="AN565">
        <v>10.19</v>
      </c>
      <c r="AO565" s="15">
        <v>41680</v>
      </c>
      <c r="AP565">
        <v>19.3399999999999</v>
      </c>
      <c r="AQ565" s="15">
        <v>41325</v>
      </c>
      <c r="AR565">
        <v>13.7099999999999</v>
      </c>
      <c r="AS565" s="15">
        <v>41012</v>
      </c>
      <c r="AT565">
        <v>10.85</v>
      </c>
      <c r="AU565" s="15">
        <v>41019</v>
      </c>
      <c r="AV565">
        <v>53.43</v>
      </c>
      <c r="AW565" s="15">
        <v>41002</v>
      </c>
      <c r="AX565">
        <v>3.3599999999999901</v>
      </c>
    </row>
    <row r="566" spans="1:50">
      <c r="A566" s="12" t="s">
        <v>634</v>
      </c>
      <c r="B566" s="12">
        <v>144</v>
      </c>
      <c r="C566" s="12">
        <v>52</v>
      </c>
      <c r="D566" s="12">
        <v>7.6902377949917202</v>
      </c>
      <c r="E566" s="12">
        <v>35.6099999999999</v>
      </c>
      <c r="F566" s="12">
        <v>-40.249762205008203</v>
      </c>
      <c r="G566" s="12">
        <f t="shared" si="41"/>
        <v>0.19106293736152405</v>
      </c>
      <c r="H566" s="12">
        <f t="shared" si="42"/>
        <v>0.88472572380984194</v>
      </c>
      <c r="I566" s="48">
        <f t="shared" si="43"/>
        <v>0.3611111111111111</v>
      </c>
      <c r="J566" s="48" t="str">
        <f t="shared" si="44"/>
        <v>entry11</v>
      </c>
      <c r="AA566" s="26">
        <v>41711</v>
      </c>
      <c r="AB566" s="4">
        <v>15.82</v>
      </c>
      <c r="AC566" s="27">
        <v>42744</v>
      </c>
      <c r="AD566" s="4">
        <v>52.66</v>
      </c>
      <c r="AE566" s="23">
        <v>41135</v>
      </c>
      <c r="AF566">
        <v>31.438438597591599</v>
      </c>
      <c r="AG566" s="15">
        <v>41753</v>
      </c>
      <c r="AH566">
        <v>8.84</v>
      </c>
      <c r="AI566" s="15">
        <v>41026</v>
      </c>
      <c r="AJ566">
        <v>3.5399999999999898</v>
      </c>
      <c r="AK566" s="15">
        <v>41037</v>
      </c>
      <c r="AL566">
        <v>40.79</v>
      </c>
      <c r="AM566" s="15">
        <v>41003</v>
      </c>
      <c r="AN566">
        <v>10.19</v>
      </c>
      <c r="AO566" s="15">
        <v>41681</v>
      </c>
      <c r="AP566">
        <v>19.569999999999901</v>
      </c>
      <c r="AQ566" s="15">
        <v>41326</v>
      </c>
      <c r="AR566">
        <v>13.559999999999899</v>
      </c>
      <c r="AS566" s="15">
        <v>41015</v>
      </c>
      <c r="AT566">
        <v>10.85</v>
      </c>
      <c r="AU566" s="15">
        <v>41022</v>
      </c>
      <c r="AV566">
        <v>53.43</v>
      </c>
      <c r="AW566" s="15">
        <v>41003</v>
      </c>
      <c r="AX566">
        <v>3.3599999999999901</v>
      </c>
    </row>
    <row r="567" spans="1:50">
      <c r="A567" s="12" t="s">
        <v>635</v>
      </c>
      <c r="B567" s="12">
        <v>140</v>
      </c>
      <c r="C567" s="12">
        <v>73</v>
      </c>
      <c r="D567" s="12">
        <v>0.43000000000000399</v>
      </c>
      <c r="E567" s="12">
        <v>21.27</v>
      </c>
      <c r="F567" s="12">
        <v>-24.34</v>
      </c>
      <c r="G567" s="12">
        <f t="shared" si="41"/>
        <v>1.7666392769104519E-2</v>
      </c>
      <c r="H567" s="12">
        <f t="shared" si="42"/>
        <v>0.87387017255546429</v>
      </c>
      <c r="I567" s="48">
        <f t="shared" si="43"/>
        <v>0.52142857142857146</v>
      </c>
      <c r="J567" s="48" t="str">
        <f t="shared" si="44"/>
        <v>entry11</v>
      </c>
      <c r="AA567" s="26">
        <v>41712</v>
      </c>
      <c r="AB567" s="4">
        <v>15.82</v>
      </c>
      <c r="AC567" s="27">
        <v>42745</v>
      </c>
      <c r="AD567" s="4">
        <v>52.68</v>
      </c>
      <c r="AE567" s="23">
        <v>41137</v>
      </c>
      <c r="AF567">
        <v>31.498438597591601</v>
      </c>
      <c r="AG567" s="15">
        <v>41754</v>
      </c>
      <c r="AH567">
        <v>8</v>
      </c>
      <c r="AI567" s="15">
        <v>41029</v>
      </c>
      <c r="AJ567">
        <v>3.5399999999999898</v>
      </c>
      <c r="AK567" s="15">
        <v>41038</v>
      </c>
      <c r="AL567">
        <v>40.79</v>
      </c>
      <c r="AM567" s="15">
        <v>41004</v>
      </c>
      <c r="AN567">
        <v>10.19</v>
      </c>
      <c r="AO567" s="15">
        <v>41682</v>
      </c>
      <c r="AP567">
        <v>19.779999999999902</v>
      </c>
      <c r="AQ567" s="15">
        <v>41327</v>
      </c>
      <c r="AR567">
        <v>13.5999999999999</v>
      </c>
      <c r="AS567" s="15">
        <v>41016</v>
      </c>
      <c r="AT567">
        <v>10.85</v>
      </c>
      <c r="AU567" s="15">
        <v>41023</v>
      </c>
      <c r="AV567">
        <v>53.43</v>
      </c>
      <c r="AW567" s="15">
        <v>41004</v>
      </c>
      <c r="AX567">
        <v>3.3599999999999901</v>
      </c>
    </row>
    <row r="568" spans="1:50">
      <c r="A568" s="12" t="s">
        <v>636</v>
      </c>
      <c r="B568" s="12">
        <v>140</v>
      </c>
      <c r="C568" s="12">
        <v>106</v>
      </c>
      <c r="D568" s="12">
        <v>-1.74999999999999</v>
      </c>
      <c r="E568" s="12">
        <v>36.06</v>
      </c>
      <c r="F568" s="12">
        <v>-41.52</v>
      </c>
      <c r="G568" s="12">
        <f t="shared" si="41"/>
        <v>-4.2148362235067197E-2</v>
      </c>
      <c r="H568" s="12">
        <f t="shared" si="42"/>
        <v>0.86849710982658956</v>
      </c>
      <c r="I568" s="48">
        <f t="shared" si="43"/>
        <v>0.75714285714285712</v>
      </c>
      <c r="J568" s="48" t="str">
        <f t="shared" si="44"/>
        <v>entry11</v>
      </c>
      <c r="AA568" s="26">
        <v>41715</v>
      </c>
      <c r="AB568" s="4">
        <v>15.82</v>
      </c>
      <c r="AC568" s="27">
        <v>42746</v>
      </c>
      <c r="AD568" s="4">
        <v>53.29</v>
      </c>
      <c r="AE568" s="23">
        <v>41138</v>
      </c>
      <c r="AF568">
        <v>31.498438597591601</v>
      </c>
      <c r="AG568" s="15">
        <v>41772</v>
      </c>
      <c r="AH568">
        <v>8</v>
      </c>
      <c r="AI568" s="15">
        <v>41031</v>
      </c>
      <c r="AJ568">
        <v>3.5399999999999898</v>
      </c>
      <c r="AK568" s="15">
        <v>41039</v>
      </c>
      <c r="AL568">
        <v>40.79</v>
      </c>
      <c r="AM568" s="15">
        <v>41005</v>
      </c>
      <c r="AN568">
        <v>10.19</v>
      </c>
      <c r="AO568" s="15">
        <v>41683</v>
      </c>
      <c r="AP568">
        <v>19.409999999999901</v>
      </c>
      <c r="AQ568" s="15">
        <v>41330</v>
      </c>
      <c r="AR568">
        <v>13.4499999999999</v>
      </c>
      <c r="AS568" s="15">
        <v>41017</v>
      </c>
      <c r="AT568">
        <v>10.85</v>
      </c>
      <c r="AU568" s="15">
        <v>41024</v>
      </c>
      <c r="AV568">
        <v>53.43</v>
      </c>
      <c r="AW568" s="15">
        <v>41005</v>
      </c>
      <c r="AX568">
        <v>3.3599999999999901</v>
      </c>
    </row>
    <row r="569" spans="1:50">
      <c r="A569" s="12" t="s">
        <v>637</v>
      </c>
      <c r="B569" s="12">
        <v>140</v>
      </c>
      <c r="C569" s="12">
        <v>103</v>
      </c>
      <c r="D569" s="12">
        <v>1.03999999999999</v>
      </c>
      <c r="E569" s="12">
        <v>10.159999999999901</v>
      </c>
      <c r="F569" s="12">
        <v>-12.0999999999999</v>
      </c>
      <c r="G569" s="12">
        <f t="shared" si="41"/>
        <v>8.5950413223140384E-2</v>
      </c>
      <c r="H569" s="12">
        <f t="shared" si="42"/>
        <v>0.83966942148760204</v>
      </c>
      <c r="I569" s="48">
        <f t="shared" si="43"/>
        <v>0.73571428571428577</v>
      </c>
      <c r="J569" s="48" t="str">
        <f t="shared" si="44"/>
        <v>entry11</v>
      </c>
      <c r="AA569" s="26">
        <v>41716</v>
      </c>
      <c r="AB569" s="4">
        <v>15.82</v>
      </c>
      <c r="AC569" s="27">
        <v>42747</v>
      </c>
      <c r="AD569" s="4">
        <v>53.33</v>
      </c>
      <c r="AE569" s="23">
        <v>41141</v>
      </c>
      <c r="AF569">
        <v>31.498438597591601</v>
      </c>
      <c r="AG569" s="15">
        <v>41773</v>
      </c>
      <c r="AH569">
        <v>8.3800000000000008</v>
      </c>
      <c r="AI569" s="15">
        <v>41032</v>
      </c>
      <c r="AJ569">
        <v>3.5399999999999898</v>
      </c>
      <c r="AK569" s="15">
        <v>41050</v>
      </c>
      <c r="AL569">
        <v>40.79</v>
      </c>
      <c r="AM569" s="15">
        <v>41008</v>
      </c>
      <c r="AN569">
        <v>10.19</v>
      </c>
      <c r="AO569" s="15">
        <v>41684</v>
      </c>
      <c r="AP569">
        <v>19.959999999999901</v>
      </c>
      <c r="AQ569" s="15">
        <v>41331</v>
      </c>
      <c r="AR569">
        <v>13.2099999999999</v>
      </c>
      <c r="AS569" s="15">
        <v>41018</v>
      </c>
      <c r="AT569">
        <v>10.85</v>
      </c>
      <c r="AU569" s="15">
        <v>41025</v>
      </c>
      <c r="AV569">
        <v>53.43</v>
      </c>
      <c r="AW569" s="15">
        <v>41008</v>
      </c>
      <c r="AX569">
        <v>3.3599999999999901</v>
      </c>
    </row>
    <row r="570" spans="1:50">
      <c r="A570" s="12" t="s">
        <v>638</v>
      </c>
      <c r="B570" s="12">
        <v>140</v>
      </c>
      <c r="C570" s="12">
        <v>93</v>
      </c>
      <c r="D570" s="12">
        <v>1.43999999999999</v>
      </c>
      <c r="E570" s="12">
        <v>7.1599999999999904</v>
      </c>
      <c r="F570" s="12">
        <v>-8.6999999999999993</v>
      </c>
      <c r="G570" s="12">
        <f t="shared" si="41"/>
        <v>0.1655172413793092</v>
      </c>
      <c r="H570" s="12">
        <f t="shared" si="42"/>
        <v>0.82298850574712534</v>
      </c>
      <c r="I570" s="48">
        <f t="shared" si="43"/>
        <v>0.66428571428571426</v>
      </c>
      <c r="J570" s="48" t="str">
        <f t="shared" si="44"/>
        <v>entry11</v>
      </c>
      <c r="AA570" s="26">
        <v>41717</v>
      </c>
      <c r="AB570" s="4">
        <v>15.82</v>
      </c>
      <c r="AC570" s="27">
        <v>42748</v>
      </c>
      <c r="AD570" s="4">
        <v>53.35</v>
      </c>
      <c r="AE570" s="23">
        <v>41142</v>
      </c>
      <c r="AF570">
        <v>31.498438597591601</v>
      </c>
      <c r="AG570" s="15">
        <v>41814</v>
      </c>
      <c r="AH570">
        <v>8.3800000000000008</v>
      </c>
      <c r="AI570" s="15">
        <v>41033</v>
      </c>
      <c r="AJ570">
        <v>3.5399999999999898</v>
      </c>
      <c r="AK570" s="15">
        <v>41051</v>
      </c>
      <c r="AL570">
        <v>42.99</v>
      </c>
      <c r="AM570" s="15">
        <v>41009</v>
      </c>
      <c r="AN570">
        <v>10.19</v>
      </c>
      <c r="AO570" s="15">
        <v>41687</v>
      </c>
      <c r="AP570">
        <v>20.049999999999901</v>
      </c>
      <c r="AQ570" s="15">
        <v>41332</v>
      </c>
      <c r="AR570">
        <v>13.2599999999999</v>
      </c>
      <c r="AS570" s="15">
        <v>41019</v>
      </c>
      <c r="AT570">
        <v>10.85</v>
      </c>
      <c r="AU570" s="15">
        <v>41026</v>
      </c>
      <c r="AV570">
        <v>53.43</v>
      </c>
      <c r="AW570" s="15">
        <v>41009</v>
      </c>
      <c r="AX570">
        <v>3.3599999999999901</v>
      </c>
    </row>
    <row r="571" spans="1:50">
      <c r="A571" s="12" t="s">
        <v>639</v>
      </c>
      <c r="B571" s="12">
        <v>140</v>
      </c>
      <c r="C571" s="12">
        <v>70</v>
      </c>
      <c r="D571" s="12">
        <v>7.1399999999999899</v>
      </c>
      <c r="E571" s="12">
        <v>18.399999999999899</v>
      </c>
      <c r="F571" s="12">
        <v>-23.68</v>
      </c>
      <c r="G571" s="12">
        <f t="shared" si="41"/>
        <v>0.30152027027026984</v>
      </c>
      <c r="H571" s="12">
        <f t="shared" si="42"/>
        <v>0.77702702702702275</v>
      </c>
      <c r="I571" s="48">
        <f t="shared" si="43"/>
        <v>0.5</v>
      </c>
      <c r="J571" s="48" t="str">
        <f t="shared" si="44"/>
        <v>entry11</v>
      </c>
      <c r="AA571" s="26">
        <v>41718</v>
      </c>
      <c r="AB571" s="4">
        <v>15.82</v>
      </c>
      <c r="AC571" s="27">
        <v>42751</v>
      </c>
      <c r="AD571" s="4">
        <v>53.25</v>
      </c>
      <c r="AE571" s="23">
        <v>41143</v>
      </c>
      <c r="AF571">
        <v>31.028438597591599</v>
      </c>
      <c r="AG571" s="15">
        <v>41815</v>
      </c>
      <c r="AH571">
        <v>7.9</v>
      </c>
      <c r="AI571" s="15">
        <v>41036</v>
      </c>
      <c r="AJ571">
        <v>3.5399999999999898</v>
      </c>
      <c r="AK571" s="15">
        <v>41052</v>
      </c>
      <c r="AL571">
        <v>41.94</v>
      </c>
      <c r="AM571" s="15">
        <v>41011</v>
      </c>
      <c r="AN571">
        <v>10.19</v>
      </c>
      <c r="AO571" s="15">
        <v>41688</v>
      </c>
      <c r="AP571">
        <v>20.139999999999901</v>
      </c>
      <c r="AQ571" s="15">
        <v>41333</v>
      </c>
      <c r="AR571">
        <v>13.6299999999999</v>
      </c>
      <c r="AS571" s="15">
        <v>41022</v>
      </c>
      <c r="AT571">
        <v>10.85</v>
      </c>
      <c r="AU571" s="15">
        <v>41029</v>
      </c>
      <c r="AV571">
        <v>53.43</v>
      </c>
      <c r="AW571" s="15">
        <v>41011</v>
      </c>
      <c r="AX571">
        <v>3.3599999999999901</v>
      </c>
    </row>
    <row r="572" spans="1:50">
      <c r="A572" s="12" t="s">
        <v>640</v>
      </c>
      <c r="B572" s="12">
        <v>140</v>
      </c>
      <c r="C572" s="12">
        <v>81</v>
      </c>
      <c r="D572" s="12">
        <v>5.3199999999999799</v>
      </c>
      <c r="E572" s="12">
        <v>30.86</v>
      </c>
      <c r="F572" s="12">
        <v>-40.25</v>
      </c>
      <c r="G572" s="12">
        <f t="shared" si="41"/>
        <v>0.13217391304347775</v>
      </c>
      <c r="H572" s="12">
        <f t="shared" si="42"/>
        <v>0.76670807453416145</v>
      </c>
      <c r="I572" s="48">
        <f t="shared" si="43"/>
        <v>0.57857142857142863</v>
      </c>
      <c r="J572" s="48" t="str">
        <f t="shared" si="44"/>
        <v>entry11</v>
      </c>
      <c r="AA572" s="26">
        <v>41719</v>
      </c>
      <c r="AB572" s="4">
        <v>15.82</v>
      </c>
      <c r="AC572" s="27">
        <v>42772</v>
      </c>
      <c r="AD572" s="4">
        <v>53.25</v>
      </c>
      <c r="AE572" s="23">
        <v>41144</v>
      </c>
      <c r="AF572">
        <v>31.518438597591601</v>
      </c>
      <c r="AG572" s="15">
        <v>41837</v>
      </c>
      <c r="AH572">
        <v>7.9</v>
      </c>
      <c r="AI572" s="15">
        <v>41037</v>
      </c>
      <c r="AJ572">
        <v>3.5399999999999898</v>
      </c>
      <c r="AK572" s="15">
        <v>41053</v>
      </c>
      <c r="AL572">
        <v>42.34</v>
      </c>
      <c r="AM572" s="15">
        <v>41012</v>
      </c>
      <c r="AN572">
        <v>10.19</v>
      </c>
      <c r="AO572" s="15">
        <v>41689</v>
      </c>
      <c r="AP572">
        <v>19.639999999999901</v>
      </c>
      <c r="AQ572" s="15">
        <v>41337</v>
      </c>
      <c r="AR572">
        <v>13.4599999999999</v>
      </c>
      <c r="AS572" s="15">
        <v>41023</v>
      </c>
      <c r="AT572">
        <v>10.85</v>
      </c>
      <c r="AU572" s="15">
        <v>41031</v>
      </c>
      <c r="AV572">
        <v>53.43</v>
      </c>
      <c r="AW572" s="15">
        <v>41012</v>
      </c>
      <c r="AX572">
        <v>3.3599999999999901</v>
      </c>
    </row>
    <row r="573" spans="1:50">
      <c r="A573" s="12" t="s">
        <v>641</v>
      </c>
      <c r="B573" s="12">
        <v>140</v>
      </c>
      <c r="C573" s="12">
        <v>79</v>
      </c>
      <c r="D573" s="12">
        <v>8.2100000000000097</v>
      </c>
      <c r="E573" s="12">
        <v>26.6099999999999</v>
      </c>
      <c r="F573" s="12">
        <v>-35.18</v>
      </c>
      <c r="G573" s="12">
        <f t="shared" si="41"/>
        <v>0.23337123365548634</v>
      </c>
      <c r="H573" s="12">
        <f t="shared" si="42"/>
        <v>0.75639567936327179</v>
      </c>
      <c r="I573" s="48">
        <f t="shared" si="43"/>
        <v>0.56428571428571428</v>
      </c>
      <c r="J573" s="48" t="str">
        <f t="shared" si="44"/>
        <v>entry11</v>
      </c>
      <c r="AA573" s="26">
        <v>41722</v>
      </c>
      <c r="AB573" s="4">
        <v>15.82</v>
      </c>
      <c r="AC573" s="27">
        <v>42773</v>
      </c>
      <c r="AD573" s="4">
        <v>53.27</v>
      </c>
      <c r="AE573" s="23">
        <v>41145</v>
      </c>
      <c r="AF573">
        <v>30.708438597591599</v>
      </c>
      <c r="AG573" s="15">
        <v>41838</v>
      </c>
      <c r="AH573">
        <v>7.75</v>
      </c>
      <c r="AI573" s="15">
        <v>41038</v>
      </c>
      <c r="AJ573">
        <v>3.5399999999999898</v>
      </c>
      <c r="AK573" s="15">
        <v>41054</v>
      </c>
      <c r="AL573">
        <v>44.89</v>
      </c>
      <c r="AM573" s="15">
        <v>41015</v>
      </c>
      <c r="AN573">
        <v>10.19</v>
      </c>
      <c r="AO573" s="15">
        <v>41690</v>
      </c>
      <c r="AP573">
        <v>19.569999999999901</v>
      </c>
      <c r="AQ573" s="15">
        <v>41338</v>
      </c>
      <c r="AR573">
        <v>13.6199999999999</v>
      </c>
      <c r="AS573" s="15">
        <v>41024</v>
      </c>
      <c r="AT573">
        <v>10.85</v>
      </c>
      <c r="AU573" s="15">
        <v>41032</v>
      </c>
      <c r="AV573">
        <v>53.43</v>
      </c>
      <c r="AW573" s="15">
        <v>41015</v>
      </c>
      <c r="AX573">
        <v>3.3599999999999901</v>
      </c>
    </row>
    <row r="574" spans="1:50">
      <c r="A574" s="12" t="s">
        <v>642</v>
      </c>
      <c r="B574" s="12">
        <v>140</v>
      </c>
      <c r="C574" s="12">
        <v>87</v>
      </c>
      <c r="D574" s="12">
        <v>-0.84999999999999798</v>
      </c>
      <c r="E574" s="12">
        <v>12.18</v>
      </c>
      <c r="F574" s="12">
        <v>-16.32</v>
      </c>
      <c r="G574" s="12">
        <f t="shared" si="41"/>
        <v>-5.2083333333333211E-2</v>
      </c>
      <c r="H574" s="12">
        <f t="shared" si="42"/>
        <v>0.74632352941176472</v>
      </c>
      <c r="I574" s="48">
        <f t="shared" si="43"/>
        <v>0.62142857142857144</v>
      </c>
      <c r="J574" s="48" t="str">
        <f t="shared" si="44"/>
        <v>entry11</v>
      </c>
      <c r="AA574" s="26">
        <v>41723</v>
      </c>
      <c r="AB574" s="4">
        <v>15.82</v>
      </c>
      <c r="AC574" s="27">
        <v>42774</v>
      </c>
      <c r="AD574" s="4">
        <v>53.24</v>
      </c>
      <c r="AE574" s="23">
        <v>41148</v>
      </c>
      <c r="AF574">
        <v>30.8084385975916</v>
      </c>
      <c r="AG574" s="15">
        <v>41841</v>
      </c>
      <c r="AH574">
        <v>7.79</v>
      </c>
      <c r="AI574" s="15">
        <v>41039</v>
      </c>
      <c r="AJ574">
        <v>3.5399999999999898</v>
      </c>
      <c r="AK574" s="15">
        <v>41058</v>
      </c>
      <c r="AL574">
        <v>49.36</v>
      </c>
      <c r="AM574" s="15">
        <v>41016</v>
      </c>
      <c r="AN574">
        <v>10.19</v>
      </c>
      <c r="AO574" s="15">
        <v>41691</v>
      </c>
      <c r="AP574">
        <v>19.569999999999901</v>
      </c>
      <c r="AQ574" s="15">
        <v>41339</v>
      </c>
      <c r="AR574">
        <v>13.639999999999899</v>
      </c>
      <c r="AS574" s="15">
        <v>41025</v>
      </c>
      <c r="AT574">
        <v>10.85</v>
      </c>
      <c r="AU574" s="15">
        <v>41033</v>
      </c>
      <c r="AV574">
        <v>53.43</v>
      </c>
      <c r="AW574" s="15">
        <v>41016</v>
      </c>
      <c r="AX574">
        <v>3.3599999999999901</v>
      </c>
    </row>
    <row r="575" spans="1:50">
      <c r="A575" s="12" t="s">
        <v>643</v>
      </c>
      <c r="B575" s="12">
        <v>140</v>
      </c>
      <c r="C575" s="12">
        <v>70</v>
      </c>
      <c r="D575" s="12">
        <v>11.489999999999901</v>
      </c>
      <c r="E575" s="12">
        <v>16.399999999999899</v>
      </c>
      <c r="F575" s="12">
        <v>-22.69</v>
      </c>
      <c r="G575" s="12">
        <f t="shared" si="41"/>
        <v>0.50639048038783163</v>
      </c>
      <c r="H575" s="12">
        <f t="shared" si="42"/>
        <v>0.72278536800352133</v>
      </c>
      <c r="I575" s="48">
        <f t="shared" si="43"/>
        <v>0.5</v>
      </c>
      <c r="J575" s="48" t="str">
        <f t="shared" si="44"/>
        <v>entry11</v>
      </c>
      <c r="AA575" s="26">
        <v>41724</v>
      </c>
      <c r="AB575" s="4">
        <v>15.82</v>
      </c>
      <c r="AC575" s="27">
        <v>42793</v>
      </c>
      <c r="AD575" s="4">
        <v>53.24</v>
      </c>
      <c r="AE575" s="23">
        <v>41149</v>
      </c>
      <c r="AF575">
        <v>30.7384385975916</v>
      </c>
      <c r="AG575" s="15">
        <v>41842</v>
      </c>
      <c r="AH575">
        <v>8.2100000000000009</v>
      </c>
      <c r="AI575" s="15">
        <v>41040</v>
      </c>
      <c r="AJ575">
        <v>3.5399999999999898</v>
      </c>
      <c r="AK575" s="15">
        <v>41061</v>
      </c>
      <c r="AL575">
        <v>49.36</v>
      </c>
      <c r="AM575" s="15">
        <v>41017</v>
      </c>
      <c r="AN575">
        <v>10.19</v>
      </c>
      <c r="AO575" s="15">
        <v>41694</v>
      </c>
      <c r="AP575">
        <v>19.569999999999901</v>
      </c>
      <c r="AQ575" s="15">
        <v>41340</v>
      </c>
      <c r="AR575">
        <v>13.469999999999899</v>
      </c>
      <c r="AS575" s="15">
        <v>41026</v>
      </c>
      <c r="AT575">
        <v>10.85</v>
      </c>
      <c r="AU575" s="15">
        <v>41036</v>
      </c>
      <c r="AV575">
        <v>53.43</v>
      </c>
      <c r="AW575" s="15">
        <v>41017</v>
      </c>
      <c r="AX575">
        <v>3.3599999999999901</v>
      </c>
    </row>
    <row r="576" spans="1:50">
      <c r="A576" s="12" t="s">
        <v>644</v>
      </c>
      <c r="B576" s="12">
        <v>140</v>
      </c>
      <c r="C576" s="12">
        <v>85</v>
      </c>
      <c r="D576" s="12">
        <v>9.3399999999999892</v>
      </c>
      <c r="E576" s="12">
        <v>24.649999999999899</v>
      </c>
      <c r="F576" s="12">
        <v>-37.14</v>
      </c>
      <c r="G576" s="12">
        <f t="shared" si="41"/>
        <v>0.251480883144857</v>
      </c>
      <c r="H576" s="12">
        <f t="shared" si="42"/>
        <v>0.66370490037694929</v>
      </c>
      <c r="I576" s="48">
        <f t="shared" si="43"/>
        <v>0.6071428571428571</v>
      </c>
      <c r="J576" s="48" t="str">
        <f t="shared" si="44"/>
        <v>entry11</v>
      </c>
      <c r="AA576" s="26">
        <v>41725</v>
      </c>
      <c r="AB576" s="4">
        <v>15.82</v>
      </c>
      <c r="AC576" s="27">
        <v>42807</v>
      </c>
      <c r="AD576" s="4">
        <v>53.24</v>
      </c>
      <c r="AE576" s="23">
        <v>41150</v>
      </c>
      <c r="AF576">
        <v>31.438438597591599</v>
      </c>
      <c r="AG576" s="15">
        <v>41843</v>
      </c>
      <c r="AH576">
        <v>8.14</v>
      </c>
      <c r="AI576" s="15">
        <v>41043</v>
      </c>
      <c r="AJ576">
        <v>3.5399999999999898</v>
      </c>
      <c r="AK576" s="15">
        <v>41064</v>
      </c>
      <c r="AL576">
        <v>49.36</v>
      </c>
      <c r="AM576" s="15">
        <v>41018</v>
      </c>
      <c r="AN576">
        <v>10.19</v>
      </c>
      <c r="AO576" s="15">
        <v>41695</v>
      </c>
      <c r="AP576">
        <v>19.989999999999899</v>
      </c>
      <c r="AQ576" s="15">
        <v>41341</v>
      </c>
      <c r="AR576">
        <v>13.569999999999901</v>
      </c>
      <c r="AS576" s="15">
        <v>41029</v>
      </c>
      <c r="AT576">
        <v>10.85</v>
      </c>
      <c r="AU576" s="15">
        <v>41037</v>
      </c>
      <c r="AV576">
        <v>53.43</v>
      </c>
      <c r="AW576" s="15">
        <v>41018</v>
      </c>
      <c r="AX576">
        <v>3.3599999999999901</v>
      </c>
    </row>
    <row r="577" spans="1:50">
      <c r="A577" s="12" t="s">
        <v>645</v>
      </c>
      <c r="B577" s="12">
        <v>140</v>
      </c>
      <c r="C577" s="12">
        <v>92</v>
      </c>
      <c r="D577" s="12">
        <v>-35.0399999999999</v>
      </c>
      <c r="E577" s="12">
        <v>13.909999999999901</v>
      </c>
      <c r="F577" s="12">
        <v>-51.06</v>
      </c>
      <c r="G577" s="12">
        <f t="shared" si="41"/>
        <v>-0.68625146886016253</v>
      </c>
      <c r="H577" s="12">
        <f t="shared" si="42"/>
        <v>0.2724245985115531</v>
      </c>
      <c r="I577" s="48">
        <f t="shared" si="43"/>
        <v>0.65714285714285714</v>
      </c>
      <c r="J577" s="48" t="str">
        <f t="shared" si="44"/>
        <v>entry11</v>
      </c>
      <c r="AA577" s="26">
        <v>41726</v>
      </c>
      <c r="AB577" s="4">
        <v>15.82</v>
      </c>
      <c r="AC577" s="27">
        <v>42808</v>
      </c>
      <c r="AD577" s="4">
        <v>53.56</v>
      </c>
      <c r="AE577" s="23">
        <v>41151</v>
      </c>
      <c r="AF577">
        <v>29.608438597591601</v>
      </c>
      <c r="AG577" s="15">
        <v>41844</v>
      </c>
      <c r="AH577">
        <v>8.1999999999999993</v>
      </c>
      <c r="AI577" s="15">
        <v>41044</v>
      </c>
      <c r="AJ577">
        <v>3.5399999999999898</v>
      </c>
      <c r="AK577" s="15">
        <v>41065</v>
      </c>
      <c r="AL577">
        <v>49.36</v>
      </c>
      <c r="AM577" s="15">
        <v>41019</v>
      </c>
      <c r="AN577">
        <v>10.19</v>
      </c>
      <c r="AO577" s="15">
        <v>41696</v>
      </c>
      <c r="AP577">
        <v>20.1299999999999</v>
      </c>
      <c r="AQ577" s="15">
        <v>41344</v>
      </c>
      <c r="AR577">
        <v>13.389999999999899</v>
      </c>
      <c r="AS577" s="15">
        <v>41031</v>
      </c>
      <c r="AT577">
        <v>10.85</v>
      </c>
      <c r="AU577" s="15">
        <v>41038</v>
      </c>
      <c r="AV577">
        <v>53.43</v>
      </c>
      <c r="AW577" s="15">
        <v>41019</v>
      </c>
      <c r="AX577">
        <v>3.3599999999999901</v>
      </c>
    </row>
    <row r="578" spans="1:50">
      <c r="A578" s="12" t="s">
        <v>646</v>
      </c>
      <c r="B578" s="12">
        <v>51</v>
      </c>
      <c r="C578" s="12">
        <v>31</v>
      </c>
      <c r="D578" s="12">
        <v>15.2599999999999</v>
      </c>
      <c r="E578" s="12">
        <v>15.499999999999901</v>
      </c>
      <c r="F578" s="12">
        <v>-1.45</v>
      </c>
      <c r="G578" s="12">
        <f t="shared" ref="G578:G641" si="45">D578/ABS(F578)</f>
        <v>10.524137931034414</v>
      </c>
      <c r="H578" s="12">
        <f t="shared" ref="H578:H641" si="46">E578/ABS(F578)</f>
        <v>10.689655172413724</v>
      </c>
      <c r="I578" s="48">
        <f t="shared" ref="I578:I641" si="47">C578/B578</f>
        <v>0.60784313725490191</v>
      </c>
      <c r="J578" s="48" t="str">
        <f t="shared" ref="J578:J641" si="48">LEFT(A578,FIND("_",A578,6)-1)</f>
        <v>entry12</v>
      </c>
      <c r="AA578" s="26">
        <v>41729</v>
      </c>
      <c r="AB578" s="4">
        <v>15.82</v>
      </c>
      <c r="AC578" s="27">
        <v>42809</v>
      </c>
      <c r="AD578" s="4">
        <v>53.64</v>
      </c>
      <c r="AE578" s="23">
        <v>41152</v>
      </c>
      <c r="AF578">
        <v>29.1484385975916</v>
      </c>
      <c r="AG578" s="15">
        <v>41845</v>
      </c>
      <c r="AH578">
        <v>8.32</v>
      </c>
      <c r="AI578" s="15">
        <v>41045</v>
      </c>
      <c r="AJ578">
        <v>3.5399999999999898</v>
      </c>
      <c r="AK578" s="15">
        <v>41067</v>
      </c>
      <c r="AL578">
        <v>49.36</v>
      </c>
      <c r="AM578" s="15">
        <v>41022</v>
      </c>
      <c r="AN578">
        <v>10.19</v>
      </c>
      <c r="AO578" s="15">
        <v>41697</v>
      </c>
      <c r="AP578">
        <v>20.189999999999898</v>
      </c>
      <c r="AQ578" s="15">
        <v>41345</v>
      </c>
      <c r="AR578">
        <v>13.229999999999899</v>
      </c>
      <c r="AS578" s="15">
        <v>41032</v>
      </c>
      <c r="AT578">
        <v>10.85</v>
      </c>
      <c r="AU578" s="15">
        <v>41039</v>
      </c>
      <c r="AV578">
        <v>53.43</v>
      </c>
      <c r="AW578" s="15">
        <v>41022</v>
      </c>
      <c r="AX578">
        <v>3.3599999999999901</v>
      </c>
    </row>
    <row r="579" spans="1:50">
      <c r="A579" s="12" t="s">
        <v>647</v>
      </c>
      <c r="B579" s="12">
        <v>54</v>
      </c>
      <c r="C579" s="12">
        <v>45</v>
      </c>
      <c r="D579" s="12">
        <v>28.017027525132601</v>
      </c>
      <c r="E579" s="12">
        <v>28.017027525132601</v>
      </c>
      <c r="F579" s="12">
        <v>-3.25</v>
      </c>
      <c r="G579" s="12">
        <f t="shared" si="45"/>
        <v>8.6206238538869542</v>
      </c>
      <c r="H579" s="12">
        <f t="shared" si="46"/>
        <v>8.6206238538869542</v>
      </c>
      <c r="I579" s="48">
        <f t="shared" si="47"/>
        <v>0.83333333333333337</v>
      </c>
      <c r="J579" s="48" t="str">
        <f t="shared" si="48"/>
        <v>entry12</v>
      </c>
      <c r="AA579" s="26">
        <v>41730</v>
      </c>
      <c r="AB579" s="4">
        <v>15.82</v>
      </c>
      <c r="AC579" s="27">
        <v>42810</v>
      </c>
      <c r="AD579" s="4">
        <v>53.93</v>
      </c>
      <c r="AE579" s="23">
        <v>41155</v>
      </c>
      <c r="AF579">
        <v>30.2184385975916</v>
      </c>
      <c r="AG579" s="15">
        <v>41871</v>
      </c>
      <c r="AH579">
        <v>8.32</v>
      </c>
      <c r="AI579" s="15">
        <v>41046</v>
      </c>
      <c r="AJ579">
        <v>3.5399999999999898</v>
      </c>
      <c r="AK579" s="15">
        <v>41068</v>
      </c>
      <c r="AL579">
        <v>49.36</v>
      </c>
      <c r="AM579" s="15">
        <v>41023</v>
      </c>
      <c r="AN579">
        <v>10.19</v>
      </c>
      <c r="AO579" s="15">
        <v>41698</v>
      </c>
      <c r="AP579">
        <v>20.189999999999898</v>
      </c>
      <c r="AQ579" s="15">
        <v>41346</v>
      </c>
      <c r="AR579">
        <v>13.4399999999999</v>
      </c>
      <c r="AS579" s="15">
        <v>41033</v>
      </c>
      <c r="AT579">
        <v>10.85</v>
      </c>
      <c r="AU579" s="15">
        <v>41040</v>
      </c>
      <c r="AV579">
        <v>53.43</v>
      </c>
      <c r="AW579" s="15">
        <v>41023</v>
      </c>
      <c r="AX579">
        <v>3.3599999999999901</v>
      </c>
    </row>
    <row r="580" spans="1:50">
      <c r="A580" s="12" t="s">
        <v>648</v>
      </c>
      <c r="B580" s="12">
        <v>54</v>
      </c>
      <c r="C580" s="12">
        <v>45</v>
      </c>
      <c r="D580" s="12">
        <v>28.017027525132601</v>
      </c>
      <c r="E580" s="12">
        <v>28.017027525132601</v>
      </c>
      <c r="F580" s="12">
        <v>-3.25</v>
      </c>
      <c r="G580" s="12">
        <f t="shared" si="45"/>
        <v>8.6206238538869542</v>
      </c>
      <c r="H580" s="12">
        <f t="shared" si="46"/>
        <v>8.6206238538869542</v>
      </c>
      <c r="I580" s="48">
        <f t="shared" si="47"/>
        <v>0.83333333333333337</v>
      </c>
      <c r="J580" s="48" t="str">
        <f t="shared" si="48"/>
        <v>entry12</v>
      </c>
      <c r="AA580" s="26">
        <v>41731</v>
      </c>
      <c r="AB580" s="4">
        <v>15.82</v>
      </c>
      <c r="AC580" s="27">
        <v>42811</v>
      </c>
      <c r="AD580" s="4">
        <v>54.11</v>
      </c>
      <c r="AE580" s="23">
        <v>41156</v>
      </c>
      <c r="AF580">
        <v>30.168438597591599</v>
      </c>
      <c r="AG580" s="15">
        <v>41872</v>
      </c>
      <c r="AH580">
        <v>7.25</v>
      </c>
      <c r="AI580" s="15">
        <v>41047</v>
      </c>
      <c r="AJ580">
        <v>3.5399999999999898</v>
      </c>
      <c r="AK580" s="15">
        <v>41071</v>
      </c>
      <c r="AL580">
        <v>49.36</v>
      </c>
      <c r="AM580" s="15">
        <v>41024</v>
      </c>
      <c r="AN580">
        <v>10.19</v>
      </c>
      <c r="AO580" s="15">
        <v>41701</v>
      </c>
      <c r="AP580">
        <v>20.029999999999902</v>
      </c>
      <c r="AQ580" s="15">
        <v>41347</v>
      </c>
      <c r="AR580">
        <v>13.5099999999999</v>
      </c>
      <c r="AS580" s="15">
        <v>41036</v>
      </c>
      <c r="AT580">
        <v>10.85</v>
      </c>
      <c r="AU580" s="15">
        <v>41043</v>
      </c>
      <c r="AV580">
        <v>53.43</v>
      </c>
      <c r="AW580" s="15">
        <v>41024</v>
      </c>
      <c r="AX580">
        <v>3.3599999999999901</v>
      </c>
    </row>
    <row r="581" spans="1:50">
      <c r="A581" s="12" t="s">
        <v>649</v>
      </c>
      <c r="B581" s="12">
        <v>51</v>
      </c>
      <c r="C581" s="12">
        <v>38</v>
      </c>
      <c r="D581" s="12">
        <v>11.61</v>
      </c>
      <c r="E581" s="12">
        <v>11.6099999999999</v>
      </c>
      <c r="F581" s="12">
        <v>-1.45</v>
      </c>
      <c r="G581" s="12">
        <f t="shared" si="45"/>
        <v>8.0068965517241377</v>
      </c>
      <c r="H581" s="12">
        <f t="shared" si="46"/>
        <v>8.0068965517240684</v>
      </c>
      <c r="I581" s="48">
        <f t="shared" si="47"/>
        <v>0.74509803921568629</v>
      </c>
      <c r="J581" s="48" t="str">
        <f t="shared" si="48"/>
        <v>entry12</v>
      </c>
      <c r="AA581" s="26">
        <v>41732</v>
      </c>
      <c r="AB581" s="4">
        <v>15.82</v>
      </c>
      <c r="AC581" s="27">
        <v>42814</v>
      </c>
      <c r="AD581" s="4">
        <v>54.1</v>
      </c>
      <c r="AE581" s="23">
        <v>41157</v>
      </c>
      <c r="AF581">
        <v>25.278438597591599</v>
      </c>
      <c r="AG581" s="15">
        <v>41883</v>
      </c>
      <c r="AH581">
        <v>7.25</v>
      </c>
      <c r="AI581" s="15">
        <v>41050</v>
      </c>
      <c r="AJ581">
        <v>3.5399999999999898</v>
      </c>
      <c r="AK581" s="15">
        <v>41072</v>
      </c>
      <c r="AL581">
        <v>49.36</v>
      </c>
      <c r="AM581" s="15">
        <v>41025</v>
      </c>
      <c r="AN581">
        <v>10.19</v>
      </c>
      <c r="AO581" s="15">
        <v>41702</v>
      </c>
      <c r="AP581">
        <v>20.029999999999902</v>
      </c>
      <c r="AQ581" s="15">
        <v>41348</v>
      </c>
      <c r="AR581">
        <v>13.1799999999999</v>
      </c>
      <c r="AS581" s="15">
        <v>41037</v>
      </c>
      <c r="AT581">
        <v>10.85</v>
      </c>
      <c r="AU581" s="15">
        <v>41044</v>
      </c>
      <c r="AV581">
        <v>53.43</v>
      </c>
      <c r="AW581" s="15">
        <v>41025</v>
      </c>
      <c r="AX581">
        <v>3.3599999999999901</v>
      </c>
    </row>
    <row r="582" spans="1:50">
      <c r="A582" s="12" t="s">
        <v>650</v>
      </c>
      <c r="B582" s="12">
        <v>51</v>
      </c>
      <c r="C582" s="12">
        <v>38</v>
      </c>
      <c r="D582" s="12">
        <v>11.61</v>
      </c>
      <c r="E582" s="12">
        <v>11.6099999999999</v>
      </c>
      <c r="F582" s="12">
        <v>-1.45</v>
      </c>
      <c r="G582" s="12">
        <f t="shared" si="45"/>
        <v>8.0068965517241377</v>
      </c>
      <c r="H582" s="12">
        <f t="shared" si="46"/>
        <v>8.0068965517240684</v>
      </c>
      <c r="I582" s="48">
        <f t="shared" si="47"/>
        <v>0.74509803921568629</v>
      </c>
      <c r="J582" s="48" t="str">
        <f t="shared" si="48"/>
        <v>entry12</v>
      </c>
      <c r="AA582" s="26">
        <v>41733</v>
      </c>
      <c r="AB582" s="4">
        <v>15.82</v>
      </c>
      <c r="AC582" s="27">
        <v>42815</v>
      </c>
      <c r="AD582" s="4">
        <v>54.67</v>
      </c>
      <c r="AE582" s="23">
        <v>41158</v>
      </c>
      <c r="AF582">
        <v>26.428438597591601</v>
      </c>
      <c r="AG582" s="15">
        <v>41884</v>
      </c>
      <c r="AH582">
        <v>7.25</v>
      </c>
      <c r="AI582" s="15">
        <v>41051</v>
      </c>
      <c r="AJ582">
        <v>3.5399999999999898</v>
      </c>
      <c r="AK582" s="15">
        <v>41073</v>
      </c>
      <c r="AL582">
        <v>49.36</v>
      </c>
      <c r="AM582" s="15">
        <v>41026</v>
      </c>
      <c r="AN582">
        <v>10.19</v>
      </c>
      <c r="AO582" s="15">
        <v>41703</v>
      </c>
      <c r="AP582">
        <v>20.029999999999902</v>
      </c>
      <c r="AQ582" s="15">
        <v>41351</v>
      </c>
      <c r="AR582">
        <v>12.719999999999899</v>
      </c>
      <c r="AS582" s="15">
        <v>41038</v>
      </c>
      <c r="AT582">
        <v>10.85</v>
      </c>
      <c r="AU582" s="15">
        <v>41045</v>
      </c>
      <c r="AV582">
        <v>53.43</v>
      </c>
      <c r="AW582" s="15">
        <v>41026</v>
      </c>
      <c r="AX582">
        <v>3.3599999999999901</v>
      </c>
    </row>
    <row r="583" spans="1:50">
      <c r="A583" s="12" t="s">
        <v>651</v>
      </c>
      <c r="B583" s="12">
        <v>51</v>
      </c>
      <c r="C583" s="12">
        <v>33</v>
      </c>
      <c r="D583" s="12">
        <v>16.799999999999901</v>
      </c>
      <c r="E583" s="12">
        <v>17.0399999999999</v>
      </c>
      <c r="F583" s="12">
        <v>-2.1799999999999899</v>
      </c>
      <c r="G583" s="12">
        <f t="shared" si="45"/>
        <v>7.7064220183486141</v>
      </c>
      <c r="H583" s="12">
        <f t="shared" si="46"/>
        <v>7.8165137614678804</v>
      </c>
      <c r="I583" s="48">
        <f t="shared" si="47"/>
        <v>0.6470588235294118</v>
      </c>
      <c r="J583" s="48" t="str">
        <f t="shared" si="48"/>
        <v>entry12</v>
      </c>
      <c r="AA583" s="26">
        <v>41736</v>
      </c>
      <c r="AB583" s="4">
        <v>15.82</v>
      </c>
      <c r="AC583" s="27">
        <v>42816</v>
      </c>
      <c r="AD583" s="4">
        <v>54.14</v>
      </c>
      <c r="AE583" s="23">
        <v>41159</v>
      </c>
      <c r="AF583">
        <v>33.298438597591598</v>
      </c>
      <c r="AG583" s="15">
        <v>41885</v>
      </c>
      <c r="AH583">
        <v>7.25</v>
      </c>
      <c r="AI583" s="15">
        <v>41052</v>
      </c>
      <c r="AJ583">
        <v>3.5399999999999898</v>
      </c>
      <c r="AK583" s="15">
        <v>41074</v>
      </c>
      <c r="AL583">
        <v>49.36</v>
      </c>
      <c r="AM583" s="15">
        <v>41029</v>
      </c>
      <c r="AN583">
        <v>10.19</v>
      </c>
      <c r="AO583" s="15">
        <v>41704</v>
      </c>
      <c r="AP583">
        <v>20.029999999999902</v>
      </c>
      <c r="AQ583" s="15">
        <v>41352</v>
      </c>
      <c r="AR583">
        <v>12.8799999999999</v>
      </c>
      <c r="AS583" s="15">
        <v>41039</v>
      </c>
      <c r="AT583">
        <v>10.85</v>
      </c>
      <c r="AU583" s="15">
        <v>41046</v>
      </c>
      <c r="AV583">
        <v>53.43</v>
      </c>
      <c r="AW583" s="15">
        <v>41029</v>
      </c>
      <c r="AX583">
        <v>3.3599999999999901</v>
      </c>
    </row>
    <row r="584" spans="1:50">
      <c r="A584" s="12" t="s">
        <v>652</v>
      </c>
      <c r="B584" s="12">
        <v>51</v>
      </c>
      <c r="C584" s="12">
        <v>33</v>
      </c>
      <c r="D584" s="12">
        <v>16.799999999999901</v>
      </c>
      <c r="E584" s="12">
        <v>17.0399999999999</v>
      </c>
      <c r="F584" s="12">
        <v>-2.1799999999999899</v>
      </c>
      <c r="G584" s="12">
        <f t="shared" si="45"/>
        <v>7.7064220183486141</v>
      </c>
      <c r="H584" s="12">
        <f t="shared" si="46"/>
        <v>7.8165137614678804</v>
      </c>
      <c r="I584" s="48">
        <f t="shared" si="47"/>
        <v>0.6470588235294118</v>
      </c>
      <c r="J584" s="48" t="str">
        <f t="shared" si="48"/>
        <v>entry12</v>
      </c>
      <c r="AA584" s="26">
        <v>41737</v>
      </c>
      <c r="AB584" s="4">
        <v>15.82</v>
      </c>
      <c r="AC584" s="27">
        <v>42821</v>
      </c>
      <c r="AD584" s="4">
        <v>54.14</v>
      </c>
      <c r="AE584" s="23">
        <v>41162</v>
      </c>
      <c r="AF584">
        <v>33.188438597591599</v>
      </c>
      <c r="AG584" s="15">
        <v>41886</v>
      </c>
      <c r="AH584">
        <v>7.25</v>
      </c>
      <c r="AI584" s="15">
        <v>41053</v>
      </c>
      <c r="AJ584">
        <v>3.5399999999999898</v>
      </c>
      <c r="AK584" s="15">
        <v>41075</v>
      </c>
      <c r="AL584">
        <v>49.36</v>
      </c>
      <c r="AM584" s="15">
        <v>41031</v>
      </c>
      <c r="AN584">
        <v>10.19</v>
      </c>
      <c r="AO584" s="15">
        <v>41705</v>
      </c>
      <c r="AP584">
        <v>20.029999999999902</v>
      </c>
      <c r="AQ584" s="15">
        <v>41353</v>
      </c>
      <c r="AR584">
        <v>12.559999999999899</v>
      </c>
      <c r="AS584" s="15">
        <v>41040</v>
      </c>
      <c r="AT584">
        <v>10.85</v>
      </c>
      <c r="AU584" s="15">
        <v>41047</v>
      </c>
      <c r="AV584">
        <v>53.43</v>
      </c>
      <c r="AW584" s="15">
        <v>41031</v>
      </c>
      <c r="AX584">
        <v>3.3599999999999901</v>
      </c>
    </row>
    <row r="585" spans="1:50">
      <c r="A585" s="12" t="s">
        <v>653</v>
      </c>
      <c r="B585" s="12">
        <v>51</v>
      </c>
      <c r="C585" s="12">
        <v>47</v>
      </c>
      <c r="D585" s="12">
        <v>41.05</v>
      </c>
      <c r="E585" s="12">
        <v>41.05</v>
      </c>
      <c r="F585" s="12">
        <v>-5.2699999999999898</v>
      </c>
      <c r="G585" s="12">
        <f t="shared" si="45"/>
        <v>7.7893738140417605</v>
      </c>
      <c r="H585" s="12">
        <f t="shared" si="46"/>
        <v>7.7893738140417605</v>
      </c>
      <c r="I585" s="48">
        <f t="shared" si="47"/>
        <v>0.92156862745098034</v>
      </c>
      <c r="J585" s="48" t="str">
        <f t="shared" si="48"/>
        <v>entry12</v>
      </c>
      <c r="AA585" s="26">
        <v>41738</v>
      </c>
      <c r="AB585" s="4">
        <v>15.82</v>
      </c>
      <c r="AC585" s="27">
        <v>42842</v>
      </c>
      <c r="AD585" s="4">
        <v>54.14</v>
      </c>
      <c r="AE585" s="23">
        <v>41163</v>
      </c>
      <c r="AF585">
        <v>33.018438597591597</v>
      </c>
      <c r="AG585" s="15">
        <v>41887</v>
      </c>
      <c r="AH585">
        <v>7.25</v>
      </c>
      <c r="AI585" s="15">
        <v>41054</v>
      </c>
      <c r="AJ585">
        <v>3.5399999999999898</v>
      </c>
      <c r="AK585" s="15">
        <v>41078</v>
      </c>
      <c r="AL585">
        <v>49.36</v>
      </c>
      <c r="AM585" s="15">
        <v>41032</v>
      </c>
      <c r="AN585">
        <v>10.19</v>
      </c>
      <c r="AO585" s="15">
        <v>41708</v>
      </c>
      <c r="AP585">
        <v>20.029999999999902</v>
      </c>
      <c r="AQ585" s="15">
        <v>41354</v>
      </c>
      <c r="AR585">
        <v>12.11</v>
      </c>
      <c r="AS585" s="15">
        <v>41043</v>
      </c>
      <c r="AT585">
        <v>10.85</v>
      </c>
      <c r="AU585" s="15">
        <v>41050</v>
      </c>
      <c r="AV585">
        <v>53.43</v>
      </c>
      <c r="AW585" s="15">
        <v>41032</v>
      </c>
      <c r="AX585">
        <v>3.3599999999999901</v>
      </c>
    </row>
    <row r="586" spans="1:50">
      <c r="A586" s="12" t="s">
        <v>654</v>
      </c>
      <c r="B586" s="12">
        <v>51</v>
      </c>
      <c r="C586" s="12">
        <v>31</v>
      </c>
      <c r="D586" s="12">
        <v>11.02</v>
      </c>
      <c r="E586" s="12">
        <v>11.0199999999999</v>
      </c>
      <c r="F586" s="12">
        <v>-1.45</v>
      </c>
      <c r="G586" s="12">
        <f t="shared" si="45"/>
        <v>7.6</v>
      </c>
      <c r="H586" s="12">
        <f t="shared" si="46"/>
        <v>7.5999999999999313</v>
      </c>
      <c r="I586" s="48">
        <f t="shared" si="47"/>
        <v>0.60784313725490191</v>
      </c>
      <c r="J586" s="48" t="str">
        <f t="shared" si="48"/>
        <v>entry12</v>
      </c>
      <c r="AA586" s="26">
        <v>41739</v>
      </c>
      <c r="AB586" s="4">
        <v>15.82</v>
      </c>
      <c r="AC586" s="27">
        <v>42843</v>
      </c>
      <c r="AD586" s="4">
        <v>54.18</v>
      </c>
      <c r="AE586" s="23">
        <v>41164</v>
      </c>
      <c r="AF586">
        <v>33.8284385975916</v>
      </c>
      <c r="AG586" s="15">
        <v>41893</v>
      </c>
      <c r="AH586">
        <v>7.25</v>
      </c>
      <c r="AI586" s="15">
        <v>41058</v>
      </c>
      <c r="AJ586">
        <v>3.5399999999999898</v>
      </c>
      <c r="AK586" s="15">
        <v>41079</v>
      </c>
      <c r="AL586">
        <v>49.36</v>
      </c>
      <c r="AM586" s="15">
        <v>41033</v>
      </c>
      <c r="AN586">
        <v>10.19</v>
      </c>
      <c r="AO586" s="15">
        <v>41709</v>
      </c>
      <c r="AP586">
        <v>20.029999999999902</v>
      </c>
      <c r="AQ586" s="15">
        <v>41355</v>
      </c>
      <c r="AR586">
        <v>12.35</v>
      </c>
      <c r="AS586" s="15">
        <v>41044</v>
      </c>
      <c r="AT586">
        <v>10.85</v>
      </c>
      <c r="AU586" s="15">
        <v>41051</v>
      </c>
      <c r="AV586">
        <v>55.78</v>
      </c>
      <c r="AW586" s="15">
        <v>41033</v>
      </c>
      <c r="AX586">
        <v>3.3599999999999901</v>
      </c>
    </row>
    <row r="587" spans="1:50">
      <c r="A587" s="12" t="s">
        <v>655</v>
      </c>
      <c r="B587" s="12">
        <v>51</v>
      </c>
      <c r="C587" s="12">
        <v>30</v>
      </c>
      <c r="D587" s="12">
        <v>28.5199999999999</v>
      </c>
      <c r="E587" s="12">
        <v>29.01</v>
      </c>
      <c r="F587" s="12">
        <v>-4.0799999999999903</v>
      </c>
      <c r="G587" s="12">
        <f t="shared" si="45"/>
        <v>6.9901960784313646</v>
      </c>
      <c r="H587" s="12">
        <f t="shared" si="46"/>
        <v>7.1102941176470758</v>
      </c>
      <c r="I587" s="48">
        <f t="shared" si="47"/>
        <v>0.58823529411764708</v>
      </c>
      <c r="J587" s="48" t="str">
        <f t="shared" si="48"/>
        <v>entry12</v>
      </c>
      <c r="AA587" s="26">
        <v>41740</v>
      </c>
      <c r="AB587" s="4">
        <v>15.82</v>
      </c>
      <c r="AC587" s="27">
        <v>42844</v>
      </c>
      <c r="AD587" s="4">
        <v>54.08</v>
      </c>
      <c r="AE587" s="23">
        <v>41165</v>
      </c>
      <c r="AF587">
        <v>33.8284385975916</v>
      </c>
      <c r="AG587" s="15">
        <v>41894</v>
      </c>
      <c r="AH587">
        <v>7.25</v>
      </c>
      <c r="AI587" s="15">
        <v>41059</v>
      </c>
      <c r="AJ587">
        <v>3.5399999999999898</v>
      </c>
      <c r="AK587" s="15">
        <v>41080</v>
      </c>
      <c r="AL587">
        <v>49.36</v>
      </c>
      <c r="AM587" s="15">
        <v>41036</v>
      </c>
      <c r="AN587">
        <v>10.19</v>
      </c>
      <c r="AO587" s="15">
        <v>41710</v>
      </c>
      <c r="AP587">
        <v>20.029999999999902</v>
      </c>
      <c r="AQ587" s="15">
        <v>41358</v>
      </c>
      <c r="AR587">
        <v>13.73</v>
      </c>
      <c r="AS587" s="15">
        <v>41045</v>
      </c>
      <c r="AT587">
        <v>10.85</v>
      </c>
      <c r="AU587" s="15">
        <v>41052</v>
      </c>
      <c r="AV587">
        <v>54.43</v>
      </c>
      <c r="AW587" s="15">
        <v>41036</v>
      </c>
      <c r="AX587">
        <v>3.3599999999999901</v>
      </c>
    </row>
    <row r="588" spans="1:50">
      <c r="A588" s="12" t="s">
        <v>656</v>
      </c>
      <c r="B588" s="12">
        <v>51</v>
      </c>
      <c r="C588" s="12">
        <v>47</v>
      </c>
      <c r="D588" s="12">
        <v>20.559999999999899</v>
      </c>
      <c r="E588" s="12">
        <v>20.559999999999899</v>
      </c>
      <c r="F588" s="12">
        <v>-3</v>
      </c>
      <c r="G588" s="12">
        <f t="shared" si="45"/>
        <v>6.8533333333332997</v>
      </c>
      <c r="H588" s="12">
        <f t="shared" si="46"/>
        <v>6.8533333333332997</v>
      </c>
      <c r="I588" s="48">
        <f t="shared" si="47"/>
        <v>0.92156862745098034</v>
      </c>
      <c r="J588" s="48" t="str">
        <f t="shared" si="48"/>
        <v>entry12</v>
      </c>
      <c r="AA588" s="26">
        <v>41743</v>
      </c>
      <c r="AB588" s="4">
        <v>15.82</v>
      </c>
      <c r="AC588" s="27">
        <v>42845</v>
      </c>
      <c r="AD588" s="4">
        <v>54.62</v>
      </c>
      <c r="AE588" s="23">
        <v>41169</v>
      </c>
      <c r="AF588">
        <v>33.8284385975916</v>
      </c>
      <c r="AG588" s="15">
        <v>41897</v>
      </c>
      <c r="AH588">
        <v>7.25</v>
      </c>
      <c r="AI588" s="15">
        <v>41060</v>
      </c>
      <c r="AJ588">
        <v>3.5399999999999898</v>
      </c>
      <c r="AK588" s="15">
        <v>41081</v>
      </c>
      <c r="AL588">
        <v>49.36</v>
      </c>
      <c r="AM588" s="15">
        <v>41037</v>
      </c>
      <c r="AN588">
        <v>10.19</v>
      </c>
      <c r="AO588" s="15">
        <v>41711</v>
      </c>
      <c r="AP588">
        <v>20.029999999999902</v>
      </c>
      <c r="AQ588" s="15">
        <v>41359</v>
      </c>
      <c r="AR588">
        <v>13.79</v>
      </c>
      <c r="AS588" s="15">
        <v>41046</v>
      </c>
      <c r="AT588">
        <v>10.85</v>
      </c>
      <c r="AU588" s="15">
        <v>41053</v>
      </c>
      <c r="AV588">
        <v>54.78</v>
      </c>
      <c r="AW588" s="15">
        <v>41037</v>
      </c>
      <c r="AX588">
        <v>3.3599999999999901</v>
      </c>
    </row>
    <row r="589" spans="1:50">
      <c r="A589" s="12" t="s">
        <v>657</v>
      </c>
      <c r="B589" s="12">
        <v>51</v>
      </c>
      <c r="C589" s="12">
        <v>40</v>
      </c>
      <c r="D589" s="12">
        <v>11.16</v>
      </c>
      <c r="E589" s="12">
        <v>11.309999999999899</v>
      </c>
      <c r="F589" s="12">
        <v>-1.69</v>
      </c>
      <c r="G589" s="12">
        <f t="shared" si="45"/>
        <v>6.6035502958579881</v>
      </c>
      <c r="H589" s="12">
        <f t="shared" si="46"/>
        <v>6.692307692307633</v>
      </c>
      <c r="I589" s="48">
        <f t="shared" si="47"/>
        <v>0.78431372549019607</v>
      </c>
      <c r="J589" s="48" t="str">
        <f t="shared" si="48"/>
        <v>entry12</v>
      </c>
      <c r="AA589" s="26">
        <v>41744</v>
      </c>
      <c r="AB589" s="4">
        <v>15.82</v>
      </c>
      <c r="AC589" s="27">
        <v>42846</v>
      </c>
      <c r="AD589" s="4">
        <v>54.94</v>
      </c>
      <c r="AE589" s="23">
        <v>41170</v>
      </c>
      <c r="AF589">
        <v>33.958438597591602</v>
      </c>
      <c r="AG589" s="15">
        <v>41898</v>
      </c>
      <c r="AH589">
        <v>7.25</v>
      </c>
      <c r="AI589" s="15">
        <v>41061</v>
      </c>
      <c r="AJ589">
        <v>3.5399999999999898</v>
      </c>
      <c r="AK589" s="15">
        <v>41082</v>
      </c>
      <c r="AL589">
        <v>49.36</v>
      </c>
      <c r="AM589" s="15">
        <v>41038</v>
      </c>
      <c r="AN589">
        <v>10.19</v>
      </c>
      <c r="AO589" s="15">
        <v>41712</v>
      </c>
      <c r="AP589">
        <v>20.029999999999902</v>
      </c>
      <c r="AQ589" s="15">
        <v>41360</v>
      </c>
      <c r="AR589">
        <v>14.24</v>
      </c>
      <c r="AS589" s="15">
        <v>41047</v>
      </c>
      <c r="AT589">
        <v>10.85</v>
      </c>
      <c r="AU589" s="15">
        <v>41054</v>
      </c>
      <c r="AV589">
        <v>57.28</v>
      </c>
      <c r="AW589" s="15">
        <v>41038</v>
      </c>
      <c r="AX589">
        <v>3.3599999999999901</v>
      </c>
    </row>
    <row r="590" spans="1:50">
      <c r="A590" s="12" t="s">
        <v>658</v>
      </c>
      <c r="B590" s="12">
        <v>51</v>
      </c>
      <c r="C590" s="12">
        <v>40</v>
      </c>
      <c r="D590" s="12">
        <v>11.16</v>
      </c>
      <c r="E590" s="12">
        <v>11.309999999999899</v>
      </c>
      <c r="F590" s="12">
        <v>-1.69</v>
      </c>
      <c r="G590" s="12">
        <f t="shared" si="45"/>
        <v>6.6035502958579881</v>
      </c>
      <c r="H590" s="12">
        <f t="shared" si="46"/>
        <v>6.692307692307633</v>
      </c>
      <c r="I590" s="48">
        <f t="shared" si="47"/>
        <v>0.78431372549019607</v>
      </c>
      <c r="J590" s="48" t="str">
        <f t="shared" si="48"/>
        <v>entry12</v>
      </c>
      <c r="AA590" s="26">
        <v>41745</v>
      </c>
      <c r="AB590" s="4">
        <v>15.82</v>
      </c>
      <c r="AC590" s="27">
        <v>42849</v>
      </c>
      <c r="AD590" s="4">
        <v>55.24</v>
      </c>
      <c r="AE590" s="23">
        <v>41171</v>
      </c>
      <c r="AF590">
        <v>34.188438597591599</v>
      </c>
      <c r="AG590" s="15">
        <v>41899</v>
      </c>
      <c r="AH590">
        <v>7.25</v>
      </c>
      <c r="AI590" s="15">
        <v>41064</v>
      </c>
      <c r="AJ590">
        <v>3.5399999999999898</v>
      </c>
      <c r="AK590" s="15">
        <v>41085</v>
      </c>
      <c r="AL590">
        <v>49.36</v>
      </c>
      <c r="AM590" s="15">
        <v>41039</v>
      </c>
      <c r="AN590">
        <v>10.19</v>
      </c>
      <c r="AO590" s="15">
        <v>41715</v>
      </c>
      <c r="AP590">
        <v>20.029999999999902</v>
      </c>
      <c r="AQ590" s="15">
        <v>41361</v>
      </c>
      <c r="AR590">
        <v>14.2</v>
      </c>
      <c r="AS590" s="15">
        <v>41050</v>
      </c>
      <c r="AT590">
        <v>10.85</v>
      </c>
      <c r="AU590" s="15">
        <v>41058</v>
      </c>
      <c r="AV590">
        <v>62.33</v>
      </c>
      <c r="AW590" s="15">
        <v>41039</v>
      </c>
      <c r="AX590">
        <v>3.3599999999999901</v>
      </c>
    </row>
    <row r="591" spans="1:50">
      <c r="A591" s="12" t="s">
        <v>659</v>
      </c>
      <c r="B591" s="12">
        <v>51</v>
      </c>
      <c r="C591" s="12">
        <v>32</v>
      </c>
      <c r="D591" s="12">
        <v>12.06</v>
      </c>
      <c r="E591" s="12">
        <v>12.059999999999899</v>
      </c>
      <c r="F591" s="12">
        <v>-1.82</v>
      </c>
      <c r="G591" s="12">
        <f t="shared" si="45"/>
        <v>6.6263736263736268</v>
      </c>
      <c r="H591" s="12">
        <f t="shared" si="46"/>
        <v>6.6263736263735709</v>
      </c>
      <c r="I591" s="48">
        <f t="shared" si="47"/>
        <v>0.62745098039215685</v>
      </c>
      <c r="J591" s="48" t="str">
        <f t="shared" si="48"/>
        <v>entry12</v>
      </c>
      <c r="AA591" s="26">
        <v>41746</v>
      </c>
      <c r="AB591" s="4">
        <v>15.82</v>
      </c>
      <c r="AC591" s="27">
        <v>42850</v>
      </c>
      <c r="AD591" s="4">
        <v>56.11</v>
      </c>
      <c r="AE591" s="23">
        <v>41172</v>
      </c>
      <c r="AF591">
        <v>33.588438597591598</v>
      </c>
      <c r="AG591" s="15">
        <v>41900</v>
      </c>
      <c r="AH591">
        <v>7.25</v>
      </c>
      <c r="AI591" s="15">
        <v>41065</v>
      </c>
      <c r="AJ591">
        <v>3.5399999999999898</v>
      </c>
      <c r="AK591" s="15">
        <v>41086</v>
      </c>
      <c r="AL591">
        <v>49.36</v>
      </c>
      <c r="AM591" s="15">
        <v>41040</v>
      </c>
      <c r="AN591">
        <v>10.19</v>
      </c>
      <c r="AO591" s="15">
        <v>41716</v>
      </c>
      <c r="AP591">
        <v>20.029999999999902</v>
      </c>
      <c r="AQ591" s="15">
        <v>41362</v>
      </c>
      <c r="AR591">
        <v>14.41</v>
      </c>
      <c r="AS591" s="15">
        <v>41051</v>
      </c>
      <c r="AT591">
        <v>10.85</v>
      </c>
      <c r="AU591" s="15">
        <v>41059</v>
      </c>
      <c r="AV591">
        <v>62.03</v>
      </c>
      <c r="AW591" s="15">
        <v>41040</v>
      </c>
      <c r="AX591">
        <v>3.3599999999999901</v>
      </c>
    </row>
    <row r="592" spans="1:50">
      <c r="A592" s="12" t="s">
        <v>660</v>
      </c>
      <c r="B592" s="12">
        <v>51</v>
      </c>
      <c r="C592" s="12">
        <v>32</v>
      </c>
      <c r="D592" s="12">
        <v>12.06</v>
      </c>
      <c r="E592" s="12">
        <v>12.059999999999899</v>
      </c>
      <c r="F592" s="12">
        <v>-1.82</v>
      </c>
      <c r="G592" s="12">
        <f t="shared" si="45"/>
        <v>6.6263736263736268</v>
      </c>
      <c r="H592" s="12">
        <f t="shared" si="46"/>
        <v>6.6263736263735709</v>
      </c>
      <c r="I592" s="48">
        <f t="shared" si="47"/>
        <v>0.62745098039215685</v>
      </c>
      <c r="J592" s="48" t="str">
        <f t="shared" si="48"/>
        <v>entry12</v>
      </c>
      <c r="AA592" s="26">
        <v>41747</v>
      </c>
      <c r="AB592" s="4">
        <v>15.82</v>
      </c>
      <c r="AC592" s="27">
        <v>42851</v>
      </c>
      <c r="AD592" s="4">
        <v>56.45</v>
      </c>
      <c r="AE592" s="23">
        <v>41173</v>
      </c>
      <c r="AF592">
        <v>33.888438597591602</v>
      </c>
      <c r="AG592" s="15">
        <v>41901</v>
      </c>
      <c r="AH592">
        <v>7.25</v>
      </c>
      <c r="AI592" s="15">
        <v>41067</v>
      </c>
      <c r="AJ592">
        <v>3.5399999999999898</v>
      </c>
      <c r="AK592" s="15">
        <v>41087</v>
      </c>
      <c r="AL592">
        <v>49.36</v>
      </c>
      <c r="AM592" s="15">
        <v>41043</v>
      </c>
      <c r="AN592">
        <v>10.19</v>
      </c>
      <c r="AO592" s="15">
        <v>41717</v>
      </c>
      <c r="AP592">
        <v>20.029999999999902</v>
      </c>
      <c r="AQ592" s="15">
        <v>41365</v>
      </c>
      <c r="AR592">
        <v>14.38</v>
      </c>
      <c r="AS592" s="15">
        <v>41052</v>
      </c>
      <c r="AT592">
        <v>10.85</v>
      </c>
      <c r="AU592" s="15">
        <v>41060</v>
      </c>
      <c r="AV592">
        <v>61.68</v>
      </c>
      <c r="AW592" s="15">
        <v>41043</v>
      </c>
      <c r="AX592">
        <v>3.3599999999999901</v>
      </c>
    </row>
    <row r="593" spans="1:50">
      <c r="A593" s="12" t="s">
        <v>661</v>
      </c>
      <c r="B593" s="12">
        <v>51</v>
      </c>
      <c r="C593" s="12">
        <v>32</v>
      </c>
      <c r="D593" s="12">
        <v>13.979999999999899</v>
      </c>
      <c r="E593" s="12">
        <v>14.389999999999899</v>
      </c>
      <c r="F593" s="12">
        <v>-2.1799999999999899</v>
      </c>
      <c r="G593" s="12">
        <f t="shared" si="45"/>
        <v>6.4128440366972308</v>
      </c>
      <c r="H593" s="12">
        <f t="shared" si="46"/>
        <v>6.6009174311926451</v>
      </c>
      <c r="I593" s="48">
        <f t="shared" si="47"/>
        <v>0.62745098039215685</v>
      </c>
      <c r="J593" s="48" t="str">
        <f t="shared" si="48"/>
        <v>entry12</v>
      </c>
      <c r="AA593" s="26">
        <v>41750</v>
      </c>
      <c r="AB593" s="4">
        <v>15.82</v>
      </c>
      <c r="AC593" s="27">
        <v>42852</v>
      </c>
      <c r="AD593" s="4">
        <v>56.65</v>
      </c>
      <c r="AE593" s="23">
        <v>41176</v>
      </c>
      <c r="AF593">
        <v>34.088438597591598</v>
      </c>
      <c r="AG593" s="15">
        <v>41904</v>
      </c>
      <c r="AH593">
        <v>7.25</v>
      </c>
      <c r="AI593" s="15">
        <v>41068</v>
      </c>
      <c r="AJ593">
        <v>3.5399999999999898</v>
      </c>
      <c r="AK593" s="15">
        <v>41088</v>
      </c>
      <c r="AL593">
        <v>49.36</v>
      </c>
      <c r="AM593" s="15">
        <v>41044</v>
      </c>
      <c r="AN593">
        <v>10.19</v>
      </c>
      <c r="AO593" s="15">
        <v>41718</v>
      </c>
      <c r="AP593">
        <v>20.029999999999902</v>
      </c>
      <c r="AQ593" s="15">
        <v>41366</v>
      </c>
      <c r="AR593">
        <v>13.95</v>
      </c>
      <c r="AS593" s="15">
        <v>41053</v>
      </c>
      <c r="AT593">
        <v>10.85</v>
      </c>
      <c r="AU593" s="15">
        <v>41061</v>
      </c>
      <c r="AV593">
        <v>61.43</v>
      </c>
      <c r="AW593" s="15">
        <v>41044</v>
      </c>
      <c r="AX593">
        <v>3.3599999999999901</v>
      </c>
    </row>
    <row r="594" spans="1:50">
      <c r="A594" s="12" t="s">
        <v>662</v>
      </c>
      <c r="B594" s="12">
        <v>51</v>
      </c>
      <c r="C594" s="12">
        <v>44</v>
      </c>
      <c r="D594" s="12">
        <v>31.1999999999999</v>
      </c>
      <c r="E594" s="12">
        <v>31.1999999999999</v>
      </c>
      <c r="F594" s="12">
        <v>-5.14</v>
      </c>
      <c r="G594" s="12">
        <f t="shared" si="45"/>
        <v>6.0700389105058177</v>
      </c>
      <c r="H594" s="12">
        <f t="shared" si="46"/>
        <v>6.0700389105058177</v>
      </c>
      <c r="I594" s="48">
        <f t="shared" si="47"/>
        <v>0.86274509803921573</v>
      </c>
      <c r="J594" s="48" t="str">
        <f t="shared" si="48"/>
        <v>entry12</v>
      </c>
      <c r="AA594" s="26">
        <v>41751</v>
      </c>
      <c r="AB594" s="4">
        <v>15.82</v>
      </c>
      <c r="AC594" s="27">
        <v>42853</v>
      </c>
      <c r="AD594" s="4">
        <v>56.63</v>
      </c>
      <c r="AE594" s="23">
        <v>41177</v>
      </c>
      <c r="AF594">
        <v>33.948438597591597</v>
      </c>
      <c r="AG594" s="15">
        <v>41905</v>
      </c>
      <c r="AH594">
        <v>7.25</v>
      </c>
      <c r="AI594" s="15">
        <v>41071</v>
      </c>
      <c r="AJ594">
        <v>3.5399999999999898</v>
      </c>
      <c r="AK594" s="15">
        <v>41089</v>
      </c>
      <c r="AL594">
        <v>49.36</v>
      </c>
      <c r="AM594" s="15">
        <v>41045</v>
      </c>
      <c r="AN594">
        <v>10.19</v>
      </c>
      <c r="AO594" s="15">
        <v>41719</v>
      </c>
      <c r="AP594">
        <v>20.029999999999902</v>
      </c>
      <c r="AQ594" s="15">
        <v>41367</v>
      </c>
      <c r="AR594">
        <v>13.98</v>
      </c>
      <c r="AS594" s="15">
        <v>41054</v>
      </c>
      <c r="AT594">
        <v>10.85</v>
      </c>
      <c r="AU594" s="15">
        <v>41064</v>
      </c>
      <c r="AV594">
        <v>58.129999999999903</v>
      </c>
      <c r="AW594" s="15">
        <v>41045</v>
      </c>
      <c r="AX594">
        <v>3.3599999999999901</v>
      </c>
    </row>
    <row r="595" spans="1:50">
      <c r="A595" s="12" t="s">
        <v>663</v>
      </c>
      <c r="B595" s="12">
        <v>51</v>
      </c>
      <c r="C595" s="12">
        <v>44</v>
      </c>
      <c r="D595" s="12">
        <v>35.92</v>
      </c>
      <c r="E595" s="12">
        <v>35.92</v>
      </c>
      <c r="F595" s="12">
        <v>-5.9399999999999897</v>
      </c>
      <c r="G595" s="12">
        <f t="shared" si="45"/>
        <v>6.0471380471380582</v>
      </c>
      <c r="H595" s="12">
        <f t="shared" si="46"/>
        <v>6.0471380471380582</v>
      </c>
      <c r="I595" s="48">
        <f t="shared" si="47"/>
        <v>0.86274509803921573</v>
      </c>
      <c r="J595" s="48" t="str">
        <f t="shared" si="48"/>
        <v>entry12</v>
      </c>
      <c r="AA595" s="26">
        <v>41752</v>
      </c>
      <c r="AB595" s="4">
        <v>15.82</v>
      </c>
      <c r="AC595" s="27">
        <v>42857</v>
      </c>
      <c r="AD595" s="4">
        <v>56.76</v>
      </c>
      <c r="AE595" s="23">
        <v>41178</v>
      </c>
      <c r="AF595">
        <v>33.408438597591598</v>
      </c>
      <c r="AG595" s="15">
        <v>41906</v>
      </c>
      <c r="AH595">
        <v>7.25</v>
      </c>
      <c r="AI595" s="15">
        <v>41072</v>
      </c>
      <c r="AJ595">
        <v>3.5399999999999898</v>
      </c>
      <c r="AK595" s="15">
        <v>41092</v>
      </c>
      <c r="AL595">
        <v>49.8</v>
      </c>
      <c r="AM595" s="15">
        <v>41046</v>
      </c>
      <c r="AN595">
        <v>10.19</v>
      </c>
      <c r="AO595" s="15">
        <v>41722</v>
      </c>
      <c r="AP595">
        <v>20.029999999999902</v>
      </c>
      <c r="AQ595" s="15">
        <v>41368</v>
      </c>
      <c r="AR595">
        <v>12.59</v>
      </c>
      <c r="AS595" s="15">
        <v>41058</v>
      </c>
      <c r="AT595">
        <v>10.85</v>
      </c>
      <c r="AU595" s="15">
        <v>41065</v>
      </c>
      <c r="AV595">
        <v>59.9299999999999</v>
      </c>
      <c r="AW595" s="15">
        <v>41046</v>
      </c>
      <c r="AX595">
        <v>3.3599999999999901</v>
      </c>
    </row>
    <row r="596" spans="1:50">
      <c r="A596" s="12" t="s">
        <v>664</v>
      </c>
      <c r="B596" s="12">
        <v>51</v>
      </c>
      <c r="C596" s="12">
        <v>44</v>
      </c>
      <c r="D596" s="12">
        <v>35.57</v>
      </c>
      <c r="E596" s="12">
        <v>35.57</v>
      </c>
      <c r="F596" s="12">
        <v>-5.9399999999999897</v>
      </c>
      <c r="G596" s="12">
        <f t="shared" si="45"/>
        <v>5.9882154882154985</v>
      </c>
      <c r="H596" s="12">
        <f t="shared" si="46"/>
        <v>5.9882154882154985</v>
      </c>
      <c r="I596" s="48">
        <f t="shared" si="47"/>
        <v>0.86274509803921573</v>
      </c>
      <c r="J596" s="48" t="str">
        <f t="shared" si="48"/>
        <v>entry12</v>
      </c>
      <c r="AA596" s="26">
        <v>41753</v>
      </c>
      <c r="AB596" s="4">
        <v>15.82</v>
      </c>
      <c r="AC596" s="27">
        <v>42863</v>
      </c>
      <c r="AD596" s="4">
        <v>56.76</v>
      </c>
      <c r="AE596" s="23">
        <v>41179</v>
      </c>
      <c r="AF596">
        <v>34.388438597591602</v>
      </c>
      <c r="AG596" s="15">
        <v>41907</v>
      </c>
      <c r="AH596">
        <v>7.25</v>
      </c>
      <c r="AI596" s="15">
        <v>41073</v>
      </c>
      <c r="AJ596">
        <v>3.5399999999999898</v>
      </c>
      <c r="AK596" s="15">
        <v>41093</v>
      </c>
      <c r="AL596">
        <v>50.83</v>
      </c>
      <c r="AM596" s="15">
        <v>41047</v>
      </c>
      <c r="AN596">
        <v>10.19</v>
      </c>
      <c r="AO596" s="15">
        <v>41723</v>
      </c>
      <c r="AP596">
        <v>20.029999999999902</v>
      </c>
      <c r="AQ596" s="15">
        <v>41388</v>
      </c>
      <c r="AR596">
        <v>12.59</v>
      </c>
      <c r="AS596" s="15">
        <v>41059</v>
      </c>
      <c r="AT596">
        <v>10.85</v>
      </c>
      <c r="AU596" s="15">
        <v>41067</v>
      </c>
      <c r="AV596">
        <v>62.779999999999902</v>
      </c>
      <c r="AW596" s="15">
        <v>41047</v>
      </c>
      <c r="AX596">
        <v>3.3599999999999901</v>
      </c>
    </row>
    <row r="597" spans="1:50">
      <c r="A597" s="12" t="s">
        <v>665</v>
      </c>
      <c r="B597" s="12">
        <v>51</v>
      </c>
      <c r="C597" s="12">
        <v>33</v>
      </c>
      <c r="D597" s="12">
        <v>9.02</v>
      </c>
      <c r="E597" s="12">
        <v>9.0199999999999907</v>
      </c>
      <c r="F597" s="12">
        <v>-1.51</v>
      </c>
      <c r="G597" s="12">
        <f t="shared" si="45"/>
        <v>5.9735099337748343</v>
      </c>
      <c r="H597" s="12">
        <f t="shared" si="46"/>
        <v>5.9735099337748281</v>
      </c>
      <c r="I597" s="48">
        <f t="shared" si="47"/>
        <v>0.6470588235294118</v>
      </c>
      <c r="J597" s="48" t="str">
        <f t="shared" si="48"/>
        <v>entry12</v>
      </c>
      <c r="AA597" s="26">
        <v>41754</v>
      </c>
      <c r="AB597" s="4">
        <v>15.82</v>
      </c>
      <c r="AC597" s="27">
        <v>42865</v>
      </c>
      <c r="AD597" s="4">
        <v>56.2</v>
      </c>
      <c r="AE597" s="23">
        <v>41180</v>
      </c>
      <c r="AF597">
        <v>34.508438597591599</v>
      </c>
      <c r="AG597" s="15">
        <v>41908</v>
      </c>
      <c r="AH597">
        <v>7.25</v>
      </c>
      <c r="AI597" s="15">
        <v>41074</v>
      </c>
      <c r="AJ597">
        <v>3.5399999999999898</v>
      </c>
      <c r="AK597" s="15">
        <v>41094</v>
      </c>
      <c r="AL597">
        <v>50.83</v>
      </c>
      <c r="AM597" s="15">
        <v>41050</v>
      </c>
      <c r="AN597">
        <v>10.19</v>
      </c>
      <c r="AO597" s="15">
        <v>41724</v>
      </c>
      <c r="AP597">
        <v>20.029999999999902</v>
      </c>
      <c r="AQ597" s="15">
        <v>41389</v>
      </c>
      <c r="AR597">
        <v>12.77</v>
      </c>
      <c r="AS597" s="15">
        <v>41060</v>
      </c>
      <c r="AT597">
        <v>10.85</v>
      </c>
      <c r="AU597" s="15">
        <v>41068</v>
      </c>
      <c r="AV597">
        <v>62.779999999999902</v>
      </c>
      <c r="AW597" s="15">
        <v>41050</v>
      </c>
      <c r="AX597">
        <v>3.3599999999999901</v>
      </c>
    </row>
    <row r="598" spans="1:50">
      <c r="A598" s="12" t="s">
        <v>666</v>
      </c>
      <c r="B598" s="12">
        <v>51</v>
      </c>
      <c r="C598" s="12">
        <v>33</v>
      </c>
      <c r="D598" s="12">
        <v>9.02</v>
      </c>
      <c r="E598" s="12">
        <v>9.0199999999999907</v>
      </c>
      <c r="F598" s="12">
        <v>-1.51</v>
      </c>
      <c r="G598" s="12">
        <f t="shared" si="45"/>
        <v>5.9735099337748343</v>
      </c>
      <c r="H598" s="12">
        <f t="shared" si="46"/>
        <v>5.9735099337748281</v>
      </c>
      <c r="I598" s="48">
        <f t="shared" si="47"/>
        <v>0.6470588235294118</v>
      </c>
      <c r="J598" s="48" t="str">
        <f t="shared" si="48"/>
        <v>entry12</v>
      </c>
      <c r="AA598" s="26">
        <v>41757</v>
      </c>
      <c r="AB598" s="4">
        <v>15.82</v>
      </c>
      <c r="AC598" s="27">
        <v>42870</v>
      </c>
      <c r="AD598" s="4">
        <v>56.2</v>
      </c>
      <c r="AE598" s="23">
        <v>41184</v>
      </c>
      <c r="AF598">
        <v>34.608438597591601</v>
      </c>
      <c r="AG598" s="15">
        <v>41911</v>
      </c>
      <c r="AH598">
        <v>7.25</v>
      </c>
      <c r="AI598" s="15">
        <v>41078</v>
      </c>
      <c r="AJ598">
        <v>3.5399999999999898</v>
      </c>
      <c r="AK598" s="15">
        <v>41095</v>
      </c>
      <c r="AL598">
        <v>50.83</v>
      </c>
      <c r="AM598" s="15">
        <v>41051</v>
      </c>
      <c r="AN598">
        <v>10.19</v>
      </c>
      <c r="AO598" s="15">
        <v>41725</v>
      </c>
      <c r="AP598">
        <v>20.029999999999902</v>
      </c>
      <c r="AQ598" s="15">
        <v>41390</v>
      </c>
      <c r="AR598">
        <v>12.78</v>
      </c>
      <c r="AS598" s="15">
        <v>41061</v>
      </c>
      <c r="AT598">
        <v>10.85</v>
      </c>
      <c r="AU598" s="15">
        <v>41071</v>
      </c>
      <c r="AV598">
        <v>62.779999999999902</v>
      </c>
      <c r="AW598" s="15">
        <v>41051</v>
      </c>
      <c r="AX598">
        <v>3.3599999999999901</v>
      </c>
    </row>
    <row r="599" spans="1:50">
      <c r="A599" s="12" t="s">
        <v>667</v>
      </c>
      <c r="B599" s="12">
        <v>51</v>
      </c>
      <c r="C599" s="12">
        <v>47</v>
      </c>
      <c r="D599" s="12">
        <v>17.899999999999999</v>
      </c>
      <c r="E599" s="12">
        <v>17.899999999999899</v>
      </c>
      <c r="F599" s="12">
        <v>-3</v>
      </c>
      <c r="G599" s="12">
        <f t="shared" si="45"/>
        <v>5.9666666666666659</v>
      </c>
      <c r="H599" s="12">
        <f t="shared" si="46"/>
        <v>5.966666666666633</v>
      </c>
      <c r="I599" s="48">
        <f t="shared" si="47"/>
        <v>0.92156862745098034</v>
      </c>
      <c r="J599" s="48" t="str">
        <f t="shared" si="48"/>
        <v>entry12</v>
      </c>
      <c r="AA599" s="26">
        <v>41758</v>
      </c>
      <c r="AB599" s="4">
        <v>15.82</v>
      </c>
      <c r="AC599" s="27">
        <v>42871</v>
      </c>
      <c r="AD599" s="4">
        <v>56.41</v>
      </c>
      <c r="AE599" s="23">
        <v>41186</v>
      </c>
      <c r="AF599">
        <v>35.2884385975916</v>
      </c>
      <c r="AG599" s="15">
        <v>41912</v>
      </c>
      <c r="AH599">
        <v>7.25</v>
      </c>
      <c r="AI599" s="15">
        <v>41079</v>
      </c>
      <c r="AJ599">
        <v>3.7299999999999902</v>
      </c>
      <c r="AK599" s="15">
        <v>41096</v>
      </c>
      <c r="AL599">
        <v>50.83</v>
      </c>
      <c r="AM599" s="15">
        <v>41052</v>
      </c>
      <c r="AN599">
        <v>9.14</v>
      </c>
      <c r="AO599" s="15">
        <v>41726</v>
      </c>
      <c r="AP599">
        <v>20.029999999999902</v>
      </c>
      <c r="AQ599" s="15">
        <v>41393</v>
      </c>
      <c r="AR599">
        <v>12.7</v>
      </c>
      <c r="AS599" s="15">
        <v>41064</v>
      </c>
      <c r="AT599">
        <v>10.85</v>
      </c>
      <c r="AU599" s="15">
        <v>41072</v>
      </c>
      <c r="AV599">
        <v>62.779999999999902</v>
      </c>
      <c r="AW599" s="15">
        <v>41052</v>
      </c>
      <c r="AX599">
        <v>2.3099999999999898</v>
      </c>
    </row>
    <row r="600" spans="1:50">
      <c r="A600" s="12" t="s">
        <v>668</v>
      </c>
      <c r="B600" s="12">
        <v>51</v>
      </c>
      <c r="C600" s="12">
        <v>33</v>
      </c>
      <c r="D600" s="12">
        <v>7.94</v>
      </c>
      <c r="E600" s="12">
        <v>8.3699999999999903</v>
      </c>
      <c r="F600" s="12">
        <v>-1.45</v>
      </c>
      <c r="G600" s="12">
        <f t="shared" si="45"/>
        <v>5.475862068965518</v>
      </c>
      <c r="H600" s="12">
        <f t="shared" si="46"/>
        <v>5.7724137931034418</v>
      </c>
      <c r="I600" s="48">
        <f t="shared" si="47"/>
        <v>0.6470588235294118</v>
      </c>
      <c r="J600" s="48" t="str">
        <f t="shared" si="48"/>
        <v>entry12</v>
      </c>
      <c r="AA600" s="26">
        <v>41759</v>
      </c>
      <c r="AB600" s="4">
        <v>15.82</v>
      </c>
      <c r="AC600" s="27">
        <v>42872</v>
      </c>
      <c r="AD600" s="4">
        <v>56.38</v>
      </c>
      <c r="AE600" s="23">
        <v>41190</v>
      </c>
      <c r="AF600">
        <v>35.2884385975916</v>
      </c>
      <c r="AG600" s="15">
        <v>41913</v>
      </c>
      <c r="AH600">
        <v>7.25</v>
      </c>
      <c r="AI600" s="15">
        <v>41089</v>
      </c>
      <c r="AJ600">
        <v>3.7299999999999902</v>
      </c>
      <c r="AK600" s="15">
        <v>41099</v>
      </c>
      <c r="AL600">
        <v>50.83</v>
      </c>
      <c r="AM600" s="15">
        <v>41053</v>
      </c>
      <c r="AN600">
        <v>9.14</v>
      </c>
      <c r="AO600" s="15">
        <v>41729</v>
      </c>
      <c r="AP600">
        <v>20.029999999999902</v>
      </c>
      <c r="AQ600" s="15">
        <v>41394</v>
      </c>
      <c r="AR600">
        <v>13.25</v>
      </c>
      <c r="AS600" s="15">
        <v>41065</v>
      </c>
      <c r="AT600">
        <v>10.85</v>
      </c>
      <c r="AU600" s="15">
        <v>41073</v>
      </c>
      <c r="AV600">
        <v>62.779999999999902</v>
      </c>
      <c r="AW600" s="15">
        <v>41053</v>
      </c>
      <c r="AX600">
        <v>2.3099999999999898</v>
      </c>
    </row>
    <row r="601" spans="1:50">
      <c r="A601" s="12" t="s">
        <v>669</v>
      </c>
      <c r="B601" s="12">
        <v>51</v>
      </c>
      <c r="C601" s="12">
        <v>30</v>
      </c>
      <c r="D601" s="12">
        <v>22.759999999999899</v>
      </c>
      <c r="E601" s="12">
        <v>23.25</v>
      </c>
      <c r="F601" s="12">
        <v>-4.08</v>
      </c>
      <c r="G601" s="12">
        <f t="shared" si="45"/>
        <v>5.5784313725489945</v>
      </c>
      <c r="H601" s="12">
        <f t="shared" si="46"/>
        <v>5.6985294117647056</v>
      </c>
      <c r="I601" s="48">
        <f t="shared" si="47"/>
        <v>0.58823529411764708</v>
      </c>
      <c r="J601" s="48" t="str">
        <f t="shared" si="48"/>
        <v>entry12</v>
      </c>
      <c r="AA601" s="26">
        <v>41761</v>
      </c>
      <c r="AB601" s="4">
        <v>15.82</v>
      </c>
      <c r="AC601" s="27">
        <v>42884</v>
      </c>
      <c r="AD601" s="4">
        <v>56.38</v>
      </c>
      <c r="AE601" s="23">
        <v>41191</v>
      </c>
      <c r="AF601">
        <v>35.418438597591603</v>
      </c>
      <c r="AG601" s="15">
        <v>41914</v>
      </c>
      <c r="AH601">
        <v>7.25</v>
      </c>
      <c r="AI601" s="15">
        <v>41092</v>
      </c>
      <c r="AJ601">
        <v>3.7299999999999902</v>
      </c>
      <c r="AK601" s="15">
        <v>41100</v>
      </c>
      <c r="AL601">
        <v>50.83</v>
      </c>
      <c r="AM601" s="15">
        <v>41054</v>
      </c>
      <c r="AN601">
        <v>9.94</v>
      </c>
      <c r="AO601" s="15">
        <v>41730</v>
      </c>
      <c r="AP601">
        <v>20.029999999999902</v>
      </c>
      <c r="AQ601" s="15">
        <v>41396</v>
      </c>
      <c r="AR601">
        <v>13.15</v>
      </c>
      <c r="AS601" s="15">
        <v>41067</v>
      </c>
      <c r="AT601">
        <v>10.85</v>
      </c>
      <c r="AU601" s="15">
        <v>41074</v>
      </c>
      <c r="AV601">
        <v>62.779999999999902</v>
      </c>
      <c r="AW601" s="15">
        <v>41054</v>
      </c>
      <c r="AX601">
        <v>3.1099999999999901</v>
      </c>
    </row>
    <row r="602" spans="1:50">
      <c r="A602" s="12" t="s">
        <v>670</v>
      </c>
      <c r="B602" s="12">
        <v>51</v>
      </c>
      <c r="C602" s="12">
        <v>32</v>
      </c>
      <c r="D602" s="12">
        <v>15.3399999999999</v>
      </c>
      <c r="E602" s="12">
        <v>15.5099999999999</v>
      </c>
      <c r="F602" s="12">
        <v>-2.7299999999999902</v>
      </c>
      <c r="G602" s="12">
        <f t="shared" si="45"/>
        <v>5.6190476190476026</v>
      </c>
      <c r="H602" s="12">
        <f t="shared" si="46"/>
        <v>5.6813186813186656</v>
      </c>
      <c r="I602" s="48">
        <f t="shared" si="47"/>
        <v>0.62745098039215685</v>
      </c>
      <c r="J602" s="48" t="str">
        <f t="shared" si="48"/>
        <v>entry12</v>
      </c>
      <c r="AA602" s="26">
        <v>41766</v>
      </c>
      <c r="AB602" s="4">
        <v>15.82</v>
      </c>
      <c r="AC602" s="27">
        <v>42885</v>
      </c>
      <c r="AD602" s="4">
        <v>56.04</v>
      </c>
      <c r="AE602" s="23">
        <v>41192</v>
      </c>
      <c r="AF602">
        <v>34.228438597591598</v>
      </c>
      <c r="AG602" s="15">
        <v>41918</v>
      </c>
      <c r="AH602">
        <v>7.25</v>
      </c>
      <c r="AI602" s="15">
        <v>41093</v>
      </c>
      <c r="AJ602">
        <v>3.7299999999999902</v>
      </c>
      <c r="AK602" s="15">
        <v>41101</v>
      </c>
      <c r="AL602">
        <v>50.83</v>
      </c>
      <c r="AM602" s="15">
        <v>41058</v>
      </c>
      <c r="AN602">
        <v>11.34</v>
      </c>
      <c r="AO602" s="15">
        <v>41731</v>
      </c>
      <c r="AP602">
        <v>20.029999999999902</v>
      </c>
      <c r="AQ602" s="15">
        <v>41397</v>
      </c>
      <c r="AR602">
        <v>13.28</v>
      </c>
      <c r="AS602" s="15">
        <v>41068</v>
      </c>
      <c r="AT602">
        <v>10.85</v>
      </c>
      <c r="AU602" s="15">
        <v>41089</v>
      </c>
      <c r="AV602">
        <v>62.779999999999902</v>
      </c>
      <c r="AW602" s="15">
        <v>41058</v>
      </c>
      <c r="AX602">
        <v>4.50999999999999</v>
      </c>
    </row>
    <row r="603" spans="1:50">
      <c r="A603" s="12" t="s">
        <v>671</v>
      </c>
      <c r="B603" s="12">
        <v>51</v>
      </c>
      <c r="C603" s="12">
        <v>48</v>
      </c>
      <c r="D603" s="12">
        <v>18.809999999999899</v>
      </c>
      <c r="E603" s="12">
        <v>18.809999999999899</v>
      </c>
      <c r="F603" s="12">
        <v>-3.3299999999999899</v>
      </c>
      <c r="G603" s="12">
        <f t="shared" si="45"/>
        <v>5.6486486486486358</v>
      </c>
      <c r="H603" s="12">
        <f t="shared" si="46"/>
        <v>5.6486486486486358</v>
      </c>
      <c r="I603" s="48">
        <f t="shared" si="47"/>
        <v>0.94117647058823528</v>
      </c>
      <c r="J603" s="48" t="str">
        <f t="shared" si="48"/>
        <v>entry12</v>
      </c>
      <c r="AA603" s="26">
        <v>41767</v>
      </c>
      <c r="AB603" s="4">
        <v>15.82</v>
      </c>
      <c r="AC603" s="27">
        <v>42891</v>
      </c>
      <c r="AD603" s="4">
        <v>56.04</v>
      </c>
      <c r="AE603" s="23">
        <v>41193</v>
      </c>
      <c r="AF603">
        <v>33.728438597591598</v>
      </c>
      <c r="AG603" s="15">
        <v>41919</v>
      </c>
      <c r="AH603">
        <v>7.25</v>
      </c>
      <c r="AI603" s="15">
        <v>41094</v>
      </c>
      <c r="AJ603">
        <v>3.7299999999999902</v>
      </c>
      <c r="AK603" s="15">
        <v>41102</v>
      </c>
      <c r="AL603">
        <v>50.83</v>
      </c>
      <c r="AM603" s="15">
        <v>41059</v>
      </c>
      <c r="AN603">
        <v>11.11</v>
      </c>
      <c r="AO603" s="15">
        <v>41732</v>
      </c>
      <c r="AP603">
        <v>20.029999999999902</v>
      </c>
      <c r="AQ603" s="15">
        <v>41400</v>
      </c>
      <c r="AR603">
        <v>13.27</v>
      </c>
      <c r="AS603" s="15">
        <v>41071</v>
      </c>
      <c r="AT603">
        <v>10.85</v>
      </c>
      <c r="AU603" s="15">
        <v>41092</v>
      </c>
      <c r="AV603">
        <v>63.1799999999999</v>
      </c>
      <c r="AW603" s="15">
        <v>41059</v>
      </c>
      <c r="AX603">
        <v>4.2799999999999896</v>
      </c>
    </row>
    <row r="604" spans="1:50">
      <c r="A604" s="12" t="s">
        <v>672</v>
      </c>
      <c r="B604" s="12">
        <v>51</v>
      </c>
      <c r="C604" s="12">
        <v>31</v>
      </c>
      <c r="D604" s="12">
        <v>10.220000000000001</v>
      </c>
      <c r="E604" s="12">
        <v>10.219999999999899</v>
      </c>
      <c r="F604" s="12">
        <v>-1.82</v>
      </c>
      <c r="G604" s="12">
        <f t="shared" si="45"/>
        <v>5.6153846153846159</v>
      </c>
      <c r="H604" s="12">
        <f t="shared" si="46"/>
        <v>5.6153846153845599</v>
      </c>
      <c r="I604" s="48">
        <f t="shared" si="47"/>
        <v>0.60784313725490191</v>
      </c>
      <c r="J604" s="48" t="str">
        <f t="shared" si="48"/>
        <v>entry12</v>
      </c>
      <c r="AA604" s="26">
        <v>41778</v>
      </c>
      <c r="AB604" s="4">
        <v>15.82</v>
      </c>
      <c r="AC604" s="27">
        <v>42893</v>
      </c>
      <c r="AD604" s="4">
        <v>55.72</v>
      </c>
      <c r="AE604" s="23">
        <v>41194</v>
      </c>
      <c r="AF604">
        <v>33.8284385975916</v>
      </c>
      <c r="AG604" s="15">
        <v>41920</v>
      </c>
      <c r="AH604">
        <v>7.25</v>
      </c>
      <c r="AI604" s="15">
        <v>41095</v>
      </c>
      <c r="AJ604">
        <v>3.7299999999999902</v>
      </c>
      <c r="AK604" s="15">
        <v>41103</v>
      </c>
      <c r="AL604">
        <v>50.83</v>
      </c>
      <c r="AM604" s="15">
        <v>41060</v>
      </c>
      <c r="AN604">
        <v>10.96</v>
      </c>
      <c r="AO604" s="15">
        <v>41733</v>
      </c>
      <c r="AP604">
        <v>20.029999999999902</v>
      </c>
      <c r="AQ604" s="15">
        <v>41401</v>
      </c>
      <c r="AR604">
        <v>13.36</v>
      </c>
      <c r="AS604" s="15">
        <v>41072</v>
      </c>
      <c r="AT604">
        <v>10.85</v>
      </c>
      <c r="AU604" s="15">
        <v>41093</v>
      </c>
      <c r="AV604">
        <v>64.229999999999905</v>
      </c>
      <c r="AW604" s="15">
        <v>41060</v>
      </c>
      <c r="AX604">
        <v>4.1299999999999901</v>
      </c>
    </row>
    <row r="605" spans="1:50">
      <c r="A605" s="12" t="s">
        <v>673</v>
      </c>
      <c r="B605" s="12">
        <v>51</v>
      </c>
      <c r="C605" s="12">
        <v>32</v>
      </c>
      <c r="D605" s="12">
        <v>10.19</v>
      </c>
      <c r="E605" s="12">
        <v>10.19</v>
      </c>
      <c r="F605" s="12">
        <v>-1.82</v>
      </c>
      <c r="G605" s="12">
        <f t="shared" si="45"/>
        <v>5.5989010989010985</v>
      </c>
      <c r="H605" s="12">
        <f t="shared" si="46"/>
        <v>5.5989010989010985</v>
      </c>
      <c r="I605" s="48">
        <f t="shared" si="47"/>
        <v>0.62745098039215685</v>
      </c>
      <c r="J605" s="48" t="str">
        <f t="shared" si="48"/>
        <v>entry12</v>
      </c>
      <c r="AA605" s="26">
        <v>41779</v>
      </c>
      <c r="AB605" s="4">
        <v>15.75</v>
      </c>
      <c r="AC605" s="27">
        <v>42894</v>
      </c>
      <c r="AD605" s="4">
        <v>56.31</v>
      </c>
      <c r="AE605" s="23">
        <v>41197</v>
      </c>
      <c r="AF605">
        <v>34.028438597591602</v>
      </c>
      <c r="AG605" s="15">
        <v>41922</v>
      </c>
      <c r="AH605">
        <v>7.25</v>
      </c>
      <c r="AI605" s="15">
        <v>41096</v>
      </c>
      <c r="AJ605">
        <v>3.7299999999999902</v>
      </c>
      <c r="AK605" s="15">
        <v>41106</v>
      </c>
      <c r="AL605">
        <v>50.83</v>
      </c>
      <c r="AM605" s="15">
        <v>41061</v>
      </c>
      <c r="AN605">
        <v>10.87</v>
      </c>
      <c r="AO605" s="15">
        <v>41736</v>
      </c>
      <c r="AP605">
        <v>20.029999999999902</v>
      </c>
      <c r="AQ605" s="15">
        <v>41402</v>
      </c>
      <c r="AR605">
        <v>13.44</v>
      </c>
      <c r="AS605" s="15">
        <v>41073</v>
      </c>
      <c r="AT605">
        <v>10.85</v>
      </c>
      <c r="AU605" s="15">
        <v>41094</v>
      </c>
      <c r="AV605">
        <v>64.229999999999905</v>
      </c>
      <c r="AW605" s="15">
        <v>41061</v>
      </c>
      <c r="AX605">
        <v>4.0399999999999903</v>
      </c>
    </row>
    <row r="606" spans="1:50">
      <c r="A606" s="12" t="s">
        <v>674</v>
      </c>
      <c r="B606" s="12">
        <v>51</v>
      </c>
      <c r="C606" s="12">
        <v>32</v>
      </c>
      <c r="D606" s="12">
        <v>10.19</v>
      </c>
      <c r="E606" s="12">
        <v>10.19</v>
      </c>
      <c r="F606" s="12">
        <v>-1.82</v>
      </c>
      <c r="G606" s="12">
        <f t="shared" si="45"/>
        <v>5.5989010989010985</v>
      </c>
      <c r="H606" s="12">
        <f t="shared" si="46"/>
        <v>5.5989010989010985</v>
      </c>
      <c r="I606" s="48">
        <f t="shared" si="47"/>
        <v>0.62745098039215685</v>
      </c>
      <c r="J606" s="48" t="str">
        <f t="shared" si="48"/>
        <v>entry12</v>
      </c>
      <c r="AA606" s="26">
        <v>41780</v>
      </c>
      <c r="AB606" s="4">
        <v>15.9</v>
      </c>
      <c r="AC606" s="27">
        <v>42895</v>
      </c>
      <c r="AD606" s="4">
        <v>56.95</v>
      </c>
      <c r="AE606" s="23">
        <v>41198</v>
      </c>
      <c r="AF606">
        <v>34.638438597591602</v>
      </c>
      <c r="AG606" s="15">
        <v>41925</v>
      </c>
      <c r="AH606">
        <v>7.25</v>
      </c>
      <c r="AI606" s="15">
        <v>41099</v>
      </c>
      <c r="AJ606">
        <v>3.7299999999999902</v>
      </c>
      <c r="AK606" s="15">
        <v>41107</v>
      </c>
      <c r="AL606">
        <v>50.83</v>
      </c>
      <c r="AM606" s="15">
        <v>41064</v>
      </c>
      <c r="AN606">
        <v>8.49</v>
      </c>
      <c r="AO606" s="15">
        <v>41737</v>
      </c>
      <c r="AP606">
        <v>20.029999999999902</v>
      </c>
      <c r="AQ606" s="15">
        <v>41403</v>
      </c>
      <c r="AR606">
        <v>13.67</v>
      </c>
      <c r="AS606" s="15">
        <v>41074</v>
      </c>
      <c r="AT606">
        <v>10.85</v>
      </c>
      <c r="AU606" s="15">
        <v>41095</v>
      </c>
      <c r="AV606">
        <v>64.229999999999905</v>
      </c>
      <c r="AW606" s="15">
        <v>41064</v>
      </c>
      <c r="AX606">
        <v>1.6599999999999899</v>
      </c>
    </row>
    <row r="607" spans="1:50">
      <c r="A607" s="12" t="s">
        <v>675</v>
      </c>
      <c r="B607" s="12">
        <v>54</v>
      </c>
      <c r="C607" s="12">
        <v>50</v>
      </c>
      <c r="D607" s="12">
        <v>69.756763394180396</v>
      </c>
      <c r="E607" s="12">
        <v>69.756763394180496</v>
      </c>
      <c r="F607" s="12">
        <v>-12.51</v>
      </c>
      <c r="G607" s="12">
        <f t="shared" si="45"/>
        <v>5.5760802073685367</v>
      </c>
      <c r="H607" s="12">
        <f t="shared" si="46"/>
        <v>5.5760802073685447</v>
      </c>
      <c r="I607" s="48">
        <f t="shared" si="47"/>
        <v>0.92592592592592593</v>
      </c>
      <c r="J607" s="48" t="str">
        <f t="shared" si="48"/>
        <v>entry12</v>
      </c>
      <c r="AA607" s="26">
        <v>41785</v>
      </c>
      <c r="AB607" s="4">
        <v>15.9</v>
      </c>
      <c r="AC607" s="27">
        <v>42898</v>
      </c>
      <c r="AD607" s="4">
        <v>56.31</v>
      </c>
      <c r="AE607" s="23">
        <v>41199</v>
      </c>
      <c r="AF607">
        <v>35.188438597591599</v>
      </c>
      <c r="AG607" s="15">
        <v>41926</v>
      </c>
      <c r="AH607">
        <v>7.25</v>
      </c>
      <c r="AI607" s="15">
        <v>41100</v>
      </c>
      <c r="AJ607">
        <v>3.7299999999999902</v>
      </c>
      <c r="AK607" s="15">
        <v>41108</v>
      </c>
      <c r="AL607">
        <v>50.83</v>
      </c>
      <c r="AM607" s="15">
        <v>41065</v>
      </c>
      <c r="AN607">
        <v>10.06</v>
      </c>
      <c r="AO607" s="15">
        <v>41738</v>
      </c>
      <c r="AP607">
        <v>20.029999999999902</v>
      </c>
      <c r="AQ607" s="15">
        <v>41404</v>
      </c>
      <c r="AR607">
        <v>13.16</v>
      </c>
      <c r="AS607" s="15">
        <v>41078</v>
      </c>
      <c r="AT607">
        <v>10.85</v>
      </c>
      <c r="AU607" s="15">
        <v>41096</v>
      </c>
      <c r="AV607">
        <v>64.229999999999905</v>
      </c>
      <c r="AW607" s="15">
        <v>41065</v>
      </c>
      <c r="AX607">
        <v>3.2299999999999902</v>
      </c>
    </row>
    <row r="608" spans="1:50">
      <c r="A608" s="12" t="s">
        <v>676</v>
      </c>
      <c r="B608" s="12">
        <v>51</v>
      </c>
      <c r="C608" s="12">
        <v>33</v>
      </c>
      <c r="D608" s="12">
        <v>12.149999999999901</v>
      </c>
      <c r="E608" s="12">
        <v>12.149999999999901</v>
      </c>
      <c r="F608" s="12">
        <v>-2.1800000000000002</v>
      </c>
      <c r="G608" s="12">
        <f t="shared" si="45"/>
        <v>5.5733944954127983</v>
      </c>
      <c r="H608" s="12">
        <f t="shared" si="46"/>
        <v>5.5733944954127983</v>
      </c>
      <c r="I608" s="48">
        <f t="shared" si="47"/>
        <v>0.6470588235294118</v>
      </c>
      <c r="J608" s="48" t="str">
        <f t="shared" si="48"/>
        <v>entry12</v>
      </c>
      <c r="AA608" s="26">
        <v>41820</v>
      </c>
      <c r="AB608" s="4">
        <v>15.9</v>
      </c>
      <c r="AC608" s="27">
        <v>42899</v>
      </c>
      <c r="AD608" s="4">
        <v>57.19</v>
      </c>
      <c r="AE608" s="23">
        <v>41200</v>
      </c>
      <c r="AF608">
        <v>35.478438597591598</v>
      </c>
      <c r="AG608" s="15">
        <v>41927</v>
      </c>
      <c r="AH608">
        <v>7.25</v>
      </c>
      <c r="AI608" s="15">
        <v>41101</v>
      </c>
      <c r="AJ608">
        <v>3.7299999999999902</v>
      </c>
      <c r="AK608" s="15">
        <v>41109</v>
      </c>
      <c r="AL608">
        <v>50.83</v>
      </c>
      <c r="AM608" s="15">
        <v>41067</v>
      </c>
      <c r="AN608">
        <v>12.2</v>
      </c>
      <c r="AO608" s="15">
        <v>41739</v>
      </c>
      <c r="AP608">
        <v>20.029999999999902</v>
      </c>
      <c r="AQ608" s="15">
        <v>41407</v>
      </c>
      <c r="AR608">
        <v>13.35</v>
      </c>
      <c r="AS608" s="15">
        <v>41079</v>
      </c>
      <c r="AT608">
        <v>11.04</v>
      </c>
      <c r="AU608" s="15">
        <v>41099</v>
      </c>
      <c r="AV608">
        <v>64.229999999999905</v>
      </c>
      <c r="AW608" s="15">
        <v>41067</v>
      </c>
      <c r="AX608">
        <v>5.3699999999999903</v>
      </c>
    </row>
    <row r="609" spans="1:50">
      <c r="A609" s="12" t="s">
        <v>677</v>
      </c>
      <c r="B609" s="12">
        <v>51</v>
      </c>
      <c r="C609" s="12">
        <v>33</v>
      </c>
      <c r="D609" s="12">
        <v>12.149999999999901</v>
      </c>
      <c r="E609" s="12">
        <v>12.149999999999901</v>
      </c>
      <c r="F609" s="12">
        <v>-2.1800000000000002</v>
      </c>
      <c r="G609" s="12">
        <f t="shared" si="45"/>
        <v>5.5733944954127983</v>
      </c>
      <c r="H609" s="12">
        <f t="shared" si="46"/>
        <v>5.5733944954127983</v>
      </c>
      <c r="I609" s="48">
        <f t="shared" si="47"/>
        <v>0.6470588235294118</v>
      </c>
      <c r="J609" s="48" t="str">
        <f t="shared" si="48"/>
        <v>entry12</v>
      </c>
      <c r="AA609" s="26">
        <v>41821</v>
      </c>
      <c r="AB609" s="4">
        <v>16.010000000000002</v>
      </c>
      <c r="AC609" s="27">
        <v>42900</v>
      </c>
      <c r="AD609" s="4">
        <v>57.33</v>
      </c>
      <c r="AE609" s="23">
        <v>41201</v>
      </c>
      <c r="AF609">
        <v>34.838438597591598</v>
      </c>
      <c r="AG609" s="15">
        <v>41928</v>
      </c>
      <c r="AH609">
        <v>7.25</v>
      </c>
      <c r="AI609" s="15">
        <v>41102</v>
      </c>
      <c r="AJ609">
        <v>3.7299999999999902</v>
      </c>
      <c r="AK609" s="15">
        <v>41110</v>
      </c>
      <c r="AL609">
        <v>50.83</v>
      </c>
      <c r="AM609" s="15">
        <v>41068</v>
      </c>
      <c r="AN609">
        <v>12.04</v>
      </c>
      <c r="AO609" s="15">
        <v>41740</v>
      </c>
      <c r="AP609">
        <v>20.029999999999902</v>
      </c>
      <c r="AQ609" s="15">
        <v>41408</v>
      </c>
      <c r="AR609">
        <v>13.71</v>
      </c>
      <c r="AS609" s="15">
        <v>41080</v>
      </c>
      <c r="AT609">
        <v>11.34</v>
      </c>
      <c r="AU609" s="15">
        <v>41100</v>
      </c>
      <c r="AV609">
        <v>64.229999999999905</v>
      </c>
      <c r="AW609" s="15">
        <v>41068</v>
      </c>
      <c r="AX609">
        <v>5.2099999999999902</v>
      </c>
    </row>
    <row r="610" spans="1:50">
      <c r="A610" s="12" t="s">
        <v>678</v>
      </c>
      <c r="B610" s="12">
        <v>51</v>
      </c>
      <c r="C610" s="12">
        <v>46</v>
      </c>
      <c r="D610" s="12">
        <v>16.72</v>
      </c>
      <c r="E610" s="12">
        <v>16.719999999999899</v>
      </c>
      <c r="F610" s="12">
        <v>-3</v>
      </c>
      <c r="G610" s="12">
        <f t="shared" si="45"/>
        <v>5.5733333333333333</v>
      </c>
      <c r="H610" s="12">
        <f t="shared" si="46"/>
        <v>5.5733333333332995</v>
      </c>
      <c r="I610" s="48">
        <f t="shared" si="47"/>
        <v>0.90196078431372551</v>
      </c>
      <c r="J610" s="48" t="str">
        <f t="shared" si="48"/>
        <v>entry12</v>
      </c>
      <c r="AA610" s="26">
        <v>41822</v>
      </c>
      <c r="AB610" s="4">
        <v>16.440000000000001</v>
      </c>
      <c r="AC610" s="27">
        <v>42901</v>
      </c>
      <c r="AD610" s="4">
        <v>56.79</v>
      </c>
      <c r="AE610" s="23">
        <v>41204</v>
      </c>
      <c r="AF610">
        <v>34.738438597591603</v>
      </c>
      <c r="AG610" s="15">
        <v>41929</v>
      </c>
      <c r="AH610">
        <v>7.25</v>
      </c>
      <c r="AI610" s="15">
        <v>41103</v>
      </c>
      <c r="AJ610">
        <v>3.7299999999999902</v>
      </c>
      <c r="AK610" s="15">
        <v>41113</v>
      </c>
      <c r="AL610">
        <v>50.83</v>
      </c>
      <c r="AM610" s="15">
        <v>41071</v>
      </c>
      <c r="AN610">
        <v>12.85</v>
      </c>
      <c r="AO610" s="15">
        <v>41743</v>
      </c>
      <c r="AP610">
        <v>20.029999999999902</v>
      </c>
      <c r="AQ610" s="15">
        <v>41409</v>
      </c>
      <c r="AR610">
        <v>13.71</v>
      </c>
      <c r="AS610" s="15">
        <v>41081</v>
      </c>
      <c r="AT610">
        <v>11.32</v>
      </c>
      <c r="AU610" s="15">
        <v>41101</v>
      </c>
      <c r="AV610">
        <v>64.229999999999905</v>
      </c>
      <c r="AW610" s="15">
        <v>41071</v>
      </c>
      <c r="AX610">
        <v>6.0199999999999898</v>
      </c>
    </row>
    <row r="611" spans="1:50">
      <c r="A611" s="12" t="s">
        <v>679</v>
      </c>
      <c r="B611" s="12">
        <v>51</v>
      </c>
      <c r="C611" s="12">
        <v>31</v>
      </c>
      <c r="D611" s="12">
        <v>10.08</v>
      </c>
      <c r="E611" s="12">
        <v>10.079999999999901</v>
      </c>
      <c r="F611" s="12">
        <v>-1.82</v>
      </c>
      <c r="G611" s="12">
        <f t="shared" si="45"/>
        <v>5.5384615384615383</v>
      </c>
      <c r="H611" s="12">
        <f t="shared" si="46"/>
        <v>5.5384615384614833</v>
      </c>
      <c r="I611" s="48">
        <f t="shared" si="47"/>
        <v>0.60784313725490191</v>
      </c>
      <c r="J611" s="48" t="str">
        <f t="shared" si="48"/>
        <v>entry12</v>
      </c>
      <c r="AA611" s="26">
        <v>41823</v>
      </c>
      <c r="AB611" s="4">
        <v>16.489999999999998</v>
      </c>
      <c r="AC611" s="27">
        <v>42912</v>
      </c>
      <c r="AD611" s="4">
        <v>56.79</v>
      </c>
      <c r="AE611" s="23">
        <v>41205</v>
      </c>
      <c r="AF611">
        <v>34.0784385975916</v>
      </c>
      <c r="AG611" s="15">
        <v>41932</v>
      </c>
      <c r="AH611">
        <v>7.25</v>
      </c>
      <c r="AI611" s="15">
        <v>41106</v>
      </c>
      <c r="AJ611">
        <v>3.7299999999999902</v>
      </c>
      <c r="AK611" s="15">
        <v>41114</v>
      </c>
      <c r="AL611">
        <v>50.83</v>
      </c>
      <c r="AM611" s="15">
        <v>41072</v>
      </c>
      <c r="AN611">
        <v>12.85</v>
      </c>
      <c r="AO611" s="15">
        <v>41744</v>
      </c>
      <c r="AP611">
        <v>20.029999999999902</v>
      </c>
      <c r="AQ611" s="15">
        <v>41410</v>
      </c>
      <c r="AR611">
        <v>13.83</v>
      </c>
      <c r="AS611" s="15">
        <v>41082</v>
      </c>
      <c r="AT611">
        <v>9.76</v>
      </c>
      <c r="AU611" s="15">
        <v>41102</v>
      </c>
      <c r="AV611">
        <v>64.229999999999905</v>
      </c>
      <c r="AW611" s="15">
        <v>41072</v>
      </c>
      <c r="AX611">
        <v>6.0199999999999898</v>
      </c>
    </row>
    <row r="612" spans="1:50">
      <c r="A612" s="12" t="s">
        <v>680</v>
      </c>
      <c r="B612" s="12">
        <v>51</v>
      </c>
      <c r="C612" s="12">
        <v>47</v>
      </c>
      <c r="D612" s="12">
        <v>28.099999999999898</v>
      </c>
      <c r="E612" s="12">
        <v>28.099999999999898</v>
      </c>
      <c r="F612" s="12">
        <v>-5.27</v>
      </c>
      <c r="G612" s="12">
        <f t="shared" si="45"/>
        <v>5.3320683111954272</v>
      </c>
      <c r="H612" s="12">
        <f t="shared" si="46"/>
        <v>5.3320683111954272</v>
      </c>
      <c r="I612" s="48">
        <f t="shared" si="47"/>
        <v>0.92156862745098034</v>
      </c>
      <c r="J612" s="48" t="str">
        <f t="shared" si="48"/>
        <v>entry12</v>
      </c>
      <c r="AA612" s="26">
        <v>41824</v>
      </c>
      <c r="AB612" s="4">
        <v>16.46</v>
      </c>
      <c r="AC612" s="27">
        <v>42913</v>
      </c>
      <c r="AD612" s="4">
        <v>56.88</v>
      </c>
      <c r="AE612" s="23">
        <v>41206</v>
      </c>
      <c r="AF612">
        <v>33.228438597591598</v>
      </c>
      <c r="AG612" s="15">
        <v>41933</v>
      </c>
      <c r="AH612">
        <v>7.25</v>
      </c>
      <c r="AI612" s="15">
        <v>41107</v>
      </c>
      <c r="AJ612">
        <v>3.7299999999999902</v>
      </c>
      <c r="AK612" s="15">
        <v>41115</v>
      </c>
      <c r="AL612">
        <v>50.83</v>
      </c>
      <c r="AM612" s="15">
        <v>41073</v>
      </c>
      <c r="AN612">
        <v>12.85</v>
      </c>
      <c r="AO612" s="15">
        <v>41745</v>
      </c>
      <c r="AP612">
        <v>20.029999999999902</v>
      </c>
      <c r="AQ612" s="15">
        <v>41414</v>
      </c>
      <c r="AR612">
        <v>13.83</v>
      </c>
      <c r="AS612" s="15">
        <v>41085</v>
      </c>
      <c r="AT612">
        <v>8.8800000000000008</v>
      </c>
      <c r="AU612" s="15">
        <v>41103</v>
      </c>
      <c r="AV612">
        <v>64.229999999999905</v>
      </c>
      <c r="AW612" s="15">
        <v>41073</v>
      </c>
      <c r="AX612">
        <v>6.0199999999999898</v>
      </c>
    </row>
    <row r="613" spans="1:50">
      <c r="A613" s="12" t="s">
        <v>681</v>
      </c>
      <c r="B613" s="12">
        <v>51</v>
      </c>
      <c r="C613" s="12">
        <v>32</v>
      </c>
      <c r="D613" s="12">
        <v>7.6</v>
      </c>
      <c r="E613" s="12">
        <v>7.7099999999999902</v>
      </c>
      <c r="F613" s="12">
        <v>-1.45</v>
      </c>
      <c r="G613" s="12">
        <f t="shared" si="45"/>
        <v>5.2413793103448274</v>
      </c>
      <c r="H613" s="12">
        <f t="shared" si="46"/>
        <v>5.3172413793103379</v>
      </c>
      <c r="I613" s="48">
        <f t="shared" si="47"/>
        <v>0.62745098039215685</v>
      </c>
      <c r="J613" s="48" t="str">
        <f t="shared" si="48"/>
        <v>entry12</v>
      </c>
      <c r="AA613" s="26">
        <v>41827</v>
      </c>
      <c r="AB613" s="4">
        <v>16.46</v>
      </c>
      <c r="AC613" s="27">
        <v>42914</v>
      </c>
      <c r="AD613" s="4">
        <v>56.73</v>
      </c>
      <c r="AE613" s="23">
        <v>41207</v>
      </c>
      <c r="AF613">
        <v>34.278438597591602</v>
      </c>
      <c r="AG613" s="15">
        <v>41934</v>
      </c>
      <c r="AH613">
        <v>7.25</v>
      </c>
      <c r="AI613" s="15">
        <v>41108</v>
      </c>
      <c r="AJ613">
        <v>3.7299999999999902</v>
      </c>
      <c r="AK613" s="15">
        <v>41116</v>
      </c>
      <c r="AL613">
        <v>50.83</v>
      </c>
      <c r="AM613" s="15">
        <v>41074</v>
      </c>
      <c r="AN613">
        <v>12.85</v>
      </c>
      <c r="AO613" s="15">
        <v>41746</v>
      </c>
      <c r="AP613">
        <v>20.029999999999902</v>
      </c>
      <c r="AQ613" s="15">
        <v>41415</v>
      </c>
      <c r="AR613">
        <v>13.83</v>
      </c>
      <c r="AS613" s="15">
        <v>41086</v>
      </c>
      <c r="AT613">
        <v>8.73</v>
      </c>
      <c r="AU613" s="15">
        <v>41106</v>
      </c>
      <c r="AV613">
        <v>64.229999999999905</v>
      </c>
      <c r="AW613" s="15">
        <v>41074</v>
      </c>
      <c r="AX613">
        <v>6.0199999999999898</v>
      </c>
    </row>
    <row r="614" spans="1:50">
      <c r="A614" s="12" t="s">
        <v>682</v>
      </c>
      <c r="B614" s="12">
        <v>51</v>
      </c>
      <c r="C614" s="12">
        <v>46</v>
      </c>
      <c r="D614" s="12">
        <v>38.74</v>
      </c>
      <c r="E614" s="12">
        <v>38.74</v>
      </c>
      <c r="F614" s="12">
        <v>-7.37</v>
      </c>
      <c r="G614" s="12">
        <f t="shared" si="45"/>
        <v>5.2564450474898239</v>
      </c>
      <c r="H614" s="12">
        <f t="shared" si="46"/>
        <v>5.2564450474898239</v>
      </c>
      <c r="I614" s="48">
        <f t="shared" si="47"/>
        <v>0.90196078431372551</v>
      </c>
      <c r="J614" s="48" t="str">
        <f t="shared" si="48"/>
        <v>entry12</v>
      </c>
      <c r="AA614" s="26">
        <v>41841</v>
      </c>
      <c r="AB614" s="4">
        <v>16.46</v>
      </c>
      <c r="AC614" s="27">
        <v>42915</v>
      </c>
      <c r="AD614" s="4">
        <v>57.23</v>
      </c>
      <c r="AE614" s="23">
        <v>41208</v>
      </c>
      <c r="AF614">
        <v>32.3284385975916</v>
      </c>
      <c r="AG614" s="15">
        <v>41935</v>
      </c>
      <c r="AH614">
        <v>7.32</v>
      </c>
      <c r="AI614" s="15">
        <v>41109</v>
      </c>
      <c r="AJ614">
        <v>3.7299999999999902</v>
      </c>
      <c r="AK614" s="15">
        <v>41117</v>
      </c>
      <c r="AL614">
        <v>50.83</v>
      </c>
      <c r="AM614" s="15">
        <v>41075</v>
      </c>
      <c r="AN614">
        <v>12.85</v>
      </c>
      <c r="AO614" s="15">
        <v>41747</v>
      </c>
      <c r="AP614">
        <v>20.029999999999902</v>
      </c>
      <c r="AQ614" s="15">
        <v>41416</v>
      </c>
      <c r="AR614">
        <v>13.83</v>
      </c>
      <c r="AS614" s="15">
        <v>41087</v>
      </c>
      <c r="AT614">
        <v>9.08</v>
      </c>
      <c r="AU614" s="15">
        <v>41107</v>
      </c>
      <c r="AV614">
        <v>64.229999999999905</v>
      </c>
      <c r="AW614" s="15">
        <v>41075</v>
      </c>
      <c r="AX614">
        <v>6.0199999999999898</v>
      </c>
    </row>
    <row r="615" spans="1:50">
      <c r="A615" s="12" t="s">
        <v>683</v>
      </c>
      <c r="B615" s="12">
        <v>54</v>
      </c>
      <c r="C615" s="12">
        <v>50</v>
      </c>
      <c r="D615" s="12">
        <v>26.677027525132601</v>
      </c>
      <c r="E615" s="12">
        <v>26.677027525132601</v>
      </c>
      <c r="F615" s="12">
        <v>-5.0799999999999903</v>
      </c>
      <c r="G615" s="12">
        <f t="shared" si="45"/>
        <v>5.2513833710891049</v>
      </c>
      <c r="H615" s="12">
        <f t="shared" si="46"/>
        <v>5.2513833710891049</v>
      </c>
      <c r="I615" s="48">
        <f t="shared" si="47"/>
        <v>0.92592592592592593</v>
      </c>
      <c r="J615" s="48" t="str">
        <f t="shared" si="48"/>
        <v>entry12</v>
      </c>
      <c r="AA615" s="26">
        <v>41842</v>
      </c>
      <c r="AB615" s="4">
        <v>16.739999999999998</v>
      </c>
      <c r="AC615" s="27">
        <v>42926</v>
      </c>
      <c r="AD615" s="4">
        <v>57.23</v>
      </c>
      <c r="AE615" s="23">
        <v>41211</v>
      </c>
      <c r="AF615">
        <v>33.0784385975916</v>
      </c>
      <c r="AG615" s="15">
        <v>41936</v>
      </c>
      <c r="AH615">
        <v>7.13</v>
      </c>
      <c r="AI615" s="15">
        <v>41110</v>
      </c>
      <c r="AJ615">
        <v>3.7299999999999902</v>
      </c>
      <c r="AK615" s="15">
        <v>41120</v>
      </c>
      <c r="AL615">
        <v>50.83</v>
      </c>
      <c r="AM615" s="15">
        <v>41078</v>
      </c>
      <c r="AN615">
        <v>12.85</v>
      </c>
      <c r="AO615" s="15">
        <v>41750</v>
      </c>
      <c r="AP615">
        <v>20.029999999999902</v>
      </c>
      <c r="AQ615" s="15">
        <v>41417</v>
      </c>
      <c r="AR615">
        <v>13.83</v>
      </c>
      <c r="AS615" s="15">
        <v>41088</v>
      </c>
      <c r="AT615">
        <v>9.4</v>
      </c>
      <c r="AU615" s="15">
        <v>41108</v>
      </c>
      <c r="AV615">
        <v>64.229999999999905</v>
      </c>
      <c r="AW615" s="15">
        <v>41078</v>
      </c>
      <c r="AX615">
        <v>6.0199999999999898</v>
      </c>
    </row>
    <row r="616" spans="1:50">
      <c r="A616" s="12" t="s">
        <v>684</v>
      </c>
      <c r="B616" s="12">
        <v>51</v>
      </c>
      <c r="C616" s="12">
        <v>47</v>
      </c>
      <c r="D616" s="12">
        <v>38.549999999999997</v>
      </c>
      <c r="E616" s="12">
        <v>38.549999999999997</v>
      </c>
      <c r="F616" s="12">
        <v>-7.4</v>
      </c>
      <c r="G616" s="12">
        <f t="shared" si="45"/>
        <v>5.2094594594594588</v>
      </c>
      <c r="H616" s="12">
        <f t="shared" si="46"/>
        <v>5.2094594594594588</v>
      </c>
      <c r="I616" s="48">
        <f t="shared" si="47"/>
        <v>0.92156862745098034</v>
      </c>
      <c r="J616" s="48" t="str">
        <f t="shared" si="48"/>
        <v>entry12</v>
      </c>
      <c r="AA616" s="26">
        <v>41843</v>
      </c>
      <c r="AB616" s="4">
        <v>16.73</v>
      </c>
      <c r="AC616" s="27">
        <v>42927</v>
      </c>
      <c r="AD616" s="4">
        <v>57.71</v>
      </c>
      <c r="AE616" s="23">
        <v>41212</v>
      </c>
      <c r="AF616">
        <v>33.3284385975916</v>
      </c>
      <c r="AG616" s="15">
        <v>41939</v>
      </c>
      <c r="AH616">
        <v>7.54</v>
      </c>
      <c r="AI616" s="15">
        <v>41113</v>
      </c>
      <c r="AJ616">
        <v>3.7299999999999902</v>
      </c>
      <c r="AK616" s="15">
        <v>41121</v>
      </c>
      <c r="AL616">
        <v>50.83</v>
      </c>
      <c r="AM616" s="15">
        <v>41079</v>
      </c>
      <c r="AN616">
        <v>12.85</v>
      </c>
      <c r="AO616" s="15">
        <v>41751</v>
      </c>
      <c r="AP616">
        <v>20.029999999999902</v>
      </c>
      <c r="AQ616" s="15">
        <v>41418</v>
      </c>
      <c r="AR616">
        <v>13.83</v>
      </c>
      <c r="AS616" s="15">
        <v>41089</v>
      </c>
      <c r="AT616">
        <v>11.09</v>
      </c>
      <c r="AU616" s="15">
        <v>41109</v>
      </c>
      <c r="AV616">
        <v>64.229999999999905</v>
      </c>
      <c r="AW616" s="15">
        <v>41079</v>
      </c>
      <c r="AX616">
        <v>6.0199999999999898</v>
      </c>
    </row>
    <row r="617" spans="1:50">
      <c r="A617" s="12" t="s">
        <v>685</v>
      </c>
      <c r="B617" s="12">
        <v>51</v>
      </c>
      <c r="C617" s="12">
        <v>32</v>
      </c>
      <c r="D617" s="12">
        <v>7.7399999999999904</v>
      </c>
      <c r="E617" s="12">
        <v>7.7399999999999904</v>
      </c>
      <c r="F617" s="12">
        <v>-1.51</v>
      </c>
      <c r="G617" s="12">
        <f t="shared" si="45"/>
        <v>5.1258278145695302</v>
      </c>
      <c r="H617" s="12">
        <f t="shared" si="46"/>
        <v>5.1258278145695302</v>
      </c>
      <c r="I617" s="48">
        <f t="shared" si="47"/>
        <v>0.62745098039215685</v>
      </c>
      <c r="J617" s="48" t="str">
        <f t="shared" si="48"/>
        <v>entry12</v>
      </c>
      <c r="AA617" s="26">
        <v>41844</v>
      </c>
      <c r="AB617" s="4">
        <v>16.8</v>
      </c>
      <c r="AC617" s="27">
        <v>42928</v>
      </c>
      <c r="AD617" s="4">
        <v>57.83</v>
      </c>
      <c r="AE617" s="23">
        <v>41213</v>
      </c>
      <c r="AF617">
        <v>33.728438597591598</v>
      </c>
      <c r="AG617" s="15">
        <v>41940</v>
      </c>
      <c r="AH617">
        <v>7.6099999999999897</v>
      </c>
      <c r="AI617" s="15">
        <v>41114</v>
      </c>
      <c r="AJ617">
        <v>3.7299999999999902</v>
      </c>
      <c r="AK617" s="15">
        <v>41122</v>
      </c>
      <c r="AL617">
        <v>50.83</v>
      </c>
      <c r="AM617" s="15">
        <v>41080</v>
      </c>
      <c r="AN617">
        <v>12.85</v>
      </c>
      <c r="AO617" s="15">
        <v>41752</v>
      </c>
      <c r="AP617">
        <v>20.029999999999902</v>
      </c>
      <c r="AQ617" s="15">
        <v>41421</v>
      </c>
      <c r="AR617">
        <v>13.83</v>
      </c>
      <c r="AS617" s="15">
        <v>41092</v>
      </c>
      <c r="AT617">
        <v>11.45</v>
      </c>
      <c r="AU617" s="15">
        <v>41110</v>
      </c>
      <c r="AV617">
        <v>64.229999999999905</v>
      </c>
      <c r="AW617" s="15">
        <v>41080</v>
      </c>
      <c r="AX617">
        <v>6.0199999999999898</v>
      </c>
    </row>
    <row r="618" spans="1:50">
      <c r="A618" s="12" t="s">
        <v>686</v>
      </c>
      <c r="B618" s="12">
        <v>51</v>
      </c>
      <c r="C618" s="12">
        <v>32</v>
      </c>
      <c r="D618" s="12">
        <v>31.119999999999902</v>
      </c>
      <c r="E618" s="12">
        <v>31.61</v>
      </c>
      <c r="F618" s="12">
        <v>-6.2099999999999902</v>
      </c>
      <c r="G618" s="12">
        <f t="shared" si="45"/>
        <v>5.0112721417069164</v>
      </c>
      <c r="H618" s="12">
        <f t="shared" si="46"/>
        <v>5.090177133655402</v>
      </c>
      <c r="I618" s="48">
        <f t="shared" si="47"/>
        <v>0.62745098039215685</v>
      </c>
      <c r="J618" s="48" t="str">
        <f t="shared" si="48"/>
        <v>entry12</v>
      </c>
      <c r="AA618" s="26">
        <v>41845</v>
      </c>
      <c r="AB618" s="4">
        <v>16.86</v>
      </c>
      <c r="AC618" s="27">
        <v>42929</v>
      </c>
      <c r="AD618" s="4">
        <v>58.45</v>
      </c>
      <c r="AE618" s="23">
        <v>41214</v>
      </c>
      <c r="AF618">
        <v>33.178438597591601</v>
      </c>
      <c r="AG618" s="15">
        <v>41941</v>
      </c>
      <c r="AH618">
        <v>8.18</v>
      </c>
      <c r="AI618" s="15">
        <v>41115</v>
      </c>
      <c r="AJ618">
        <v>3.7299999999999902</v>
      </c>
      <c r="AK618" s="15">
        <v>41123</v>
      </c>
      <c r="AL618">
        <v>50.83</v>
      </c>
      <c r="AM618" s="15">
        <v>41081</v>
      </c>
      <c r="AN618">
        <v>12.85</v>
      </c>
      <c r="AO618" s="15">
        <v>41753</v>
      </c>
      <c r="AP618">
        <v>20.029999999999902</v>
      </c>
      <c r="AQ618" s="15">
        <v>41422</v>
      </c>
      <c r="AR618">
        <v>13.83</v>
      </c>
      <c r="AS618" s="15">
        <v>41093</v>
      </c>
      <c r="AT618">
        <v>11.96</v>
      </c>
      <c r="AU618" s="15">
        <v>41113</v>
      </c>
      <c r="AV618">
        <v>64.229999999999905</v>
      </c>
      <c r="AW618" s="15">
        <v>41081</v>
      </c>
      <c r="AX618">
        <v>6.0199999999999898</v>
      </c>
    </row>
    <row r="619" spans="1:50">
      <c r="A619" s="12" t="s">
        <v>687</v>
      </c>
      <c r="B619" s="12">
        <v>51</v>
      </c>
      <c r="C619" s="12">
        <v>32</v>
      </c>
      <c r="D619" s="12">
        <v>31.119999999999902</v>
      </c>
      <c r="E619" s="12">
        <v>31.61</v>
      </c>
      <c r="F619" s="12">
        <v>-6.2099999999999902</v>
      </c>
      <c r="G619" s="12">
        <f t="shared" si="45"/>
        <v>5.0112721417069164</v>
      </c>
      <c r="H619" s="12">
        <f t="shared" si="46"/>
        <v>5.090177133655402</v>
      </c>
      <c r="I619" s="48">
        <f t="shared" si="47"/>
        <v>0.62745098039215685</v>
      </c>
      <c r="J619" s="48" t="str">
        <f t="shared" si="48"/>
        <v>entry12</v>
      </c>
      <c r="AA619" s="26">
        <v>41848</v>
      </c>
      <c r="AB619" s="4">
        <v>17</v>
      </c>
      <c r="AC619" s="27">
        <v>42930</v>
      </c>
      <c r="AD619" s="4">
        <v>58.6</v>
      </c>
      <c r="AE619" s="23">
        <v>41215</v>
      </c>
      <c r="AF619">
        <v>34.478438597591598</v>
      </c>
      <c r="AG619" s="15">
        <v>41942</v>
      </c>
      <c r="AH619">
        <v>8.18</v>
      </c>
      <c r="AI619" s="15">
        <v>41116</v>
      </c>
      <c r="AJ619">
        <v>3.7299999999999902</v>
      </c>
      <c r="AK619" s="15">
        <v>41124</v>
      </c>
      <c r="AL619">
        <v>50.83</v>
      </c>
      <c r="AM619" s="15">
        <v>41082</v>
      </c>
      <c r="AN619">
        <v>12.85</v>
      </c>
      <c r="AO619" s="15">
        <v>41754</v>
      </c>
      <c r="AP619">
        <v>20.029999999999902</v>
      </c>
      <c r="AQ619" s="15">
        <v>41423</v>
      </c>
      <c r="AR619">
        <v>13.83</v>
      </c>
      <c r="AS619" s="15">
        <v>41094</v>
      </c>
      <c r="AT619">
        <v>12.15</v>
      </c>
      <c r="AU619" s="15">
        <v>41114</v>
      </c>
      <c r="AV619">
        <v>64.229999999999905</v>
      </c>
      <c r="AW619" s="15">
        <v>41082</v>
      </c>
      <c r="AX619">
        <v>6.0199999999999898</v>
      </c>
    </row>
    <row r="620" spans="1:50">
      <c r="A620" s="12" t="s">
        <v>688</v>
      </c>
      <c r="B620" s="12">
        <v>54</v>
      </c>
      <c r="C620" s="12">
        <v>30</v>
      </c>
      <c r="D620" s="12">
        <v>8.7670275251326792</v>
      </c>
      <c r="E620" s="12">
        <v>8.7670275251326792</v>
      </c>
      <c r="F620" s="12">
        <v>-1.76</v>
      </c>
      <c r="G620" s="12">
        <f t="shared" si="45"/>
        <v>4.9812656392799317</v>
      </c>
      <c r="H620" s="12">
        <f t="shared" si="46"/>
        <v>4.9812656392799317</v>
      </c>
      <c r="I620" s="48">
        <f t="shared" si="47"/>
        <v>0.55555555555555558</v>
      </c>
      <c r="J620" s="48" t="str">
        <f t="shared" si="48"/>
        <v>entry12</v>
      </c>
      <c r="AA620" s="26">
        <v>41849</v>
      </c>
      <c r="AB620" s="4">
        <v>17.53</v>
      </c>
      <c r="AC620" s="27">
        <v>42933</v>
      </c>
      <c r="AD620" s="4">
        <v>58.66</v>
      </c>
      <c r="AE620" s="23">
        <v>41218</v>
      </c>
      <c r="AF620">
        <v>34.028438597591602</v>
      </c>
      <c r="AG620" s="15">
        <v>41943</v>
      </c>
      <c r="AH620">
        <v>8.18</v>
      </c>
      <c r="AI620" s="15">
        <v>41117</v>
      </c>
      <c r="AJ620">
        <v>3.7299999999999902</v>
      </c>
      <c r="AK620" s="15">
        <v>41127</v>
      </c>
      <c r="AL620">
        <v>50.83</v>
      </c>
      <c r="AM620" s="15">
        <v>41085</v>
      </c>
      <c r="AN620">
        <v>12.85</v>
      </c>
      <c r="AO620" s="15">
        <v>41757</v>
      </c>
      <c r="AP620">
        <v>20.029999999999902</v>
      </c>
      <c r="AQ620" s="15">
        <v>41424</v>
      </c>
      <c r="AR620">
        <v>13.83</v>
      </c>
      <c r="AS620" s="15">
        <v>41095</v>
      </c>
      <c r="AT620">
        <v>12.15</v>
      </c>
      <c r="AU620" s="15">
        <v>41115</v>
      </c>
      <c r="AV620">
        <v>64.229999999999905</v>
      </c>
      <c r="AW620" s="15">
        <v>41085</v>
      </c>
      <c r="AX620">
        <v>6.0199999999999898</v>
      </c>
    </row>
    <row r="621" spans="1:50">
      <c r="A621" s="12" t="s">
        <v>689</v>
      </c>
      <c r="B621" s="12">
        <v>54</v>
      </c>
      <c r="C621" s="12">
        <v>30</v>
      </c>
      <c r="D621" s="12">
        <v>8.7670275251326792</v>
      </c>
      <c r="E621" s="12">
        <v>8.7670275251326792</v>
      </c>
      <c r="F621" s="12">
        <v>-1.76</v>
      </c>
      <c r="G621" s="12">
        <f t="shared" si="45"/>
        <v>4.9812656392799317</v>
      </c>
      <c r="H621" s="12">
        <f t="shared" si="46"/>
        <v>4.9812656392799317</v>
      </c>
      <c r="I621" s="48">
        <f t="shared" si="47"/>
        <v>0.55555555555555558</v>
      </c>
      <c r="J621" s="48" t="str">
        <f t="shared" si="48"/>
        <v>entry12</v>
      </c>
      <c r="AA621" s="26">
        <v>41850</v>
      </c>
      <c r="AB621" s="4">
        <v>17.739999999999998</v>
      </c>
      <c r="AC621" s="27">
        <v>42934</v>
      </c>
      <c r="AD621" s="4">
        <v>58.8</v>
      </c>
      <c r="AE621" s="23">
        <v>41219</v>
      </c>
      <c r="AF621">
        <v>34.958438597591602</v>
      </c>
      <c r="AG621" s="15">
        <v>41946</v>
      </c>
      <c r="AH621">
        <v>8.18</v>
      </c>
      <c r="AI621" s="15">
        <v>41120</v>
      </c>
      <c r="AJ621">
        <v>3.7299999999999902</v>
      </c>
      <c r="AK621" s="15">
        <v>41128</v>
      </c>
      <c r="AL621">
        <v>50.83</v>
      </c>
      <c r="AM621" s="15">
        <v>41086</v>
      </c>
      <c r="AN621">
        <v>12.85</v>
      </c>
      <c r="AO621" s="15">
        <v>41758</v>
      </c>
      <c r="AP621">
        <v>20.029999999999902</v>
      </c>
      <c r="AQ621" s="15">
        <v>41425</v>
      </c>
      <c r="AR621">
        <v>13.83</v>
      </c>
      <c r="AS621" s="15">
        <v>41096</v>
      </c>
      <c r="AT621">
        <v>12.15</v>
      </c>
      <c r="AU621" s="15">
        <v>41116</v>
      </c>
      <c r="AV621">
        <v>64.229999999999905</v>
      </c>
      <c r="AW621" s="15">
        <v>41086</v>
      </c>
      <c r="AX621">
        <v>6.0199999999999898</v>
      </c>
    </row>
    <row r="622" spans="1:50">
      <c r="A622" s="12" t="s">
        <v>690</v>
      </c>
      <c r="B622" s="12">
        <v>54</v>
      </c>
      <c r="C622" s="12">
        <v>30</v>
      </c>
      <c r="D622" s="12">
        <v>8.7670275251326792</v>
      </c>
      <c r="E622" s="12">
        <v>8.7670275251326792</v>
      </c>
      <c r="F622" s="12">
        <v>-1.76</v>
      </c>
      <c r="G622" s="12">
        <f t="shared" si="45"/>
        <v>4.9812656392799317</v>
      </c>
      <c r="H622" s="12">
        <f t="shared" si="46"/>
        <v>4.9812656392799317</v>
      </c>
      <c r="I622" s="48">
        <f t="shared" si="47"/>
        <v>0.55555555555555558</v>
      </c>
      <c r="J622" s="48" t="str">
        <f t="shared" si="48"/>
        <v>entry12</v>
      </c>
      <c r="AA622" s="26">
        <v>41851</v>
      </c>
      <c r="AB622" s="4">
        <v>17.82</v>
      </c>
      <c r="AC622" s="27">
        <v>42935</v>
      </c>
      <c r="AD622" s="4">
        <v>59</v>
      </c>
      <c r="AE622" s="23">
        <v>41220</v>
      </c>
      <c r="AF622">
        <v>35.338438597591598</v>
      </c>
      <c r="AG622" s="15">
        <v>41947</v>
      </c>
      <c r="AH622">
        <v>8.18</v>
      </c>
      <c r="AI622" s="15">
        <v>41121</v>
      </c>
      <c r="AJ622">
        <v>3.7299999999999902</v>
      </c>
      <c r="AK622" s="15">
        <v>41129</v>
      </c>
      <c r="AL622">
        <v>50.83</v>
      </c>
      <c r="AM622" s="15">
        <v>41087</v>
      </c>
      <c r="AN622">
        <v>12.85</v>
      </c>
      <c r="AO622" s="15">
        <v>41759</v>
      </c>
      <c r="AP622">
        <v>20.029999999999902</v>
      </c>
      <c r="AQ622" s="15">
        <v>41428</v>
      </c>
      <c r="AR622">
        <v>13.83</v>
      </c>
      <c r="AS622" s="15">
        <v>41099</v>
      </c>
      <c r="AT622">
        <v>12.15</v>
      </c>
      <c r="AU622" s="15">
        <v>41117</v>
      </c>
      <c r="AV622">
        <v>64.229999999999905</v>
      </c>
      <c r="AW622" s="15">
        <v>41087</v>
      </c>
      <c r="AX622">
        <v>6.0199999999999898</v>
      </c>
    </row>
    <row r="623" spans="1:50">
      <c r="A623" s="12" t="s">
        <v>691</v>
      </c>
      <c r="B623" s="12">
        <v>51</v>
      </c>
      <c r="C623" s="12">
        <v>41</v>
      </c>
      <c r="D623" s="12">
        <v>32.049999999999898</v>
      </c>
      <c r="E623" s="12">
        <v>32.049999999999898</v>
      </c>
      <c r="F623" s="12">
        <v>-6.56</v>
      </c>
      <c r="G623" s="12">
        <f t="shared" si="45"/>
        <v>4.885670731707302</v>
      </c>
      <c r="H623" s="12">
        <f t="shared" si="46"/>
        <v>4.885670731707302</v>
      </c>
      <c r="I623" s="48">
        <f t="shared" si="47"/>
        <v>0.80392156862745101</v>
      </c>
      <c r="J623" s="48" t="str">
        <f t="shared" si="48"/>
        <v>entry12</v>
      </c>
      <c r="AA623" s="26">
        <v>41855</v>
      </c>
      <c r="AB623" s="4">
        <v>17.82</v>
      </c>
      <c r="AC623" s="27">
        <v>42936</v>
      </c>
      <c r="AD623" s="4">
        <v>59.37</v>
      </c>
      <c r="AE623" s="23">
        <v>41221</v>
      </c>
      <c r="AF623">
        <v>34.178438597591601</v>
      </c>
      <c r="AG623" s="15">
        <v>41948</v>
      </c>
      <c r="AH623">
        <v>8.18</v>
      </c>
      <c r="AI623" s="15">
        <v>41122</v>
      </c>
      <c r="AJ623">
        <v>3.8099999999999898</v>
      </c>
      <c r="AK623" s="15">
        <v>41130</v>
      </c>
      <c r="AL623">
        <v>50.83</v>
      </c>
      <c r="AM623" s="15">
        <v>41088</v>
      </c>
      <c r="AN623">
        <v>12.85</v>
      </c>
      <c r="AO623" s="15">
        <v>41761</v>
      </c>
      <c r="AP623">
        <v>20.029999999999902</v>
      </c>
      <c r="AQ623" s="15">
        <v>41429</v>
      </c>
      <c r="AR623">
        <v>13.83</v>
      </c>
      <c r="AS623" s="15">
        <v>41100</v>
      </c>
      <c r="AT623">
        <v>12.15</v>
      </c>
      <c r="AU623" s="15">
        <v>41120</v>
      </c>
      <c r="AV623">
        <v>64.229999999999905</v>
      </c>
      <c r="AW623" s="15">
        <v>41088</v>
      </c>
      <c r="AX623">
        <v>6.0199999999999898</v>
      </c>
    </row>
    <row r="624" spans="1:50">
      <c r="A624" s="12" t="s">
        <v>692</v>
      </c>
      <c r="B624" s="12">
        <v>54</v>
      </c>
      <c r="C624" s="12">
        <v>52</v>
      </c>
      <c r="D624" s="12">
        <v>32.087027525132598</v>
      </c>
      <c r="E624" s="12">
        <v>32.087027525132598</v>
      </c>
      <c r="F624" s="12">
        <v>-6.8499999999999899</v>
      </c>
      <c r="G624" s="12">
        <f t="shared" si="45"/>
        <v>4.6842375949098756</v>
      </c>
      <c r="H624" s="12">
        <f t="shared" si="46"/>
        <v>4.6842375949098756</v>
      </c>
      <c r="I624" s="48">
        <f t="shared" si="47"/>
        <v>0.96296296296296291</v>
      </c>
      <c r="J624" s="48" t="str">
        <f t="shared" si="48"/>
        <v>entry12</v>
      </c>
      <c r="AA624" s="26">
        <v>41856</v>
      </c>
      <c r="AB624" s="4">
        <v>17.649999999999999</v>
      </c>
      <c r="AC624" s="27">
        <v>42937</v>
      </c>
      <c r="AD624" s="4">
        <v>59.82</v>
      </c>
      <c r="AE624" s="23">
        <v>41222</v>
      </c>
      <c r="AF624">
        <v>34.178438597591601</v>
      </c>
      <c r="AG624" s="15">
        <v>41949</v>
      </c>
      <c r="AH624">
        <v>8.18</v>
      </c>
      <c r="AI624" s="15">
        <v>41123</v>
      </c>
      <c r="AJ624">
        <v>3.48999999999999</v>
      </c>
      <c r="AK624" s="15">
        <v>41131</v>
      </c>
      <c r="AL624">
        <v>50.83</v>
      </c>
      <c r="AM624" s="15">
        <v>41089</v>
      </c>
      <c r="AN624">
        <v>12.85</v>
      </c>
      <c r="AO624" s="15">
        <v>41766</v>
      </c>
      <c r="AP624">
        <v>20.029999999999902</v>
      </c>
      <c r="AQ624" s="15">
        <v>41430</v>
      </c>
      <c r="AR624">
        <v>13.83</v>
      </c>
      <c r="AS624" s="15">
        <v>41101</v>
      </c>
      <c r="AT624">
        <v>12.15</v>
      </c>
      <c r="AU624" s="15">
        <v>41121</v>
      </c>
      <c r="AV624">
        <v>64.229999999999905</v>
      </c>
      <c r="AW624" s="15">
        <v>41089</v>
      </c>
      <c r="AX624">
        <v>6.0199999999999898</v>
      </c>
    </row>
    <row r="625" spans="1:50">
      <c r="A625" s="12" t="s">
        <v>693</v>
      </c>
      <c r="B625" s="12">
        <v>51</v>
      </c>
      <c r="C625" s="12">
        <v>40</v>
      </c>
      <c r="D625" s="12">
        <v>26.779999999999902</v>
      </c>
      <c r="E625" s="12">
        <v>26.779999999999902</v>
      </c>
      <c r="F625" s="12">
        <v>-5.76</v>
      </c>
      <c r="G625" s="12">
        <f t="shared" si="45"/>
        <v>4.6493055555555385</v>
      </c>
      <c r="H625" s="12">
        <f t="shared" si="46"/>
        <v>4.6493055555555385</v>
      </c>
      <c r="I625" s="48">
        <f t="shared" si="47"/>
        <v>0.78431372549019607</v>
      </c>
      <c r="J625" s="48" t="str">
        <f t="shared" si="48"/>
        <v>entry12</v>
      </c>
      <c r="AA625" s="26">
        <v>41876</v>
      </c>
      <c r="AB625" s="4">
        <v>17.649999999999999</v>
      </c>
      <c r="AC625" s="27">
        <v>42940</v>
      </c>
      <c r="AD625" s="4">
        <v>59.9</v>
      </c>
      <c r="AE625" s="23">
        <v>41225</v>
      </c>
      <c r="AF625">
        <v>34.478438597591598</v>
      </c>
      <c r="AG625" s="15">
        <v>41950</v>
      </c>
      <c r="AH625">
        <v>8.18</v>
      </c>
      <c r="AI625" s="15">
        <v>41124</v>
      </c>
      <c r="AJ625">
        <v>3.4399999999999902</v>
      </c>
      <c r="AK625" s="15">
        <v>41134</v>
      </c>
      <c r="AL625">
        <v>50.83</v>
      </c>
      <c r="AM625" s="15">
        <v>41092</v>
      </c>
      <c r="AN625">
        <v>12.85</v>
      </c>
      <c r="AO625" s="15">
        <v>41767</v>
      </c>
      <c r="AP625">
        <v>20.029999999999902</v>
      </c>
      <c r="AQ625" s="15">
        <v>41432</v>
      </c>
      <c r="AR625">
        <v>13.83</v>
      </c>
      <c r="AS625" s="15">
        <v>41102</v>
      </c>
      <c r="AT625">
        <v>12.15</v>
      </c>
      <c r="AU625" s="15">
        <v>41122</v>
      </c>
      <c r="AV625">
        <v>64.229999999999905</v>
      </c>
      <c r="AW625" s="15">
        <v>41092</v>
      </c>
      <c r="AX625">
        <v>6.0199999999999898</v>
      </c>
    </row>
    <row r="626" spans="1:50">
      <c r="A626" s="12" t="s">
        <v>694</v>
      </c>
      <c r="B626" s="12">
        <v>51</v>
      </c>
      <c r="C626" s="12">
        <v>31</v>
      </c>
      <c r="D626" s="12">
        <v>8.42</v>
      </c>
      <c r="E626" s="12">
        <v>8.42</v>
      </c>
      <c r="F626" s="12">
        <v>-1.82</v>
      </c>
      <c r="G626" s="12">
        <f t="shared" si="45"/>
        <v>4.6263736263736259</v>
      </c>
      <c r="H626" s="12">
        <f t="shared" si="46"/>
        <v>4.6263736263736259</v>
      </c>
      <c r="I626" s="48">
        <f t="shared" si="47"/>
        <v>0.60784313725490191</v>
      </c>
      <c r="J626" s="48" t="str">
        <f t="shared" si="48"/>
        <v>entry12</v>
      </c>
      <c r="AA626" s="26">
        <v>41877</v>
      </c>
      <c r="AB626" s="4">
        <v>18</v>
      </c>
      <c r="AC626" s="27">
        <v>42941</v>
      </c>
      <c r="AD626" s="4">
        <v>59.31</v>
      </c>
      <c r="AE626" s="23">
        <v>41226</v>
      </c>
      <c r="AF626">
        <v>33.878438597591597</v>
      </c>
      <c r="AG626" s="15">
        <v>41953</v>
      </c>
      <c r="AH626">
        <v>8.18</v>
      </c>
      <c r="AI626" s="15">
        <v>41127</v>
      </c>
      <c r="AJ626">
        <v>3.4399999999999902</v>
      </c>
      <c r="AK626" s="15">
        <v>41135</v>
      </c>
      <c r="AL626">
        <v>50.83</v>
      </c>
      <c r="AM626" s="15">
        <v>41093</v>
      </c>
      <c r="AN626">
        <v>12.85</v>
      </c>
      <c r="AO626" s="15">
        <v>41768</v>
      </c>
      <c r="AP626">
        <v>20.029999999999902</v>
      </c>
      <c r="AQ626" s="15">
        <v>41435</v>
      </c>
      <c r="AR626">
        <v>13.83</v>
      </c>
      <c r="AS626" s="15">
        <v>41103</v>
      </c>
      <c r="AT626">
        <v>12.15</v>
      </c>
      <c r="AU626" s="15">
        <v>41123</v>
      </c>
      <c r="AV626">
        <v>64.229999999999905</v>
      </c>
      <c r="AW626" s="15">
        <v>41093</v>
      </c>
      <c r="AX626">
        <v>6.0199999999999898</v>
      </c>
    </row>
    <row r="627" spans="1:50">
      <c r="A627" s="12" t="s">
        <v>695</v>
      </c>
      <c r="B627" s="12">
        <v>51</v>
      </c>
      <c r="C627" s="12">
        <v>31</v>
      </c>
      <c r="D627" s="12">
        <v>28.059999999999899</v>
      </c>
      <c r="E627" s="12">
        <v>28.55</v>
      </c>
      <c r="F627" s="12">
        <v>-6.2099999999999902</v>
      </c>
      <c r="G627" s="12">
        <f t="shared" si="45"/>
        <v>4.5185185185185093</v>
      </c>
      <c r="H627" s="12">
        <f t="shared" si="46"/>
        <v>4.5974235104669958</v>
      </c>
      <c r="I627" s="48">
        <f t="shared" si="47"/>
        <v>0.60784313725490191</v>
      </c>
      <c r="J627" s="48" t="str">
        <f t="shared" si="48"/>
        <v>entry12</v>
      </c>
      <c r="AA627" s="26">
        <v>41878</v>
      </c>
      <c r="AB627" s="4">
        <v>18.11</v>
      </c>
      <c r="AC627" s="27">
        <v>42968</v>
      </c>
      <c r="AD627" s="4">
        <v>59.31</v>
      </c>
      <c r="AE627" s="23">
        <v>41227</v>
      </c>
      <c r="AF627">
        <v>34.378438597591597</v>
      </c>
      <c r="AG627" s="15">
        <v>41954</v>
      </c>
      <c r="AH627">
        <v>8.18</v>
      </c>
      <c r="AI627" s="15">
        <v>41128</v>
      </c>
      <c r="AJ627">
        <v>3.4399999999999902</v>
      </c>
      <c r="AK627" s="15">
        <v>41137</v>
      </c>
      <c r="AL627">
        <v>50.83</v>
      </c>
      <c r="AM627" s="15">
        <v>41094</v>
      </c>
      <c r="AN627">
        <v>12.85</v>
      </c>
      <c r="AO627" s="15">
        <v>41771</v>
      </c>
      <c r="AP627">
        <v>20.029999999999902</v>
      </c>
      <c r="AQ627" s="15">
        <v>41436</v>
      </c>
      <c r="AR627">
        <v>13.83</v>
      </c>
      <c r="AS627" s="15">
        <v>41106</v>
      </c>
      <c r="AT627">
        <v>12.15</v>
      </c>
      <c r="AU627" s="15">
        <v>41124</v>
      </c>
      <c r="AV627">
        <v>64.229999999999905</v>
      </c>
      <c r="AW627" s="15">
        <v>41094</v>
      </c>
      <c r="AX627">
        <v>6.0199999999999898</v>
      </c>
    </row>
    <row r="628" spans="1:50">
      <c r="A628" s="12" t="s">
        <v>696</v>
      </c>
      <c r="B628" s="12">
        <v>51</v>
      </c>
      <c r="C628" s="12">
        <v>39</v>
      </c>
      <c r="D628" s="12">
        <v>57.589999999999897</v>
      </c>
      <c r="E628" s="12">
        <v>57.59</v>
      </c>
      <c r="F628" s="12">
        <v>-12.63</v>
      </c>
      <c r="G628" s="12">
        <f t="shared" si="45"/>
        <v>4.5597783056215277</v>
      </c>
      <c r="H628" s="12">
        <f t="shared" si="46"/>
        <v>4.5597783056215357</v>
      </c>
      <c r="I628" s="48">
        <f t="shared" si="47"/>
        <v>0.76470588235294112</v>
      </c>
      <c r="J628" s="48" t="str">
        <f t="shared" si="48"/>
        <v>entry12</v>
      </c>
      <c r="AA628" s="26">
        <v>41879</v>
      </c>
      <c r="AB628" s="4">
        <v>18.18</v>
      </c>
      <c r="AC628" s="27">
        <v>42969</v>
      </c>
      <c r="AD628" s="4">
        <v>59.73</v>
      </c>
      <c r="AE628" s="23">
        <v>41228</v>
      </c>
      <c r="AF628">
        <v>32.728438597591598</v>
      </c>
      <c r="AG628" s="15">
        <v>41955</v>
      </c>
      <c r="AH628">
        <v>8.18</v>
      </c>
      <c r="AI628" s="15">
        <v>41129</v>
      </c>
      <c r="AJ628">
        <v>3.4399999999999902</v>
      </c>
      <c r="AK628" s="15">
        <v>41138</v>
      </c>
      <c r="AL628">
        <v>50.83</v>
      </c>
      <c r="AM628" s="15">
        <v>41095</v>
      </c>
      <c r="AN628">
        <v>12.85</v>
      </c>
      <c r="AO628" s="15">
        <v>41772</v>
      </c>
      <c r="AP628">
        <v>20.029999999999902</v>
      </c>
      <c r="AQ628" s="15">
        <v>41437</v>
      </c>
      <c r="AR628">
        <v>13.83</v>
      </c>
      <c r="AS628" s="15">
        <v>41107</v>
      </c>
      <c r="AT628">
        <v>12.15</v>
      </c>
      <c r="AU628" s="15">
        <v>41127</v>
      </c>
      <c r="AV628">
        <v>64.229999999999905</v>
      </c>
      <c r="AW628" s="15">
        <v>41095</v>
      </c>
      <c r="AX628">
        <v>6.0199999999999898</v>
      </c>
    </row>
    <row r="629" spans="1:50">
      <c r="A629" s="12" t="s">
        <v>697</v>
      </c>
      <c r="B629" s="12">
        <v>51</v>
      </c>
      <c r="C629" s="12">
        <v>31</v>
      </c>
      <c r="D629" s="12">
        <v>8.2799999999999994</v>
      </c>
      <c r="E629" s="12">
        <v>8.2799999999999994</v>
      </c>
      <c r="F629" s="12">
        <v>-1.82</v>
      </c>
      <c r="G629" s="12">
        <f t="shared" si="45"/>
        <v>4.5494505494505493</v>
      </c>
      <c r="H629" s="12">
        <f t="shared" si="46"/>
        <v>4.5494505494505493</v>
      </c>
      <c r="I629" s="48">
        <f t="shared" si="47"/>
        <v>0.60784313725490191</v>
      </c>
      <c r="J629" s="48" t="str">
        <f t="shared" si="48"/>
        <v>entry12</v>
      </c>
      <c r="AA629" s="26">
        <v>41880</v>
      </c>
      <c r="AB629" s="4">
        <v>18</v>
      </c>
      <c r="AC629" s="27">
        <v>42970</v>
      </c>
      <c r="AD629" s="4">
        <v>59.85</v>
      </c>
      <c r="AE629" s="23">
        <v>41229</v>
      </c>
      <c r="AF629">
        <v>32.428438597591601</v>
      </c>
      <c r="AG629" s="15">
        <v>41956</v>
      </c>
      <c r="AH629">
        <v>8.18</v>
      </c>
      <c r="AI629" s="15">
        <v>41130</v>
      </c>
      <c r="AJ629">
        <v>3.4399999999999902</v>
      </c>
      <c r="AK629" s="15">
        <v>41141</v>
      </c>
      <c r="AL629">
        <v>50.83</v>
      </c>
      <c r="AM629" s="15">
        <v>41096</v>
      </c>
      <c r="AN629">
        <v>12.85</v>
      </c>
      <c r="AO629" s="15">
        <v>41773</v>
      </c>
      <c r="AP629">
        <v>20.029999999999902</v>
      </c>
      <c r="AQ629" s="15">
        <v>41438</v>
      </c>
      <c r="AR629">
        <v>13.83</v>
      </c>
      <c r="AS629" s="15">
        <v>41108</v>
      </c>
      <c r="AT629">
        <v>12.15</v>
      </c>
      <c r="AU629" s="15">
        <v>41128</v>
      </c>
      <c r="AV629">
        <v>64.229999999999905</v>
      </c>
      <c r="AW629" s="15">
        <v>41096</v>
      </c>
      <c r="AX629">
        <v>6.0199999999999898</v>
      </c>
    </row>
    <row r="630" spans="1:50">
      <c r="A630" s="12" t="s">
        <v>698</v>
      </c>
      <c r="B630" s="12">
        <v>51</v>
      </c>
      <c r="C630" s="12">
        <v>32</v>
      </c>
      <c r="D630" s="12">
        <v>9.3999999999999897</v>
      </c>
      <c r="E630" s="12">
        <v>9.84</v>
      </c>
      <c r="F630" s="12">
        <v>-2.1800000000000002</v>
      </c>
      <c r="G630" s="12">
        <f t="shared" si="45"/>
        <v>4.3119266055045822</v>
      </c>
      <c r="H630" s="12">
        <f t="shared" si="46"/>
        <v>4.5137614678899078</v>
      </c>
      <c r="I630" s="48">
        <f t="shared" si="47"/>
        <v>0.62745098039215685</v>
      </c>
      <c r="J630" s="48" t="str">
        <f t="shared" si="48"/>
        <v>entry12</v>
      </c>
      <c r="AA630" s="26">
        <v>41883</v>
      </c>
      <c r="AB630" s="4">
        <v>18.07</v>
      </c>
      <c r="AC630" s="27">
        <v>42971</v>
      </c>
      <c r="AD630" s="4">
        <v>60.12</v>
      </c>
      <c r="AE630" s="23">
        <v>41232</v>
      </c>
      <c r="AF630">
        <v>34.0784385975916</v>
      </c>
      <c r="AG630" s="15">
        <v>41962</v>
      </c>
      <c r="AH630">
        <v>8.18</v>
      </c>
      <c r="AI630" s="15">
        <v>41131</v>
      </c>
      <c r="AJ630">
        <v>3.4399999999999902</v>
      </c>
      <c r="AK630" s="15">
        <v>41142</v>
      </c>
      <c r="AL630">
        <v>50.83</v>
      </c>
      <c r="AM630" s="15">
        <v>41099</v>
      </c>
      <c r="AN630">
        <v>12.85</v>
      </c>
      <c r="AO630" s="15">
        <v>41774</v>
      </c>
      <c r="AP630">
        <v>20.029999999999902</v>
      </c>
      <c r="AQ630" s="15">
        <v>41439</v>
      </c>
      <c r="AR630">
        <v>13.83</v>
      </c>
      <c r="AS630" s="15">
        <v>41109</v>
      </c>
      <c r="AT630">
        <v>12.15</v>
      </c>
      <c r="AU630" s="15">
        <v>41129</v>
      </c>
      <c r="AV630">
        <v>64.229999999999905</v>
      </c>
      <c r="AW630" s="15">
        <v>41099</v>
      </c>
      <c r="AX630">
        <v>6.0199999999999898</v>
      </c>
    </row>
    <row r="631" spans="1:50">
      <c r="A631" s="12" t="s">
        <v>699</v>
      </c>
      <c r="B631" s="12">
        <v>54</v>
      </c>
      <c r="C631" s="12">
        <v>28</v>
      </c>
      <c r="D631" s="12">
        <v>26.687027525132599</v>
      </c>
      <c r="E631" s="12">
        <v>26.687027525132599</v>
      </c>
      <c r="F631" s="12">
        <v>-6.07</v>
      </c>
      <c r="G631" s="12">
        <f t="shared" si="45"/>
        <v>4.3965448970564411</v>
      </c>
      <c r="H631" s="12">
        <f t="shared" si="46"/>
        <v>4.3965448970564411</v>
      </c>
      <c r="I631" s="48">
        <f t="shared" si="47"/>
        <v>0.51851851851851849</v>
      </c>
      <c r="J631" s="48" t="str">
        <f t="shared" si="48"/>
        <v>entry12</v>
      </c>
      <c r="AA631" s="26">
        <v>41884</v>
      </c>
      <c r="AB631" s="4">
        <v>17.62</v>
      </c>
      <c r="AC631" s="27">
        <v>42972</v>
      </c>
      <c r="AD631" s="4">
        <v>60.24</v>
      </c>
      <c r="AE631" s="23">
        <v>41233</v>
      </c>
      <c r="AF631">
        <v>35.018438597591597</v>
      </c>
      <c r="AG631" s="15">
        <v>41963</v>
      </c>
      <c r="AH631">
        <v>8.14</v>
      </c>
      <c r="AI631" s="15">
        <v>41134</v>
      </c>
      <c r="AJ631">
        <v>3.4399999999999902</v>
      </c>
      <c r="AK631" s="15">
        <v>41143</v>
      </c>
      <c r="AL631">
        <v>50.83</v>
      </c>
      <c r="AM631" s="15">
        <v>41100</v>
      </c>
      <c r="AN631">
        <v>12.85</v>
      </c>
      <c r="AO631" s="15">
        <v>41775</v>
      </c>
      <c r="AP631">
        <v>20.029999999999902</v>
      </c>
      <c r="AQ631" s="15">
        <v>41442</v>
      </c>
      <c r="AR631">
        <v>13.83</v>
      </c>
      <c r="AS631" s="15">
        <v>41110</v>
      </c>
      <c r="AT631">
        <v>12.15</v>
      </c>
      <c r="AU631" s="15">
        <v>41130</v>
      </c>
      <c r="AV631">
        <v>64.229999999999905</v>
      </c>
      <c r="AW631" s="15">
        <v>41100</v>
      </c>
      <c r="AX631">
        <v>6.0199999999999898</v>
      </c>
    </row>
    <row r="632" spans="1:50">
      <c r="A632" s="12" t="s">
        <v>700</v>
      </c>
      <c r="B632" s="12">
        <v>51</v>
      </c>
      <c r="C632" s="12">
        <v>36</v>
      </c>
      <c r="D632" s="12">
        <v>22.28</v>
      </c>
      <c r="E632" s="12">
        <v>22.279999999999902</v>
      </c>
      <c r="F632" s="12">
        <v>-5.18</v>
      </c>
      <c r="G632" s="12">
        <f t="shared" si="45"/>
        <v>4.3011583011583019</v>
      </c>
      <c r="H632" s="12">
        <f t="shared" si="46"/>
        <v>4.3011583011582823</v>
      </c>
      <c r="I632" s="48">
        <f t="shared" si="47"/>
        <v>0.70588235294117652</v>
      </c>
      <c r="J632" s="48" t="str">
        <f t="shared" si="48"/>
        <v>entry12</v>
      </c>
      <c r="AA632" s="26">
        <v>41885</v>
      </c>
      <c r="AB632" s="4">
        <v>17.62</v>
      </c>
      <c r="AC632" s="27">
        <v>42975</v>
      </c>
      <c r="AD632" s="4">
        <v>59.94</v>
      </c>
      <c r="AE632" s="23">
        <v>41234</v>
      </c>
      <c r="AF632">
        <v>34.678438597591601</v>
      </c>
      <c r="AG632" s="15">
        <v>41964</v>
      </c>
      <c r="AH632">
        <v>8.33</v>
      </c>
      <c r="AI632" s="15">
        <v>41135</v>
      </c>
      <c r="AJ632">
        <v>3.4399999999999902</v>
      </c>
      <c r="AK632" s="15">
        <v>41144</v>
      </c>
      <c r="AL632">
        <v>50.83</v>
      </c>
      <c r="AM632" s="15">
        <v>41101</v>
      </c>
      <c r="AN632">
        <v>12.85</v>
      </c>
      <c r="AO632" s="15">
        <v>41778</v>
      </c>
      <c r="AP632">
        <v>20.029999999999902</v>
      </c>
      <c r="AQ632" s="15">
        <v>41443</v>
      </c>
      <c r="AR632">
        <v>13.83</v>
      </c>
      <c r="AS632" s="15">
        <v>41113</v>
      </c>
      <c r="AT632">
        <v>12.15</v>
      </c>
      <c r="AU632" s="15">
        <v>41131</v>
      </c>
      <c r="AV632">
        <v>64.229999999999905</v>
      </c>
      <c r="AW632" s="15">
        <v>41101</v>
      </c>
      <c r="AX632">
        <v>6.0199999999999898</v>
      </c>
    </row>
    <row r="633" spans="1:50">
      <c r="A633" s="12" t="s">
        <v>701</v>
      </c>
      <c r="B633" s="12">
        <v>51</v>
      </c>
      <c r="C633" s="12">
        <v>31</v>
      </c>
      <c r="D633" s="12">
        <v>19.889999999999901</v>
      </c>
      <c r="E633" s="12">
        <v>19.889999999999901</v>
      </c>
      <c r="F633" s="12">
        <v>-4.6399999999999997</v>
      </c>
      <c r="G633" s="12">
        <f t="shared" si="45"/>
        <v>4.2866379310344618</v>
      </c>
      <c r="H633" s="12">
        <f t="shared" si="46"/>
        <v>4.2866379310344618</v>
      </c>
      <c r="I633" s="48">
        <f t="shared" si="47"/>
        <v>0.60784313725490191</v>
      </c>
      <c r="J633" s="48" t="str">
        <f t="shared" si="48"/>
        <v>entry12</v>
      </c>
      <c r="AA633" s="26">
        <v>41886</v>
      </c>
      <c r="AB633" s="4">
        <v>17.62</v>
      </c>
      <c r="AC633" s="27">
        <v>42976</v>
      </c>
      <c r="AD633" s="4">
        <v>59.24</v>
      </c>
      <c r="AE633" s="23">
        <v>41235</v>
      </c>
      <c r="AF633">
        <v>35.728438597591598</v>
      </c>
      <c r="AG633" s="15">
        <v>41967</v>
      </c>
      <c r="AH633">
        <v>8.91</v>
      </c>
      <c r="AI633" s="15">
        <v>41137</v>
      </c>
      <c r="AJ633">
        <v>3.4399999999999902</v>
      </c>
      <c r="AK633" s="15">
        <v>41145</v>
      </c>
      <c r="AL633">
        <v>50.83</v>
      </c>
      <c r="AM633" s="15">
        <v>41102</v>
      </c>
      <c r="AN633">
        <v>12.85</v>
      </c>
      <c r="AO633" s="15">
        <v>41779</v>
      </c>
      <c r="AP633">
        <v>20.029999999999902</v>
      </c>
      <c r="AQ633" s="15">
        <v>41444</v>
      </c>
      <c r="AR633">
        <v>13.83</v>
      </c>
      <c r="AS633" s="15">
        <v>41114</v>
      </c>
      <c r="AT633">
        <v>12.15</v>
      </c>
      <c r="AU633" s="15">
        <v>41134</v>
      </c>
      <c r="AV633">
        <v>64.229999999999905</v>
      </c>
      <c r="AW633" s="15">
        <v>41102</v>
      </c>
      <c r="AX633">
        <v>6.0199999999999898</v>
      </c>
    </row>
    <row r="634" spans="1:50">
      <c r="A634" s="12" t="s">
        <v>702</v>
      </c>
      <c r="B634" s="12">
        <v>54</v>
      </c>
      <c r="C634" s="12">
        <v>36</v>
      </c>
      <c r="D634" s="12">
        <v>38.057027525132597</v>
      </c>
      <c r="E634" s="12">
        <v>38.057027525132597</v>
      </c>
      <c r="F634" s="12">
        <v>-8.9199999999999893</v>
      </c>
      <c r="G634" s="12">
        <f t="shared" si="45"/>
        <v>4.2664829064050052</v>
      </c>
      <c r="H634" s="12">
        <f t="shared" si="46"/>
        <v>4.2664829064050052</v>
      </c>
      <c r="I634" s="48">
        <f t="shared" si="47"/>
        <v>0.66666666666666663</v>
      </c>
      <c r="J634" s="48" t="str">
        <f t="shared" si="48"/>
        <v>entry12</v>
      </c>
      <c r="AA634" s="26">
        <v>41887</v>
      </c>
      <c r="AB634" s="4">
        <v>17.62</v>
      </c>
      <c r="AC634" s="27">
        <v>42989</v>
      </c>
      <c r="AD634" s="4">
        <v>59.24</v>
      </c>
      <c r="AE634" s="23">
        <v>41236</v>
      </c>
      <c r="AF634">
        <v>36.248438597591601</v>
      </c>
      <c r="AG634" s="15">
        <v>41995</v>
      </c>
      <c r="AH634">
        <v>8.91</v>
      </c>
      <c r="AI634" s="15">
        <v>41138</v>
      </c>
      <c r="AJ634">
        <v>3.4399999999999902</v>
      </c>
      <c r="AK634" s="15">
        <v>41148</v>
      </c>
      <c r="AL634">
        <v>50.83</v>
      </c>
      <c r="AM634" s="15">
        <v>41103</v>
      </c>
      <c r="AN634">
        <v>12.85</v>
      </c>
      <c r="AO634" s="15">
        <v>41780</v>
      </c>
      <c r="AP634">
        <v>20.029999999999902</v>
      </c>
      <c r="AQ634" s="15">
        <v>41445</v>
      </c>
      <c r="AR634">
        <v>13.83</v>
      </c>
      <c r="AS634" s="15">
        <v>41115</v>
      </c>
      <c r="AT634">
        <v>12.15</v>
      </c>
      <c r="AU634" s="15">
        <v>41135</v>
      </c>
      <c r="AV634">
        <v>64.229999999999905</v>
      </c>
      <c r="AW634" s="15">
        <v>41103</v>
      </c>
      <c r="AX634">
        <v>6.0199999999999898</v>
      </c>
    </row>
    <row r="635" spans="1:50">
      <c r="A635" s="12" t="s">
        <v>703</v>
      </c>
      <c r="B635" s="12">
        <v>51</v>
      </c>
      <c r="C635" s="12">
        <v>36</v>
      </c>
      <c r="D635" s="12">
        <v>19.899999999999899</v>
      </c>
      <c r="E635" s="12">
        <v>19.899999999999899</v>
      </c>
      <c r="F635" s="12">
        <v>-4.87</v>
      </c>
      <c r="G635" s="12">
        <f t="shared" si="45"/>
        <v>4.0862422997946402</v>
      </c>
      <c r="H635" s="12">
        <f t="shared" si="46"/>
        <v>4.0862422997946402</v>
      </c>
      <c r="I635" s="48">
        <f t="shared" si="47"/>
        <v>0.70588235294117652</v>
      </c>
      <c r="J635" s="48" t="str">
        <f t="shared" si="48"/>
        <v>entry12</v>
      </c>
      <c r="AA635" s="26">
        <v>41893</v>
      </c>
      <c r="AB635" s="4">
        <v>17.62</v>
      </c>
      <c r="AC635" s="27">
        <v>42990</v>
      </c>
      <c r="AD635" s="4">
        <v>59.36</v>
      </c>
      <c r="AE635" s="23">
        <v>41239</v>
      </c>
      <c r="AF635">
        <v>36.248438597591601</v>
      </c>
      <c r="AG635" s="15">
        <v>41996</v>
      </c>
      <c r="AH635">
        <v>8.8800000000000008</v>
      </c>
      <c r="AI635" s="15">
        <v>41141</v>
      </c>
      <c r="AJ635">
        <v>3.4399999999999902</v>
      </c>
      <c r="AK635" s="15">
        <v>41149</v>
      </c>
      <c r="AL635">
        <v>50.83</v>
      </c>
      <c r="AM635" s="15">
        <v>41106</v>
      </c>
      <c r="AN635">
        <v>12.85</v>
      </c>
      <c r="AO635" s="15">
        <v>41781</v>
      </c>
      <c r="AP635">
        <v>20.029999999999902</v>
      </c>
      <c r="AQ635" s="15">
        <v>41446</v>
      </c>
      <c r="AR635">
        <v>13.83</v>
      </c>
      <c r="AS635" s="15">
        <v>41116</v>
      </c>
      <c r="AT635">
        <v>12.15</v>
      </c>
      <c r="AU635" s="15">
        <v>41137</v>
      </c>
      <c r="AV635">
        <v>64.229999999999905</v>
      </c>
      <c r="AW635" s="15">
        <v>41106</v>
      </c>
      <c r="AX635">
        <v>6.0199999999999898</v>
      </c>
    </row>
    <row r="636" spans="1:50">
      <c r="A636" s="12" t="s">
        <v>704</v>
      </c>
      <c r="B636" s="12">
        <v>51</v>
      </c>
      <c r="C636" s="12">
        <v>36</v>
      </c>
      <c r="D636" s="12">
        <v>19.899999999999899</v>
      </c>
      <c r="E636" s="12">
        <v>19.899999999999899</v>
      </c>
      <c r="F636" s="12">
        <v>-4.87</v>
      </c>
      <c r="G636" s="12">
        <f t="shared" si="45"/>
        <v>4.0862422997946402</v>
      </c>
      <c r="H636" s="12">
        <f t="shared" si="46"/>
        <v>4.0862422997946402</v>
      </c>
      <c r="I636" s="48">
        <f t="shared" si="47"/>
        <v>0.70588235294117652</v>
      </c>
      <c r="J636" s="48" t="str">
        <f t="shared" si="48"/>
        <v>entry12</v>
      </c>
      <c r="AA636" s="26">
        <v>41894</v>
      </c>
      <c r="AB636" s="4">
        <v>17.62</v>
      </c>
      <c r="AC636" s="27">
        <v>42991</v>
      </c>
      <c r="AD636" s="4">
        <v>59.57</v>
      </c>
      <c r="AE636" s="23">
        <v>41240</v>
      </c>
      <c r="AF636">
        <v>36.248438597591601</v>
      </c>
      <c r="AG636" s="15">
        <v>41997</v>
      </c>
      <c r="AH636">
        <v>9.1999999999999993</v>
      </c>
      <c r="AI636" s="15">
        <v>41142</v>
      </c>
      <c r="AJ636">
        <v>3.4399999999999902</v>
      </c>
      <c r="AK636" s="15">
        <v>41150</v>
      </c>
      <c r="AL636">
        <v>50.83</v>
      </c>
      <c r="AM636" s="15">
        <v>41107</v>
      </c>
      <c r="AN636">
        <v>12.85</v>
      </c>
      <c r="AO636" s="15">
        <v>41782</v>
      </c>
      <c r="AP636">
        <v>20.029999999999902</v>
      </c>
      <c r="AQ636" s="15">
        <v>41449</v>
      </c>
      <c r="AR636">
        <v>13.83</v>
      </c>
      <c r="AS636" s="15">
        <v>41117</v>
      </c>
      <c r="AT636">
        <v>12.15</v>
      </c>
      <c r="AU636" s="15">
        <v>41138</v>
      </c>
      <c r="AV636">
        <v>64.229999999999905</v>
      </c>
      <c r="AW636" s="15">
        <v>41107</v>
      </c>
      <c r="AX636">
        <v>6.0199999999999898</v>
      </c>
    </row>
    <row r="637" spans="1:50">
      <c r="A637" s="12" t="s">
        <v>705</v>
      </c>
      <c r="B637" s="12">
        <v>54</v>
      </c>
      <c r="C637" s="12">
        <v>29</v>
      </c>
      <c r="D637" s="12">
        <v>7.10702752513268</v>
      </c>
      <c r="E637" s="12">
        <v>7.10702752513268</v>
      </c>
      <c r="F637" s="12">
        <v>-1.76</v>
      </c>
      <c r="G637" s="12">
        <f t="shared" si="45"/>
        <v>4.0380838210981134</v>
      </c>
      <c r="H637" s="12">
        <f t="shared" si="46"/>
        <v>4.0380838210981134</v>
      </c>
      <c r="I637" s="48">
        <f t="shared" si="47"/>
        <v>0.53703703703703709</v>
      </c>
      <c r="J637" s="48" t="str">
        <f t="shared" si="48"/>
        <v>entry12</v>
      </c>
      <c r="AA637" s="26">
        <v>41897</v>
      </c>
      <c r="AB637" s="4">
        <v>17.62</v>
      </c>
      <c r="AC637" s="27">
        <v>42992</v>
      </c>
      <c r="AD637" s="4">
        <v>60.17</v>
      </c>
      <c r="AE637" s="23">
        <v>41241</v>
      </c>
      <c r="AF637">
        <v>36.248438597591601</v>
      </c>
      <c r="AG637" s="15">
        <v>41999</v>
      </c>
      <c r="AH637">
        <v>9.39</v>
      </c>
      <c r="AI637" s="15">
        <v>41143</v>
      </c>
      <c r="AJ637">
        <v>3.4399999999999902</v>
      </c>
      <c r="AK637" s="15">
        <v>41151</v>
      </c>
      <c r="AL637">
        <v>50.83</v>
      </c>
      <c r="AM637" s="15">
        <v>41108</v>
      </c>
      <c r="AN637">
        <v>12.85</v>
      </c>
      <c r="AO637" s="15">
        <v>41785</v>
      </c>
      <c r="AP637">
        <v>20.029999999999902</v>
      </c>
      <c r="AQ637" s="15">
        <v>41450</v>
      </c>
      <c r="AR637">
        <v>13.83</v>
      </c>
      <c r="AS637" s="15">
        <v>41120</v>
      </c>
      <c r="AT637">
        <v>12.15</v>
      </c>
      <c r="AU637" s="15">
        <v>41141</v>
      </c>
      <c r="AV637">
        <v>64.229999999999905</v>
      </c>
      <c r="AW637" s="15">
        <v>41108</v>
      </c>
      <c r="AX637">
        <v>6.0199999999999898</v>
      </c>
    </row>
    <row r="638" spans="1:50">
      <c r="A638" s="12" t="s">
        <v>706</v>
      </c>
      <c r="B638" s="12">
        <v>51</v>
      </c>
      <c r="C638" s="12">
        <v>32</v>
      </c>
      <c r="D638" s="12">
        <v>24.66</v>
      </c>
      <c r="E638" s="12">
        <v>25.15</v>
      </c>
      <c r="F638" s="12">
        <v>-6.25</v>
      </c>
      <c r="G638" s="12">
        <f t="shared" si="45"/>
        <v>3.9456000000000002</v>
      </c>
      <c r="H638" s="12">
        <f t="shared" si="46"/>
        <v>4.024</v>
      </c>
      <c r="I638" s="48">
        <f t="shared" si="47"/>
        <v>0.62745098039215685</v>
      </c>
      <c r="J638" s="48" t="str">
        <f t="shared" si="48"/>
        <v>entry12</v>
      </c>
      <c r="AA638" s="26">
        <v>41898</v>
      </c>
      <c r="AB638" s="4">
        <v>17.62</v>
      </c>
      <c r="AC638" s="27">
        <v>42993</v>
      </c>
      <c r="AD638" s="4">
        <v>60.51</v>
      </c>
      <c r="AE638" s="23">
        <v>41242</v>
      </c>
      <c r="AF638">
        <v>36.248438597591601</v>
      </c>
      <c r="AG638" s="15">
        <v>42002</v>
      </c>
      <c r="AH638">
        <v>9.16</v>
      </c>
      <c r="AI638" s="15">
        <v>41144</v>
      </c>
      <c r="AJ638">
        <v>3.4399999999999902</v>
      </c>
      <c r="AK638" s="15">
        <v>41152</v>
      </c>
      <c r="AL638">
        <v>50.83</v>
      </c>
      <c r="AM638" s="15">
        <v>41109</v>
      </c>
      <c r="AN638">
        <v>12.85</v>
      </c>
      <c r="AO638" s="15">
        <v>41786</v>
      </c>
      <c r="AP638">
        <v>20.029999999999902</v>
      </c>
      <c r="AQ638" s="15">
        <v>41451</v>
      </c>
      <c r="AR638">
        <v>13.83</v>
      </c>
      <c r="AS638" s="15">
        <v>41121</v>
      </c>
      <c r="AT638">
        <v>12.15</v>
      </c>
      <c r="AU638" s="15">
        <v>41142</v>
      </c>
      <c r="AV638">
        <v>64.229999999999905</v>
      </c>
      <c r="AW638" s="15">
        <v>41109</v>
      </c>
      <c r="AX638">
        <v>6.0199999999999898</v>
      </c>
    </row>
    <row r="639" spans="1:50">
      <c r="A639" s="12" t="s">
        <v>707</v>
      </c>
      <c r="B639" s="12">
        <v>51</v>
      </c>
      <c r="C639" s="12">
        <v>32</v>
      </c>
      <c r="D639" s="12">
        <v>24.66</v>
      </c>
      <c r="E639" s="12">
        <v>25.15</v>
      </c>
      <c r="F639" s="12">
        <v>-6.25</v>
      </c>
      <c r="G639" s="12">
        <f t="shared" si="45"/>
        <v>3.9456000000000002</v>
      </c>
      <c r="H639" s="12">
        <f t="shared" si="46"/>
        <v>4.024</v>
      </c>
      <c r="I639" s="48">
        <f t="shared" si="47"/>
        <v>0.62745098039215685</v>
      </c>
      <c r="J639" s="48" t="str">
        <f t="shared" si="48"/>
        <v>entry12</v>
      </c>
      <c r="AA639" s="26">
        <v>41899</v>
      </c>
      <c r="AB639" s="4">
        <v>17.62</v>
      </c>
      <c r="AC639" s="27">
        <v>42996</v>
      </c>
      <c r="AD639" s="4">
        <v>60.9</v>
      </c>
      <c r="AE639" s="23">
        <v>41243</v>
      </c>
      <c r="AF639">
        <v>36.248438597591601</v>
      </c>
      <c r="AG639" s="15">
        <v>42003</v>
      </c>
      <c r="AH639">
        <v>8.31</v>
      </c>
      <c r="AI639" s="15">
        <v>41145</v>
      </c>
      <c r="AJ639">
        <v>3.4399999999999902</v>
      </c>
      <c r="AK639" s="15">
        <v>41155</v>
      </c>
      <c r="AL639">
        <v>50.83</v>
      </c>
      <c r="AM639" s="15">
        <v>41110</v>
      </c>
      <c r="AN639">
        <v>12.85</v>
      </c>
      <c r="AO639" s="15">
        <v>41787</v>
      </c>
      <c r="AP639">
        <v>20.029999999999902</v>
      </c>
      <c r="AQ639" s="15">
        <v>41452</v>
      </c>
      <c r="AR639">
        <v>13.83</v>
      </c>
      <c r="AS639" s="15">
        <v>41122</v>
      </c>
      <c r="AT639">
        <v>12.23</v>
      </c>
      <c r="AU639" s="15">
        <v>41143</v>
      </c>
      <c r="AV639">
        <v>64.229999999999905</v>
      </c>
      <c r="AW639" s="15">
        <v>41110</v>
      </c>
      <c r="AX639">
        <v>6.0199999999999898</v>
      </c>
    </row>
    <row r="640" spans="1:50">
      <c r="A640" s="12" t="s">
        <v>708</v>
      </c>
      <c r="B640" s="12">
        <v>51</v>
      </c>
      <c r="C640" s="12">
        <v>29</v>
      </c>
      <c r="D640" s="12">
        <v>19.2</v>
      </c>
      <c r="E640" s="12">
        <v>19.2</v>
      </c>
      <c r="F640" s="12">
        <v>-4.87</v>
      </c>
      <c r="G640" s="12">
        <f t="shared" si="45"/>
        <v>3.9425051334702257</v>
      </c>
      <c r="H640" s="12">
        <f t="shared" si="46"/>
        <v>3.9425051334702257</v>
      </c>
      <c r="I640" s="48">
        <f t="shared" si="47"/>
        <v>0.56862745098039214</v>
      </c>
      <c r="J640" s="48" t="str">
        <f t="shared" si="48"/>
        <v>entry12</v>
      </c>
      <c r="AA640" s="26">
        <v>41900</v>
      </c>
      <c r="AB640" s="4">
        <v>17.62</v>
      </c>
      <c r="AC640" s="27">
        <v>42997</v>
      </c>
      <c r="AD640" s="4">
        <v>60.83</v>
      </c>
      <c r="AE640" s="23">
        <v>41246</v>
      </c>
      <c r="AF640">
        <v>36.248438597591601</v>
      </c>
      <c r="AG640" s="15">
        <v>42017</v>
      </c>
      <c r="AH640">
        <v>8.31</v>
      </c>
      <c r="AI640" s="15">
        <v>41148</v>
      </c>
      <c r="AJ640">
        <v>3.4399999999999902</v>
      </c>
      <c r="AK640" s="15">
        <v>41156</v>
      </c>
      <c r="AL640">
        <v>50.72</v>
      </c>
      <c r="AM640" s="15">
        <v>41113</v>
      </c>
      <c r="AN640">
        <v>12.85</v>
      </c>
      <c r="AO640" s="15">
        <v>41788</v>
      </c>
      <c r="AP640">
        <v>20.029999999999902</v>
      </c>
      <c r="AQ640" s="15">
        <v>41453</v>
      </c>
      <c r="AR640">
        <v>14.34</v>
      </c>
      <c r="AS640" s="15">
        <v>41123</v>
      </c>
      <c r="AT640">
        <v>11.91</v>
      </c>
      <c r="AU640" s="15">
        <v>41144</v>
      </c>
      <c r="AV640">
        <v>64.229999999999905</v>
      </c>
      <c r="AW640" s="15">
        <v>41113</v>
      </c>
      <c r="AX640">
        <v>6.0199999999999898</v>
      </c>
    </row>
    <row r="641" spans="1:50">
      <c r="A641" s="12" t="s">
        <v>709</v>
      </c>
      <c r="B641" s="12">
        <v>51</v>
      </c>
      <c r="C641" s="12">
        <v>29</v>
      </c>
      <c r="D641" s="12">
        <v>19.2</v>
      </c>
      <c r="E641" s="12">
        <v>19.2</v>
      </c>
      <c r="F641" s="12">
        <v>-4.87</v>
      </c>
      <c r="G641" s="12">
        <f t="shared" si="45"/>
        <v>3.9425051334702257</v>
      </c>
      <c r="H641" s="12">
        <f t="shared" si="46"/>
        <v>3.9425051334702257</v>
      </c>
      <c r="I641" s="48">
        <f t="shared" si="47"/>
        <v>0.56862745098039214</v>
      </c>
      <c r="J641" s="48" t="str">
        <f t="shared" si="48"/>
        <v>entry12</v>
      </c>
      <c r="AA641" s="26">
        <v>41901</v>
      </c>
      <c r="AB641" s="4">
        <v>17.62</v>
      </c>
      <c r="AC641" s="27">
        <v>42998</v>
      </c>
      <c r="AD641" s="4">
        <v>60.79</v>
      </c>
      <c r="AE641" s="23">
        <v>41247</v>
      </c>
      <c r="AF641">
        <v>36.248438597591601</v>
      </c>
      <c r="AG641" s="15">
        <v>42018</v>
      </c>
      <c r="AH641">
        <v>7.99</v>
      </c>
      <c r="AI641" s="15">
        <v>41149</v>
      </c>
      <c r="AJ641">
        <v>3.4399999999999902</v>
      </c>
      <c r="AK641" s="15">
        <v>41157</v>
      </c>
      <c r="AL641">
        <v>45.08</v>
      </c>
      <c r="AM641" s="15">
        <v>41114</v>
      </c>
      <c r="AN641">
        <v>12.85</v>
      </c>
      <c r="AO641" s="15">
        <v>41789</v>
      </c>
      <c r="AP641">
        <v>20.029999999999902</v>
      </c>
      <c r="AQ641" s="15">
        <v>41456</v>
      </c>
      <c r="AR641">
        <v>14.48</v>
      </c>
      <c r="AS641" s="15">
        <v>41124</v>
      </c>
      <c r="AT641">
        <v>11.86</v>
      </c>
      <c r="AU641" s="15">
        <v>41145</v>
      </c>
      <c r="AV641">
        <v>64.229999999999905</v>
      </c>
      <c r="AW641" s="15">
        <v>41114</v>
      </c>
      <c r="AX641">
        <v>6.0199999999999898</v>
      </c>
    </row>
    <row r="642" spans="1:50">
      <c r="A642" s="12" t="s">
        <v>710</v>
      </c>
      <c r="B642" s="12">
        <v>51</v>
      </c>
      <c r="C642" s="12">
        <v>29</v>
      </c>
      <c r="D642" s="12">
        <v>19.2</v>
      </c>
      <c r="E642" s="12">
        <v>19.2</v>
      </c>
      <c r="F642" s="12">
        <v>-4.87</v>
      </c>
      <c r="G642" s="12">
        <f t="shared" ref="G642:G705" si="49">D642/ABS(F642)</f>
        <v>3.9425051334702257</v>
      </c>
      <c r="H642" s="12">
        <f t="shared" ref="H642:H705" si="50">E642/ABS(F642)</f>
        <v>3.9425051334702257</v>
      </c>
      <c r="I642" s="48">
        <f t="shared" ref="I642:I705" si="51">C642/B642</f>
        <v>0.56862745098039214</v>
      </c>
      <c r="J642" s="48" t="str">
        <f t="shared" ref="J642:J705" si="52">LEFT(A642,FIND("_",A642,6)-1)</f>
        <v>entry12</v>
      </c>
      <c r="AA642" s="26">
        <v>41904</v>
      </c>
      <c r="AB642" s="4">
        <v>17.62</v>
      </c>
      <c r="AC642" s="27">
        <v>43003</v>
      </c>
      <c r="AD642" s="4">
        <v>60.79</v>
      </c>
      <c r="AE642" s="23">
        <v>41248</v>
      </c>
      <c r="AF642">
        <v>36.248438597591601</v>
      </c>
      <c r="AG642" s="15">
        <v>42019</v>
      </c>
      <c r="AH642">
        <v>8.26</v>
      </c>
      <c r="AI642" s="15">
        <v>41150</v>
      </c>
      <c r="AJ642">
        <v>3.4399999999999902</v>
      </c>
      <c r="AK642" s="15">
        <v>41158</v>
      </c>
      <c r="AL642">
        <v>46.629999999999903</v>
      </c>
      <c r="AM642" s="15">
        <v>41115</v>
      </c>
      <c r="AN642">
        <v>12.85</v>
      </c>
      <c r="AO642" s="15">
        <v>41792</v>
      </c>
      <c r="AP642">
        <v>20.029999999999902</v>
      </c>
      <c r="AQ642" s="15">
        <v>41457</v>
      </c>
      <c r="AR642">
        <v>14.57</v>
      </c>
      <c r="AS642" s="15">
        <v>41127</v>
      </c>
      <c r="AT642">
        <v>13.03</v>
      </c>
      <c r="AU642" s="15">
        <v>41148</v>
      </c>
      <c r="AV642">
        <v>64.229999999999905</v>
      </c>
      <c r="AW642" s="15">
        <v>41115</v>
      </c>
      <c r="AX642">
        <v>6.0199999999999898</v>
      </c>
    </row>
    <row r="643" spans="1:50">
      <c r="A643" s="12" t="s">
        <v>711</v>
      </c>
      <c r="B643" s="12">
        <v>54</v>
      </c>
      <c r="C643" s="12">
        <v>29</v>
      </c>
      <c r="D643" s="12">
        <v>14.427027525132599</v>
      </c>
      <c r="E643" s="12">
        <v>14.7370275251326</v>
      </c>
      <c r="F643" s="12">
        <v>-3.74</v>
      </c>
      <c r="G643" s="12">
        <f t="shared" si="49"/>
        <v>3.8574939906771655</v>
      </c>
      <c r="H643" s="12">
        <f t="shared" si="50"/>
        <v>3.9403816912119249</v>
      </c>
      <c r="I643" s="48">
        <f t="shared" si="51"/>
        <v>0.53703703703703709</v>
      </c>
      <c r="J643" s="48" t="str">
        <f t="shared" si="52"/>
        <v>entry12</v>
      </c>
      <c r="AA643" s="26">
        <v>41905</v>
      </c>
      <c r="AB643" s="4">
        <v>17.62</v>
      </c>
      <c r="AC643" s="27">
        <v>43024</v>
      </c>
      <c r="AD643" s="4">
        <v>60.79</v>
      </c>
      <c r="AE643" s="23">
        <v>41249</v>
      </c>
      <c r="AF643">
        <v>36.248438597591601</v>
      </c>
      <c r="AG643" s="15">
        <v>42020</v>
      </c>
      <c r="AH643">
        <v>7.3699999999999903</v>
      </c>
      <c r="AI643" s="15">
        <v>41151</v>
      </c>
      <c r="AJ643">
        <v>3.4399999999999902</v>
      </c>
      <c r="AK643" s="15">
        <v>41159</v>
      </c>
      <c r="AL643">
        <v>54.059999999999903</v>
      </c>
      <c r="AM643" s="15">
        <v>41116</v>
      </c>
      <c r="AN643">
        <v>12.85</v>
      </c>
      <c r="AO643" s="15">
        <v>41793</v>
      </c>
      <c r="AP643">
        <v>20.029999999999902</v>
      </c>
      <c r="AQ643" s="15">
        <v>41458</v>
      </c>
      <c r="AR643">
        <v>13.73</v>
      </c>
      <c r="AS643" s="15">
        <v>41128</v>
      </c>
      <c r="AT643">
        <v>13.149999999999901</v>
      </c>
      <c r="AU643" s="15">
        <v>41149</v>
      </c>
      <c r="AV643">
        <v>64.229999999999905</v>
      </c>
      <c r="AW643" s="15">
        <v>41116</v>
      </c>
      <c r="AX643">
        <v>6.0199999999999898</v>
      </c>
    </row>
    <row r="644" spans="1:50">
      <c r="A644" s="12" t="s">
        <v>712</v>
      </c>
      <c r="B644" s="12">
        <v>54</v>
      </c>
      <c r="C644" s="12">
        <v>29</v>
      </c>
      <c r="D644" s="12">
        <v>14.427027525132599</v>
      </c>
      <c r="E644" s="12">
        <v>14.7370275251326</v>
      </c>
      <c r="F644" s="12">
        <v>-3.74</v>
      </c>
      <c r="G644" s="12">
        <f t="shared" si="49"/>
        <v>3.8574939906771655</v>
      </c>
      <c r="H644" s="12">
        <f t="shared" si="50"/>
        <v>3.9403816912119249</v>
      </c>
      <c r="I644" s="48">
        <f t="shared" si="51"/>
        <v>0.53703703703703709</v>
      </c>
      <c r="J644" s="48" t="str">
        <f t="shared" si="52"/>
        <v>entry12</v>
      </c>
      <c r="AA644" s="26">
        <v>41906</v>
      </c>
      <c r="AB644" s="4">
        <v>17.62</v>
      </c>
      <c r="AC644" s="27">
        <v>43025</v>
      </c>
      <c r="AD644" s="4">
        <v>60.94</v>
      </c>
      <c r="AE644" s="23">
        <v>41250</v>
      </c>
      <c r="AF644">
        <v>36.248438597591601</v>
      </c>
      <c r="AG644" s="15">
        <v>42052</v>
      </c>
      <c r="AH644">
        <v>7.3699999999999903</v>
      </c>
      <c r="AI644" s="15">
        <v>41152</v>
      </c>
      <c r="AJ644">
        <v>3.4399999999999902</v>
      </c>
      <c r="AK644" s="15">
        <v>41162</v>
      </c>
      <c r="AL644">
        <v>54.139999999999901</v>
      </c>
      <c r="AM644" s="15">
        <v>41117</v>
      </c>
      <c r="AN644">
        <v>12.85</v>
      </c>
      <c r="AO644" s="15">
        <v>41795</v>
      </c>
      <c r="AP644">
        <v>20.029999999999902</v>
      </c>
      <c r="AQ644" s="15">
        <v>41459</v>
      </c>
      <c r="AR644">
        <v>14.16</v>
      </c>
      <c r="AS644" s="15">
        <v>41129</v>
      </c>
      <c r="AT644">
        <v>13.149999999999901</v>
      </c>
      <c r="AU644" s="15">
        <v>41150</v>
      </c>
      <c r="AV644">
        <v>64.229999999999905</v>
      </c>
      <c r="AW644" s="15">
        <v>41117</v>
      </c>
      <c r="AX644">
        <v>6.0199999999999898</v>
      </c>
    </row>
    <row r="645" spans="1:50">
      <c r="A645" s="12" t="s">
        <v>713</v>
      </c>
      <c r="B645" s="12">
        <v>54</v>
      </c>
      <c r="C645" s="12">
        <v>29</v>
      </c>
      <c r="D645" s="12">
        <v>14.427027525132599</v>
      </c>
      <c r="E645" s="12">
        <v>14.7370275251326</v>
      </c>
      <c r="F645" s="12">
        <v>-3.74</v>
      </c>
      <c r="G645" s="12">
        <f t="shared" si="49"/>
        <v>3.8574939906771655</v>
      </c>
      <c r="H645" s="12">
        <f t="shared" si="50"/>
        <v>3.9403816912119249</v>
      </c>
      <c r="I645" s="48">
        <f t="shared" si="51"/>
        <v>0.53703703703703709</v>
      </c>
      <c r="J645" s="48" t="str">
        <f t="shared" si="52"/>
        <v>entry12</v>
      </c>
      <c r="AA645" s="26">
        <v>41907</v>
      </c>
      <c r="AB645" s="4">
        <v>17.62</v>
      </c>
      <c r="AC645" s="27">
        <v>43026</v>
      </c>
      <c r="AD645" s="4">
        <v>60.94</v>
      </c>
      <c r="AE645" s="23">
        <v>41253</v>
      </c>
      <c r="AF645">
        <v>36.248438597591601</v>
      </c>
      <c r="AG645" s="15">
        <v>42058</v>
      </c>
      <c r="AH645">
        <v>7.7299999999999898</v>
      </c>
      <c r="AI645" s="15">
        <v>41155</v>
      </c>
      <c r="AJ645">
        <v>3.4399999999999902</v>
      </c>
      <c r="AK645" s="15">
        <v>41163</v>
      </c>
      <c r="AL645">
        <v>54.079999999999899</v>
      </c>
      <c r="AM645" s="15">
        <v>41120</v>
      </c>
      <c r="AN645">
        <v>12.85</v>
      </c>
      <c r="AO645" s="15">
        <v>41799</v>
      </c>
      <c r="AP645">
        <v>20.029999999999902</v>
      </c>
      <c r="AQ645" s="15">
        <v>41460</v>
      </c>
      <c r="AR645">
        <v>14.11</v>
      </c>
      <c r="AS645" s="15">
        <v>41130</v>
      </c>
      <c r="AT645">
        <v>13.149999999999901</v>
      </c>
      <c r="AU645" s="15">
        <v>41151</v>
      </c>
      <c r="AV645">
        <v>64.229999999999905</v>
      </c>
      <c r="AW645" s="15">
        <v>41120</v>
      </c>
      <c r="AX645">
        <v>6.0199999999999898</v>
      </c>
    </row>
    <row r="646" spans="1:50">
      <c r="A646" s="12" t="s">
        <v>714</v>
      </c>
      <c r="B646" s="12">
        <v>51</v>
      </c>
      <c r="C646" s="12">
        <v>38</v>
      </c>
      <c r="D646" s="12">
        <v>54.149999999999899</v>
      </c>
      <c r="E646" s="12">
        <v>54.15</v>
      </c>
      <c r="F646" s="12">
        <v>-13.87</v>
      </c>
      <c r="G646" s="12">
        <f t="shared" si="49"/>
        <v>3.9041095890410888</v>
      </c>
      <c r="H646" s="12">
        <f t="shared" si="50"/>
        <v>3.904109589041096</v>
      </c>
      <c r="I646" s="48">
        <f t="shared" si="51"/>
        <v>0.74509803921568629</v>
      </c>
      <c r="J646" s="48" t="str">
        <f t="shared" si="52"/>
        <v>entry12</v>
      </c>
      <c r="AA646" s="26">
        <v>41908</v>
      </c>
      <c r="AB646" s="4">
        <v>17.62</v>
      </c>
      <c r="AC646" s="27">
        <v>43031</v>
      </c>
      <c r="AD646" s="4">
        <v>60.94</v>
      </c>
      <c r="AE646" s="23">
        <v>41254</v>
      </c>
      <c r="AF646">
        <v>36.518438597591597</v>
      </c>
      <c r="AG646" s="15">
        <v>42059</v>
      </c>
      <c r="AH646">
        <v>7.8699999999999903</v>
      </c>
      <c r="AI646" s="15">
        <v>41156</v>
      </c>
      <c r="AJ646">
        <v>3.4399999999999902</v>
      </c>
      <c r="AK646" s="15">
        <v>41164</v>
      </c>
      <c r="AL646">
        <v>55.399999999999899</v>
      </c>
      <c r="AM646" s="15">
        <v>41121</v>
      </c>
      <c r="AN646">
        <v>12.85</v>
      </c>
      <c r="AO646" s="15">
        <v>41800</v>
      </c>
      <c r="AP646">
        <v>20.029999999999902</v>
      </c>
      <c r="AQ646" s="15">
        <v>41463</v>
      </c>
      <c r="AR646">
        <v>13.6299999999999</v>
      </c>
      <c r="AS646" s="15">
        <v>41131</v>
      </c>
      <c r="AT646">
        <v>13.149999999999901</v>
      </c>
      <c r="AU646" s="15">
        <v>41152</v>
      </c>
      <c r="AV646">
        <v>64.229999999999905</v>
      </c>
      <c r="AW646" s="15">
        <v>41121</v>
      </c>
      <c r="AX646">
        <v>6.0199999999999898</v>
      </c>
    </row>
    <row r="647" spans="1:50">
      <c r="A647" s="12" t="s">
        <v>715</v>
      </c>
      <c r="B647" s="12">
        <v>54</v>
      </c>
      <c r="C647" s="12">
        <v>45</v>
      </c>
      <c r="D647" s="12">
        <v>20.267027525132601</v>
      </c>
      <c r="E647" s="12">
        <v>20.267027525132601</v>
      </c>
      <c r="F647" s="12">
        <v>-5.2</v>
      </c>
      <c r="G647" s="12">
        <f t="shared" si="49"/>
        <v>3.8975052932947309</v>
      </c>
      <c r="H647" s="12">
        <f t="shared" si="50"/>
        <v>3.8975052932947309</v>
      </c>
      <c r="I647" s="48">
        <f t="shared" si="51"/>
        <v>0.83333333333333337</v>
      </c>
      <c r="J647" s="48" t="str">
        <f t="shared" si="52"/>
        <v>entry12</v>
      </c>
      <c r="AA647" s="26">
        <v>41911</v>
      </c>
      <c r="AB647" s="4">
        <v>17.62</v>
      </c>
      <c r="AC647" s="27">
        <v>43038</v>
      </c>
      <c r="AD647" s="4">
        <v>60.94</v>
      </c>
      <c r="AE647" s="23">
        <v>41255</v>
      </c>
      <c r="AF647">
        <v>36.938438597591599</v>
      </c>
      <c r="AG647" s="15">
        <v>42080</v>
      </c>
      <c r="AH647">
        <v>7.8699999999999903</v>
      </c>
      <c r="AI647" s="15">
        <v>41157</v>
      </c>
      <c r="AJ647">
        <v>3.4399999999999902</v>
      </c>
      <c r="AK647" s="15">
        <v>41165</v>
      </c>
      <c r="AL647">
        <v>55.399999999999899</v>
      </c>
      <c r="AM647" s="15">
        <v>41122</v>
      </c>
      <c r="AN647">
        <v>12.85</v>
      </c>
      <c r="AO647" s="15">
        <v>41801</v>
      </c>
      <c r="AP647">
        <v>20.029999999999902</v>
      </c>
      <c r="AQ647" s="15">
        <v>41464</v>
      </c>
      <c r="AR647">
        <v>14.239999999999901</v>
      </c>
      <c r="AS647" s="15">
        <v>41134</v>
      </c>
      <c r="AT647">
        <v>13.149999999999901</v>
      </c>
      <c r="AU647" s="15">
        <v>41155</v>
      </c>
      <c r="AV647">
        <v>64.229999999999905</v>
      </c>
      <c r="AW647" s="15">
        <v>41122</v>
      </c>
      <c r="AX647">
        <v>6.0199999999999898</v>
      </c>
    </row>
    <row r="648" spans="1:50">
      <c r="A648" s="12" t="s">
        <v>716</v>
      </c>
      <c r="B648" s="12">
        <v>54</v>
      </c>
      <c r="C648" s="12">
        <v>29</v>
      </c>
      <c r="D648" s="12">
        <v>8.4470275251326807</v>
      </c>
      <c r="E648" s="12">
        <v>8.4470275251326807</v>
      </c>
      <c r="F648" s="12">
        <v>-2.21</v>
      </c>
      <c r="G648" s="12">
        <f t="shared" si="49"/>
        <v>3.8221844005125254</v>
      </c>
      <c r="H648" s="12">
        <f t="shared" si="50"/>
        <v>3.8221844005125254</v>
      </c>
      <c r="I648" s="48">
        <f t="shared" si="51"/>
        <v>0.53703703703703709</v>
      </c>
      <c r="J648" s="48" t="str">
        <f t="shared" si="52"/>
        <v>entry12</v>
      </c>
      <c r="AA648" s="26">
        <v>41912</v>
      </c>
      <c r="AB648" s="4">
        <v>17.62</v>
      </c>
      <c r="AC648" s="27">
        <v>43039</v>
      </c>
      <c r="AD648" s="4">
        <v>61.63</v>
      </c>
      <c r="AE648" s="23">
        <v>41256</v>
      </c>
      <c r="AF648">
        <v>36.938438597591599</v>
      </c>
      <c r="AG648" s="15">
        <v>42081</v>
      </c>
      <c r="AH648">
        <v>7.8199999999999896</v>
      </c>
      <c r="AI648" s="15">
        <v>41158</v>
      </c>
      <c r="AJ648">
        <v>3.4399999999999902</v>
      </c>
      <c r="AK648" s="15">
        <v>41166</v>
      </c>
      <c r="AL648">
        <v>55.399999999999899</v>
      </c>
      <c r="AM648" s="15">
        <v>41123</v>
      </c>
      <c r="AN648">
        <v>12.85</v>
      </c>
      <c r="AO648" s="15">
        <v>41802</v>
      </c>
      <c r="AP648">
        <v>20.029999999999902</v>
      </c>
      <c r="AQ648" s="15">
        <v>41465</v>
      </c>
      <c r="AR648">
        <v>13.989999999999901</v>
      </c>
      <c r="AS648" s="15">
        <v>41135</v>
      </c>
      <c r="AT648">
        <v>13.149999999999901</v>
      </c>
      <c r="AU648" s="15">
        <v>41156</v>
      </c>
      <c r="AV648">
        <v>64.029999999999902</v>
      </c>
      <c r="AW648" s="15">
        <v>41123</v>
      </c>
      <c r="AX648">
        <v>6.0199999999999898</v>
      </c>
    </row>
    <row r="649" spans="1:50">
      <c r="A649" s="12" t="s">
        <v>717</v>
      </c>
      <c r="B649" s="12">
        <v>54</v>
      </c>
      <c r="C649" s="12">
        <v>29</v>
      </c>
      <c r="D649" s="12">
        <v>8.4470275251326807</v>
      </c>
      <c r="E649" s="12">
        <v>8.4470275251326807</v>
      </c>
      <c r="F649" s="12">
        <v>-2.21</v>
      </c>
      <c r="G649" s="12">
        <f t="shared" si="49"/>
        <v>3.8221844005125254</v>
      </c>
      <c r="H649" s="12">
        <f t="shared" si="50"/>
        <v>3.8221844005125254</v>
      </c>
      <c r="I649" s="48">
        <f t="shared" si="51"/>
        <v>0.53703703703703709</v>
      </c>
      <c r="J649" s="48" t="str">
        <f t="shared" si="52"/>
        <v>entry12</v>
      </c>
      <c r="AA649" s="26">
        <v>41913</v>
      </c>
      <c r="AB649" s="4">
        <v>17.62</v>
      </c>
      <c r="AC649" s="27">
        <v>43040</v>
      </c>
      <c r="AD649" s="4">
        <v>61.97</v>
      </c>
      <c r="AE649" s="23">
        <v>41257</v>
      </c>
      <c r="AF649">
        <v>36.938438597591599</v>
      </c>
      <c r="AG649" s="15">
        <v>42082</v>
      </c>
      <c r="AH649">
        <v>8.1</v>
      </c>
      <c r="AI649" s="15">
        <v>41159</v>
      </c>
      <c r="AJ649">
        <v>3.4399999999999902</v>
      </c>
      <c r="AK649" s="15">
        <v>41169</v>
      </c>
      <c r="AL649">
        <v>55.399999999999899</v>
      </c>
      <c r="AM649" s="15">
        <v>41124</v>
      </c>
      <c r="AN649">
        <v>12.85</v>
      </c>
      <c r="AO649" s="15">
        <v>41803</v>
      </c>
      <c r="AP649">
        <v>20.029999999999902</v>
      </c>
      <c r="AQ649" s="15">
        <v>41466</v>
      </c>
      <c r="AR649">
        <v>14.9399999999999</v>
      </c>
      <c r="AS649" s="15">
        <v>41137</v>
      </c>
      <c r="AT649">
        <v>13.149999999999901</v>
      </c>
      <c r="AU649" s="15">
        <v>41157</v>
      </c>
      <c r="AV649">
        <v>60.729999999999897</v>
      </c>
      <c r="AW649" s="15">
        <v>41124</v>
      </c>
      <c r="AX649">
        <v>6.0199999999999898</v>
      </c>
    </row>
    <row r="650" spans="1:50">
      <c r="A650" s="12" t="s">
        <v>718</v>
      </c>
      <c r="B650" s="12">
        <v>54</v>
      </c>
      <c r="C650" s="12">
        <v>29</v>
      </c>
      <c r="D650" s="12">
        <v>8.4470275251326807</v>
      </c>
      <c r="E650" s="12">
        <v>8.4470275251326807</v>
      </c>
      <c r="F650" s="12">
        <v>-2.21</v>
      </c>
      <c r="G650" s="12">
        <f t="shared" si="49"/>
        <v>3.8221844005125254</v>
      </c>
      <c r="H650" s="12">
        <f t="shared" si="50"/>
        <v>3.8221844005125254</v>
      </c>
      <c r="I650" s="48">
        <f t="shared" si="51"/>
        <v>0.53703703703703709</v>
      </c>
      <c r="J650" s="48" t="str">
        <f t="shared" si="52"/>
        <v>entry12</v>
      </c>
      <c r="AA650" s="26">
        <v>41914</v>
      </c>
      <c r="AB650" s="4">
        <v>17.62</v>
      </c>
      <c r="AC650" s="27">
        <v>43041</v>
      </c>
      <c r="AD650" s="4">
        <v>61.87</v>
      </c>
      <c r="AE650" s="23">
        <v>41260</v>
      </c>
      <c r="AF650">
        <v>36.938438597591599</v>
      </c>
      <c r="AG650" s="15">
        <v>42083</v>
      </c>
      <c r="AH650">
        <v>8.18</v>
      </c>
      <c r="AI650" s="15">
        <v>41162</v>
      </c>
      <c r="AJ650">
        <v>3.4399999999999902</v>
      </c>
      <c r="AK650" s="15">
        <v>41170</v>
      </c>
      <c r="AL650">
        <v>55.399999999999899</v>
      </c>
      <c r="AM650" s="15">
        <v>41127</v>
      </c>
      <c r="AN650">
        <v>12.85</v>
      </c>
      <c r="AO650" s="15">
        <v>41806</v>
      </c>
      <c r="AP650">
        <v>20.029999999999902</v>
      </c>
      <c r="AQ650" s="15">
        <v>41467</v>
      </c>
      <c r="AR650">
        <v>14.9199999999999</v>
      </c>
      <c r="AS650" s="15">
        <v>41138</v>
      </c>
      <c r="AT650">
        <v>13.149999999999901</v>
      </c>
      <c r="AU650" s="15">
        <v>41158</v>
      </c>
      <c r="AV650">
        <v>60.629999999999903</v>
      </c>
      <c r="AW650" s="15">
        <v>41127</v>
      </c>
      <c r="AX650">
        <v>6.0199999999999898</v>
      </c>
    </row>
    <row r="651" spans="1:50">
      <c r="A651" s="12" t="s">
        <v>719</v>
      </c>
      <c r="B651" s="12">
        <v>51</v>
      </c>
      <c r="C651" s="12">
        <v>35</v>
      </c>
      <c r="D651" s="12">
        <v>8.5799999999999894</v>
      </c>
      <c r="E651" s="12">
        <v>8.5799999999999894</v>
      </c>
      <c r="F651" s="12">
        <v>-2.25</v>
      </c>
      <c r="G651" s="12">
        <f t="shared" si="49"/>
        <v>3.8133333333333286</v>
      </c>
      <c r="H651" s="12">
        <f t="shared" si="50"/>
        <v>3.8133333333333286</v>
      </c>
      <c r="I651" s="48">
        <f t="shared" si="51"/>
        <v>0.68627450980392157</v>
      </c>
      <c r="J651" s="48" t="str">
        <f t="shared" si="52"/>
        <v>entry12</v>
      </c>
      <c r="AA651" s="26">
        <v>41918</v>
      </c>
      <c r="AB651" s="4">
        <v>17.62</v>
      </c>
      <c r="AC651" s="27">
        <v>43042</v>
      </c>
      <c r="AD651" s="4">
        <v>61.93</v>
      </c>
      <c r="AE651" s="23">
        <v>41261</v>
      </c>
      <c r="AF651">
        <v>37.278438597591602</v>
      </c>
      <c r="AG651" s="15">
        <v>42086</v>
      </c>
      <c r="AH651">
        <v>8.21999999999999</v>
      </c>
      <c r="AI651" s="15">
        <v>41163</v>
      </c>
      <c r="AJ651">
        <v>3.4399999999999902</v>
      </c>
      <c r="AK651" s="15">
        <v>41171</v>
      </c>
      <c r="AL651">
        <v>55.399999999999899</v>
      </c>
      <c r="AM651" s="15">
        <v>41128</v>
      </c>
      <c r="AN651">
        <v>12.85</v>
      </c>
      <c r="AO651" s="15">
        <v>41807</v>
      </c>
      <c r="AP651">
        <v>20.029999999999902</v>
      </c>
      <c r="AQ651" s="15">
        <v>41470</v>
      </c>
      <c r="AR651">
        <v>15.049999999999899</v>
      </c>
      <c r="AS651" s="15">
        <v>41141</v>
      </c>
      <c r="AT651">
        <v>13.149999999999901</v>
      </c>
      <c r="AU651" s="15">
        <v>41159</v>
      </c>
      <c r="AV651">
        <v>66.329999999999899</v>
      </c>
      <c r="AW651" s="15">
        <v>41128</v>
      </c>
      <c r="AX651">
        <v>6.0199999999999898</v>
      </c>
    </row>
    <row r="652" spans="1:50">
      <c r="A652" s="12" t="s">
        <v>720</v>
      </c>
      <c r="B652" s="12">
        <v>51</v>
      </c>
      <c r="C652" s="12">
        <v>35</v>
      </c>
      <c r="D652" s="12">
        <v>8.5799999999999894</v>
      </c>
      <c r="E652" s="12">
        <v>8.5799999999999894</v>
      </c>
      <c r="F652" s="12">
        <v>-2.25</v>
      </c>
      <c r="G652" s="12">
        <f t="shared" si="49"/>
        <v>3.8133333333333286</v>
      </c>
      <c r="H652" s="12">
        <f t="shared" si="50"/>
        <v>3.8133333333333286</v>
      </c>
      <c r="I652" s="48">
        <f t="shared" si="51"/>
        <v>0.68627450980392157</v>
      </c>
      <c r="J652" s="48" t="str">
        <f t="shared" si="52"/>
        <v>entry12</v>
      </c>
      <c r="AA652" s="26">
        <v>41919</v>
      </c>
      <c r="AB652" s="4">
        <v>17.62</v>
      </c>
      <c r="AC652" s="27">
        <v>43045</v>
      </c>
      <c r="AD652" s="4">
        <v>61.69</v>
      </c>
      <c r="AE652" s="23">
        <v>41263</v>
      </c>
      <c r="AF652">
        <v>37.208438597591602</v>
      </c>
      <c r="AG652" s="15">
        <v>42087</v>
      </c>
      <c r="AH652">
        <v>8.2999999999999901</v>
      </c>
      <c r="AI652" s="15">
        <v>41164</v>
      </c>
      <c r="AJ652">
        <v>3.4399999999999902</v>
      </c>
      <c r="AK652" s="15">
        <v>41172</v>
      </c>
      <c r="AL652">
        <v>55.399999999999899</v>
      </c>
      <c r="AM652" s="15">
        <v>41129</v>
      </c>
      <c r="AN652">
        <v>12.85</v>
      </c>
      <c r="AO652" s="15">
        <v>41808</v>
      </c>
      <c r="AP652">
        <v>20.029999999999902</v>
      </c>
      <c r="AQ652" s="15">
        <v>41471</v>
      </c>
      <c r="AR652">
        <v>14.889999999999899</v>
      </c>
      <c r="AS652" s="15">
        <v>41142</v>
      </c>
      <c r="AT652">
        <v>13.149999999999901</v>
      </c>
      <c r="AU652" s="15">
        <v>41162</v>
      </c>
      <c r="AV652">
        <v>67.379999999999896</v>
      </c>
      <c r="AW652" s="15">
        <v>41129</v>
      </c>
      <c r="AX652">
        <v>6.0199999999999898</v>
      </c>
    </row>
    <row r="653" spans="1:50">
      <c r="A653" s="12" t="s">
        <v>721</v>
      </c>
      <c r="B653" s="12">
        <v>54</v>
      </c>
      <c r="C653" s="12">
        <v>26</v>
      </c>
      <c r="D653" s="12">
        <v>17.4139714533787</v>
      </c>
      <c r="E653" s="12">
        <v>17.4139714533787</v>
      </c>
      <c r="F653" s="12">
        <v>-4.5999999999999996</v>
      </c>
      <c r="G653" s="12">
        <f t="shared" si="49"/>
        <v>3.7856459681258046</v>
      </c>
      <c r="H653" s="12">
        <f t="shared" si="50"/>
        <v>3.7856459681258046</v>
      </c>
      <c r="I653" s="48">
        <f t="shared" si="51"/>
        <v>0.48148148148148145</v>
      </c>
      <c r="J653" s="48" t="str">
        <f t="shared" si="52"/>
        <v>entry12</v>
      </c>
      <c r="AA653" s="26">
        <v>41920</v>
      </c>
      <c r="AB653" s="4">
        <v>17.62</v>
      </c>
      <c r="AC653" s="27">
        <v>43059</v>
      </c>
      <c r="AD653" s="4">
        <v>61.69</v>
      </c>
      <c r="AE653" s="23">
        <v>41264</v>
      </c>
      <c r="AF653">
        <v>36.698438597591597</v>
      </c>
      <c r="AG653" s="15">
        <v>42104</v>
      </c>
      <c r="AH653">
        <v>8.2999999999999901</v>
      </c>
      <c r="AI653" s="15">
        <v>41165</v>
      </c>
      <c r="AJ653">
        <v>3.69999999999999</v>
      </c>
      <c r="AK653" s="15">
        <v>41173</v>
      </c>
      <c r="AL653">
        <v>55.399999999999899</v>
      </c>
      <c r="AM653" s="15">
        <v>41130</v>
      </c>
      <c r="AN653">
        <v>12.85</v>
      </c>
      <c r="AO653" s="15">
        <v>41809</v>
      </c>
      <c r="AP653">
        <v>20.029999999999902</v>
      </c>
      <c r="AQ653" s="15">
        <v>41472</v>
      </c>
      <c r="AR653">
        <v>15.0099999999999</v>
      </c>
      <c r="AS653" s="15">
        <v>41143</v>
      </c>
      <c r="AT653">
        <v>13.149999999999901</v>
      </c>
      <c r="AU653" s="15">
        <v>41163</v>
      </c>
      <c r="AV653">
        <v>66.179999999999893</v>
      </c>
      <c r="AW653" s="15">
        <v>41130</v>
      </c>
      <c r="AX653">
        <v>6.0199999999999898</v>
      </c>
    </row>
    <row r="654" spans="1:50">
      <c r="A654" s="12" t="s">
        <v>722</v>
      </c>
      <c r="B654" s="12">
        <v>54</v>
      </c>
      <c r="C654" s="12">
        <v>26</v>
      </c>
      <c r="D654" s="12">
        <v>17.4139714533787</v>
      </c>
      <c r="E654" s="12">
        <v>17.4139714533787</v>
      </c>
      <c r="F654" s="12">
        <v>-4.5999999999999996</v>
      </c>
      <c r="G654" s="12">
        <f t="shared" si="49"/>
        <v>3.7856459681258046</v>
      </c>
      <c r="H654" s="12">
        <f t="shared" si="50"/>
        <v>3.7856459681258046</v>
      </c>
      <c r="I654" s="48">
        <f t="shared" si="51"/>
        <v>0.48148148148148145</v>
      </c>
      <c r="J654" s="48" t="str">
        <f t="shared" si="52"/>
        <v>entry12</v>
      </c>
      <c r="AA654" s="26">
        <v>41922</v>
      </c>
      <c r="AB654" s="4">
        <v>17.62</v>
      </c>
      <c r="AC654" s="27">
        <v>43060</v>
      </c>
      <c r="AD654" s="4">
        <v>62.09</v>
      </c>
      <c r="AE654" s="23">
        <v>41267</v>
      </c>
      <c r="AF654">
        <v>37.0384385975916</v>
      </c>
      <c r="AG654" s="15">
        <v>42107</v>
      </c>
      <c r="AH654">
        <v>8.5799999999999894</v>
      </c>
      <c r="AI654" s="15">
        <v>41166</v>
      </c>
      <c r="AJ654">
        <v>4.7299999999999898</v>
      </c>
      <c r="AK654" s="15">
        <v>41176</v>
      </c>
      <c r="AL654">
        <v>55.399999999999899</v>
      </c>
      <c r="AM654" s="15">
        <v>41131</v>
      </c>
      <c r="AN654">
        <v>12.85</v>
      </c>
      <c r="AO654" s="15">
        <v>41810</v>
      </c>
      <c r="AP654">
        <v>20.029999999999902</v>
      </c>
      <c r="AQ654" s="15">
        <v>41473</v>
      </c>
      <c r="AR654">
        <v>14.979999999999899</v>
      </c>
      <c r="AS654" s="15">
        <v>41144</v>
      </c>
      <c r="AT654">
        <v>13.149999999999901</v>
      </c>
      <c r="AU654" s="15">
        <v>41164</v>
      </c>
      <c r="AV654">
        <v>69.379999999999896</v>
      </c>
      <c r="AW654" s="15">
        <v>41131</v>
      </c>
      <c r="AX654">
        <v>6.0199999999999898</v>
      </c>
    </row>
    <row r="655" spans="1:50">
      <c r="A655" s="12" t="s">
        <v>723</v>
      </c>
      <c r="B655" s="12">
        <v>54</v>
      </c>
      <c r="C655" s="12">
        <v>26</v>
      </c>
      <c r="D655" s="12">
        <v>17.4139714533787</v>
      </c>
      <c r="E655" s="12">
        <v>17.4139714533787</v>
      </c>
      <c r="F655" s="12">
        <v>-4.5999999999999996</v>
      </c>
      <c r="G655" s="12">
        <f t="shared" si="49"/>
        <v>3.7856459681258046</v>
      </c>
      <c r="H655" s="12">
        <f t="shared" si="50"/>
        <v>3.7856459681258046</v>
      </c>
      <c r="I655" s="48">
        <f t="shared" si="51"/>
        <v>0.48148148148148145</v>
      </c>
      <c r="J655" s="48" t="str">
        <f t="shared" si="52"/>
        <v>entry12</v>
      </c>
      <c r="AA655" s="26">
        <v>41925</v>
      </c>
      <c r="AB655" s="4">
        <v>17.62</v>
      </c>
      <c r="AC655" s="27">
        <v>43061</v>
      </c>
      <c r="AD655" s="4">
        <v>62.46</v>
      </c>
      <c r="AE655" s="23">
        <v>41269</v>
      </c>
      <c r="AF655">
        <v>37.0384385975916</v>
      </c>
      <c r="AG655" s="15">
        <v>42108</v>
      </c>
      <c r="AH655">
        <v>8.6199999999999903</v>
      </c>
      <c r="AI655" s="15">
        <v>41169</v>
      </c>
      <c r="AJ655">
        <v>4.7799999999999896</v>
      </c>
      <c r="AK655" s="15">
        <v>41177</v>
      </c>
      <c r="AL655">
        <v>55.399999999999899</v>
      </c>
      <c r="AM655" s="15">
        <v>41134</v>
      </c>
      <c r="AN655">
        <v>12.85</v>
      </c>
      <c r="AO655" s="15">
        <v>41813</v>
      </c>
      <c r="AP655">
        <v>20.029999999999902</v>
      </c>
      <c r="AQ655" s="15">
        <v>41474</v>
      </c>
      <c r="AR655">
        <v>14.989999999999901</v>
      </c>
      <c r="AS655" s="15">
        <v>41145</v>
      </c>
      <c r="AT655">
        <v>13.149999999999901</v>
      </c>
      <c r="AU655" s="15">
        <v>41165</v>
      </c>
      <c r="AV655">
        <v>69.679999999999893</v>
      </c>
      <c r="AW655" s="15">
        <v>41134</v>
      </c>
      <c r="AX655">
        <v>6.0199999999999898</v>
      </c>
    </row>
    <row r="656" spans="1:50">
      <c r="A656" s="12" t="s">
        <v>724</v>
      </c>
      <c r="B656" s="12">
        <v>51</v>
      </c>
      <c r="C656" s="12">
        <v>32</v>
      </c>
      <c r="D656" s="12">
        <v>17.54</v>
      </c>
      <c r="E656" s="12">
        <v>17.5399999999999</v>
      </c>
      <c r="F656" s="12">
        <v>-4.74</v>
      </c>
      <c r="G656" s="12">
        <f t="shared" si="49"/>
        <v>3.7004219409282695</v>
      </c>
      <c r="H656" s="12">
        <f t="shared" si="50"/>
        <v>3.7004219409282486</v>
      </c>
      <c r="I656" s="48">
        <f t="shared" si="51"/>
        <v>0.62745098039215685</v>
      </c>
      <c r="J656" s="48" t="str">
        <f t="shared" si="52"/>
        <v>entry12</v>
      </c>
      <c r="AA656" s="26">
        <v>41926</v>
      </c>
      <c r="AB656" s="4">
        <v>17.62</v>
      </c>
      <c r="AC656" s="27">
        <v>43062</v>
      </c>
      <c r="AD656" s="4">
        <v>62.37</v>
      </c>
      <c r="AE656" s="23">
        <v>41270</v>
      </c>
      <c r="AF656">
        <v>37.478438597591598</v>
      </c>
      <c r="AG656" s="15">
        <v>42109</v>
      </c>
      <c r="AH656">
        <v>8.7699999999999907</v>
      </c>
      <c r="AI656" s="15">
        <v>41170</v>
      </c>
      <c r="AJ656">
        <v>4.8199999999999896</v>
      </c>
      <c r="AK656" s="15">
        <v>41178</v>
      </c>
      <c r="AL656">
        <v>55.399999999999899</v>
      </c>
      <c r="AM656" s="15">
        <v>41135</v>
      </c>
      <c r="AN656">
        <v>12.85</v>
      </c>
      <c r="AO656" s="15">
        <v>41814</v>
      </c>
      <c r="AP656">
        <v>20.029999999999902</v>
      </c>
      <c r="AQ656" s="15">
        <v>41477</v>
      </c>
      <c r="AR656">
        <v>15.0999999999999</v>
      </c>
      <c r="AS656" s="15">
        <v>41148</v>
      </c>
      <c r="AT656">
        <v>13.149999999999901</v>
      </c>
      <c r="AU656" s="15">
        <v>41166</v>
      </c>
      <c r="AV656">
        <v>69.679999999999893</v>
      </c>
      <c r="AW656" s="15">
        <v>41135</v>
      </c>
      <c r="AX656">
        <v>6.0199999999999898</v>
      </c>
    </row>
    <row r="657" spans="1:50">
      <c r="A657" s="12" t="s">
        <v>725</v>
      </c>
      <c r="B657" s="12">
        <v>54</v>
      </c>
      <c r="C657" s="12">
        <v>26</v>
      </c>
      <c r="D657" s="12">
        <v>16.973971453378699</v>
      </c>
      <c r="E657" s="12">
        <v>16.973971453378699</v>
      </c>
      <c r="F657" s="12">
        <v>-4.5999999999999996</v>
      </c>
      <c r="G657" s="12">
        <f t="shared" si="49"/>
        <v>3.6899937942127607</v>
      </c>
      <c r="H657" s="12">
        <f t="shared" si="50"/>
        <v>3.6899937942127607</v>
      </c>
      <c r="I657" s="48">
        <f t="shared" si="51"/>
        <v>0.48148148148148145</v>
      </c>
      <c r="J657" s="48" t="str">
        <f t="shared" si="52"/>
        <v>entry12</v>
      </c>
      <c r="AA657" s="26">
        <v>41927</v>
      </c>
      <c r="AB657" s="4">
        <v>17.62</v>
      </c>
      <c r="AC657" s="27">
        <v>43063</v>
      </c>
      <c r="AD657" s="4">
        <v>62.52</v>
      </c>
      <c r="AE657" s="23">
        <v>41271</v>
      </c>
      <c r="AF657">
        <v>37.978438597591598</v>
      </c>
      <c r="AG657" s="15">
        <v>42144</v>
      </c>
      <c r="AH657">
        <v>8.7699999999999907</v>
      </c>
      <c r="AI657" s="15">
        <v>41171</v>
      </c>
      <c r="AJ657">
        <v>4.8799999999999901</v>
      </c>
      <c r="AK657" s="15">
        <v>41179</v>
      </c>
      <c r="AL657">
        <v>55.399999999999899</v>
      </c>
      <c r="AM657" s="15">
        <v>41137</v>
      </c>
      <c r="AN657">
        <v>12.85</v>
      </c>
      <c r="AO657" s="15">
        <v>41815</v>
      </c>
      <c r="AP657">
        <v>20.029999999999902</v>
      </c>
      <c r="AQ657" s="15">
        <v>41478</v>
      </c>
      <c r="AR657">
        <v>15.0999999999999</v>
      </c>
      <c r="AS657" s="15">
        <v>41149</v>
      </c>
      <c r="AT657">
        <v>13.149999999999901</v>
      </c>
      <c r="AU657" s="15">
        <v>41169</v>
      </c>
      <c r="AV657">
        <v>69.679999999999893</v>
      </c>
      <c r="AW657" s="15">
        <v>41137</v>
      </c>
      <c r="AX657">
        <v>6.0199999999999898</v>
      </c>
    </row>
    <row r="658" spans="1:50">
      <c r="A658" s="12" t="s">
        <v>726</v>
      </c>
      <c r="B658" s="12">
        <v>54</v>
      </c>
      <c r="C658" s="12">
        <v>26</v>
      </c>
      <c r="D658" s="12">
        <v>16.973971453378699</v>
      </c>
      <c r="E658" s="12">
        <v>16.973971453378699</v>
      </c>
      <c r="F658" s="12">
        <v>-4.5999999999999996</v>
      </c>
      <c r="G658" s="12">
        <f t="shared" si="49"/>
        <v>3.6899937942127607</v>
      </c>
      <c r="H658" s="12">
        <f t="shared" si="50"/>
        <v>3.6899937942127607</v>
      </c>
      <c r="I658" s="48">
        <f t="shared" si="51"/>
        <v>0.48148148148148145</v>
      </c>
      <c r="J658" s="48" t="str">
        <f t="shared" si="52"/>
        <v>entry12</v>
      </c>
      <c r="AA658" s="26">
        <v>41928</v>
      </c>
      <c r="AB658" s="4">
        <v>17.62</v>
      </c>
      <c r="AC658" s="27">
        <v>43066</v>
      </c>
      <c r="AD658" s="4">
        <v>61.17</v>
      </c>
      <c r="AE658" s="23">
        <v>41276</v>
      </c>
      <c r="AF658">
        <v>37.978438597591598</v>
      </c>
      <c r="AG658" s="15">
        <v>42145</v>
      </c>
      <c r="AH658">
        <v>7.8699999999999903</v>
      </c>
      <c r="AI658" s="15">
        <v>41172</v>
      </c>
      <c r="AJ658">
        <v>4.8799999999999901</v>
      </c>
      <c r="AK658" s="15">
        <v>41180</v>
      </c>
      <c r="AL658">
        <v>55.399999999999899</v>
      </c>
      <c r="AM658" s="15">
        <v>41138</v>
      </c>
      <c r="AN658">
        <v>12.85</v>
      </c>
      <c r="AO658" s="15">
        <v>41816</v>
      </c>
      <c r="AP658">
        <v>20.029999999999902</v>
      </c>
      <c r="AQ658" s="15">
        <v>41479</v>
      </c>
      <c r="AR658">
        <v>15.0999999999999</v>
      </c>
      <c r="AS658" s="15">
        <v>41150</v>
      </c>
      <c r="AT658">
        <v>13.149999999999901</v>
      </c>
      <c r="AU658" s="15">
        <v>41170</v>
      </c>
      <c r="AV658">
        <v>69.679999999999893</v>
      </c>
      <c r="AW658" s="15">
        <v>41138</v>
      </c>
      <c r="AX658">
        <v>6.0199999999999898</v>
      </c>
    </row>
    <row r="659" spans="1:50">
      <c r="A659" s="12" t="s">
        <v>727</v>
      </c>
      <c r="B659" s="12">
        <v>54</v>
      </c>
      <c r="C659" s="12">
        <v>26</v>
      </c>
      <c r="D659" s="12">
        <v>16.973971453378699</v>
      </c>
      <c r="E659" s="12">
        <v>16.973971453378699</v>
      </c>
      <c r="F659" s="12">
        <v>-4.5999999999999996</v>
      </c>
      <c r="G659" s="12">
        <f t="shared" si="49"/>
        <v>3.6899937942127607</v>
      </c>
      <c r="H659" s="12">
        <f t="shared" si="50"/>
        <v>3.6899937942127607</v>
      </c>
      <c r="I659" s="48">
        <f t="shared" si="51"/>
        <v>0.48148148148148145</v>
      </c>
      <c r="J659" s="48" t="str">
        <f t="shared" si="52"/>
        <v>entry12</v>
      </c>
      <c r="AA659" s="26">
        <v>41929</v>
      </c>
      <c r="AB659" s="4">
        <v>17.62</v>
      </c>
      <c r="AC659" s="27">
        <v>43087</v>
      </c>
      <c r="AD659" s="4">
        <v>61.17</v>
      </c>
      <c r="AE659" s="23">
        <v>41277</v>
      </c>
      <c r="AF659">
        <v>37.978438597591598</v>
      </c>
      <c r="AG659" s="15">
        <v>42174</v>
      </c>
      <c r="AH659">
        <v>7.8699999999999903</v>
      </c>
      <c r="AI659" s="15">
        <v>41173</v>
      </c>
      <c r="AJ659">
        <v>4.8799999999999901</v>
      </c>
      <c r="AK659" s="15">
        <v>41184</v>
      </c>
      <c r="AL659">
        <v>55.399999999999899</v>
      </c>
      <c r="AM659" s="15">
        <v>41141</v>
      </c>
      <c r="AN659">
        <v>12.85</v>
      </c>
      <c r="AO659" s="15">
        <v>41817</v>
      </c>
      <c r="AP659">
        <v>20.029999999999902</v>
      </c>
      <c r="AQ659" s="15">
        <v>41480</v>
      </c>
      <c r="AR659">
        <v>15.0999999999999</v>
      </c>
      <c r="AS659" s="15">
        <v>41151</v>
      </c>
      <c r="AT659">
        <v>13.149999999999901</v>
      </c>
      <c r="AU659" s="15">
        <v>41171</v>
      </c>
      <c r="AV659">
        <v>69.679999999999893</v>
      </c>
      <c r="AW659" s="15">
        <v>41141</v>
      </c>
      <c r="AX659">
        <v>6.0199999999999898</v>
      </c>
    </row>
    <row r="660" spans="1:50">
      <c r="A660" s="12" t="s">
        <v>728</v>
      </c>
      <c r="B660" s="12">
        <v>51</v>
      </c>
      <c r="C660" s="12">
        <v>44</v>
      </c>
      <c r="D660" s="12">
        <v>18.88</v>
      </c>
      <c r="E660" s="12">
        <v>18.8799999999999</v>
      </c>
      <c r="F660" s="12">
        <v>-5.1399999999999899</v>
      </c>
      <c r="G660" s="12">
        <f t="shared" si="49"/>
        <v>3.6731517509727696</v>
      </c>
      <c r="H660" s="12">
        <f t="shared" si="50"/>
        <v>3.6731517509727505</v>
      </c>
      <c r="I660" s="48">
        <f t="shared" si="51"/>
        <v>0.86274509803921573</v>
      </c>
      <c r="J660" s="48" t="str">
        <f t="shared" si="52"/>
        <v>entry12</v>
      </c>
      <c r="AA660" s="26">
        <v>41932</v>
      </c>
      <c r="AB660" s="4">
        <v>17.62</v>
      </c>
      <c r="AC660" s="27">
        <v>43088</v>
      </c>
      <c r="AD660" s="4">
        <v>61.05</v>
      </c>
      <c r="AE660" s="23">
        <v>41278</v>
      </c>
      <c r="AF660">
        <v>37.978438597591598</v>
      </c>
      <c r="AG660" s="15">
        <v>42177</v>
      </c>
      <c r="AH660">
        <v>8.0999999999999908</v>
      </c>
      <c r="AI660" s="15">
        <v>41176</v>
      </c>
      <c r="AJ660">
        <v>4.8799999999999901</v>
      </c>
      <c r="AK660" s="15">
        <v>41186</v>
      </c>
      <c r="AL660">
        <v>55.399999999999899</v>
      </c>
      <c r="AM660" s="15">
        <v>41142</v>
      </c>
      <c r="AN660">
        <v>12.85</v>
      </c>
      <c r="AO660" s="15">
        <v>41820</v>
      </c>
      <c r="AP660">
        <v>20.029999999999902</v>
      </c>
      <c r="AQ660" s="15">
        <v>41481</v>
      </c>
      <c r="AR660">
        <v>15.0999999999999</v>
      </c>
      <c r="AS660" s="15">
        <v>41152</v>
      </c>
      <c r="AT660">
        <v>13.149999999999901</v>
      </c>
      <c r="AU660" s="15">
        <v>41172</v>
      </c>
      <c r="AV660">
        <v>69.679999999999893</v>
      </c>
      <c r="AW660" s="15">
        <v>41142</v>
      </c>
      <c r="AX660">
        <v>6.0199999999999898</v>
      </c>
    </row>
    <row r="661" spans="1:50">
      <c r="A661" s="12" t="s">
        <v>729</v>
      </c>
      <c r="B661" s="12">
        <v>51</v>
      </c>
      <c r="C661" s="12">
        <v>38</v>
      </c>
      <c r="D661" s="12">
        <v>54.499999999999901</v>
      </c>
      <c r="E661" s="12">
        <v>54.499999999999901</v>
      </c>
      <c r="F661" s="12">
        <v>-14.86</v>
      </c>
      <c r="G661" s="12">
        <f t="shared" si="49"/>
        <v>3.6675639300134524</v>
      </c>
      <c r="H661" s="12">
        <f t="shared" si="50"/>
        <v>3.6675639300134524</v>
      </c>
      <c r="I661" s="48">
        <f t="shared" si="51"/>
        <v>0.74509803921568629</v>
      </c>
      <c r="J661" s="48" t="str">
        <f t="shared" si="52"/>
        <v>entry12</v>
      </c>
      <c r="AA661" s="26">
        <v>41933</v>
      </c>
      <c r="AB661" s="4">
        <v>17.62</v>
      </c>
      <c r="AC661" s="27">
        <v>43089</v>
      </c>
      <c r="AD661" s="4">
        <v>61.03</v>
      </c>
      <c r="AE661" s="23">
        <v>41281</v>
      </c>
      <c r="AF661">
        <v>37.978438597591598</v>
      </c>
      <c r="AG661" s="15">
        <v>42178</v>
      </c>
      <c r="AH661">
        <v>8.5799999999999894</v>
      </c>
      <c r="AI661" s="15">
        <v>41177</v>
      </c>
      <c r="AJ661">
        <v>4.8799999999999901</v>
      </c>
      <c r="AK661" s="15">
        <v>41187</v>
      </c>
      <c r="AL661">
        <v>55.399999999999899</v>
      </c>
      <c r="AM661" s="15">
        <v>41143</v>
      </c>
      <c r="AN661">
        <v>12.85</v>
      </c>
      <c r="AO661" s="15">
        <v>41821</v>
      </c>
      <c r="AP661">
        <v>20.029999999999902</v>
      </c>
      <c r="AQ661" s="15">
        <v>41484</v>
      </c>
      <c r="AR661">
        <v>15.0999999999999</v>
      </c>
      <c r="AS661" s="15">
        <v>41155</v>
      </c>
      <c r="AT661">
        <v>13.149999999999901</v>
      </c>
      <c r="AU661" s="15">
        <v>41173</v>
      </c>
      <c r="AV661">
        <v>69.679999999999893</v>
      </c>
      <c r="AW661" s="15">
        <v>41143</v>
      </c>
      <c r="AX661">
        <v>6.0199999999999898</v>
      </c>
    </row>
    <row r="662" spans="1:50">
      <c r="A662" s="12" t="s">
        <v>730</v>
      </c>
      <c r="B662" s="12">
        <v>54</v>
      </c>
      <c r="C662" s="12">
        <v>26</v>
      </c>
      <c r="D662" s="12">
        <v>16.8439714533787</v>
      </c>
      <c r="E662" s="12">
        <v>16.8439714533787</v>
      </c>
      <c r="F662" s="12">
        <v>-4.5999999999999996</v>
      </c>
      <c r="G662" s="12">
        <f t="shared" si="49"/>
        <v>3.6617329246475436</v>
      </c>
      <c r="H662" s="12">
        <f t="shared" si="50"/>
        <v>3.6617329246475436</v>
      </c>
      <c r="I662" s="48">
        <f t="shared" si="51"/>
        <v>0.48148148148148145</v>
      </c>
      <c r="J662" s="48" t="str">
        <f t="shared" si="52"/>
        <v>entry12</v>
      </c>
      <c r="AA662" s="26">
        <v>41934</v>
      </c>
      <c r="AB662" s="4">
        <v>17.62</v>
      </c>
      <c r="AC662" s="27">
        <v>43090</v>
      </c>
      <c r="AD662" s="4">
        <v>58.9</v>
      </c>
      <c r="AE662" s="23">
        <v>41282</v>
      </c>
      <c r="AF662">
        <v>37.738438597591603</v>
      </c>
      <c r="AG662" s="15">
        <v>42201</v>
      </c>
      <c r="AH662">
        <v>8.5799999999999894</v>
      </c>
      <c r="AI662" s="15">
        <v>41178</v>
      </c>
      <c r="AJ662">
        <v>4.8799999999999901</v>
      </c>
      <c r="AK662" s="15">
        <v>41190</v>
      </c>
      <c r="AL662">
        <v>55.399999999999899</v>
      </c>
      <c r="AM662" s="15">
        <v>41144</v>
      </c>
      <c r="AN662">
        <v>12.85</v>
      </c>
      <c r="AO662" s="15">
        <v>41822</v>
      </c>
      <c r="AP662">
        <v>20.029999999999902</v>
      </c>
      <c r="AQ662" s="15">
        <v>41485</v>
      </c>
      <c r="AR662">
        <v>15.0999999999999</v>
      </c>
      <c r="AS662" s="15">
        <v>41156</v>
      </c>
      <c r="AT662">
        <v>13.149999999999901</v>
      </c>
      <c r="AU662" s="15">
        <v>41176</v>
      </c>
      <c r="AV662">
        <v>69.679999999999893</v>
      </c>
      <c r="AW662" s="15">
        <v>41144</v>
      </c>
      <c r="AX662">
        <v>6.0199999999999898</v>
      </c>
    </row>
    <row r="663" spans="1:50">
      <c r="A663" s="12" t="s">
        <v>731</v>
      </c>
      <c r="B663" s="12">
        <v>54</v>
      </c>
      <c r="C663" s="12">
        <v>26</v>
      </c>
      <c r="D663" s="12">
        <v>16.8439714533787</v>
      </c>
      <c r="E663" s="12">
        <v>16.8439714533787</v>
      </c>
      <c r="F663" s="12">
        <v>-4.5999999999999996</v>
      </c>
      <c r="G663" s="12">
        <f t="shared" si="49"/>
        <v>3.6617329246475436</v>
      </c>
      <c r="H663" s="12">
        <f t="shared" si="50"/>
        <v>3.6617329246475436</v>
      </c>
      <c r="I663" s="48">
        <f t="shared" si="51"/>
        <v>0.48148148148148145</v>
      </c>
      <c r="J663" s="48" t="str">
        <f t="shared" si="52"/>
        <v>entry12</v>
      </c>
      <c r="AA663" s="26">
        <v>41935</v>
      </c>
      <c r="AB663" s="4">
        <v>17.62</v>
      </c>
      <c r="AC663" s="27">
        <v>43108</v>
      </c>
      <c r="AD663" s="4">
        <v>58.9</v>
      </c>
      <c r="AE663" s="23">
        <v>41283</v>
      </c>
      <c r="AF663">
        <v>37.628438597591597</v>
      </c>
      <c r="AG663" s="15">
        <v>42202</v>
      </c>
      <c r="AH663">
        <v>8.3399999999999892</v>
      </c>
      <c r="AI663" s="15">
        <v>41179</v>
      </c>
      <c r="AJ663">
        <v>4.8799999999999901</v>
      </c>
      <c r="AK663" s="15">
        <v>41191</v>
      </c>
      <c r="AL663">
        <v>55.399999999999899</v>
      </c>
      <c r="AM663" s="15">
        <v>41145</v>
      </c>
      <c r="AN663">
        <v>12.85</v>
      </c>
      <c r="AO663" s="15">
        <v>41823</v>
      </c>
      <c r="AP663">
        <v>20.029999999999902</v>
      </c>
      <c r="AQ663" s="15">
        <v>41486</v>
      </c>
      <c r="AR663">
        <v>15.0999999999999</v>
      </c>
      <c r="AS663" s="15">
        <v>41157</v>
      </c>
      <c r="AT663">
        <v>13.149999999999901</v>
      </c>
      <c r="AU663" s="15">
        <v>41177</v>
      </c>
      <c r="AV663">
        <v>69.679999999999893</v>
      </c>
      <c r="AW663" s="15">
        <v>41145</v>
      </c>
      <c r="AX663">
        <v>6.0199999999999898</v>
      </c>
    </row>
    <row r="664" spans="1:50">
      <c r="A664" s="12" t="s">
        <v>732</v>
      </c>
      <c r="B664" s="12">
        <v>54</v>
      </c>
      <c r="C664" s="12">
        <v>26</v>
      </c>
      <c r="D664" s="12">
        <v>16.8439714533787</v>
      </c>
      <c r="E664" s="12">
        <v>16.8439714533787</v>
      </c>
      <c r="F664" s="12">
        <v>-4.5999999999999996</v>
      </c>
      <c r="G664" s="12">
        <f t="shared" si="49"/>
        <v>3.6617329246475436</v>
      </c>
      <c r="H664" s="12">
        <f t="shared" si="50"/>
        <v>3.6617329246475436</v>
      </c>
      <c r="I664" s="48">
        <f t="shared" si="51"/>
        <v>0.48148148148148145</v>
      </c>
      <c r="J664" s="48" t="str">
        <f t="shared" si="52"/>
        <v>entry12</v>
      </c>
      <c r="AA664" s="26">
        <v>41936</v>
      </c>
      <c r="AB664" s="4">
        <v>17.62</v>
      </c>
      <c r="AC664" s="27">
        <v>43109</v>
      </c>
      <c r="AD664" s="4">
        <v>58.79</v>
      </c>
      <c r="AE664" s="23">
        <v>41284</v>
      </c>
      <c r="AF664">
        <v>38.068438597591602</v>
      </c>
      <c r="AG664" s="15">
        <v>42205</v>
      </c>
      <c r="AH664">
        <v>8.2699999999999907</v>
      </c>
      <c r="AI664" s="15">
        <v>41180</v>
      </c>
      <c r="AJ664">
        <v>4.8799999999999901</v>
      </c>
      <c r="AK664" s="15">
        <v>41192</v>
      </c>
      <c r="AL664">
        <v>55.399999999999899</v>
      </c>
      <c r="AM664" s="15">
        <v>41148</v>
      </c>
      <c r="AN664">
        <v>12.85</v>
      </c>
      <c r="AO664" s="15">
        <v>41824</v>
      </c>
      <c r="AP664">
        <v>20.029999999999902</v>
      </c>
      <c r="AQ664" s="15">
        <v>41487</v>
      </c>
      <c r="AR664">
        <v>15.0999999999999</v>
      </c>
      <c r="AS664" s="15">
        <v>41158</v>
      </c>
      <c r="AT664">
        <v>13.149999999999901</v>
      </c>
      <c r="AU664" s="15">
        <v>41178</v>
      </c>
      <c r="AV664">
        <v>69.679999999999893</v>
      </c>
      <c r="AW664" s="15">
        <v>41148</v>
      </c>
      <c r="AX664">
        <v>6.0199999999999898</v>
      </c>
    </row>
    <row r="665" spans="1:50">
      <c r="A665" s="12" t="s">
        <v>733</v>
      </c>
      <c r="B665" s="12">
        <v>54</v>
      </c>
      <c r="C665" s="12">
        <v>29</v>
      </c>
      <c r="D665" s="12">
        <v>13.267027525132599</v>
      </c>
      <c r="E665" s="12">
        <v>13.5770275251326</v>
      </c>
      <c r="F665" s="12">
        <v>-3.74</v>
      </c>
      <c r="G665" s="12">
        <f t="shared" si="49"/>
        <v>3.5473335628696789</v>
      </c>
      <c r="H665" s="12">
        <f t="shared" si="50"/>
        <v>3.6302212634044384</v>
      </c>
      <c r="I665" s="48">
        <f t="shared" si="51"/>
        <v>0.53703703703703709</v>
      </c>
      <c r="J665" s="48" t="str">
        <f t="shared" si="52"/>
        <v>entry12</v>
      </c>
      <c r="AA665" s="26">
        <v>41939</v>
      </c>
      <c r="AB665" s="4">
        <v>17.62</v>
      </c>
      <c r="AC665" s="27">
        <v>43110</v>
      </c>
      <c r="AD665" s="4">
        <v>58.23</v>
      </c>
      <c r="AE665" s="23">
        <v>41285</v>
      </c>
      <c r="AF665">
        <v>37.838438597591598</v>
      </c>
      <c r="AG665" s="15">
        <v>42206</v>
      </c>
      <c r="AH665">
        <v>8.3999999999999897</v>
      </c>
      <c r="AI665" s="15">
        <v>41184</v>
      </c>
      <c r="AJ665">
        <v>4.8799999999999901</v>
      </c>
      <c r="AK665" s="15">
        <v>41193</v>
      </c>
      <c r="AL665">
        <v>55.399999999999899</v>
      </c>
      <c r="AM665" s="15">
        <v>41149</v>
      </c>
      <c r="AN665">
        <v>12.85</v>
      </c>
      <c r="AO665" s="15">
        <v>41827</v>
      </c>
      <c r="AP665">
        <v>20.029999999999902</v>
      </c>
      <c r="AQ665" s="15">
        <v>41488</v>
      </c>
      <c r="AR665">
        <v>15.0999999999999</v>
      </c>
      <c r="AS665" s="15">
        <v>41159</v>
      </c>
      <c r="AT665">
        <v>13.149999999999901</v>
      </c>
      <c r="AU665" s="15">
        <v>41179</v>
      </c>
      <c r="AV665">
        <v>69.679999999999893</v>
      </c>
      <c r="AW665" s="15">
        <v>41149</v>
      </c>
      <c r="AX665">
        <v>6.0199999999999898</v>
      </c>
    </row>
    <row r="666" spans="1:50">
      <c r="A666" s="12" t="s">
        <v>734</v>
      </c>
      <c r="B666" s="12">
        <v>54</v>
      </c>
      <c r="C666" s="12">
        <v>29</v>
      </c>
      <c r="D666" s="12">
        <v>13.267027525132599</v>
      </c>
      <c r="E666" s="12">
        <v>13.5770275251326</v>
      </c>
      <c r="F666" s="12">
        <v>-3.74</v>
      </c>
      <c r="G666" s="12">
        <f t="shared" si="49"/>
        <v>3.5473335628696789</v>
      </c>
      <c r="H666" s="12">
        <f t="shared" si="50"/>
        <v>3.6302212634044384</v>
      </c>
      <c r="I666" s="48">
        <f t="shared" si="51"/>
        <v>0.53703703703703709</v>
      </c>
      <c r="J666" s="48" t="str">
        <f t="shared" si="52"/>
        <v>entry12</v>
      </c>
      <c r="AA666" s="26">
        <v>41940</v>
      </c>
      <c r="AB666" s="4">
        <v>17.690000000000001</v>
      </c>
      <c r="AC666" s="27">
        <v>43115</v>
      </c>
      <c r="AD666" s="4">
        <v>58.23</v>
      </c>
      <c r="AE666" s="23">
        <v>41288</v>
      </c>
      <c r="AF666">
        <v>38.188438597591599</v>
      </c>
      <c r="AG666" s="15">
        <v>42207</v>
      </c>
      <c r="AH666">
        <v>7.9099999999999904</v>
      </c>
      <c r="AI666" s="15">
        <v>41186</v>
      </c>
      <c r="AJ666">
        <v>4.8799999999999901</v>
      </c>
      <c r="AK666" s="15">
        <v>41194</v>
      </c>
      <c r="AL666">
        <v>55.399999999999899</v>
      </c>
      <c r="AM666" s="15">
        <v>41150</v>
      </c>
      <c r="AN666">
        <v>12.85</v>
      </c>
      <c r="AO666" s="15">
        <v>41828</v>
      </c>
      <c r="AP666">
        <v>20.029999999999902</v>
      </c>
      <c r="AQ666" s="15">
        <v>41491</v>
      </c>
      <c r="AR666">
        <v>15.0999999999999</v>
      </c>
      <c r="AS666" s="15">
        <v>41162</v>
      </c>
      <c r="AT666">
        <v>13.149999999999901</v>
      </c>
      <c r="AU666" s="15">
        <v>41180</v>
      </c>
      <c r="AV666">
        <v>69.679999999999893</v>
      </c>
      <c r="AW666" s="15">
        <v>41150</v>
      </c>
      <c r="AX666">
        <v>6.0199999999999898</v>
      </c>
    </row>
    <row r="667" spans="1:50">
      <c r="A667" s="12" t="s">
        <v>735</v>
      </c>
      <c r="B667" s="12">
        <v>54</v>
      </c>
      <c r="C667" s="12">
        <v>29</v>
      </c>
      <c r="D667" s="12">
        <v>13.267027525132599</v>
      </c>
      <c r="E667" s="12">
        <v>13.5770275251326</v>
      </c>
      <c r="F667" s="12">
        <v>-3.74</v>
      </c>
      <c r="G667" s="12">
        <f t="shared" si="49"/>
        <v>3.5473335628696789</v>
      </c>
      <c r="H667" s="12">
        <f t="shared" si="50"/>
        <v>3.6302212634044384</v>
      </c>
      <c r="I667" s="48">
        <f t="shared" si="51"/>
        <v>0.53703703703703709</v>
      </c>
      <c r="J667" s="48" t="str">
        <f t="shared" si="52"/>
        <v>entry12</v>
      </c>
      <c r="AA667" s="26">
        <v>41941</v>
      </c>
      <c r="AB667" s="4">
        <v>18.48</v>
      </c>
      <c r="AC667" s="27">
        <v>43116</v>
      </c>
      <c r="AD667" s="4">
        <v>58.81</v>
      </c>
      <c r="AE667" s="23">
        <v>41289</v>
      </c>
      <c r="AF667">
        <v>36.848438597591603</v>
      </c>
      <c r="AG667" s="15">
        <v>42243</v>
      </c>
      <c r="AH667">
        <v>7.9099999999999904</v>
      </c>
      <c r="AI667" s="15">
        <v>41187</v>
      </c>
      <c r="AJ667">
        <v>4.8799999999999901</v>
      </c>
      <c r="AK667" s="15">
        <v>41197</v>
      </c>
      <c r="AL667">
        <v>55.399999999999899</v>
      </c>
      <c r="AM667" s="15">
        <v>41151</v>
      </c>
      <c r="AN667">
        <v>12.85</v>
      </c>
      <c r="AO667" s="15">
        <v>41829</v>
      </c>
      <c r="AP667">
        <v>20.029999999999902</v>
      </c>
      <c r="AQ667" s="15">
        <v>41492</v>
      </c>
      <c r="AR667">
        <v>15.0999999999999</v>
      </c>
      <c r="AS667" s="15">
        <v>41163</v>
      </c>
      <c r="AT667">
        <v>13.149999999999901</v>
      </c>
      <c r="AU667" s="15">
        <v>41184</v>
      </c>
      <c r="AV667">
        <v>69.679999999999893</v>
      </c>
      <c r="AW667" s="15">
        <v>41151</v>
      </c>
      <c r="AX667">
        <v>6.0199999999999898</v>
      </c>
    </row>
    <row r="668" spans="1:50">
      <c r="A668" s="12" t="s">
        <v>736</v>
      </c>
      <c r="B668" s="12">
        <v>54</v>
      </c>
      <c r="C668" s="12">
        <v>29</v>
      </c>
      <c r="D668" s="12">
        <v>8.2870275251326806</v>
      </c>
      <c r="E668" s="12">
        <v>8.2870275251326806</v>
      </c>
      <c r="F668" s="12">
        <v>-2.29</v>
      </c>
      <c r="G668" s="12">
        <f t="shared" si="49"/>
        <v>3.6187893122850134</v>
      </c>
      <c r="H668" s="12">
        <f t="shared" si="50"/>
        <v>3.6187893122850134</v>
      </c>
      <c r="I668" s="48">
        <f t="shared" si="51"/>
        <v>0.53703703703703709</v>
      </c>
      <c r="J668" s="48" t="str">
        <f t="shared" si="52"/>
        <v>entry12</v>
      </c>
      <c r="AA668" s="26">
        <v>41942</v>
      </c>
      <c r="AB668" s="4">
        <v>18.47</v>
      </c>
      <c r="AC668" s="27">
        <v>43117</v>
      </c>
      <c r="AD668" s="4">
        <v>58.52</v>
      </c>
      <c r="AE668" s="23">
        <v>41290</v>
      </c>
      <c r="AF668">
        <v>35.728438597591598</v>
      </c>
      <c r="AG668" s="15">
        <v>42244</v>
      </c>
      <c r="AH668">
        <v>8.5099999999999891</v>
      </c>
      <c r="AI668" s="15">
        <v>41190</v>
      </c>
      <c r="AJ668">
        <v>4.8799999999999901</v>
      </c>
      <c r="AK668" s="15">
        <v>41198</v>
      </c>
      <c r="AL668">
        <v>55.399999999999899</v>
      </c>
      <c r="AM668" s="15">
        <v>41152</v>
      </c>
      <c r="AN668">
        <v>12.85</v>
      </c>
      <c r="AO668" s="15">
        <v>41830</v>
      </c>
      <c r="AP668">
        <v>20.029999999999902</v>
      </c>
      <c r="AQ668" s="15">
        <v>41493</v>
      </c>
      <c r="AR668">
        <v>15.0999999999999</v>
      </c>
      <c r="AS668" s="15">
        <v>41164</v>
      </c>
      <c r="AT668">
        <v>13.149999999999901</v>
      </c>
      <c r="AU668" s="15">
        <v>41186</v>
      </c>
      <c r="AV668">
        <v>69.679999999999893</v>
      </c>
      <c r="AW668" s="15">
        <v>41152</v>
      </c>
      <c r="AX668">
        <v>6.0199999999999898</v>
      </c>
    </row>
    <row r="669" spans="1:50">
      <c r="A669" s="12" t="s">
        <v>737</v>
      </c>
      <c r="B669" s="12">
        <v>54</v>
      </c>
      <c r="C669" s="12">
        <v>29</v>
      </c>
      <c r="D669" s="12">
        <v>8.2870275251326806</v>
      </c>
      <c r="E669" s="12">
        <v>8.2870275251326806</v>
      </c>
      <c r="F669" s="12">
        <v>-2.29</v>
      </c>
      <c r="G669" s="12">
        <f t="shared" si="49"/>
        <v>3.6187893122850134</v>
      </c>
      <c r="H669" s="12">
        <f t="shared" si="50"/>
        <v>3.6187893122850134</v>
      </c>
      <c r="I669" s="48">
        <f t="shared" si="51"/>
        <v>0.53703703703703709</v>
      </c>
      <c r="J669" s="48" t="str">
        <f t="shared" si="52"/>
        <v>entry12</v>
      </c>
      <c r="AA669" s="26">
        <v>41943</v>
      </c>
      <c r="AB669" s="4">
        <v>18.52</v>
      </c>
      <c r="AC669" s="27">
        <v>43118</v>
      </c>
      <c r="AD669" s="4">
        <v>58.47</v>
      </c>
      <c r="AE669" s="23">
        <v>41291</v>
      </c>
      <c r="AF669">
        <v>36.268438597591597</v>
      </c>
      <c r="AG669" s="15">
        <v>42278</v>
      </c>
      <c r="AH669">
        <v>8.5099999999999891</v>
      </c>
      <c r="AI669" s="15">
        <v>41191</v>
      </c>
      <c r="AJ669">
        <v>4.8799999999999901</v>
      </c>
      <c r="AK669" s="15">
        <v>41199</v>
      </c>
      <c r="AL669">
        <v>56.269999999999897</v>
      </c>
      <c r="AM669" s="15">
        <v>41155</v>
      </c>
      <c r="AN669">
        <v>12.85</v>
      </c>
      <c r="AO669" s="15">
        <v>41831</v>
      </c>
      <c r="AP669">
        <v>20.029999999999902</v>
      </c>
      <c r="AQ669" s="15">
        <v>41494</v>
      </c>
      <c r="AR669">
        <v>15.0999999999999</v>
      </c>
      <c r="AS669" s="15">
        <v>41165</v>
      </c>
      <c r="AT669">
        <v>13.409999999999901</v>
      </c>
      <c r="AU669" s="15">
        <v>41187</v>
      </c>
      <c r="AV669">
        <v>69.679999999999893</v>
      </c>
      <c r="AW669" s="15">
        <v>41155</v>
      </c>
      <c r="AX669">
        <v>6.0199999999999898</v>
      </c>
    </row>
    <row r="670" spans="1:50">
      <c r="A670" s="12" t="s">
        <v>738</v>
      </c>
      <c r="B670" s="12">
        <v>54</v>
      </c>
      <c r="C670" s="12">
        <v>29</v>
      </c>
      <c r="D670" s="12">
        <v>8.2870275251326806</v>
      </c>
      <c r="E670" s="12">
        <v>8.2870275251326806</v>
      </c>
      <c r="F670" s="12">
        <v>-2.29</v>
      </c>
      <c r="G670" s="12">
        <f t="shared" si="49"/>
        <v>3.6187893122850134</v>
      </c>
      <c r="H670" s="12">
        <f t="shared" si="50"/>
        <v>3.6187893122850134</v>
      </c>
      <c r="I670" s="48">
        <f t="shared" si="51"/>
        <v>0.53703703703703709</v>
      </c>
      <c r="J670" s="48" t="str">
        <f t="shared" si="52"/>
        <v>entry12</v>
      </c>
      <c r="AA670" s="26">
        <v>41946</v>
      </c>
      <c r="AB670" s="4">
        <v>18.48</v>
      </c>
      <c r="AC670" s="27">
        <v>43119</v>
      </c>
      <c r="AD670" s="4">
        <v>58.47</v>
      </c>
      <c r="AE670" s="23">
        <v>41292</v>
      </c>
      <c r="AF670">
        <v>37.028438597591602</v>
      </c>
      <c r="AG670" s="15">
        <v>42279</v>
      </c>
      <c r="AH670">
        <v>8.3399999999999892</v>
      </c>
      <c r="AI670" s="15">
        <v>41192</v>
      </c>
      <c r="AJ670">
        <v>4.8799999999999901</v>
      </c>
      <c r="AK670" s="15">
        <v>41200</v>
      </c>
      <c r="AL670">
        <v>56.819999999999901</v>
      </c>
      <c r="AM670" s="15">
        <v>41156</v>
      </c>
      <c r="AN670">
        <v>12.85</v>
      </c>
      <c r="AO670" s="15">
        <v>41834</v>
      </c>
      <c r="AP670">
        <v>20.029999999999902</v>
      </c>
      <c r="AQ670" s="15">
        <v>41495</v>
      </c>
      <c r="AR670">
        <v>15.0999999999999</v>
      </c>
      <c r="AS670" s="15">
        <v>41166</v>
      </c>
      <c r="AT670">
        <v>14.4399999999999</v>
      </c>
      <c r="AU670" s="15">
        <v>41190</v>
      </c>
      <c r="AV670">
        <v>69.679999999999893</v>
      </c>
      <c r="AW670" s="15">
        <v>41156</v>
      </c>
      <c r="AX670">
        <v>6.0199999999999898</v>
      </c>
    </row>
    <row r="671" spans="1:50">
      <c r="A671" s="12" t="s">
        <v>739</v>
      </c>
      <c r="B671" s="12">
        <v>51</v>
      </c>
      <c r="C671" s="12">
        <v>31</v>
      </c>
      <c r="D671" s="12">
        <v>21.599999999999898</v>
      </c>
      <c r="E671" s="12">
        <v>22.0899999999999</v>
      </c>
      <c r="F671" s="12">
        <v>-6.2099999999999902</v>
      </c>
      <c r="G671" s="12">
        <f t="shared" si="49"/>
        <v>3.4782608695652066</v>
      </c>
      <c r="H671" s="12">
        <f t="shared" si="50"/>
        <v>3.5571658615136772</v>
      </c>
      <c r="I671" s="48">
        <f t="shared" si="51"/>
        <v>0.60784313725490191</v>
      </c>
      <c r="J671" s="48" t="str">
        <f t="shared" si="52"/>
        <v>entry12</v>
      </c>
      <c r="AA671" s="26">
        <v>41947</v>
      </c>
      <c r="AB671" s="4">
        <v>17.829999999999998</v>
      </c>
      <c r="AC671" s="27">
        <v>43122</v>
      </c>
      <c r="AD671" s="4">
        <v>57.91</v>
      </c>
      <c r="AE671" s="23">
        <v>41295</v>
      </c>
      <c r="AF671">
        <v>37.368438597591599</v>
      </c>
      <c r="AG671" s="15">
        <v>42282</v>
      </c>
      <c r="AH671">
        <v>8.7599999999999891</v>
      </c>
      <c r="AI671" s="15">
        <v>41193</v>
      </c>
      <c r="AJ671">
        <v>4.8799999999999901</v>
      </c>
      <c r="AK671" s="15">
        <v>41201</v>
      </c>
      <c r="AL671">
        <v>55.719999999999899</v>
      </c>
      <c r="AM671" s="15">
        <v>41157</v>
      </c>
      <c r="AN671">
        <v>12.85</v>
      </c>
      <c r="AO671" s="15">
        <v>41835</v>
      </c>
      <c r="AP671">
        <v>20.029999999999902</v>
      </c>
      <c r="AQ671" s="15">
        <v>41498</v>
      </c>
      <c r="AR671">
        <v>15.0999999999999</v>
      </c>
      <c r="AS671" s="15">
        <v>41169</v>
      </c>
      <c r="AT671">
        <v>14.489999999999901</v>
      </c>
      <c r="AU671" s="15">
        <v>41191</v>
      </c>
      <c r="AV671">
        <v>69.679999999999893</v>
      </c>
      <c r="AW671" s="15">
        <v>41157</v>
      </c>
      <c r="AX671">
        <v>6.0199999999999898</v>
      </c>
    </row>
    <row r="672" spans="1:50">
      <c r="A672" s="12" t="s">
        <v>740</v>
      </c>
      <c r="B672" s="12">
        <v>54</v>
      </c>
      <c r="C672" s="12">
        <v>36</v>
      </c>
      <c r="D672" s="12">
        <v>52.196763394180401</v>
      </c>
      <c r="E672" s="12">
        <v>52.196763394180401</v>
      </c>
      <c r="F672" s="12">
        <v>-14.68</v>
      </c>
      <c r="G672" s="12">
        <f t="shared" si="49"/>
        <v>3.5556378333910357</v>
      </c>
      <c r="H672" s="12">
        <f t="shared" si="50"/>
        <v>3.5556378333910357</v>
      </c>
      <c r="I672" s="48">
        <f t="shared" si="51"/>
        <v>0.66666666666666663</v>
      </c>
      <c r="J672" s="48" t="str">
        <f t="shared" si="52"/>
        <v>entry12</v>
      </c>
      <c r="AA672" s="26">
        <v>41948</v>
      </c>
      <c r="AB672" s="4">
        <v>17.829999999999998</v>
      </c>
      <c r="AC672" s="27">
        <v>43157</v>
      </c>
      <c r="AD672" s="4">
        <v>57.91</v>
      </c>
      <c r="AE672" s="23">
        <v>41296</v>
      </c>
      <c r="AF672">
        <v>38.608438597591601</v>
      </c>
      <c r="AG672" s="15">
        <v>42283</v>
      </c>
      <c r="AH672">
        <v>9.1599999999999895</v>
      </c>
      <c r="AI672" s="15">
        <v>41194</v>
      </c>
      <c r="AJ672">
        <v>4.8799999999999901</v>
      </c>
      <c r="AK672" s="15">
        <v>41204</v>
      </c>
      <c r="AL672">
        <v>55.669999999999902</v>
      </c>
      <c r="AM672" s="15">
        <v>41158</v>
      </c>
      <c r="AN672">
        <v>12.85</v>
      </c>
      <c r="AO672" s="15">
        <v>41836</v>
      </c>
      <c r="AP672">
        <v>20.029999999999902</v>
      </c>
      <c r="AQ672" s="15">
        <v>41499</v>
      </c>
      <c r="AR672">
        <v>15.0999999999999</v>
      </c>
      <c r="AS672" s="15">
        <v>41170</v>
      </c>
      <c r="AT672">
        <v>14.5299999999999</v>
      </c>
      <c r="AU672" s="15">
        <v>41192</v>
      </c>
      <c r="AV672">
        <v>69.679999999999893</v>
      </c>
      <c r="AW672" s="15">
        <v>41158</v>
      </c>
      <c r="AX672">
        <v>6.0199999999999898</v>
      </c>
    </row>
    <row r="673" spans="1:50">
      <c r="A673" s="12" t="s">
        <v>741</v>
      </c>
      <c r="B673" s="12">
        <v>54</v>
      </c>
      <c r="C673" s="12">
        <v>36</v>
      </c>
      <c r="D673" s="12">
        <v>52.196763394180401</v>
      </c>
      <c r="E673" s="12">
        <v>52.196763394180401</v>
      </c>
      <c r="F673" s="12">
        <v>-14.68</v>
      </c>
      <c r="G673" s="12">
        <f t="shared" si="49"/>
        <v>3.5556378333910357</v>
      </c>
      <c r="H673" s="12">
        <f t="shared" si="50"/>
        <v>3.5556378333910357</v>
      </c>
      <c r="I673" s="48">
        <f t="shared" si="51"/>
        <v>0.66666666666666663</v>
      </c>
      <c r="J673" s="48" t="str">
        <f t="shared" si="52"/>
        <v>entry12</v>
      </c>
      <c r="AA673" s="26">
        <v>41949</v>
      </c>
      <c r="AB673" s="4">
        <v>17.829999999999998</v>
      </c>
      <c r="AC673" s="27">
        <v>43158</v>
      </c>
      <c r="AD673" s="4">
        <v>58.27</v>
      </c>
      <c r="AE673" s="23">
        <v>41297</v>
      </c>
      <c r="AF673">
        <v>37.028438597591602</v>
      </c>
      <c r="AG673" s="15">
        <v>42306</v>
      </c>
      <c r="AH673">
        <v>9.1599999999999895</v>
      </c>
      <c r="AI673" s="15">
        <v>41197</v>
      </c>
      <c r="AJ673">
        <v>4.8799999999999901</v>
      </c>
      <c r="AK673" s="15">
        <v>41205</v>
      </c>
      <c r="AL673">
        <v>54.069999999999901</v>
      </c>
      <c r="AM673" s="15">
        <v>41159</v>
      </c>
      <c r="AN673">
        <v>12.85</v>
      </c>
      <c r="AO673" s="15">
        <v>41837</v>
      </c>
      <c r="AP673">
        <v>20.029999999999902</v>
      </c>
      <c r="AQ673" s="15">
        <v>41500</v>
      </c>
      <c r="AR673">
        <v>15.0999999999999</v>
      </c>
      <c r="AS673" s="15">
        <v>41171</v>
      </c>
      <c r="AT673">
        <v>14.5899999999999</v>
      </c>
      <c r="AU673" s="15">
        <v>41193</v>
      </c>
      <c r="AV673">
        <v>69.679999999999893</v>
      </c>
      <c r="AW673" s="15">
        <v>41159</v>
      </c>
      <c r="AX673">
        <v>6.0199999999999898</v>
      </c>
    </row>
    <row r="674" spans="1:50">
      <c r="A674" s="12" t="s">
        <v>742</v>
      </c>
      <c r="B674" s="12">
        <v>51</v>
      </c>
      <c r="C674" s="12">
        <v>35</v>
      </c>
      <c r="D674" s="12">
        <v>18.53</v>
      </c>
      <c r="E674" s="12">
        <v>18.529999999999902</v>
      </c>
      <c r="F674" s="12">
        <v>-5.28</v>
      </c>
      <c r="G674" s="12">
        <f t="shared" si="49"/>
        <v>3.5094696969696972</v>
      </c>
      <c r="H674" s="12">
        <f t="shared" si="50"/>
        <v>3.5094696969696781</v>
      </c>
      <c r="I674" s="48">
        <f t="shared" si="51"/>
        <v>0.68627450980392157</v>
      </c>
      <c r="J674" s="48" t="str">
        <f t="shared" si="52"/>
        <v>entry12</v>
      </c>
      <c r="AA674" s="26">
        <v>41950</v>
      </c>
      <c r="AB674" s="4">
        <v>17.829999999999998</v>
      </c>
      <c r="AC674" s="27">
        <v>43159</v>
      </c>
      <c r="AD674" s="4">
        <v>57.16</v>
      </c>
      <c r="AE674" s="23">
        <v>41298</v>
      </c>
      <c r="AF674">
        <v>35.908438597591598</v>
      </c>
      <c r="AG674" s="15">
        <v>42307</v>
      </c>
      <c r="AH674">
        <v>9.5499999999999901</v>
      </c>
      <c r="AI674" s="15">
        <v>41198</v>
      </c>
      <c r="AJ674">
        <v>4.8799999999999901</v>
      </c>
      <c r="AK674" s="15">
        <v>41206</v>
      </c>
      <c r="AL674">
        <v>52.619999999999898</v>
      </c>
      <c r="AM674" s="15">
        <v>41162</v>
      </c>
      <c r="AN674">
        <v>12.85</v>
      </c>
      <c r="AO674" s="15">
        <v>41838</v>
      </c>
      <c r="AP674">
        <v>20.029999999999902</v>
      </c>
      <c r="AQ674" s="15">
        <v>41502</v>
      </c>
      <c r="AR674">
        <v>15.0999999999999</v>
      </c>
      <c r="AS674" s="15">
        <v>41172</v>
      </c>
      <c r="AT674">
        <v>14.5899999999999</v>
      </c>
      <c r="AU674" s="15">
        <v>41198</v>
      </c>
      <c r="AV674">
        <v>69.679999999999893</v>
      </c>
      <c r="AW674" s="15">
        <v>41162</v>
      </c>
      <c r="AX674">
        <v>6.0199999999999898</v>
      </c>
    </row>
    <row r="675" spans="1:50">
      <c r="A675" s="12" t="s">
        <v>743</v>
      </c>
      <c r="B675" s="12">
        <v>51</v>
      </c>
      <c r="C675" s="12">
        <v>39</v>
      </c>
      <c r="D675" s="12">
        <v>55.589999999999897</v>
      </c>
      <c r="E675" s="12">
        <v>55.59</v>
      </c>
      <c r="F675" s="12">
        <v>-15.85</v>
      </c>
      <c r="G675" s="12">
        <f t="shared" si="49"/>
        <v>3.5072555205047253</v>
      </c>
      <c r="H675" s="12">
        <f t="shared" si="50"/>
        <v>3.507255520504732</v>
      </c>
      <c r="I675" s="48">
        <f t="shared" si="51"/>
        <v>0.76470588235294112</v>
      </c>
      <c r="J675" s="48" t="str">
        <f t="shared" si="52"/>
        <v>entry12</v>
      </c>
      <c r="AA675" s="26">
        <v>41953</v>
      </c>
      <c r="AB675" s="4">
        <v>17.829999999999998</v>
      </c>
      <c r="AC675" s="27">
        <v>43171</v>
      </c>
      <c r="AD675" s="4">
        <v>57.16</v>
      </c>
      <c r="AE675" s="23">
        <v>41299</v>
      </c>
      <c r="AF675">
        <v>33.168438597591603</v>
      </c>
      <c r="AG675" s="15">
        <v>42310</v>
      </c>
      <c r="AH675">
        <v>9.5399999999999991</v>
      </c>
      <c r="AI675" s="15">
        <v>41199</v>
      </c>
      <c r="AJ675">
        <v>4.8799999999999901</v>
      </c>
      <c r="AK675" s="15">
        <v>41207</v>
      </c>
      <c r="AL675">
        <v>54.669999999999902</v>
      </c>
      <c r="AM675" s="15">
        <v>41163</v>
      </c>
      <c r="AN675">
        <v>12.85</v>
      </c>
      <c r="AO675" s="15">
        <v>41841</v>
      </c>
      <c r="AP675">
        <v>20.029999999999902</v>
      </c>
      <c r="AQ675" s="15">
        <v>41505</v>
      </c>
      <c r="AR675">
        <v>15.0999999999999</v>
      </c>
      <c r="AS675" s="15">
        <v>41173</v>
      </c>
      <c r="AT675">
        <v>14.5899999999999</v>
      </c>
      <c r="AU675" s="15">
        <v>41199</v>
      </c>
      <c r="AV675">
        <v>70.579999999999899</v>
      </c>
      <c r="AW675" s="15">
        <v>41163</v>
      </c>
      <c r="AX675">
        <v>6.0199999999999898</v>
      </c>
    </row>
    <row r="676" spans="1:50">
      <c r="A676" s="12" t="s">
        <v>744</v>
      </c>
      <c r="B676" s="12">
        <v>54</v>
      </c>
      <c r="C676" s="12">
        <v>26</v>
      </c>
      <c r="D676" s="12">
        <v>21.456763394180399</v>
      </c>
      <c r="E676" s="12">
        <v>25.211250042956099</v>
      </c>
      <c r="F676" s="12">
        <v>-7.20448664877566</v>
      </c>
      <c r="G676" s="12">
        <f t="shared" si="49"/>
        <v>2.9782501433085158</v>
      </c>
      <c r="H676" s="12">
        <f t="shared" si="50"/>
        <v>3.4993818813225968</v>
      </c>
      <c r="I676" s="48">
        <f t="shared" si="51"/>
        <v>0.48148148148148145</v>
      </c>
      <c r="J676" s="48" t="str">
        <f t="shared" si="52"/>
        <v>entry12</v>
      </c>
      <c r="AA676" s="26">
        <v>41954</v>
      </c>
      <c r="AB676" s="4">
        <v>18.03</v>
      </c>
      <c r="AC676" s="27">
        <v>43172</v>
      </c>
      <c r="AD676" s="4">
        <v>57.37</v>
      </c>
      <c r="AE676" s="23">
        <v>41302</v>
      </c>
      <c r="AF676">
        <v>33.108438597591601</v>
      </c>
      <c r="AG676" s="15">
        <v>42311</v>
      </c>
      <c r="AH676">
        <v>10.069999999999901</v>
      </c>
      <c r="AI676" s="15">
        <v>41200</v>
      </c>
      <c r="AJ676">
        <v>4.8799999999999901</v>
      </c>
      <c r="AK676" s="15">
        <v>41208</v>
      </c>
      <c r="AL676">
        <v>50.969999999999899</v>
      </c>
      <c r="AM676" s="15">
        <v>41164</v>
      </c>
      <c r="AN676">
        <v>12.85</v>
      </c>
      <c r="AO676" s="15">
        <v>41842</v>
      </c>
      <c r="AP676">
        <v>20.029999999999902</v>
      </c>
      <c r="AQ676" s="15">
        <v>41506</v>
      </c>
      <c r="AR676">
        <v>15.0999999999999</v>
      </c>
      <c r="AS676" s="15">
        <v>41176</v>
      </c>
      <c r="AT676">
        <v>14.5899999999999</v>
      </c>
      <c r="AU676" s="15">
        <v>41200</v>
      </c>
      <c r="AV676">
        <v>71.379999999999896</v>
      </c>
      <c r="AW676" s="15">
        <v>41164</v>
      </c>
      <c r="AX676">
        <v>6.0199999999999898</v>
      </c>
    </row>
    <row r="677" spans="1:50">
      <c r="A677" s="12" t="s">
        <v>745</v>
      </c>
      <c r="B677" s="12">
        <v>54</v>
      </c>
      <c r="C677" s="12">
        <v>40</v>
      </c>
      <c r="D677" s="12">
        <v>45.636763394180399</v>
      </c>
      <c r="E677" s="12">
        <v>45.636763394180399</v>
      </c>
      <c r="F677" s="12">
        <v>-13.0899999999999</v>
      </c>
      <c r="G677" s="12">
        <f t="shared" si="49"/>
        <v>3.4863837581497896</v>
      </c>
      <c r="H677" s="12">
        <f t="shared" si="50"/>
        <v>3.4863837581497896</v>
      </c>
      <c r="I677" s="48">
        <f t="shared" si="51"/>
        <v>0.7407407407407407</v>
      </c>
      <c r="J677" s="48" t="str">
        <f t="shared" si="52"/>
        <v>entry12</v>
      </c>
      <c r="AA677" s="26">
        <v>41955</v>
      </c>
      <c r="AB677" s="4">
        <v>18.149999999999999</v>
      </c>
      <c r="AC677" s="27">
        <v>43173</v>
      </c>
      <c r="AD677" s="4">
        <v>57.34</v>
      </c>
      <c r="AE677" s="23">
        <v>41303</v>
      </c>
      <c r="AF677">
        <v>35.138438597591602</v>
      </c>
      <c r="AG677" s="15">
        <v>42331</v>
      </c>
      <c r="AH677">
        <v>10.069999999999901</v>
      </c>
      <c r="AI677" s="15">
        <v>41201</v>
      </c>
      <c r="AJ677">
        <v>4.8799999999999901</v>
      </c>
      <c r="AK677" s="15">
        <v>41211</v>
      </c>
      <c r="AL677">
        <v>51.969999999999899</v>
      </c>
      <c r="AM677" s="15">
        <v>41165</v>
      </c>
      <c r="AN677">
        <v>12.85</v>
      </c>
      <c r="AO677" s="15">
        <v>41843</v>
      </c>
      <c r="AP677">
        <v>20.029999999999902</v>
      </c>
      <c r="AQ677" s="15">
        <v>41507</v>
      </c>
      <c r="AR677">
        <v>15.0999999999999</v>
      </c>
      <c r="AS677" s="15">
        <v>41177</v>
      </c>
      <c r="AT677">
        <v>14.5899999999999</v>
      </c>
      <c r="AU677" s="15">
        <v>41201</v>
      </c>
      <c r="AV677">
        <v>69.479999999999905</v>
      </c>
      <c r="AW677" s="15">
        <v>41165</v>
      </c>
      <c r="AX677">
        <v>6.0199999999999898</v>
      </c>
    </row>
    <row r="678" spans="1:50">
      <c r="A678" s="12" t="s">
        <v>746</v>
      </c>
      <c r="B678" s="12">
        <v>54</v>
      </c>
      <c r="C678" s="12">
        <v>40</v>
      </c>
      <c r="D678" s="12">
        <v>45.636763394180399</v>
      </c>
      <c r="E678" s="12">
        <v>45.636763394180399</v>
      </c>
      <c r="F678" s="12">
        <v>-13.0899999999999</v>
      </c>
      <c r="G678" s="12">
        <f t="shared" si="49"/>
        <v>3.4863837581497896</v>
      </c>
      <c r="H678" s="12">
        <f t="shared" si="50"/>
        <v>3.4863837581497896</v>
      </c>
      <c r="I678" s="48">
        <f t="shared" si="51"/>
        <v>0.7407407407407407</v>
      </c>
      <c r="J678" s="48" t="str">
        <f t="shared" si="52"/>
        <v>entry12</v>
      </c>
      <c r="AA678" s="26">
        <v>41956</v>
      </c>
      <c r="AB678" s="4">
        <v>17.93</v>
      </c>
      <c r="AC678" s="27">
        <v>43174</v>
      </c>
      <c r="AD678" s="4">
        <v>57.83</v>
      </c>
      <c r="AE678" s="23">
        <v>41304</v>
      </c>
      <c r="AF678">
        <v>36.188438597591599</v>
      </c>
      <c r="AG678" s="15">
        <v>42332</v>
      </c>
      <c r="AH678">
        <v>10.319999999999901</v>
      </c>
      <c r="AI678" s="15">
        <v>41204</v>
      </c>
      <c r="AJ678">
        <v>4.8799999999999901</v>
      </c>
      <c r="AK678" s="15">
        <v>41212</v>
      </c>
      <c r="AL678">
        <v>52.719999999999899</v>
      </c>
      <c r="AM678" s="15">
        <v>41166</v>
      </c>
      <c r="AN678">
        <v>12.85</v>
      </c>
      <c r="AO678" s="15">
        <v>41844</v>
      </c>
      <c r="AP678">
        <v>20.029999999999902</v>
      </c>
      <c r="AQ678" s="15">
        <v>41508</v>
      </c>
      <c r="AR678">
        <v>15.0999999999999</v>
      </c>
      <c r="AS678" s="15">
        <v>41178</v>
      </c>
      <c r="AT678">
        <v>14.5899999999999</v>
      </c>
      <c r="AU678" s="15">
        <v>41204</v>
      </c>
      <c r="AV678">
        <v>69.179999999999893</v>
      </c>
      <c r="AW678" s="15">
        <v>41166</v>
      </c>
      <c r="AX678">
        <v>6.0199999999999898</v>
      </c>
    </row>
    <row r="679" spans="1:50">
      <c r="A679" s="12" t="s">
        <v>747</v>
      </c>
      <c r="B679" s="12">
        <v>51</v>
      </c>
      <c r="C679" s="12">
        <v>34</v>
      </c>
      <c r="D679" s="12">
        <v>6.32</v>
      </c>
      <c r="E679" s="12">
        <v>7.4999999999999902</v>
      </c>
      <c r="F679" s="12">
        <v>-2.17</v>
      </c>
      <c r="G679" s="12">
        <f t="shared" si="49"/>
        <v>2.9124423963133643</v>
      </c>
      <c r="H679" s="12">
        <f t="shared" si="50"/>
        <v>3.4562211981566775</v>
      </c>
      <c r="I679" s="48">
        <f t="shared" si="51"/>
        <v>0.66666666666666663</v>
      </c>
      <c r="J679" s="48" t="str">
        <f t="shared" si="52"/>
        <v>entry12</v>
      </c>
      <c r="AA679" s="26">
        <v>41957</v>
      </c>
      <c r="AB679" s="4">
        <v>17.64</v>
      </c>
      <c r="AC679" s="27">
        <v>43175</v>
      </c>
      <c r="AD679" s="4">
        <v>57.38</v>
      </c>
      <c r="AE679" s="23">
        <v>41305</v>
      </c>
      <c r="AF679">
        <v>35.238438597591603</v>
      </c>
      <c r="AG679" s="15">
        <v>42333</v>
      </c>
      <c r="AH679">
        <v>10.319999999999901</v>
      </c>
      <c r="AI679" s="15">
        <v>41205</v>
      </c>
      <c r="AJ679">
        <v>4.8799999999999901</v>
      </c>
      <c r="AK679" s="15">
        <v>41213</v>
      </c>
      <c r="AL679">
        <v>53.619999999999898</v>
      </c>
      <c r="AM679" s="15">
        <v>41169</v>
      </c>
      <c r="AN679">
        <v>12.85</v>
      </c>
      <c r="AO679" s="15">
        <v>41845</v>
      </c>
      <c r="AP679">
        <v>20.029999999999902</v>
      </c>
      <c r="AQ679" s="15">
        <v>41509</v>
      </c>
      <c r="AR679">
        <v>15.0999999999999</v>
      </c>
      <c r="AS679" s="15">
        <v>41179</v>
      </c>
      <c r="AT679">
        <v>14.5899999999999</v>
      </c>
      <c r="AU679" s="15">
        <v>41205</v>
      </c>
      <c r="AV679">
        <v>66.579999999999899</v>
      </c>
      <c r="AW679" s="15">
        <v>41169</v>
      </c>
      <c r="AX679">
        <v>6.0199999999999898</v>
      </c>
    </row>
    <row r="680" spans="1:50">
      <c r="A680" s="12" t="s">
        <v>748</v>
      </c>
      <c r="B680" s="12">
        <v>51</v>
      </c>
      <c r="C680" s="12">
        <v>28</v>
      </c>
      <c r="D680" s="12">
        <v>16.71</v>
      </c>
      <c r="E680" s="12">
        <v>16.71</v>
      </c>
      <c r="F680" s="12">
        <v>-4.87</v>
      </c>
      <c r="G680" s="12">
        <f t="shared" si="49"/>
        <v>3.431211498973306</v>
      </c>
      <c r="H680" s="12">
        <f t="shared" si="50"/>
        <v>3.431211498973306</v>
      </c>
      <c r="I680" s="48">
        <f t="shared" si="51"/>
        <v>0.5490196078431373</v>
      </c>
      <c r="J680" s="48" t="str">
        <f t="shared" si="52"/>
        <v>entry12</v>
      </c>
      <c r="AA680" s="26">
        <v>41967</v>
      </c>
      <c r="AB680" s="4">
        <v>17.64</v>
      </c>
      <c r="AC680" s="27">
        <v>43178</v>
      </c>
      <c r="AD680" s="4">
        <v>57.09</v>
      </c>
      <c r="AE680" s="23">
        <v>41306</v>
      </c>
      <c r="AF680">
        <v>35.208438597591602</v>
      </c>
      <c r="AG680" s="15">
        <v>42334</v>
      </c>
      <c r="AH680">
        <v>10.6899999999999</v>
      </c>
      <c r="AI680" s="15">
        <v>41206</v>
      </c>
      <c r="AJ680">
        <v>4.8799999999999901</v>
      </c>
      <c r="AK680" s="15">
        <v>41214</v>
      </c>
      <c r="AL680">
        <v>51.8599999999999</v>
      </c>
      <c r="AM680" s="15">
        <v>41170</v>
      </c>
      <c r="AN680">
        <v>12.85</v>
      </c>
      <c r="AO680" s="15">
        <v>41848</v>
      </c>
      <c r="AP680">
        <v>20.029999999999902</v>
      </c>
      <c r="AQ680" s="15">
        <v>41512</v>
      </c>
      <c r="AR680">
        <v>15.0999999999999</v>
      </c>
      <c r="AS680" s="15">
        <v>41180</v>
      </c>
      <c r="AT680">
        <v>14.5899999999999</v>
      </c>
      <c r="AU680" s="15">
        <v>41206</v>
      </c>
      <c r="AV680">
        <v>64.279999999999902</v>
      </c>
      <c r="AW680" s="15">
        <v>41170</v>
      </c>
      <c r="AX680">
        <v>6.0199999999999898</v>
      </c>
    </row>
    <row r="681" spans="1:50">
      <c r="A681" s="12" t="s">
        <v>749</v>
      </c>
      <c r="B681" s="12">
        <v>51</v>
      </c>
      <c r="C681" s="12">
        <v>34</v>
      </c>
      <c r="D681" s="12">
        <v>16.16</v>
      </c>
      <c r="E681" s="12">
        <v>16.16</v>
      </c>
      <c r="F681" s="12">
        <v>-4.75</v>
      </c>
      <c r="G681" s="12">
        <f t="shared" si="49"/>
        <v>3.4021052631578947</v>
      </c>
      <c r="H681" s="12">
        <f t="shared" si="50"/>
        <v>3.4021052631578947</v>
      </c>
      <c r="I681" s="48">
        <f t="shared" si="51"/>
        <v>0.66666666666666663</v>
      </c>
      <c r="J681" s="48" t="str">
        <f t="shared" si="52"/>
        <v>entry12</v>
      </c>
      <c r="AA681" s="26">
        <v>41968</v>
      </c>
      <c r="AB681" s="4">
        <v>17.739999999999998</v>
      </c>
      <c r="AC681" s="27">
        <v>43206</v>
      </c>
      <c r="AD681" s="4">
        <v>57.09</v>
      </c>
      <c r="AE681" s="23">
        <v>41309</v>
      </c>
      <c r="AF681">
        <v>34.318438597591602</v>
      </c>
      <c r="AG681" s="15">
        <v>42354</v>
      </c>
      <c r="AH681">
        <v>10.6899999999999</v>
      </c>
      <c r="AI681" s="15">
        <v>41207</v>
      </c>
      <c r="AJ681">
        <v>4.8799999999999901</v>
      </c>
      <c r="AK681" s="15">
        <v>41215</v>
      </c>
      <c r="AL681">
        <v>56.6099999999999</v>
      </c>
      <c r="AM681" s="15">
        <v>41171</v>
      </c>
      <c r="AN681">
        <v>12.85</v>
      </c>
      <c r="AO681" s="15">
        <v>41849</v>
      </c>
      <c r="AP681">
        <v>20.029999999999902</v>
      </c>
      <c r="AQ681" s="15">
        <v>41513</v>
      </c>
      <c r="AR681">
        <v>15.0999999999999</v>
      </c>
      <c r="AS681" s="15">
        <v>41184</v>
      </c>
      <c r="AT681">
        <v>14.5899999999999</v>
      </c>
      <c r="AU681" s="15">
        <v>41207</v>
      </c>
      <c r="AV681">
        <v>67.479999999999905</v>
      </c>
      <c r="AW681" s="15">
        <v>41171</v>
      </c>
      <c r="AX681">
        <v>6.0199999999999898</v>
      </c>
    </row>
    <row r="682" spans="1:50">
      <c r="A682" s="12" t="s">
        <v>750</v>
      </c>
      <c r="B682" s="12">
        <v>51</v>
      </c>
      <c r="C682" s="12">
        <v>34</v>
      </c>
      <c r="D682" s="12">
        <v>16.16</v>
      </c>
      <c r="E682" s="12">
        <v>16.16</v>
      </c>
      <c r="F682" s="12">
        <v>-4.75</v>
      </c>
      <c r="G682" s="12">
        <f t="shared" si="49"/>
        <v>3.4021052631578947</v>
      </c>
      <c r="H682" s="12">
        <f t="shared" si="50"/>
        <v>3.4021052631578947</v>
      </c>
      <c r="I682" s="48">
        <f t="shared" si="51"/>
        <v>0.66666666666666663</v>
      </c>
      <c r="J682" s="48" t="str">
        <f t="shared" si="52"/>
        <v>entry12</v>
      </c>
      <c r="AA682" s="26">
        <v>41969</v>
      </c>
      <c r="AB682" s="4">
        <v>17.66</v>
      </c>
      <c r="AC682" s="27">
        <v>43207</v>
      </c>
      <c r="AD682" s="4">
        <v>57.3</v>
      </c>
      <c r="AE682" s="23">
        <v>41310</v>
      </c>
      <c r="AF682">
        <v>32.428438597591601</v>
      </c>
      <c r="AG682" s="15">
        <v>42355</v>
      </c>
      <c r="AH682">
        <v>11.1199999999999</v>
      </c>
      <c r="AI682" s="15">
        <v>41208</v>
      </c>
      <c r="AJ682">
        <v>4.8799999999999901</v>
      </c>
      <c r="AK682" s="15">
        <v>41218</v>
      </c>
      <c r="AL682">
        <v>55.6099999999999</v>
      </c>
      <c r="AM682" s="15">
        <v>41172</v>
      </c>
      <c r="AN682">
        <v>12.85</v>
      </c>
      <c r="AO682" s="15">
        <v>41850</v>
      </c>
      <c r="AP682">
        <v>20.029999999999902</v>
      </c>
      <c r="AQ682" s="15">
        <v>41514</v>
      </c>
      <c r="AR682">
        <v>15.0999999999999</v>
      </c>
      <c r="AS682" s="15">
        <v>41186</v>
      </c>
      <c r="AT682">
        <v>14.5899999999999</v>
      </c>
      <c r="AU682" s="15">
        <v>41208</v>
      </c>
      <c r="AV682">
        <v>61.779999999999902</v>
      </c>
      <c r="AW682" s="15">
        <v>41172</v>
      </c>
      <c r="AX682">
        <v>6.0199999999999898</v>
      </c>
    </row>
    <row r="683" spans="1:50">
      <c r="A683" s="12" t="s">
        <v>751</v>
      </c>
      <c r="B683" s="12">
        <v>51</v>
      </c>
      <c r="C683" s="12">
        <v>41</v>
      </c>
      <c r="D683" s="12">
        <v>22.63</v>
      </c>
      <c r="E683" s="12">
        <v>22.6299999999999</v>
      </c>
      <c r="F683" s="12">
        <v>-6.67</v>
      </c>
      <c r="G683" s="12">
        <f t="shared" si="49"/>
        <v>3.3928035982008993</v>
      </c>
      <c r="H683" s="12">
        <f t="shared" si="50"/>
        <v>3.3928035982008846</v>
      </c>
      <c r="I683" s="48">
        <f t="shared" si="51"/>
        <v>0.80392156862745101</v>
      </c>
      <c r="J683" s="48" t="str">
        <f t="shared" si="52"/>
        <v>entry12</v>
      </c>
      <c r="AA683" s="26">
        <v>41970</v>
      </c>
      <c r="AB683" s="4">
        <v>18.010000000000002</v>
      </c>
      <c r="AC683" s="27">
        <v>43208</v>
      </c>
      <c r="AD683" s="4">
        <v>57.96</v>
      </c>
      <c r="AE683" s="23">
        <v>41311</v>
      </c>
      <c r="AF683">
        <v>32.8984385975916</v>
      </c>
      <c r="AG683" s="15">
        <v>42356</v>
      </c>
      <c r="AH683">
        <v>11.249999999999901</v>
      </c>
      <c r="AI683" s="15">
        <v>41211</v>
      </c>
      <c r="AJ683">
        <v>4.8799999999999901</v>
      </c>
      <c r="AK683" s="15">
        <v>41219</v>
      </c>
      <c r="AL683">
        <v>57.759999999999899</v>
      </c>
      <c r="AM683" s="15">
        <v>41173</v>
      </c>
      <c r="AN683">
        <v>12.85</v>
      </c>
      <c r="AO683" s="15">
        <v>41851</v>
      </c>
      <c r="AP683">
        <v>20.029999999999902</v>
      </c>
      <c r="AQ683" s="15">
        <v>41515</v>
      </c>
      <c r="AR683">
        <v>15.0999999999999</v>
      </c>
      <c r="AS683" s="15">
        <v>41187</v>
      </c>
      <c r="AT683">
        <v>14.5899999999999</v>
      </c>
      <c r="AU683" s="15">
        <v>41211</v>
      </c>
      <c r="AV683">
        <v>63.379999999999903</v>
      </c>
      <c r="AW683" s="15">
        <v>41173</v>
      </c>
      <c r="AX683">
        <v>6.0199999999999898</v>
      </c>
    </row>
    <row r="684" spans="1:50">
      <c r="A684" s="12" t="s">
        <v>752</v>
      </c>
      <c r="B684" s="12">
        <v>51</v>
      </c>
      <c r="C684" s="12">
        <v>29</v>
      </c>
      <c r="D684" s="12">
        <v>16.45</v>
      </c>
      <c r="E684" s="12">
        <v>16.45</v>
      </c>
      <c r="F684" s="12">
        <v>-4.87</v>
      </c>
      <c r="G684" s="12">
        <f t="shared" si="49"/>
        <v>3.3778234086242298</v>
      </c>
      <c r="H684" s="12">
        <f t="shared" si="50"/>
        <v>3.3778234086242298</v>
      </c>
      <c r="I684" s="48">
        <f t="shared" si="51"/>
        <v>0.56862745098039214</v>
      </c>
      <c r="J684" s="48" t="str">
        <f t="shared" si="52"/>
        <v>entry12</v>
      </c>
      <c r="AA684" s="26">
        <v>41971</v>
      </c>
      <c r="AB684" s="4">
        <v>18.04</v>
      </c>
      <c r="AC684" s="27">
        <v>43209</v>
      </c>
      <c r="AD684" s="4">
        <v>58.15</v>
      </c>
      <c r="AE684" s="23">
        <v>41312</v>
      </c>
      <c r="AF684">
        <v>33.068438597591602</v>
      </c>
      <c r="AG684" s="15">
        <v>42394</v>
      </c>
      <c r="AH684">
        <v>11.249999999999901</v>
      </c>
      <c r="AI684" s="15">
        <v>41212</v>
      </c>
      <c r="AJ684">
        <v>4.8799999999999901</v>
      </c>
      <c r="AK684" s="15">
        <v>41220</v>
      </c>
      <c r="AL684">
        <v>58.979999999999897</v>
      </c>
      <c r="AM684" s="15">
        <v>41176</v>
      </c>
      <c r="AN684">
        <v>12.85</v>
      </c>
      <c r="AO684" s="15">
        <v>41852</v>
      </c>
      <c r="AP684">
        <v>20.029999999999902</v>
      </c>
      <c r="AQ684" s="15">
        <v>41516</v>
      </c>
      <c r="AR684">
        <v>15.2599999999999</v>
      </c>
      <c r="AS684" s="15">
        <v>41190</v>
      </c>
      <c r="AT684">
        <v>14.5899999999999</v>
      </c>
      <c r="AU684" s="15">
        <v>41212</v>
      </c>
      <c r="AV684">
        <v>64.38</v>
      </c>
      <c r="AW684" s="15">
        <v>41176</v>
      </c>
      <c r="AX684">
        <v>6.0199999999999898</v>
      </c>
    </row>
    <row r="685" spans="1:50">
      <c r="A685" s="12" t="s">
        <v>753</v>
      </c>
      <c r="B685" s="12">
        <v>51</v>
      </c>
      <c r="C685" s="12">
        <v>29</v>
      </c>
      <c r="D685" s="12">
        <v>16.45</v>
      </c>
      <c r="E685" s="12">
        <v>16.45</v>
      </c>
      <c r="F685" s="12">
        <v>-4.87</v>
      </c>
      <c r="G685" s="12">
        <f t="shared" si="49"/>
        <v>3.3778234086242298</v>
      </c>
      <c r="H685" s="12">
        <f t="shared" si="50"/>
        <v>3.3778234086242298</v>
      </c>
      <c r="I685" s="48">
        <f t="shared" si="51"/>
        <v>0.56862745098039214</v>
      </c>
      <c r="J685" s="48" t="str">
        <f t="shared" si="52"/>
        <v>entry12</v>
      </c>
      <c r="AA685" s="26">
        <v>41974</v>
      </c>
      <c r="AB685" s="4">
        <v>17.61</v>
      </c>
      <c r="AC685" s="27">
        <v>43210</v>
      </c>
      <c r="AD685" s="4">
        <v>57.94</v>
      </c>
      <c r="AE685" s="23">
        <v>41313</v>
      </c>
      <c r="AF685">
        <v>37.028438597591602</v>
      </c>
      <c r="AG685" s="15">
        <v>42395</v>
      </c>
      <c r="AH685">
        <v>10.5099999999999</v>
      </c>
      <c r="AI685" s="15">
        <v>41213</v>
      </c>
      <c r="AJ685">
        <v>4.8799999999999901</v>
      </c>
      <c r="AK685" s="15">
        <v>41221</v>
      </c>
      <c r="AL685">
        <v>58.979999999999897</v>
      </c>
      <c r="AM685" s="15">
        <v>41177</v>
      </c>
      <c r="AN685">
        <v>12.85</v>
      </c>
      <c r="AO685" s="15">
        <v>41855</v>
      </c>
      <c r="AP685">
        <v>20.029999999999902</v>
      </c>
      <c r="AQ685" s="15">
        <v>41519</v>
      </c>
      <c r="AR685">
        <v>15.4399999999999</v>
      </c>
      <c r="AS685" s="15">
        <v>41191</v>
      </c>
      <c r="AT685">
        <v>14.5899999999999</v>
      </c>
      <c r="AU685" s="15">
        <v>41213</v>
      </c>
      <c r="AV685">
        <v>65.58</v>
      </c>
      <c r="AW685" s="15">
        <v>41177</v>
      </c>
      <c r="AX685">
        <v>6.0199999999999898</v>
      </c>
    </row>
    <row r="686" spans="1:50">
      <c r="A686" s="12" t="s">
        <v>754</v>
      </c>
      <c r="B686" s="12">
        <v>51</v>
      </c>
      <c r="C686" s="12">
        <v>29</v>
      </c>
      <c r="D686" s="12">
        <v>16.45</v>
      </c>
      <c r="E686" s="12">
        <v>16.45</v>
      </c>
      <c r="F686" s="12">
        <v>-4.87</v>
      </c>
      <c r="G686" s="12">
        <f t="shared" si="49"/>
        <v>3.3778234086242298</v>
      </c>
      <c r="H686" s="12">
        <f t="shared" si="50"/>
        <v>3.3778234086242298</v>
      </c>
      <c r="I686" s="48">
        <f t="shared" si="51"/>
        <v>0.56862745098039214</v>
      </c>
      <c r="J686" s="48" t="str">
        <f t="shared" si="52"/>
        <v>entry12</v>
      </c>
      <c r="AA686" s="26">
        <v>41981</v>
      </c>
      <c r="AB686" s="4">
        <v>17.61</v>
      </c>
      <c r="AC686" s="27">
        <v>43213</v>
      </c>
      <c r="AD686" s="4">
        <v>58.01</v>
      </c>
      <c r="AE686" s="23">
        <v>41317</v>
      </c>
      <c r="AF686">
        <v>36.478438597591598</v>
      </c>
      <c r="AG686" s="15">
        <v>42417</v>
      </c>
      <c r="AH686">
        <v>10.5099999999999</v>
      </c>
      <c r="AI686" s="15">
        <v>41214</v>
      </c>
      <c r="AJ686">
        <v>4.8799999999999901</v>
      </c>
      <c r="AK686" s="15">
        <v>41222</v>
      </c>
      <c r="AL686">
        <v>58.979999999999897</v>
      </c>
      <c r="AM686" s="15">
        <v>41178</v>
      </c>
      <c r="AN686">
        <v>12.85</v>
      </c>
      <c r="AO686" s="15">
        <v>41856</v>
      </c>
      <c r="AP686">
        <v>20.029999999999902</v>
      </c>
      <c r="AQ686" s="15">
        <v>41520</v>
      </c>
      <c r="AR686">
        <v>15.659999999999901</v>
      </c>
      <c r="AS686" s="15">
        <v>41192</v>
      </c>
      <c r="AT686">
        <v>14.5899999999999</v>
      </c>
      <c r="AU686" s="15">
        <v>41214</v>
      </c>
      <c r="AV686">
        <v>63.23</v>
      </c>
      <c r="AW686" s="15">
        <v>41178</v>
      </c>
      <c r="AX686">
        <v>6.0199999999999898</v>
      </c>
    </row>
    <row r="687" spans="1:50">
      <c r="A687" s="12" t="s">
        <v>755</v>
      </c>
      <c r="B687" s="12">
        <v>54</v>
      </c>
      <c r="C687" s="12">
        <v>26</v>
      </c>
      <c r="D687" s="12">
        <v>20.226763394180399</v>
      </c>
      <c r="E687" s="12">
        <v>23.981250042956098</v>
      </c>
      <c r="F687" s="12">
        <v>-7.20448664877566</v>
      </c>
      <c r="G687" s="12">
        <f t="shared" si="49"/>
        <v>2.8075231977309252</v>
      </c>
      <c r="H687" s="12">
        <f t="shared" si="50"/>
        <v>3.3286549357450061</v>
      </c>
      <c r="I687" s="48">
        <f t="shared" si="51"/>
        <v>0.48148148148148145</v>
      </c>
      <c r="J687" s="48" t="str">
        <f t="shared" si="52"/>
        <v>entry12</v>
      </c>
      <c r="AA687" s="26">
        <v>41982</v>
      </c>
      <c r="AB687" s="4">
        <v>17.59</v>
      </c>
      <c r="AC687" s="27">
        <v>43220</v>
      </c>
      <c r="AD687" s="4">
        <v>58.01</v>
      </c>
      <c r="AE687" s="23">
        <v>41318</v>
      </c>
      <c r="AF687">
        <v>39.938438597591599</v>
      </c>
      <c r="AG687" s="15">
        <v>42418</v>
      </c>
      <c r="AH687">
        <v>10.979999999999899</v>
      </c>
      <c r="AI687" s="15">
        <v>41215</v>
      </c>
      <c r="AJ687">
        <v>4.8799999999999901</v>
      </c>
      <c r="AK687" s="15">
        <v>41225</v>
      </c>
      <c r="AL687">
        <v>58.979999999999897</v>
      </c>
      <c r="AM687" s="15">
        <v>41179</v>
      </c>
      <c r="AN687">
        <v>12.85</v>
      </c>
      <c r="AO687" s="15">
        <v>41857</v>
      </c>
      <c r="AP687">
        <v>20.029999999999902</v>
      </c>
      <c r="AQ687" s="15">
        <v>41521</v>
      </c>
      <c r="AR687">
        <v>15.62</v>
      </c>
      <c r="AS687" s="15">
        <v>41193</v>
      </c>
      <c r="AT687">
        <v>14.5899999999999</v>
      </c>
      <c r="AU687" s="15">
        <v>41215</v>
      </c>
      <c r="AV687">
        <v>69.679999999999893</v>
      </c>
      <c r="AW687" s="15">
        <v>41179</v>
      </c>
      <c r="AX687">
        <v>6.0199999999999898</v>
      </c>
    </row>
    <row r="688" spans="1:50">
      <c r="A688" s="12" t="s">
        <v>756</v>
      </c>
      <c r="B688" s="12">
        <v>54</v>
      </c>
      <c r="C688" s="12">
        <v>42</v>
      </c>
      <c r="D688" s="12">
        <v>17.267027525132601</v>
      </c>
      <c r="E688" s="12">
        <v>17.267027525132601</v>
      </c>
      <c r="F688" s="12">
        <v>-5.2</v>
      </c>
      <c r="G688" s="12">
        <f t="shared" si="49"/>
        <v>3.3205822163716538</v>
      </c>
      <c r="H688" s="12">
        <f t="shared" si="50"/>
        <v>3.3205822163716538</v>
      </c>
      <c r="I688" s="48">
        <f t="shared" si="51"/>
        <v>0.77777777777777779</v>
      </c>
      <c r="J688" s="48" t="str">
        <f t="shared" si="52"/>
        <v>entry12</v>
      </c>
      <c r="AA688" s="26">
        <v>41983</v>
      </c>
      <c r="AB688" s="4">
        <v>16.34</v>
      </c>
      <c r="AC688" s="27">
        <v>43222</v>
      </c>
      <c r="AD688" s="4">
        <v>57.6</v>
      </c>
      <c r="AE688" s="23">
        <v>41330</v>
      </c>
      <c r="AF688">
        <v>39.938438597591599</v>
      </c>
      <c r="AG688" s="15">
        <v>42419</v>
      </c>
      <c r="AH688">
        <v>11.1099999999999</v>
      </c>
      <c r="AI688" s="15">
        <v>41218</v>
      </c>
      <c r="AJ688">
        <v>4.8799999999999901</v>
      </c>
      <c r="AK688" s="15">
        <v>41226</v>
      </c>
      <c r="AL688">
        <v>58.979999999999897</v>
      </c>
      <c r="AM688" s="15">
        <v>41180</v>
      </c>
      <c r="AN688">
        <v>12.85</v>
      </c>
      <c r="AO688" s="15">
        <v>41858</v>
      </c>
      <c r="AP688">
        <v>20.029999999999902</v>
      </c>
      <c r="AQ688" s="15">
        <v>41522</v>
      </c>
      <c r="AR688">
        <v>15.93</v>
      </c>
      <c r="AS688" s="15">
        <v>41194</v>
      </c>
      <c r="AT688">
        <v>14.5899999999999</v>
      </c>
      <c r="AU688" s="15">
        <v>41218</v>
      </c>
      <c r="AV688">
        <v>67.479999999999905</v>
      </c>
      <c r="AW688" s="15">
        <v>41180</v>
      </c>
      <c r="AX688">
        <v>6.0199999999999898</v>
      </c>
    </row>
    <row r="689" spans="1:50">
      <c r="A689" s="12" t="s">
        <v>757</v>
      </c>
      <c r="B689" s="12">
        <v>51</v>
      </c>
      <c r="C689" s="12">
        <v>33</v>
      </c>
      <c r="D689" s="12">
        <v>13.1</v>
      </c>
      <c r="E689" s="12">
        <v>13.1</v>
      </c>
      <c r="F689" s="12">
        <v>-3.9599999999999902</v>
      </c>
      <c r="G689" s="12">
        <f t="shared" si="49"/>
        <v>3.3080808080808164</v>
      </c>
      <c r="H689" s="12">
        <f t="shared" si="50"/>
        <v>3.3080808080808164</v>
      </c>
      <c r="I689" s="48">
        <f t="shared" si="51"/>
        <v>0.6470588235294118</v>
      </c>
      <c r="J689" s="48" t="str">
        <f t="shared" si="52"/>
        <v>entry12</v>
      </c>
      <c r="AA689" s="26">
        <v>41995</v>
      </c>
      <c r="AB689" s="4">
        <v>16.34</v>
      </c>
      <c r="AC689" s="27">
        <v>43223</v>
      </c>
      <c r="AD689" s="4">
        <v>57.27</v>
      </c>
      <c r="AE689" s="23">
        <v>41331</v>
      </c>
      <c r="AF689">
        <v>39.508438597591599</v>
      </c>
      <c r="AG689" s="15">
        <v>42459</v>
      </c>
      <c r="AH689">
        <v>11.1099999999999</v>
      </c>
      <c r="AI689" s="15">
        <v>41219</v>
      </c>
      <c r="AJ689">
        <v>4.8799999999999901</v>
      </c>
      <c r="AK689" s="15">
        <v>41227</v>
      </c>
      <c r="AL689">
        <v>58.979999999999897</v>
      </c>
      <c r="AM689" s="15">
        <v>41184</v>
      </c>
      <c r="AN689">
        <v>12.85</v>
      </c>
      <c r="AO689" s="15">
        <v>41859</v>
      </c>
      <c r="AP689">
        <v>20.029999999999902</v>
      </c>
      <c r="AQ689" s="15">
        <v>41523</v>
      </c>
      <c r="AR689">
        <v>16.02</v>
      </c>
      <c r="AS689" s="15">
        <v>41197</v>
      </c>
      <c r="AT689">
        <v>14.5899999999999</v>
      </c>
      <c r="AU689" s="15">
        <v>41219</v>
      </c>
      <c r="AV689">
        <v>71.529999999999902</v>
      </c>
      <c r="AW689" s="15">
        <v>41184</v>
      </c>
      <c r="AX689">
        <v>6.0199999999999898</v>
      </c>
    </row>
    <row r="690" spans="1:50">
      <c r="A690" s="12" t="s">
        <v>758</v>
      </c>
      <c r="B690" s="12">
        <v>51</v>
      </c>
      <c r="C690" s="12">
        <v>28</v>
      </c>
      <c r="D690" s="12">
        <v>27.07</v>
      </c>
      <c r="E690" s="12">
        <v>27.07</v>
      </c>
      <c r="F690" s="12">
        <v>-8.2999999999999901</v>
      </c>
      <c r="G690" s="12">
        <f t="shared" si="49"/>
        <v>3.2614457831325341</v>
      </c>
      <c r="H690" s="12">
        <f t="shared" si="50"/>
        <v>3.2614457831325341</v>
      </c>
      <c r="I690" s="48">
        <f t="shared" si="51"/>
        <v>0.5490196078431373</v>
      </c>
      <c r="J690" s="48" t="str">
        <f t="shared" si="52"/>
        <v>entry12</v>
      </c>
      <c r="AA690" s="26">
        <v>41996</v>
      </c>
      <c r="AB690" s="4">
        <v>16.309999999999999</v>
      </c>
      <c r="AC690" s="27">
        <v>43248</v>
      </c>
      <c r="AD690" s="4">
        <v>57.27</v>
      </c>
      <c r="AE690" s="23">
        <v>41332</v>
      </c>
      <c r="AF690">
        <v>39.568438597591602</v>
      </c>
      <c r="AG690" s="15">
        <v>42460</v>
      </c>
      <c r="AH690">
        <v>10.8399999999999</v>
      </c>
      <c r="AI690" s="15">
        <v>41220</v>
      </c>
      <c r="AJ690">
        <v>4.8799999999999901</v>
      </c>
      <c r="AK690" s="15">
        <v>41228</v>
      </c>
      <c r="AL690">
        <v>58.979999999999897</v>
      </c>
      <c r="AM690" s="15">
        <v>41186</v>
      </c>
      <c r="AN690">
        <v>12.85</v>
      </c>
      <c r="AO690" s="15">
        <v>41862</v>
      </c>
      <c r="AP690">
        <v>20.029999999999902</v>
      </c>
      <c r="AQ690" s="15">
        <v>41526</v>
      </c>
      <c r="AR690">
        <v>16.149999999999999</v>
      </c>
      <c r="AS690" s="15">
        <v>41198</v>
      </c>
      <c r="AT690">
        <v>14.5899999999999</v>
      </c>
      <c r="AU690" s="15">
        <v>41220</v>
      </c>
      <c r="AV690">
        <v>72.929999999999893</v>
      </c>
      <c r="AW690" s="15">
        <v>41186</v>
      </c>
      <c r="AX690">
        <v>6.0199999999999898</v>
      </c>
    </row>
    <row r="691" spans="1:50">
      <c r="A691" s="12" t="s">
        <v>759</v>
      </c>
      <c r="B691" s="12">
        <v>54</v>
      </c>
      <c r="C691" s="12">
        <v>28</v>
      </c>
      <c r="D691" s="12">
        <v>26.126763394180401</v>
      </c>
      <c r="E691" s="12">
        <v>26.856763394180401</v>
      </c>
      <c r="F691" s="12">
        <v>-8.3344866487756502</v>
      </c>
      <c r="G691" s="12">
        <f t="shared" si="49"/>
        <v>3.1347777607896781</v>
      </c>
      <c r="H691" s="12">
        <f t="shared" si="50"/>
        <v>3.2223656388154036</v>
      </c>
      <c r="I691" s="48">
        <f t="shared" si="51"/>
        <v>0.51851851851851849</v>
      </c>
      <c r="J691" s="48" t="str">
        <f t="shared" si="52"/>
        <v>entry12</v>
      </c>
      <c r="AA691" s="26">
        <v>41997</v>
      </c>
      <c r="AB691" s="4">
        <v>16.63</v>
      </c>
      <c r="AC691" s="27">
        <v>43249</v>
      </c>
      <c r="AD691" s="4">
        <v>56.71</v>
      </c>
      <c r="AE691" s="23">
        <v>41333</v>
      </c>
      <c r="AF691">
        <v>40.308438597591604</v>
      </c>
      <c r="AG691" s="15">
        <v>42474</v>
      </c>
      <c r="AH691">
        <v>10.8399999999999</v>
      </c>
      <c r="AI691" s="15">
        <v>41221</v>
      </c>
      <c r="AJ691">
        <v>4.8799999999999901</v>
      </c>
      <c r="AK691" s="15">
        <v>41229</v>
      </c>
      <c r="AL691">
        <v>58.979999999999897</v>
      </c>
      <c r="AM691" s="15">
        <v>41187</v>
      </c>
      <c r="AN691">
        <v>12.85</v>
      </c>
      <c r="AO691" s="15">
        <v>41863</v>
      </c>
      <c r="AP691">
        <v>20.029999999999902</v>
      </c>
      <c r="AQ691" s="15">
        <v>41527</v>
      </c>
      <c r="AR691">
        <v>16.309999999999999</v>
      </c>
      <c r="AS691" s="15">
        <v>41199</v>
      </c>
      <c r="AT691">
        <v>14.5899999999999</v>
      </c>
      <c r="AU691" s="15">
        <v>41221</v>
      </c>
      <c r="AV691">
        <v>68.429999999999893</v>
      </c>
      <c r="AW691" s="15">
        <v>41187</v>
      </c>
      <c r="AX691">
        <v>6.0199999999999898</v>
      </c>
    </row>
    <row r="692" spans="1:50">
      <c r="A692" s="12" t="s">
        <v>760</v>
      </c>
      <c r="B692" s="12">
        <v>54</v>
      </c>
      <c r="C692" s="12">
        <v>28</v>
      </c>
      <c r="D692" s="12">
        <v>26.126763394180401</v>
      </c>
      <c r="E692" s="12">
        <v>26.856763394180401</v>
      </c>
      <c r="F692" s="12">
        <v>-8.3344866487756502</v>
      </c>
      <c r="G692" s="12">
        <f t="shared" si="49"/>
        <v>3.1347777607896781</v>
      </c>
      <c r="H692" s="12">
        <f t="shared" si="50"/>
        <v>3.2223656388154036</v>
      </c>
      <c r="I692" s="48">
        <f t="shared" si="51"/>
        <v>0.51851851851851849</v>
      </c>
      <c r="J692" s="48" t="str">
        <f t="shared" si="52"/>
        <v>entry12</v>
      </c>
      <c r="AA692" s="26">
        <v>41999</v>
      </c>
      <c r="AB692" s="4">
        <v>16.82</v>
      </c>
      <c r="AC692" s="27">
        <v>43262</v>
      </c>
      <c r="AD692" s="4">
        <v>56.71</v>
      </c>
      <c r="AE692" s="23">
        <v>41337</v>
      </c>
      <c r="AF692">
        <v>39.948438597591597</v>
      </c>
      <c r="AG692" s="15">
        <v>42475</v>
      </c>
      <c r="AH692">
        <v>11.0099999999999</v>
      </c>
      <c r="AI692" s="15">
        <v>41222</v>
      </c>
      <c r="AJ692">
        <v>4.8799999999999901</v>
      </c>
      <c r="AK692" s="15">
        <v>41232</v>
      </c>
      <c r="AL692">
        <v>58.979999999999897</v>
      </c>
      <c r="AM692" s="15">
        <v>41190</v>
      </c>
      <c r="AN692">
        <v>12.85</v>
      </c>
      <c r="AO692" s="15">
        <v>41864</v>
      </c>
      <c r="AP692">
        <v>20.029999999999902</v>
      </c>
      <c r="AQ692" s="15">
        <v>41528</v>
      </c>
      <c r="AR692">
        <v>16.309999999999999</v>
      </c>
      <c r="AS692" s="15">
        <v>41200</v>
      </c>
      <c r="AT692">
        <v>14.5899999999999</v>
      </c>
      <c r="AU692" s="15">
        <v>41222</v>
      </c>
      <c r="AV692">
        <v>68.83</v>
      </c>
      <c r="AW692" s="15">
        <v>41190</v>
      </c>
      <c r="AX692">
        <v>6.0199999999999898</v>
      </c>
    </row>
    <row r="693" spans="1:50">
      <c r="A693" s="12" t="s">
        <v>761</v>
      </c>
      <c r="B693" s="12">
        <v>54</v>
      </c>
      <c r="C693" s="12">
        <v>28</v>
      </c>
      <c r="D693" s="12">
        <v>26.126763394180401</v>
      </c>
      <c r="E693" s="12">
        <v>26.856763394180401</v>
      </c>
      <c r="F693" s="12">
        <v>-8.3344866487756502</v>
      </c>
      <c r="G693" s="12">
        <f t="shared" si="49"/>
        <v>3.1347777607896781</v>
      </c>
      <c r="H693" s="12">
        <f t="shared" si="50"/>
        <v>3.2223656388154036</v>
      </c>
      <c r="I693" s="48">
        <f t="shared" si="51"/>
        <v>0.51851851851851849</v>
      </c>
      <c r="J693" s="48" t="str">
        <f t="shared" si="52"/>
        <v>entry12</v>
      </c>
      <c r="AA693" s="26">
        <v>42002</v>
      </c>
      <c r="AB693" s="4">
        <v>16.59</v>
      </c>
      <c r="AC693" s="27">
        <v>43263</v>
      </c>
      <c r="AD693" s="4">
        <v>56.71</v>
      </c>
      <c r="AE693" s="23">
        <v>41338</v>
      </c>
      <c r="AF693">
        <v>40.378438597591597</v>
      </c>
      <c r="AG693" s="15">
        <v>42478</v>
      </c>
      <c r="AH693">
        <v>10.8599999999999</v>
      </c>
      <c r="AI693" s="15">
        <v>41225</v>
      </c>
      <c r="AJ693">
        <v>4.8799999999999901</v>
      </c>
      <c r="AK693" s="15">
        <v>41233</v>
      </c>
      <c r="AL693">
        <v>58.979999999999897</v>
      </c>
      <c r="AM693" s="15">
        <v>41191</v>
      </c>
      <c r="AN693">
        <v>12.85</v>
      </c>
      <c r="AO693" s="15">
        <v>41865</v>
      </c>
      <c r="AP693">
        <v>20.029999999999902</v>
      </c>
      <c r="AQ693" s="15">
        <v>41529</v>
      </c>
      <c r="AR693">
        <v>16.309999999999999</v>
      </c>
      <c r="AS693" s="15">
        <v>41201</v>
      </c>
      <c r="AT693">
        <v>14.5899999999999</v>
      </c>
      <c r="AU693" s="15">
        <v>41225</v>
      </c>
      <c r="AV693">
        <v>68.929999999999893</v>
      </c>
      <c r="AW693" s="15">
        <v>41191</v>
      </c>
      <c r="AX693">
        <v>6.0199999999999898</v>
      </c>
    </row>
    <row r="694" spans="1:50">
      <c r="A694" s="12" t="s">
        <v>762</v>
      </c>
      <c r="B694" s="12">
        <v>51</v>
      </c>
      <c r="C694" s="12">
        <v>29</v>
      </c>
      <c r="D694" s="12">
        <v>27.27</v>
      </c>
      <c r="E694" s="12">
        <v>27.27</v>
      </c>
      <c r="F694" s="12">
        <v>-8.6999999999999904</v>
      </c>
      <c r="G694" s="12">
        <f t="shared" si="49"/>
        <v>3.1344827586206931</v>
      </c>
      <c r="H694" s="12">
        <f t="shared" si="50"/>
        <v>3.1344827586206931</v>
      </c>
      <c r="I694" s="48">
        <f t="shared" si="51"/>
        <v>0.56862745098039214</v>
      </c>
      <c r="J694" s="48" t="str">
        <f t="shared" si="52"/>
        <v>entry12</v>
      </c>
      <c r="AA694" s="26">
        <v>42003</v>
      </c>
      <c r="AB694" s="4">
        <v>15.06</v>
      </c>
      <c r="AC694" s="27">
        <v>43265</v>
      </c>
      <c r="AD694" s="4">
        <v>55.16</v>
      </c>
      <c r="AE694" s="23">
        <v>41339</v>
      </c>
      <c r="AF694">
        <v>40.568438597591602</v>
      </c>
      <c r="AG694" s="15">
        <v>42479</v>
      </c>
      <c r="AH694">
        <v>11.059999999999899</v>
      </c>
      <c r="AI694" s="15">
        <v>41226</v>
      </c>
      <c r="AJ694">
        <v>4.8799999999999901</v>
      </c>
      <c r="AK694" s="15">
        <v>41234</v>
      </c>
      <c r="AL694">
        <v>58.639999999999901</v>
      </c>
      <c r="AM694" s="15">
        <v>41192</v>
      </c>
      <c r="AN694">
        <v>12.85</v>
      </c>
      <c r="AO694" s="15">
        <v>41869</v>
      </c>
      <c r="AP694">
        <v>20.029999999999902</v>
      </c>
      <c r="AQ694" s="15">
        <v>41530</v>
      </c>
      <c r="AR694">
        <v>16.309999999999999</v>
      </c>
      <c r="AS694" s="15">
        <v>41204</v>
      </c>
      <c r="AT694">
        <v>14.5899999999999</v>
      </c>
      <c r="AU694" s="15">
        <v>41226</v>
      </c>
      <c r="AV694">
        <v>67.13</v>
      </c>
      <c r="AW694" s="15">
        <v>41192</v>
      </c>
      <c r="AX694">
        <v>6.0199999999999898</v>
      </c>
    </row>
    <row r="695" spans="1:50">
      <c r="A695" s="12" t="s">
        <v>763</v>
      </c>
      <c r="B695" s="12">
        <v>54</v>
      </c>
      <c r="C695" s="12">
        <v>24</v>
      </c>
      <c r="D695" s="12">
        <v>43.266763394180401</v>
      </c>
      <c r="E695" s="12">
        <v>43.266763394180401</v>
      </c>
      <c r="F695" s="12">
        <v>-13.8399999999999</v>
      </c>
      <c r="G695" s="12">
        <f t="shared" si="49"/>
        <v>3.1262112279032306</v>
      </c>
      <c r="H695" s="12">
        <f t="shared" si="50"/>
        <v>3.1262112279032306</v>
      </c>
      <c r="I695" s="48">
        <f t="shared" si="51"/>
        <v>0.44444444444444442</v>
      </c>
      <c r="J695" s="48" t="str">
        <f t="shared" si="52"/>
        <v>entry12</v>
      </c>
      <c r="AA695" s="26">
        <v>42023</v>
      </c>
      <c r="AB695" s="4">
        <v>15.06</v>
      </c>
      <c r="AC695" s="27">
        <v>43297</v>
      </c>
      <c r="AD695" s="4">
        <v>55.16</v>
      </c>
      <c r="AE695" s="23">
        <v>41340</v>
      </c>
      <c r="AF695">
        <v>39.758438597591599</v>
      </c>
      <c r="AG695" s="15">
        <v>42480</v>
      </c>
      <c r="AH695">
        <v>10.9299999999999</v>
      </c>
      <c r="AI695" s="15">
        <v>41227</v>
      </c>
      <c r="AJ695">
        <v>4.8799999999999901</v>
      </c>
      <c r="AK695" s="15">
        <v>41235</v>
      </c>
      <c r="AL695">
        <v>59.689999999999898</v>
      </c>
      <c r="AM695" s="15">
        <v>41193</v>
      </c>
      <c r="AN695">
        <v>12.85</v>
      </c>
      <c r="AO695" s="15">
        <v>41870</v>
      </c>
      <c r="AP695">
        <v>20.029999999999902</v>
      </c>
      <c r="AQ695" s="15">
        <v>41533</v>
      </c>
      <c r="AR695">
        <v>16.309999999999999</v>
      </c>
      <c r="AS695" s="15">
        <v>41205</v>
      </c>
      <c r="AT695">
        <v>14.5899999999999</v>
      </c>
      <c r="AU695" s="15">
        <v>41227</v>
      </c>
      <c r="AV695">
        <v>68.429999999999893</v>
      </c>
      <c r="AW695" s="15">
        <v>41193</v>
      </c>
      <c r="AX695">
        <v>6.0199999999999898</v>
      </c>
    </row>
    <row r="696" spans="1:50">
      <c r="A696" s="12" t="s">
        <v>764</v>
      </c>
      <c r="B696" s="12">
        <v>54</v>
      </c>
      <c r="C696" s="12">
        <v>28</v>
      </c>
      <c r="D696" s="12">
        <v>6.9070275251326798</v>
      </c>
      <c r="E696" s="12">
        <v>6.9070275251326798</v>
      </c>
      <c r="F696" s="12">
        <v>-2.21</v>
      </c>
      <c r="G696" s="12">
        <f t="shared" si="49"/>
        <v>3.1253518213270044</v>
      </c>
      <c r="H696" s="12">
        <f t="shared" si="50"/>
        <v>3.1253518213270044</v>
      </c>
      <c r="I696" s="48">
        <f t="shared" si="51"/>
        <v>0.51851851851851849</v>
      </c>
      <c r="J696" s="48" t="str">
        <f t="shared" si="52"/>
        <v>entry12</v>
      </c>
      <c r="AA696" s="26">
        <v>42024</v>
      </c>
      <c r="AB696" s="4">
        <v>15.39</v>
      </c>
      <c r="AC696" s="27">
        <v>43298</v>
      </c>
      <c r="AD696" s="4">
        <v>55.07</v>
      </c>
      <c r="AE696" s="23">
        <v>41341</v>
      </c>
      <c r="AF696">
        <v>40.0384385975916</v>
      </c>
      <c r="AG696" s="15">
        <v>42481</v>
      </c>
      <c r="AH696">
        <v>11.2899999999999</v>
      </c>
      <c r="AI696" s="15">
        <v>41228</v>
      </c>
      <c r="AJ696">
        <v>4.8799999999999901</v>
      </c>
      <c r="AK696" s="15">
        <v>41236</v>
      </c>
      <c r="AL696">
        <v>59.689999999999898</v>
      </c>
      <c r="AM696" s="15">
        <v>41194</v>
      </c>
      <c r="AN696">
        <v>12.85</v>
      </c>
      <c r="AO696" s="15">
        <v>41871</v>
      </c>
      <c r="AP696">
        <v>20.029999999999902</v>
      </c>
      <c r="AQ696" s="15">
        <v>41534</v>
      </c>
      <c r="AR696">
        <v>16.309999999999999</v>
      </c>
      <c r="AS696" s="15">
        <v>41206</v>
      </c>
      <c r="AT696">
        <v>14.5899999999999</v>
      </c>
      <c r="AU696" s="15">
        <v>41228</v>
      </c>
      <c r="AV696">
        <v>62.829999999999899</v>
      </c>
      <c r="AW696" s="15">
        <v>41194</v>
      </c>
      <c r="AX696">
        <v>6.0199999999999898</v>
      </c>
    </row>
    <row r="697" spans="1:50">
      <c r="A697" s="12" t="s">
        <v>765</v>
      </c>
      <c r="B697" s="12">
        <v>54</v>
      </c>
      <c r="C697" s="12">
        <v>32</v>
      </c>
      <c r="D697" s="12">
        <v>10.5070275251326</v>
      </c>
      <c r="E697" s="12">
        <v>11.537027525132601</v>
      </c>
      <c r="F697" s="12">
        <v>-3.74</v>
      </c>
      <c r="G697" s="12">
        <f t="shared" si="49"/>
        <v>2.809365648431176</v>
      </c>
      <c r="H697" s="12">
        <f t="shared" si="50"/>
        <v>3.084766717949893</v>
      </c>
      <c r="I697" s="48">
        <f t="shared" si="51"/>
        <v>0.59259259259259256</v>
      </c>
      <c r="J697" s="48" t="str">
        <f t="shared" si="52"/>
        <v>entry12</v>
      </c>
      <c r="AA697" s="26">
        <v>42025</v>
      </c>
      <c r="AB697" s="4">
        <v>15.57</v>
      </c>
      <c r="AC697" s="27">
        <v>43299</v>
      </c>
      <c r="AD697" s="4">
        <v>54.94</v>
      </c>
      <c r="AE697" s="23">
        <v>41344</v>
      </c>
      <c r="AF697">
        <v>39.668438597591603</v>
      </c>
      <c r="AG697" s="15">
        <v>42515</v>
      </c>
      <c r="AH697">
        <v>11.2899999999999</v>
      </c>
      <c r="AI697" s="15">
        <v>41229</v>
      </c>
      <c r="AJ697">
        <v>4.8799999999999901</v>
      </c>
      <c r="AK697" s="15">
        <v>41239</v>
      </c>
      <c r="AL697">
        <v>59.689999999999898</v>
      </c>
      <c r="AM697" s="15">
        <v>41197</v>
      </c>
      <c r="AN697">
        <v>12.85</v>
      </c>
      <c r="AO697" s="15">
        <v>41872</v>
      </c>
      <c r="AP697">
        <v>20.029999999999902</v>
      </c>
      <c r="AQ697" s="15">
        <v>41540</v>
      </c>
      <c r="AR697">
        <v>16.309999999999999</v>
      </c>
      <c r="AS697" s="15">
        <v>41207</v>
      </c>
      <c r="AT697">
        <v>14.5899999999999</v>
      </c>
      <c r="AU697" s="15">
        <v>41229</v>
      </c>
      <c r="AV697">
        <v>61.9299999999999</v>
      </c>
      <c r="AW697" s="15">
        <v>41197</v>
      </c>
      <c r="AX697">
        <v>6.0199999999999898</v>
      </c>
    </row>
    <row r="698" spans="1:50">
      <c r="A698" s="12" t="s">
        <v>766</v>
      </c>
      <c r="B698" s="12">
        <v>54</v>
      </c>
      <c r="C698" s="12">
        <v>32</v>
      </c>
      <c r="D698" s="12">
        <v>10.5070275251326</v>
      </c>
      <c r="E698" s="12">
        <v>11.537027525132601</v>
      </c>
      <c r="F698" s="12">
        <v>-3.74</v>
      </c>
      <c r="G698" s="12">
        <f t="shared" si="49"/>
        <v>2.809365648431176</v>
      </c>
      <c r="H698" s="12">
        <f t="shared" si="50"/>
        <v>3.084766717949893</v>
      </c>
      <c r="I698" s="48">
        <f t="shared" si="51"/>
        <v>0.59259259259259256</v>
      </c>
      <c r="J698" s="48" t="str">
        <f t="shared" si="52"/>
        <v>entry12</v>
      </c>
      <c r="AA698" s="26">
        <v>42026</v>
      </c>
      <c r="AB698" s="4">
        <v>15.68</v>
      </c>
      <c r="AC698" s="27">
        <v>43300</v>
      </c>
      <c r="AD698" s="4">
        <v>54.78</v>
      </c>
      <c r="AE698" s="23">
        <v>41345</v>
      </c>
      <c r="AF698">
        <v>38.268438597591597</v>
      </c>
      <c r="AG698" s="15">
        <v>42516</v>
      </c>
      <c r="AH698">
        <v>11.389999999999899</v>
      </c>
      <c r="AI698" s="15">
        <v>41232</v>
      </c>
      <c r="AJ698">
        <v>4.8799999999999901</v>
      </c>
      <c r="AK698" s="15">
        <v>41240</v>
      </c>
      <c r="AL698">
        <v>59.689999999999898</v>
      </c>
      <c r="AM698" s="15">
        <v>41198</v>
      </c>
      <c r="AN698">
        <v>12.85</v>
      </c>
      <c r="AO698" s="15">
        <v>41873</v>
      </c>
      <c r="AP698">
        <v>20.029999999999902</v>
      </c>
      <c r="AQ698" s="15">
        <v>41541</v>
      </c>
      <c r="AR698">
        <v>16.309999999999999</v>
      </c>
      <c r="AS698" s="15">
        <v>41208</v>
      </c>
      <c r="AT698">
        <v>14.5899999999999</v>
      </c>
      <c r="AU698" s="15">
        <v>41232</v>
      </c>
      <c r="AV698">
        <v>66.83</v>
      </c>
      <c r="AW698" s="15">
        <v>41198</v>
      </c>
      <c r="AX698">
        <v>6.0199999999999898</v>
      </c>
    </row>
    <row r="699" spans="1:50">
      <c r="A699" s="12" t="s">
        <v>767</v>
      </c>
      <c r="B699" s="12">
        <v>54</v>
      </c>
      <c r="C699" s="12">
        <v>32</v>
      </c>
      <c r="D699" s="12">
        <v>10.5070275251326</v>
      </c>
      <c r="E699" s="12">
        <v>11.537027525132601</v>
      </c>
      <c r="F699" s="12">
        <v>-3.74</v>
      </c>
      <c r="G699" s="12">
        <f t="shared" si="49"/>
        <v>2.809365648431176</v>
      </c>
      <c r="H699" s="12">
        <f t="shared" si="50"/>
        <v>3.084766717949893</v>
      </c>
      <c r="I699" s="48">
        <f t="shared" si="51"/>
        <v>0.59259259259259256</v>
      </c>
      <c r="J699" s="48" t="str">
        <f t="shared" si="52"/>
        <v>entry12</v>
      </c>
      <c r="AA699" s="26">
        <v>42027</v>
      </c>
      <c r="AB699" s="4">
        <v>15.94</v>
      </c>
      <c r="AC699" s="27">
        <v>43301</v>
      </c>
      <c r="AD699" s="4">
        <v>55.11</v>
      </c>
      <c r="AE699" s="23">
        <v>41346</v>
      </c>
      <c r="AF699">
        <v>39.128438597591597</v>
      </c>
      <c r="AG699" s="15">
        <v>42517</v>
      </c>
      <c r="AH699">
        <v>11.639999999999899</v>
      </c>
      <c r="AI699" s="15">
        <v>41233</v>
      </c>
      <c r="AJ699">
        <v>4.8799999999999901</v>
      </c>
      <c r="AK699" s="15">
        <v>41241</v>
      </c>
      <c r="AL699">
        <v>59.689999999999898</v>
      </c>
      <c r="AM699" s="15">
        <v>41199</v>
      </c>
      <c r="AN699">
        <v>12.85</v>
      </c>
      <c r="AO699" s="15">
        <v>41876</v>
      </c>
      <c r="AP699">
        <v>20.029999999999902</v>
      </c>
      <c r="AQ699" s="15">
        <v>41542</v>
      </c>
      <c r="AR699">
        <v>16.309999999999999</v>
      </c>
      <c r="AS699" s="15">
        <v>41211</v>
      </c>
      <c r="AT699">
        <v>14.5899999999999</v>
      </c>
      <c r="AU699" s="15">
        <v>41233</v>
      </c>
      <c r="AV699">
        <v>69.729999999999905</v>
      </c>
      <c r="AW699" s="15">
        <v>41199</v>
      </c>
      <c r="AX699">
        <v>6.0199999999999898</v>
      </c>
    </row>
    <row r="700" spans="1:50">
      <c r="A700" s="12" t="s">
        <v>768</v>
      </c>
      <c r="B700" s="12">
        <v>54</v>
      </c>
      <c r="C700" s="12">
        <v>36</v>
      </c>
      <c r="D700" s="12">
        <v>10.867027525132601</v>
      </c>
      <c r="E700" s="12">
        <v>10.927027525132599</v>
      </c>
      <c r="F700" s="12">
        <v>-3.55</v>
      </c>
      <c r="G700" s="12">
        <f t="shared" si="49"/>
        <v>3.0611345141218593</v>
      </c>
      <c r="H700" s="12">
        <f t="shared" si="50"/>
        <v>3.0780359225725635</v>
      </c>
      <c r="I700" s="48">
        <f t="shared" si="51"/>
        <v>0.66666666666666663</v>
      </c>
      <c r="J700" s="48" t="str">
        <f t="shared" si="52"/>
        <v>entry12</v>
      </c>
      <c r="AA700" s="26">
        <v>42030</v>
      </c>
      <c r="AB700" s="4">
        <v>15.92</v>
      </c>
      <c r="AC700" s="27">
        <v>43304</v>
      </c>
      <c r="AD700" s="4">
        <v>54.56</v>
      </c>
      <c r="AE700" s="23">
        <v>41347</v>
      </c>
      <c r="AF700">
        <v>39.268438597591597</v>
      </c>
      <c r="AG700" s="15">
        <v>42520</v>
      </c>
      <c r="AH700">
        <v>11.649999999999901</v>
      </c>
      <c r="AI700" s="15">
        <v>41234</v>
      </c>
      <c r="AJ700">
        <v>4.8799999999999901</v>
      </c>
      <c r="AK700" s="15">
        <v>41242</v>
      </c>
      <c r="AL700">
        <v>59.689999999999898</v>
      </c>
      <c r="AM700" s="15">
        <v>41200</v>
      </c>
      <c r="AN700">
        <v>12.85</v>
      </c>
      <c r="AO700" s="15">
        <v>41877</v>
      </c>
      <c r="AP700">
        <v>20.029999999999902</v>
      </c>
      <c r="AQ700" s="15">
        <v>41543</v>
      </c>
      <c r="AR700">
        <v>16.309999999999999</v>
      </c>
      <c r="AS700" s="15">
        <v>41212</v>
      </c>
      <c r="AT700">
        <v>14.5899999999999</v>
      </c>
      <c r="AU700" s="15">
        <v>41234</v>
      </c>
      <c r="AV700">
        <v>67.679999999999893</v>
      </c>
      <c r="AW700" s="15">
        <v>41200</v>
      </c>
      <c r="AX700">
        <v>6.0199999999999898</v>
      </c>
    </row>
    <row r="701" spans="1:50">
      <c r="A701" s="12" t="s">
        <v>769</v>
      </c>
      <c r="B701" s="12">
        <v>54</v>
      </c>
      <c r="C701" s="12">
        <v>28</v>
      </c>
      <c r="D701" s="12">
        <v>24.8967633941804</v>
      </c>
      <c r="E701" s="12">
        <v>25.626763394180401</v>
      </c>
      <c r="F701" s="12">
        <v>-8.3344866487756608</v>
      </c>
      <c r="G701" s="12">
        <f t="shared" si="49"/>
        <v>2.9871981854860543</v>
      </c>
      <c r="H701" s="12">
        <f t="shared" si="50"/>
        <v>3.0747860635117799</v>
      </c>
      <c r="I701" s="48">
        <f t="shared" si="51"/>
        <v>0.51851851851851849</v>
      </c>
      <c r="J701" s="48" t="str">
        <f t="shared" si="52"/>
        <v>entry12</v>
      </c>
      <c r="AA701" s="26">
        <v>42037</v>
      </c>
      <c r="AB701" s="4">
        <v>15.92</v>
      </c>
      <c r="AC701" s="27">
        <v>43305</v>
      </c>
      <c r="AD701" s="4">
        <v>54.9</v>
      </c>
      <c r="AE701" s="23">
        <v>41348</v>
      </c>
      <c r="AF701">
        <v>37.678438597591601</v>
      </c>
      <c r="AG701" s="15">
        <v>42521</v>
      </c>
      <c r="AH701">
        <v>11.9299999999999</v>
      </c>
      <c r="AI701" s="15">
        <v>41235</v>
      </c>
      <c r="AJ701">
        <v>4.8799999999999901</v>
      </c>
      <c r="AK701" s="15">
        <v>41243</v>
      </c>
      <c r="AL701">
        <v>59.689999999999898</v>
      </c>
      <c r="AM701" s="15">
        <v>41201</v>
      </c>
      <c r="AN701">
        <v>12.85</v>
      </c>
      <c r="AO701" s="15">
        <v>41878</v>
      </c>
      <c r="AP701">
        <v>20.029999999999902</v>
      </c>
      <c r="AQ701" s="15">
        <v>41544</v>
      </c>
      <c r="AR701">
        <v>16.309999999999999</v>
      </c>
      <c r="AS701" s="15">
        <v>41213</v>
      </c>
      <c r="AT701">
        <v>14.5899999999999</v>
      </c>
      <c r="AU701" s="15">
        <v>41235</v>
      </c>
      <c r="AV701">
        <v>72.979999999999905</v>
      </c>
      <c r="AW701" s="15">
        <v>41201</v>
      </c>
      <c r="AX701">
        <v>6.0199999999999898</v>
      </c>
    </row>
    <row r="702" spans="1:50">
      <c r="A702" s="12" t="s">
        <v>770</v>
      </c>
      <c r="B702" s="12">
        <v>54</v>
      </c>
      <c r="C702" s="12">
        <v>28</v>
      </c>
      <c r="D702" s="12">
        <v>24.8967633941804</v>
      </c>
      <c r="E702" s="12">
        <v>25.626763394180401</v>
      </c>
      <c r="F702" s="12">
        <v>-8.3344866487756608</v>
      </c>
      <c r="G702" s="12">
        <f t="shared" si="49"/>
        <v>2.9871981854860543</v>
      </c>
      <c r="H702" s="12">
        <f t="shared" si="50"/>
        <v>3.0747860635117799</v>
      </c>
      <c r="I702" s="48">
        <f t="shared" si="51"/>
        <v>0.51851851851851849</v>
      </c>
      <c r="J702" s="48" t="str">
        <f t="shared" si="52"/>
        <v>entry12</v>
      </c>
      <c r="AA702" s="26">
        <v>42058</v>
      </c>
      <c r="AB702" s="4">
        <v>15.92</v>
      </c>
      <c r="AC702" s="27">
        <v>43339</v>
      </c>
      <c r="AD702" s="4">
        <v>54.9</v>
      </c>
      <c r="AE702" s="23">
        <v>41351</v>
      </c>
      <c r="AF702">
        <v>35.198438597591597</v>
      </c>
      <c r="AG702" s="15">
        <v>42545</v>
      </c>
      <c r="AH702">
        <v>11.9299999999999</v>
      </c>
      <c r="AI702" s="15">
        <v>41236</v>
      </c>
      <c r="AJ702">
        <v>4.8799999999999901</v>
      </c>
      <c r="AK702" s="15">
        <v>41246</v>
      </c>
      <c r="AL702">
        <v>59.689999999999898</v>
      </c>
      <c r="AM702" s="15">
        <v>41204</v>
      </c>
      <c r="AN702">
        <v>12.85</v>
      </c>
      <c r="AO702" s="15">
        <v>41879</v>
      </c>
      <c r="AP702">
        <v>20.029999999999902</v>
      </c>
      <c r="AQ702" s="15">
        <v>41547</v>
      </c>
      <c r="AR702">
        <v>16.309999999999999</v>
      </c>
      <c r="AS702" s="15">
        <v>41214</v>
      </c>
      <c r="AT702">
        <v>14.5899999999999</v>
      </c>
      <c r="AU702" s="15">
        <v>41236</v>
      </c>
      <c r="AV702">
        <v>76.079999999999899</v>
      </c>
      <c r="AW702" s="15">
        <v>41204</v>
      </c>
      <c r="AX702">
        <v>6.0199999999999898</v>
      </c>
    </row>
    <row r="703" spans="1:50">
      <c r="A703" s="12" t="s">
        <v>771</v>
      </c>
      <c r="B703" s="12">
        <v>54</v>
      </c>
      <c r="C703" s="12">
        <v>28</v>
      </c>
      <c r="D703" s="12">
        <v>24.8967633941804</v>
      </c>
      <c r="E703" s="12">
        <v>25.626763394180401</v>
      </c>
      <c r="F703" s="12">
        <v>-8.3344866487756608</v>
      </c>
      <c r="G703" s="12">
        <f t="shared" si="49"/>
        <v>2.9871981854860543</v>
      </c>
      <c r="H703" s="12">
        <f t="shared" si="50"/>
        <v>3.0747860635117799</v>
      </c>
      <c r="I703" s="48">
        <f t="shared" si="51"/>
        <v>0.51851851851851849</v>
      </c>
      <c r="J703" s="48" t="str">
        <f t="shared" si="52"/>
        <v>entry12</v>
      </c>
      <c r="AA703" s="26">
        <v>42059</v>
      </c>
      <c r="AB703" s="4">
        <v>16.059999999999999</v>
      </c>
      <c r="AC703" s="27">
        <v>43340</v>
      </c>
      <c r="AD703" s="4">
        <v>55.01</v>
      </c>
      <c r="AE703" s="23">
        <v>41352</v>
      </c>
      <c r="AF703">
        <v>35.298438597591598</v>
      </c>
      <c r="AG703" s="15">
        <v>42548</v>
      </c>
      <c r="AH703">
        <v>12.8499999999999</v>
      </c>
      <c r="AI703" s="15">
        <v>41239</v>
      </c>
      <c r="AJ703">
        <v>4.8799999999999901</v>
      </c>
      <c r="AK703" s="15">
        <v>41247</v>
      </c>
      <c r="AL703">
        <v>59.689999999999898</v>
      </c>
      <c r="AM703" s="15">
        <v>41205</v>
      </c>
      <c r="AN703">
        <v>12.85</v>
      </c>
      <c r="AO703" s="15">
        <v>41880</v>
      </c>
      <c r="AP703">
        <v>20.029999999999902</v>
      </c>
      <c r="AQ703" s="15">
        <v>41548</v>
      </c>
      <c r="AR703">
        <v>16.309999999999999</v>
      </c>
      <c r="AS703" s="15">
        <v>41215</v>
      </c>
      <c r="AT703">
        <v>14.5899999999999</v>
      </c>
      <c r="AU703" s="15">
        <v>41239</v>
      </c>
      <c r="AV703">
        <v>76.029999999999902</v>
      </c>
      <c r="AW703" s="15">
        <v>41205</v>
      </c>
      <c r="AX703">
        <v>6.0199999999999898</v>
      </c>
    </row>
    <row r="704" spans="1:50">
      <c r="A704" s="12" t="s">
        <v>772</v>
      </c>
      <c r="B704" s="12">
        <v>54</v>
      </c>
      <c r="C704" s="12">
        <v>28</v>
      </c>
      <c r="D704" s="12">
        <v>6.7470275251326797</v>
      </c>
      <c r="E704" s="12">
        <v>6.9870275251326799</v>
      </c>
      <c r="F704" s="12">
        <v>-2.29</v>
      </c>
      <c r="G704" s="12">
        <f t="shared" si="49"/>
        <v>2.9463002293155807</v>
      </c>
      <c r="H704" s="12">
        <f t="shared" si="50"/>
        <v>3.0511037227653626</v>
      </c>
      <c r="I704" s="48">
        <f t="shared" si="51"/>
        <v>0.51851851851851849</v>
      </c>
      <c r="J704" s="48" t="str">
        <f t="shared" si="52"/>
        <v>entry12</v>
      </c>
      <c r="AA704" s="26">
        <v>42060</v>
      </c>
      <c r="AB704" s="4">
        <v>16.29</v>
      </c>
      <c r="AC704" s="27">
        <v>43341</v>
      </c>
      <c r="AD704" s="4">
        <v>55.26</v>
      </c>
      <c r="AE704" s="23">
        <v>41353</v>
      </c>
      <c r="AF704">
        <v>33.498438597591601</v>
      </c>
      <c r="AG704" s="15">
        <v>42552</v>
      </c>
      <c r="AH704">
        <v>12.8499999999999</v>
      </c>
      <c r="AI704" s="15">
        <v>41240</v>
      </c>
      <c r="AJ704">
        <v>4.8799999999999901</v>
      </c>
      <c r="AK704" s="15">
        <v>41248</v>
      </c>
      <c r="AL704">
        <v>59.689999999999898</v>
      </c>
      <c r="AM704" s="15">
        <v>41206</v>
      </c>
      <c r="AN704">
        <v>12.85</v>
      </c>
      <c r="AO704" s="15">
        <v>41883</v>
      </c>
      <c r="AP704">
        <v>20.029999999999902</v>
      </c>
      <c r="AQ704" s="15">
        <v>41549</v>
      </c>
      <c r="AR704">
        <v>16.309999999999999</v>
      </c>
      <c r="AS704" s="15">
        <v>41218</v>
      </c>
      <c r="AT704">
        <v>14.5899999999999</v>
      </c>
      <c r="AU704" s="15">
        <v>41240</v>
      </c>
      <c r="AV704">
        <v>77.179999999999893</v>
      </c>
      <c r="AW704" s="15">
        <v>41206</v>
      </c>
      <c r="AX704">
        <v>6.0199999999999898</v>
      </c>
    </row>
    <row r="705" spans="1:50">
      <c r="A705" s="12" t="s">
        <v>773</v>
      </c>
      <c r="B705" s="12">
        <v>51</v>
      </c>
      <c r="C705" s="12">
        <v>39</v>
      </c>
      <c r="D705" s="12">
        <v>42.559999999999903</v>
      </c>
      <c r="E705" s="12">
        <v>42.56</v>
      </c>
      <c r="F705" s="12">
        <v>-14.079999999999901</v>
      </c>
      <c r="G705" s="12">
        <f t="shared" si="49"/>
        <v>3.0227272727272871</v>
      </c>
      <c r="H705" s="12">
        <f t="shared" si="50"/>
        <v>3.0227272727272942</v>
      </c>
      <c r="I705" s="48">
        <f t="shared" si="51"/>
        <v>0.76470588235294112</v>
      </c>
      <c r="J705" s="48" t="str">
        <f t="shared" si="52"/>
        <v>entry12</v>
      </c>
      <c r="AA705" s="26">
        <v>42061</v>
      </c>
      <c r="AB705" s="4">
        <v>16.34</v>
      </c>
      <c r="AC705" s="27">
        <v>43342</v>
      </c>
      <c r="AD705" s="4">
        <v>55.33</v>
      </c>
      <c r="AE705" s="23">
        <v>41354</v>
      </c>
      <c r="AF705">
        <v>31.198438597591601</v>
      </c>
      <c r="AG705" s="15">
        <v>42555</v>
      </c>
      <c r="AH705">
        <v>12.8499999999999</v>
      </c>
      <c r="AI705" s="15">
        <v>41241</v>
      </c>
      <c r="AJ705">
        <v>4.6599999999999904</v>
      </c>
      <c r="AK705" s="15">
        <v>41249</v>
      </c>
      <c r="AL705">
        <v>59.689999999999898</v>
      </c>
      <c r="AM705" s="15">
        <v>41207</v>
      </c>
      <c r="AN705">
        <v>12.85</v>
      </c>
      <c r="AO705" s="15">
        <v>41884</v>
      </c>
      <c r="AP705">
        <v>20.029999999999902</v>
      </c>
      <c r="AQ705" s="15">
        <v>41551</v>
      </c>
      <c r="AR705">
        <v>16.309999999999999</v>
      </c>
      <c r="AS705" s="15">
        <v>41219</v>
      </c>
      <c r="AT705">
        <v>14.5899999999999</v>
      </c>
      <c r="AU705" s="15">
        <v>41241</v>
      </c>
      <c r="AV705">
        <v>77.179999999999893</v>
      </c>
      <c r="AW705" s="15">
        <v>41207</v>
      </c>
      <c r="AX705">
        <v>6.0199999999999898</v>
      </c>
    </row>
    <row r="706" spans="1:50">
      <c r="A706" s="12" t="s">
        <v>774</v>
      </c>
      <c r="B706" s="12">
        <v>51</v>
      </c>
      <c r="C706" s="12">
        <v>40</v>
      </c>
      <c r="D706" s="12">
        <v>17.579999999999998</v>
      </c>
      <c r="E706" s="12">
        <v>17.579999999999899</v>
      </c>
      <c r="F706" s="12">
        <v>-5.8699999999999903</v>
      </c>
      <c r="G706" s="12">
        <f t="shared" ref="G706:G769" si="53">D706/ABS(F706)</f>
        <v>2.9948892674616743</v>
      </c>
      <c r="H706" s="12">
        <f t="shared" ref="H706:H769" si="54">E706/ABS(F706)</f>
        <v>2.9948892674616574</v>
      </c>
      <c r="I706" s="48">
        <f t="shared" ref="I706:I769" si="55">C706/B706</f>
        <v>0.78431372549019607</v>
      </c>
      <c r="J706" s="48" t="str">
        <f t="shared" ref="J706:J769" si="56">LEFT(A706,FIND("_",A706,6)-1)</f>
        <v>entry12</v>
      </c>
      <c r="AA706" s="26">
        <v>42062</v>
      </c>
      <c r="AB706" s="4">
        <v>16.29</v>
      </c>
      <c r="AC706" s="27">
        <v>43343</v>
      </c>
      <c r="AD706" s="4">
        <v>55.46</v>
      </c>
      <c r="AE706" s="23">
        <v>41355</v>
      </c>
      <c r="AF706">
        <v>31.698438597591601</v>
      </c>
      <c r="AG706" s="15">
        <v>42556</v>
      </c>
      <c r="AH706">
        <v>12.8499999999999</v>
      </c>
      <c r="AI706" s="15">
        <v>41242</v>
      </c>
      <c r="AJ706">
        <v>5.3399999999999901</v>
      </c>
      <c r="AK706" s="15">
        <v>41250</v>
      </c>
      <c r="AL706">
        <v>59.689999999999898</v>
      </c>
      <c r="AM706" s="15">
        <v>41208</v>
      </c>
      <c r="AN706">
        <v>12.85</v>
      </c>
      <c r="AO706" s="15">
        <v>41885</v>
      </c>
      <c r="AP706">
        <v>20.029999999999902</v>
      </c>
      <c r="AQ706" s="15">
        <v>41554</v>
      </c>
      <c r="AR706">
        <v>16.309999999999999</v>
      </c>
      <c r="AS706" s="15">
        <v>41220</v>
      </c>
      <c r="AT706">
        <v>14.5899999999999</v>
      </c>
      <c r="AU706" s="15">
        <v>41242</v>
      </c>
      <c r="AV706">
        <v>77.179999999999893</v>
      </c>
      <c r="AW706" s="15">
        <v>41208</v>
      </c>
      <c r="AX706">
        <v>6.0199999999999898</v>
      </c>
    </row>
    <row r="707" spans="1:50">
      <c r="A707" s="12" t="s">
        <v>775</v>
      </c>
      <c r="B707" s="12">
        <v>54</v>
      </c>
      <c r="C707" s="12">
        <v>25</v>
      </c>
      <c r="D707" s="12">
        <v>13.623971453378701</v>
      </c>
      <c r="E707" s="12">
        <v>13.7439714533787</v>
      </c>
      <c r="F707" s="12">
        <v>-4.5999999999999996</v>
      </c>
      <c r="G707" s="12">
        <f t="shared" si="53"/>
        <v>2.9617329246475439</v>
      </c>
      <c r="H707" s="12">
        <f t="shared" si="54"/>
        <v>2.9878198811692829</v>
      </c>
      <c r="I707" s="48">
        <f t="shared" si="55"/>
        <v>0.46296296296296297</v>
      </c>
      <c r="J707" s="48" t="str">
        <f t="shared" si="56"/>
        <v>entry12</v>
      </c>
      <c r="AA707" s="26">
        <v>42065</v>
      </c>
      <c r="AB707" s="4">
        <v>16.52</v>
      </c>
      <c r="AC707" s="27">
        <v>43346</v>
      </c>
      <c r="AD707" s="4">
        <v>55.21</v>
      </c>
      <c r="AE707" s="23">
        <v>41358</v>
      </c>
      <c r="AF707">
        <v>39.188438597591599</v>
      </c>
      <c r="AG707" s="15">
        <v>42557</v>
      </c>
      <c r="AH707">
        <v>12.8499999999999</v>
      </c>
      <c r="AI707" s="15">
        <v>41243</v>
      </c>
      <c r="AJ707">
        <v>5.4799999999999898</v>
      </c>
      <c r="AK707" s="15">
        <v>41253</v>
      </c>
      <c r="AL707">
        <v>59.689999999999898</v>
      </c>
      <c r="AM707" s="15">
        <v>41211</v>
      </c>
      <c r="AN707">
        <v>12.85</v>
      </c>
      <c r="AO707" s="15">
        <v>41886</v>
      </c>
      <c r="AP707">
        <v>20.029999999999902</v>
      </c>
      <c r="AQ707" s="15">
        <v>41555</v>
      </c>
      <c r="AR707">
        <v>16.309999999999999</v>
      </c>
      <c r="AS707" s="15">
        <v>41221</v>
      </c>
      <c r="AT707">
        <v>14.5899999999999</v>
      </c>
      <c r="AU707" s="15">
        <v>41243</v>
      </c>
      <c r="AV707">
        <v>77.179999999999893</v>
      </c>
      <c r="AW707" s="15">
        <v>41211</v>
      </c>
      <c r="AX707">
        <v>6.0199999999999898</v>
      </c>
    </row>
    <row r="708" spans="1:50">
      <c r="A708" s="12" t="s">
        <v>776</v>
      </c>
      <c r="B708" s="12">
        <v>51</v>
      </c>
      <c r="C708" s="12">
        <v>42</v>
      </c>
      <c r="D708" s="12">
        <v>45.659999999999897</v>
      </c>
      <c r="E708" s="12">
        <v>45.66</v>
      </c>
      <c r="F708" s="12">
        <v>-15.319999999999901</v>
      </c>
      <c r="G708" s="12">
        <f t="shared" si="53"/>
        <v>2.9804177545692032</v>
      </c>
      <c r="H708" s="12">
        <f t="shared" si="54"/>
        <v>2.9804177545692099</v>
      </c>
      <c r="I708" s="48">
        <f t="shared" si="55"/>
        <v>0.82352941176470584</v>
      </c>
      <c r="J708" s="48" t="str">
        <f t="shared" si="56"/>
        <v>entry12</v>
      </c>
      <c r="AA708" s="26">
        <v>42066</v>
      </c>
      <c r="AB708" s="4">
        <v>16.66</v>
      </c>
      <c r="AC708" s="27">
        <v>43409</v>
      </c>
      <c r="AD708" s="4">
        <v>55.21</v>
      </c>
      <c r="AE708" s="23">
        <v>41359</v>
      </c>
      <c r="AF708">
        <v>39.738438597591603</v>
      </c>
      <c r="AG708" s="15">
        <v>42558</v>
      </c>
      <c r="AH708">
        <v>12.8499999999999</v>
      </c>
      <c r="AI708" s="15">
        <v>41246</v>
      </c>
      <c r="AJ708">
        <v>5.4799999999999898</v>
      </c>
      <c r="AK708" s="15">
        <v>41254</v>
      </c>
      <c r="AL708">
        <v>59.689999999999898</v>
      </c>
      <c r="AM708" s="15">
        <v>41212</v>
      </c>
      <c r="AN708">
        <v>12.85</v>
      </c>
      <c r="AO708" s="15">
        <v>41887</v>
      </c>
      <c r="AP708">
        <v>20.029999999999902</v>
      </c>
      <c r="AQ708" s="15">
        <v>41557</v>
      </c>
      <c r="AR708">
        <v>16.309999999999999</v>
      </c>
      <c r="AS708" s="15">
        <v>41222</v>
      </c>
      <c r="AT708">
        <v>14.5899999999999</v>
      </c>
      <c r="AU708" s="15">
        <v>41246</v>
      </c>
      <c r="AV708">
        <v>77.179999999999893</v>
      </c>
      <c r="AW708" s="15">
        <v>41212</v>
      </c>
      <c r="AX708">
        <v>6.0199999999999898</v>
      </c>
    </row>
    <row r="709" spans="1:50">
      <c r="A709" s="12" t="s">
        <v>777</v>
      </c>
      <c r="B709" s="12">
        <v>54</v>
      </c>
      <c r="C709" s="12">
        <v>25</v>
      </c>
      <c r="D709" s="12">
        <v>13.623971453378701</v>
      </c>
      <c r="E709" s="12">
        <v>13.623971453378701</v>
      </c>
      <c r="F709" s="12">
        <v>-4.5999999999999996</v>
      </c>
      <c r="G709" s="12">
        <f t="shared" si="53"/>
        <v>2.9617329246475439</v>
      </c>
      <c r="H709" s="12">
        <f t="shared" si="54"/>
        <v>2.9617329246475439</v>
      </c>
      <c r="I709" s="48">
        <f t="shared" si="55"/>
        <v>0.46296296296296297</v>
      </c>
      <c r="J709" s="48" t="str">
        <f t="shared" si="56"/>
        <v>entry12</v>
      </c>
      <c r="AA709" s="26">
        <v>42067</v>
      </c>
      <c r="AB709" s="4">
        <v>16.649999999999999</v>
      </c>
      <c r="AC709" s="27">
        <v>43410</v>
      </c>
      <c r="AD709" s="4">
        <v>55.49</v>
      </c>
      <c r="AE709" s="23">
        <v>41360</v>
      </c>
      <c r="AF709">
        <v>41.388438597591602</v>
      </c>
      <c r="AG709" s="15">
        <v>42559</v>
      </c>
      <c r="AH709">
        <v>12.8499999999999</v>
      </c>
      <c r="AI709" s="15">
        <v>41247</v>
      </c>
      <c r="AJ709">
        <v>5.4799999999999898</v>
      </c>
      <c r="AK709" s="15">
        <v>41255</v>
      </c>
      <c r="AL709">
        <v>59.689999999999898</v>
      </c>
      <c r="AM709" s="15">
        <v>41213</v>
      </c>
      <c r="AN709">
        <v>12.85</v>
      </c>
      <c r="AO709" s="15">
        <v>41893</v>
      </c>
      <c r="AP709">
        <v>20.029999999999902</v>
      </c>
      <c r="AQ709" s="15">
        <v>41558</v>
      </c>
      <c r="AR709">
        <v>17.32</v>
      </c>
      <c r="AS709" s="15">
        <v>41225</v>
      </c>
      <c r="AT709">
        <v>14.5899999999999</v>
      </c>
      <c r="AU709" s="15">
        <v>41247</v>
      </c>
      <c r="AV709">
        <v>77.179999999999893</v>
      </c>
      <c r="AW709" s="15">
        <v>41213</v>
      </c>
      <c r="AX709">
        <v>6.0199999999999898</v>
      </c>
    </row>
    <row r="710" spans="1:50">
      <c r="A710" s="12" t="s">
        <v>778</v>
      </c>
      <c r="B710" s="12">
        <v>54</v>
      </c>
      <c r="C710" s="12">
        <v>25</v>
      </c>
      <c r="D710" s="12">
        <v>13.4939714533787</v>
      </c>
      <c r="E710" s="12">
        <v>13.613971453378699</v>
      </c>
      <c r="F710" s="12">
        <v>-4.5999999999999996</v>
      </c>
      <c r="G710" s="12">
        <f t="shared" si="53"/>
        <v>2.9334720550823263</v>
      </c>
      <c r="H710" s="12">
        <f t="shared" si="54"/>
        <v>2.9595590116040653</v>
      </c>
      <c r="I710" s="48">
        <f t="shared" si="55"/>
        <v>0.46296296296296297</v>
      </c>
      <c r="J710" s="48" t="str">
        <f t="shared" si="56"/>
        <v>entry12</v>
      </c>
      <c r="AA710" s="26">
        <v>42068</v>
      </c>
      <c r="AB710" s="4">
        <v>16.66</v>
      </c>
      <c r="AC710" s="27">
        <v>43411</v>
      </c>
      <c r="AD710" s="4">
        <v>55.89</v>
      </c>
      <c r="AE710" s="23">
        <v>41361</v>
      </c>
      <c r="AF710">
        <v>41.248438597591601</v>
      </c>
      <c r="AG710" s="15">
        <v>42562</v>
      </c>
      <c r="AH710">
        <v>12.8499999999999</v>
      </c>
      <c r="AI710" s="15">
        <v>41248</v>
      </c>
      <c r="AJ710">
        <v>5.4799999999999898</v>
      </c>
      <c r="AK710" s="15">
        <v>41256</v>
      </c>
      <c r="AL710">
        <v>59.689999999999898</v>
      </c>
      <c r="AM710" s="15">
        <v>41214</v>
      </c>
      <c r="AN710">
        <v>12.85</v>
      </c>
      <c r="AO710" s="15">
        <v>41894</v>
      </c>
      <c r="AP710">
        <v>20.029999999999902</v>
      </c>
      <c r="AQ710" s="15">
        <v>41561</v>
      </c>
      <c r="AR710">
        <v>17.43</v>
      </c>
      <c r="AS710" s="15">
        <v>41226</v>
      </c>
      <c r="AT710">
        <v>14.5899999999999</v>
      </c>
      <c r="AU710" s="15">
        <v>41248</v>
      </c>
      <c r="AV710">
        <v>77.179999999999893</v>
      </c>
      <c r="AW710" s="15">
        <v>41214</v>
      </c>
      <c r="AX710">
        <v>6.0199999999999898</v>
      </c>
    </row>
    <row r="711" spans="1:50">
      <c r="A711" s="12" t="s">
        <v>779</v>
      </c>
      <c r="B711" s="12">
        <v>54</v>
      </c>
      <c r="C711" s="12">
        <v>27</v>
      </c>
      <c r="D711" s="12">
        <v>8.6770275251326794</v>
      </c>
      <c r="E711" s="12">
        <v>11.0070275251326</v>
      </c>
      <c r="F711" s="12">
        <v>-3.75</v>
      </c>
      <c r="G711" s="12">
        <f t="shared" si="53"/>
        <v>2.313874006702048</v>
      </c>
      <c r="H711" s="12">
        <f t="shared" si="54"/>
        <v>2.93520734003536</v>
      </c>
      <c r="I711" s="48">
        <f t="shared" si="55"/>
        <v>0.5</v>
      </c>
      <c r="J711" s="48" t="str">
        <f t="shared" si="56"/>
        <v>entry12</v>
      </c>
      <c r="AA711" s="26">
        <v>42072</v>
      </c>
      <c r="AB711" s="4">
        <v>16.66</v>
      </c>
      <c r="AC711" s="27">
        <v>43412</v>
      </c>
      <c r="AD711" s="4">
        <v>57.53</v>
      </c>
      <c r="AE711" s="23">
        <v>41362</v>
      </c>
      <c r="AF711">
        <v>41.8284385975916</v>
      </c>
      <c r="AG711" s="15">
        <v>42563</v>
      </c>
      <c r="AH711">
        <v>12.8499999999999</v>
      </c>
      <c r="AI711" s="15">
        <v>41249</v>
      </c>
      <c r="AJ711">
        <v>5.4799999999999898</v>
      </c>
      <c r="AK711" s="15">
        <v>41257</v>
      </c>
      <c r="AL711">
        <v>59.689999999999898</v>
      </c>
      <c r="AM711" s="15">
        <v>41215</v>
      </c>
      <c r="AN711">
        <v>12.85</v>
      </c>
      <c r="AO711" s="15">
        <v>41897</v>
      </c>
      <c r="AP711">
        <v>20.029999999999902</v>
      </c>
      <c r="AQ711" s="15">
        <v>41562</v>
      </c>
      <c r="AR711">
        <v>17.73</v>
      </c>
      <c r="AS711" s="15">
        <v>41227</v>
      </c>
      <c r="AT711">
        <v>14.5899999999999</v>
      </c>
      <c r="AU711" s="15">
        <v>41249</v>
      </c>
      <c r="AV711">
        <v>77.179999999999893</v>
      </c>
      <c r="AW711" s="15">
        <v>41215</v>
      </c>
      <c r="AX711">
        <v>6.0199999999999898</v>
      </c>
    </row>
    <row r="712" spans="1:50">
      <c r="A712" s="12" t="s">
        <v>780</v>
      </c>
      <c r="B712" s="12">
        <v>54</v>
      </c>
      <c r="C712" s="12">
        <v>38</v>
      </c>
      <c r="D712" s="12">
        <v>26.5570275251326</v>
      </c>
      <c r="E712" s="12">
        <v>26.5570275251327</v>
      </c>
      <c r="F712" s="12">
        <v>-9.1140965964897607</v>
      </c>
      <c r="G712" s="12">
        <f t="shared" si="53"/>
        <v>2.9138409105035028</v>
      </c>
      <c r="H712" s="12">
        <f t="shared" si="54"/>
        <v>2.9138409105035139</v>
      </c>
      <c r="I712" s="48">
        <f t="shared" si="55"/>
        <v>0.70370370370370372</v>
      </c>
      <c r="J712" s="48" t="str">
        <f t="shared" si="56"/>
        <v>entry12</v>
      </c>
      <c r="AA712" s="26">
        <v>42086</v>
      </c>
      <c r="AB712" s="4">
        <v>16.66</v>
      </c>
      <c r="AC712" s="27">
        <v>43413</v>
      </c>
      <c r="AD712" s="4">
        <v>57.37</v>
      </c>
      <c r="AE712" s="23">
        <v>41365</v>
      </c>
      <c r="AF712">
        <v>41.8284385975916</v>
      </c>
      <c r="AG712" s="15">
        <v>42564</v>
      </c>
      <c r="AH712">
        <v>12.8499999999999</v>
      </c>
      <c r="AI712" s="15">
        <v>41250</v>
      </c>
      <c r="AJ712">
        <v>5.4799999999999898</v>
      </c>
      <c r="AK712" s="15">
        <v>41260</v>
      </c>
      <c r="AL712">
        <v>59.689999999999898</v>
      </c>
      <c r="AM712" s="15">
        <v>41218</v>
      </c>
      <c r="AN712">
        <v>12.85</v>
      </c>
      <c r="AO712" s="15">
        <v>41898</v>
      </c>
      <c r="AP712">
        <v>20.029999999999902</v>
      </c>
      <c r="AQ712" s="15">
        <v>41563</v>
      </c>
      <c r="AR712">
        <v>17.59</v>
      </c>
      <c r="AS712" s="15">
        <v>41228</v>
      </c>
      <c r="AT712">
        <v>14.5899999999999</v>
      </c>
      <c r="AU712" s="15">
        <v>41250</v>
      </c>
      <c r="AV712">
        <v>77.179999999999893</v>
      </c>
      <c r="AW712" s="15">
        <v>41218</v>
      </c>
      <c r="AX712">
        <v>6.0199999999999898</v>
      </c>
    </row>
    <row r="713" spans="1:50">
      <c r="A713" s="12" t="s">
        <v>781</v>
      </c>
      <c r="B713" s="12">
        <v>54</v>
      </c>
      <c r="C713" s="12">
        <v>38</v>
      </c>
      <c r="D713" s="12">
        <v>26.5570275251326</v>
      </c>
      <c r="E713" s="12">
        <v>26.5570275251327</v>
      </c>
      <c r="F713" s="12">
        <v>-9.1140965964897607</v>
      </c>
      <c r="G713" s="12">
        <f t="shared" si="53"/>
        <v>2.9138409105035028</v>
      </c>
      <c r="H713" s="12">
        <f t="shared" si="54"/>
        <v>2.9138409105035139</v>
      </c>
      <c r="I713" s="48">
        <f t="shared" si="55"/>
        <v>0.70370370370370372</v>
      </c>
      <c r="J713" s="48" t="str">
        <f t="shared" si="56"/>
        <v>entry12</v>
      </c>
      <c r="AA713" s="26">
        <v>42087</v>
      </c>
      <c r="AB713" s="4">
        <v>16.739999999999998</v>
      </c>
      <c r="AC713" s="27">
        <v>43416</v>
      </c>
      <c r="AD713" s="4">
        <v>57.45</v>
      </c>
      <c r="AE713" s="23">
        <v>41366</v>
      </c>
      <c r="AF713">
        <v>41.8284385975916</v>
      </c>
      <c r="AG713" s="15">
        <v>42565</v>
      </c>
      <c r="AH713">
        <v>12.8499999999999</v>
      </c>
      <c r="AI713" s="15">
        <v>41253</v>
      </c>
      <c r="AJ713">
        <v>5.4799999999999898</v>
      </c>
      <c r="AK713" s="15">
        <v>41261</v>
      </c>
      <c r="AL713">
        <v>59.689999999999898</v>
      </c>
      <c r="AM713" s="15">
        <v>41219</v>
      </c>
      <c r="AN713">
        <v>12.85</v>
      </c>
      <c r="AO713" s="15">
        <v>41899</v>
      </c>
      <c r="AP713">
        <v>20.029999999999902</v>
      </c>
      <c r="AQ713" s="15">
        <v>41564</v>
      </c>
      <c r="AR713">
        <v>17.8</v>
      </c>
      <c r="AS713" s="15">
        <v>41229</v>
      </c>
      <c r="AT713">
        <v>14.5899999999999</v>
      </c>
      <c r="AU713" s="15">
        <v>41253</v>
      </c>
      <c r="AV713">
        <v>77.179999999999893</v>
      </c>
      <c r="AW713" s="15">
        <v>41219</v>
      </c>
      <c r="AX713">
        <v>6.0199999999999898</v>
      </c>
    </row>
    <row r="714" spans="1:50">
      <c r="A714" s="12" t="s">
        <v>782</v>
      </c>
      <c r="B714" s="12">
        <v>54</v>
      </c>
      <c r="C714" s="12">
        <v>28</v>
      </c>
      <c r="D714" s="12">
        <v>16.8267633941804</v>
      </c>
      <c r="E714" s="12">
        <v>20.861250042956101</v>
      </c>
      <c r="F714" s="12">
        <v>-7.2044866487756503</v>
      </c>
      <c r="G714" s="12">
        <f t="shared" si="53"/>
        <v>2.3355950554839304</v>
      </c>
      <c r="H714" s="12">
        <f t="shared" si="54"/>
        <v>2.8955914640359999</v>
      </c>
      <c r="I714" s="48">
        <f t="shared" si="55"/>
        <v>0.51851851851851849</v>
      </c>
      <c r="J714" s="48" t="str">
        <f t="shared" si="56"/>
        <v>entry12</v>
      </c>
      <c r="AA714" s="26">
        <v>42093</v>
      </c>
      <c r="AB714" s="4">
        <v>16.739999999999998</v>
      </c>
      <c r="AC714" s="27">
        <v>43417</v>
      </c>
      <c r="AD714" s="4">
        <v>54.99</v>
      </c>
      <c r="AE714" s="23">
        <v>41367</v>
      </c>
      <c r="AF714">
        <v>41.8284385975916</v>
      </c>
      <c r="AG714" s="15">
        <v>42566</v>
      </c>
      <c r="AH714">
        <v>12.8499999999999</v>
      </c>
      <c r="AI714" s="15">
        <v>41254</v>
      </c>
      <c r="AJ714">
        <v>5.4799999999999898</v>
      </c>
      <c r="AK714" s="15">
        <v>41263</v>
      </c>
      <c r="AL714">
        <v>59.689999999999898</v>
      </c>
      <c r="AM714" s="15">
        <v>41220</v>
      </c>
      <c r="AN714">
        <v>12.85</v>
      </c>
      <c r="AO714" s="15">
        <v>41900</v>
      </c>
      <c r="AP714">
        <v>20.029999999999902</v>
      </c>
      <c r="AQ714" s="15">
        <v>41565</v>
      </c>
      <c r="AR714">
        <v>17.989999999999998</v>
      </c>
      <c r="AS714" s="15">
        <v>41232</v>
      </c>
      <c r="AT714">
        <v>14.5899999999999</v>
      </c>
      <c r="AU714" s="15">
        <v>41254</v>
      </c>
      <c r="AV714">
        <v>77.179999999999893</v>
      </c>
      <c r="AW714" s="15">
        <v>41220</v>
      </c>
      <c r="AX714">
        <v>6.0199999999999898</v>
      </c>
    </row>
    <row r="715" spans="1:50">
      <c r="A715" s="12" t="s">
        <v>783</v>
      </c>
      <c r="B715" s="12">
        <v>54</v>
      </c>
      <c r="C715" s="12">
        <v>35</v>
      </c>
      <c r="D715" s="12">
        <v>10.1670275251326</v>
      </c>
      <c r="E715" s="12">
        <v>10.2270275251326</v>
      </c>
      <c r="F715" s="12">
        <v>-3.55</v>
      </c>
      <c r="G715" s="12">
        <f t="shared" si="53"/>
        <v>2.8639514155303099</v>
      </c>
      <c r="H715" s="12">
        <f t="shared" si="54"/>
        <v>2.8808528239810141</v>
      </c>
      <c r="I715" s="48">
        <f t="shared" si="55"/>
        <v>0.64814814814814814</v>
      </c>
      <c r="J715" s="48" t="str">
        <f t="shared" si="56"/>
        <v>entry12</v>
      </c>
      <c r="AA715" s="26">
        <v>42094</v>
      </c>
      <c r="AB715" s="4">
        <v>16.82</v>
      </c>
      <c r="AC715" s="27">
        <v>43418</v>
      </c>
      <c r="AD715" s="4">
        <v>54.65</v>
      </c>
      <c r="AE715" s="23">
        <v>41368</v>
      </c>
      <c r="AF715">
        <v>41.8284385975916</v>
      </c>
      <c r="AG715" s="15">
        <v>42569</v>
      </c>
      <c r="AH715">
        <v>12.8499999999999</v>
      </c>
      <c r="AI715" s="15">
        <v>41255</v>
      </c>
      <c r="AJ715">
        <v>5.4799999999999898</v>
      </c>
      <c r="AK715" s="15">
        <v>41264</v>
      </c>
      <c r="AL715">
        <v>59.689999999999898</v>
      </c>
      <c r="AM715" s="15">
        <v>41221</v>
      </c>
      <c r="AN715">
        <v>12.85</v>
      </c>
      <c r="AO715" s="15">
        <v>41901</v>
      </c>
      <c r="AP715">
        <v>20.029999999999902</v>
      </c>
      <c r="AQ715" s="15">
        <v>41568</v>
      </c>
      <c r="AR715">
        <v>18.09</v>
      </c>
      <c r="AS715" s="15">
        <v>41233</v>
      </c>
      <c r="AT715">
        <v>14.5899999999999</v>
      </c>
      <c r="AU715" s="15">
        <v>41255</v>
      </c>
      <c r="AV715">
        <v>77.179999999999893</v>
      </c>
      <c r="AW715" s="15">
        <v>41221</v>
      </c>
      <c r="AX715">
        <v>6.0199999999999898</v>
      </c>
    </row>
    <row r="716" spans="1:50">
      <c r="A716" s="12" t="s">
        <v>784</v>
      </c>
      <c r="B716" s="12">
        <v>51</v>
      </c>
      <c r="C716" s="12">
        <v>28</v>
      </c>
      <c r="D716" s="12">
        <v>13.999999999999901</v>
      </c>
      <c r="E716" s="12">
        <v>14</v>
      </c>
      <c r="F716" s="12">
        <v>-4.87</v>
      </c>
      <c r="G716" s="12">
        <f t="shared" si="53"/>
        <v>2.8747433264886859</v>
      </c>
      <c r="H716" s="12">
        <f t="shared" si="54"/>
        <v>2.8747433264887063</v>
      </c>
      <c r="I716" s="48">
        <f t="shared" si="55"/>
        <v>0.5490196078431373</v>
      </c>
      <c r="J716" s="48" t="str">
        <f t="shared" si="56"/>
        <v>entry12</v>
      </c>
      <c r="AA716" s="26">
        <v>42095</v>
      </c>
      <c r="AB716" s="4">
        <v>16.420000000000002</v>
      </c>
      <c r="AC716" s="27">
        <v>43419</v>
      </c>
      <c r="AD716" s="4">
        <v>55.87</v>
      </c>
      <c r="AE716" s="23">
        <v>41369</v>
      </c>
      <c r="AF716">
        <v>41.8284385975916</v>
      </c>
      <c r="AG716" s="15">
        <v>42570</v>
      </c>
      <c r="AH716">
        <v>12.8499999999999</v>
      </c>
      <c r="AI716" s="15">
        <v>41256</v>
      </c>
      <c r="AJ716">
        <v>5.4799999999999898</v>
      </c>
      <c r="AK716" s="15">
        <v>41267</v>
      </c>
      <c r="AL716">
        <v>59.689999999999898</v>
      </c>
      <c r="AM716" s="15">
        <v>41222</v>
      </c>
      <c r="AN716">
        <v>12.85</v>
      </c>
      <c r="AO716" s="15">
        <v>41904</v>
      </c>
      <c r="AP716">
        <v>20.029999999999902</v>
      </c>
      <c r="AQ716" s="15">
        <v>41569</v>
      </c>
      <c r="AR716">
        <v>18.13</v>
      </c>
      <c r="AS716" s="15">
        <v>41234</v>
      </c>
      <c r="AT716">
        <v>14.5899999999999</v>
      </c>
      <c r="AU716" s="15">
        <v>41256</v>
      </c>
      <c r="AV716">
        <v>77.179999999999893</v>
      </c>
      <c r="AW716" s="15">
        <v>41222</v>
      </c>
      <c r="AX716">
        <v>6.0199999999999898</v>
      </c>
    </row>
    <row r="717" spans="1:50">
      <c r="A717" s="12" t="s">
        <v>785</v>
      </c>
      <c r="B717" s="12">
        <v>54</v>
      </c>
      <c r="C717" s="12">
        <v>36</v>
      </c>
      <c r="D717" s="12">
        <v>42.746763394180398</v>
      </c>
      <c r="E717" s="12">
        <v>42.746763394180398</v>
      </c>
      <c r="F717" s="12">
        <v>-14.92</v>
      </c>
      <c r="G717" s="12">
        <f t="shared" si="53"/>
        <v>2.8650645706555227</v>
      </c>
      <c r="H717" s="12">
        <f t="shared" si="54"/>
        <v>2.8650645706555227</v>
      </c>
      <c r="I717" s="48">
        <f t="shared" si="55"/>
        <v>0.66666666666666663</v>
      </c>
      <c r="J717" s="48" t="str">
        <f t="shared" si="56"/>
        <v>entry12</v>
      </c>
      <c r="AA717" s="26">
        <v>42107</v>
      </c>
      <c r="AB717" s="4">
        <v>16.420000000000002</v>
      </c>
      <c r="AC717" s="27">
        <v>43420</v>
      </c>
      <c r="AD717" s="4">
        <v>55.89</v>
      </c>
      <c r="AE717" s="23">
        <v>41372</v>
      </c>
      <c r="AF717">
        <v>41.8284385975916</v>
      </c>
      <c r="AG717" s="15">
        <v>42571</v>
      </c>
      <c r="AH717">
        <v>12.8499999999999</v>
      </c>
      <c r="AI717" s="15">
        <v>41257</v>
      </c>
      <c r="AJ717">
        <v>5.4799999999999898</v>
      </c>
      <c r="AK717" s="15">
        <v>41269</v>
      </c>
      <c r="AL717">
        <v>59.689999999999898</v>
      </c>
      <c r="AM717" s="15">
        <v>41225</v>
      </c>
      <c r="AN717">
        <v>12.85</v>
      </c>
      <c r="AO717" s="15">
        <v>41905</v>
      </c>
      <c r="AP717">
        <v>20.029999999999902</v>
      </c>
      <c r="AQ717" s="15">
        <v>41570</v>
      </c>
      <c r="AR717">
        <v>17.89</v>
      </c>
      <c r="AS717" s="15">
        <v>41235</v>
      </c>
      <c r="AT717">
        <v>14.5899999999999</v>
      </c>
      <c r="AU717" s="15">
        <v>41257</v>
      </c>
      <c r="AV717">
        <v>77.179999999999893</v>
      </c>
      <c r="AW717" s="15">
        <v>41225</v>
      </c>
      <c r="AX717">
        <v>6.0199999999999898</v>
      </c>
    </row>
    <row r="718" spans="1:50">
      <c r="A718" s="12" t="s">
        <v>786</v>
      </c>
      <c r="B718" s="12">
        <v>54</v>
      </c>
      <c r="C718" s="12">
        <v>36</v>
      </c>
      <c r="D718" s="12">
        <v>42.746763394180398</v>
      </c>
      <c r="E718" s="12">
        <v>42.746763394180398</v>
      </c>
      <c r="F718" s="12">
        <v>-14.92</v>
      </c>
      <c r="G718" s="12">
        <f t="shared" si="53"/>
        <v>2.8650645706555227</v>
      </c>
      <c r="H718" s="12">
        <f t="shared" si="54"/>
        <v>2.8650645706555227</v>
      </c>
      <c r="I718" s="48">
        <f t="shared" si="55"/>
        <v>0.66666666666666663</v>
      </c>
      <c r="J718" s="48" t="str">
        <f t="shared" si="56"/>
        <v>entry12</v>
      </c>
      <c r="AA718" s="26">
        <v>42108</v>
      </c>
      <c r="AB718" s="4">
        <v>16.57</v>
      </c>
      <c r="AC718" s="27">
        <v>43423</v>
      </c>
      <c r="AD718" s="4">
        <v>56.67</v>
      </c>
      <c r="AE718" s="23">
        <v>41373</v>
      </c>
      <c r="AF718">
        <v>41.8284385975916</v>
      </c>
      <c r="AG718" s="15">
        <v>42572</v>
      </c>
      <c r="AH718">
        <v>12.8499999999999</v>
      </c>
      <c r="AI718" s="15">
        <v>41260</v>
      </c>
      <c r="AJ718">
        <v>5.4799999999999898</v>
      </c>
      <c r="AK718" s="15">
        <v>41270</v>
      </c>
      <c r="AL718">
        <v>59.689999999999898</v>
      </c>
      <c r="AM718" s="15">
        <v>41226</v>
      </c>
      <c r="AN718">
        <v>12.85</v>
      </c>
      <c r="AO718" s="15">
        <v>41906</v>
      </c>
      <c r="AP718">
        <v>20.029999999999902</v>
      </c>
      <c r="AQ718" s="15">
        <v>41571</v>
      </c>
      <c r="AR718">
        <v>18.12</v>
      </c>
      <c r="AS718" s="15">
        <v>41236</v>
      </c>
      <c r="AT718">
        <v>14.5899999999999</v>
      </c>
      <c r="AU718" s="15">
        <v>41260</v>
      </c>
      <c r="AV718">
        <v>77.179999999999893</v>
      </c>
      <c r="AW718" s="15">
        <v>41226</v>
      </c>
      <c r="AX718">
        <v>6.0199999999999898</v>
      </c>
    </row>
    <row r="719" spans="1:50">
      <c r="A719" s="12" t="s">
        <v>787</v>
      </c>
      <c r="B719" s="12">
        <v>51</v>
      </c>
      <c r="C719" s="12">
        <v>39</v>
      </c>
      <c r="D719" s="12">
        <v>42.909999999999897</v>
      </c>
      <c r="E719" s="12">
        <v>42.91</v>
      </c>
      <c r="F719" s="12">
        <v>-15.069999999999901</v>
      </c>
      <c r="G719" s="12">
        <f t="shared" si="53"/>
        <v>2.8473788984738011</v>
      </c>
      <c r="H719" s="12">
        <f t="shared" si="54"/>
        <v>2.8473788984738073</v>
      </c>
      <c r="I719" s="48">
        <f t="shared" si="55"/>
        <v>0.76470588235294112</v>
      </c>
      <c r="J719" s="48" t="str">
        <f t="shared" si="56"/>
        <v>entry12</v>
      </c>
      <c r="AA719" s="26">
        <v>42109</v>
      </c>
      <c r="AB719" s="4">
        <v>16.809999999999999</v>
      </c>
      <c r="AC719" s="27">
        <v>43424</v>
      </c>
      <c r="AD719" s="4">
        <v>54.44</v>
      </c>
      <c r="AE719" s="23">
        <v>41374</v>
      </c>
      <c r="AF719">
        <v>41.8284385975916</v>
      </c>
      <c r="AG719" s="15">
        <v>42573</v>
      </c>
      <c r="AH719">
        <v>12.8499999999999</v>
      </c>
      <c r="AI719" s="15">
        <v>41261</v>
      </c>
      <c r="AJ719">
        <v>5.4799999999999898</v>
      </c>
      <c r="AK719" s="15">
        <v>41271</v>
      </c>
      <c r="AL719">
        <v>59.689999999999898</v>
      </c>
      <c r="AM719" s="15">
        <v>41227</v>
      </c>
      <c r="AN719">
        <v>12.85</v>
      </c>
      <c r="AO719" s="15">
        <v>41907</v>
      </c>
      <c r="AP719">
        <v>20.029999999999902</v>
      </c>
      <c r="AQ719" s="15">
        <v>41572</v>
      </c>
      <c r="AR719">
        <v>17.920000000000002</v>
      </c>
      <c r="AS719" s="15">
        <v>41239</v>
      </c>
      <c r="AT719">
        <v>14.5899999999999</v>
      </c>
      <c r="AU719" s="15">
        <v>41261</v>
      </c>
      <c r="AV719">
        <v>77.179999999999893</v>
      </c>
      <c r="AW719" s="15">
        <v>41227</v>
      </c>
      <c r="AX719">
        <v>6.0199999999999898</v>
      </c>
    </row>
    <row r="720" spans="1:50">
      <c r="A720" s="12" t="s">
        <v>788</v>
      </c>
      <c r="B720" s="12">
        <v>51</v>
      </c>
      <c r="C720" s="12">
        <v>31</v>
      </c>
      <c r="D720" s="12">
        <v>23.88</v>
      </c>
      <c r="E720" s="12">
        <v>24.38</v>
      </c>
      <c r="F720" s="12">
        <v>-8.6199999999999903</v>
      </c>
      <c r="G720" s="12">
        <f t="shared" si="53"/>
        <v>2.7703016241299334</v>
      </c>
      <c r="H720" s="12">
        <f t="shared" si="54"/>
        <v>2.8283062645011632</v>
      </c>
      <c r="I720" s="48">
        <f t="shared" si="55"/>
        <v>0.60784313725490191</v>
      </c>
      <c r="J720" s="48" t="str">
        <f t="shared" si="56"/>
        <v>entry12</v>
      </c>
      <c r="AA720" s="26">
        <v>42110</v>
      </c>
      <c r="AB720" s="4">
        <v>17.12</v>
      </c>
      <c r="AC720" s="27">
        <v>43425</v>
      </c>
      <c r="AD720" s="4">
        <v>53.72</v>
      </c>
      <c r="AE720" s="23">
        <v>41375</v>
      </c>
      <c r="AF720">
        <v>41.8284385975916</v>
      </c>
      <c r="AG720" s="15">
        <v>42576</v>
      </c>
      <c r="AH720">
        <v>12.8499999999999</v>
      </c>
      <c r="AI720" s="15">
        <v>41263</v>
      </c>
      <c r="AJ720">
        <v>5.4799999999999898</v>
      </c>
      <c r="AK720" s="15">
        <v>41276</v>
      </c>
      <c r="AL720">
        <v>59.689999999999898</v>
      </c>
      <c r="AM720" s="15">
        <v>41228</v>
      </c>
      <c r="AN720">
        <v>12.85</v>
      </c>
      <c r="AO720" s="15">
        <v>41908</v>
      </c>
      <c r="AP720">
        <v>20.029999999999902</v>
      </c>
      <c r="AQ720" s="15">
        <v>41575</v>
      </c>
      <c r="AR720">
        <v>18.190000000000001</v>
      </c>
      <c r="AS720" s="15">
        <v>41240</v>
      </c>
      <c r="AT720">
        <v>14.5899999999999</v>
      </c>
      <c r="AU720" s="15">
        <v>41263</v>
      </c>
      <c r="AV720">
        <v>77.179999999999893</v>
      </c>
      <c r="AW720" s="15">
        <v>41228</v>
      </c>
      <c r="AX720">
        <v>6.0199999999999898</v>
      </c>
    </row>
    <row r="721" spans="1:50">
      <c r="A721" s="12" t="s">
        <v>789</v>
      </c>
      <c r="B721" s="12">
        <v>54</v>
      </c>
      <c r="C721" s="12">
        <v>35</v>
      </c>
      <c r="D721" s="12">
        <v>20.6670275251326</v>
      </c>
      <c r="E721" s="12">
        <v>20.6670275251326</v>
      </c>
      <c r="F721" s="12">
        <v>-7.72</v>
      </c>
      <c r="G721" s="12">
        <f t="shared" si="53"/>
        <v>2.6770761042917877</v>
      </c>
      <c r="H721" s="12">
        <f t="shared" si="54"/>
        <v>2.6770761042917877</v>
      </c>
      <c r="I721" s="48">
        <f t="shared" si="55"/>
        <v>0.64814814814814814</v>
      </c>
      <c r="J721" s="48" t="str">
        <f t="shared" si="56"/>
        <v>entry12</v>
      </c>
      <c r="AA721" s="26">
        <v>42111</v>
      </c>
      <c r="AB721" s="4">
        <v>17.14</v>
      </c>
      <c r="AC721" s="27">
        <v>43479</v>
      </c>
      <c r="AD721" s="4">
        <v>53.72</v>
      </c>
      <c r="AE721" s="23">
        <v>41376</v>
      </c>
      <c r="AF721">
        <v>41.8284385975916</v>
      </c>
      <c r="AG721" s="15">
        <v>42577</v>
      </c>
      <c r="AH721">
        <v>12.8499999999999</v>
      </c>
      <c r="AI721" s="15">
        <v>41264</v>
      </c>
      <c r="AJ721">
        <v>5.4799999999999898</v>
      </c>
      <c r="AK721" s="15">
        <v>41277</v>
      </c>
      <c r="AL721">
        <v>59.689999999999898</v>
      </c>
      <c r="AM721" s="15">
        <v>41229</v>
      </c>
      <c r="AN721">
        <v>12.85</v>
      </c>
      <c r="AO721" s="15">
        <v>41911</v>
      </c>
      <c r="AP721">
        <v>20.029999999999902</v>
      </c>
      <c r="AQ721" s="15">
        <v>41576</v>
      </c>
      <c r="AR721">
        <v>18.27</v>
      </c>
      <c r="AS721" s="15">
        <v>41241</v>
      </c>
      <c r="AT721">
        <v>14.3699999999999</v>
      </c>
      <c r="AU721" s="15">
        <v>41264</v>
      </c>
      <c r="AV721">
        <v>77.179999999999893</v>
      </c>
      <c r="AW721" s="15">
        <v>41229</v>
      </c>
      <c r="AX721">
        <v>6.0199999999999898</v>
      </c>
    </row>
    <row r="722" spans="1:50">
      <c r="A722" s="12" t="s">
        <v>790</v>
      </c>
      <c r="B722" s="12">
        <v>54</v>
      </c>
      <c r="C722" s="12">
        <v>44</v>
      </c>
      <c r="D722" s="12">
        <v>22.887027525132599</v>
      </c>
      <c r="E722" s="12">
        <v>22.887027525132599</v>
      </c>
      <c r="F722" s="12">
        <v>-8.5540965964897602</v>
      </c>
      <c r="G722" s="12">
        <f t="shared" si="53"/>
        <v>2.675563370949595</v>
      </c>
      <c r="H722" s="12">
        <f t="shared" si="54"/>
        <v>2.675563370949595</v>
      </c>
      <c r="I722" s="48">
        <f t="shared" si="55"/>
        <v>0.81481481481481477</v>
      </c>
      <c r="J722" s="48" t="str">
        <f t="shared" si="56"/>
        <v>entry12</v>
      </c>
      <c r="AA722" s="26">
        <v>42114</v>
      </c>
      <c r="AB722" s="4">
        <v>17.18</v>
      </c>
      <c r="AC722" s="27">
        <v>43480</v>
      </c>
      <c r="AD722" s="4">
        <v>54.45</v>
      </c>
      <c r="AE722" s="23">
        <v>41379</v>
      </c>
      <c r="AF722">
        <v>41.8284385975916</v>
      </c>
      <c r="AG722" s="15">
        <v>42578</v>
      </c>
      <c r="AH722">
        <v>12.8499999999999</v>
      </c>
      <c r="AI722" s="15">
        <v>41267</v>
      </c>
      <c r="AJ722">
        <v>5.4799999999999898</v>
      </c>
      <c r="AK722" s="15">
        <v>41278</v>
      </c>
      <c r="AL722">
        <v>59.689999999999898</v>
      </c>
      <c r="AM722" s="15">
        <v>41232</v>
      </c>
      <c r="AN722">
        <v>12.85</v>
      </c>
      <c r="AO722" s="15">
        <v>41912</v>
      </c>
      <c r="AP722">
        <v>20.029999999999902</v>
      </c>
      <c r="AQ722" s="15">
        <v>41577</v>
      </c>
      <c r="AR722">
        <v>18.27</v>
      </c>
      <c r="AS722" s="15">
        <v>41242</v>
      </c>
      <c r="AT722">
        <v>15.049999999999899</v>
      </c>
      <c r="AU722" s="15">
        <v>41267</v>
      </c>
      <c r="AV722">
        <v>77.179999999999893</v>
      </c>
      <c r="AW722" s="15">
        <v>41232</v>
      </c>
      <c r="AX722">
        <v>6.0199999999999898</v>
      </c>
    </row>
    <row r="723" spans="1:50">
      <c r="A723" s="12" t="s">
        <v>791</v>
      </c>
      <c r="B723" s="12">
        <v>54</v>
      </c>
      <c r="C723" s="12">
        <v>34</v>
      </c>
      <c r="D723" s="12">
        <v>39.716763394180397</v>
      </c>
      <c r="E723" s="12">
        <v>39.716763394180397</v>
      </c>
      <c r="F723" s="12">
        <v>-14.9287499570438</v>
      </c>
      <c r="G723" s="12">
        <f t="shared" si="53"/>
        <v>2.660421234762588</v>
      </c>
      <c r="H723" s="12">
        <f t="shared" si="54"/>
        <v>2.660421234762588</v>
      </c>
      <c r="I723" s="48">
        <f t="shared" si="55"/>
        <v>0.62962962962962965</v>
      </c>
      <c r="J723" s="48" t="str">
        <f t="shared" si="56"/>
        <v>entry12</v>
      </c>
      <c r="AA723" s="26">
        <v>42115</v>
      </c>
      <c r="AB723" s="4">
        <v>17.45</v>
      </c>
      <c r="AC723" s="27">
        <v>43481</v>
      </c>
      <c r="AD723" s="4">
        <v>54.69</v>
      </c>
      <c r="AE723" s="23">
        <v>41380</v>
      </c>
      <c r="AF723">
        <v>41.8284385975916</v>
      </c>
      <c r="AG723" s="15">
        <v>42579</v>
      </c>
      <c r="AH723">
        <v>12.8499999999999</v>
      </c>
      <c r="AI723" s="15">
        <v>41269</v>
      </c>
      <c r="AJ723">
        <v>5.4799999999999898</v>
      </c>
      <c r="AK723" s="15">
        <v>41281</v>
      </c>
      <c r="AL723">
        <v>59.689999999999898</v>
      </c>
      <c r="AM723" s="15">
        <v>41233</v>
      </c>
      <c r="AN723">
        <v>12.85</v>
      </c>
      <c r="AO723" s="15">
        <v>41913</v>
      </c>
      <c r="AP723">
        <v>20.029999999999902</v>
      </c>
      <c r="AQ723" s="15">
        <v>41578</v>
      </c>
      <c r="AR723">
        <v>18.27</v>
      </c>
      <c r="AS723" s="15">
        <v>41243</v>
      </c>
      <c r="AT723">
        <v>15.1899999999999</v>
      </c>
      <c r="AU723" s="15">
        <v>41269</v>
      </c>
      <c r="AV723">
        <v>77.179999999999893</v>
      </c>
      <c r="AW723" s="15">
        <v>41233</v>
      </c>
      <c r="AX723">
        <v>6.0199999999999898</v>
      </c>
    </row>
    <row r="724" spans="1:50">
      <c r="A724" s="12" t="s">
        <v>792</v>
      </c>
      <c r="B724" s="12">
        <v>54</v>
      </c>
      <c r="C724" s="12">
        <v>30</v>
      </c>
      <c r="D724" s="12">
        <v>20.776763394180399</v>
      </c>
      <c r="E724" s="12">
        <v>22.1512500429561</v>
      </c>
      <c r="F724" s="12">
        <v>-8.3344866487756502</v>
      </c>
      <c r="G724" s="12">
        <f t="shared" si="53"/>
        <v>2.4928665999162094</v>
      </c>
      <c r="H724" s="12">
        <f t="shared" si="54"/>
        <v>2.6577821738079281</v>
      </c>
      <c r="I724" s="48">
        <f t="shared" si="55"/>
        <v>0.55555555555555558</v>
      </c>
      <c r="J724" s="48" t="str">
        <f t="shared" si="56"/>
        <v>entry12</v>
      </c>
      <c r="AA724" s="26">
        <v>42121</v>
      </c>
      <c r="AB724" s="4">
        <v>17.45</v>
      </c>
      <c r="AC724" s="27">
        <v>43482</v>
      </c>
      <c r="AD724" s="4">
        <v>54.67</v>
      </c>
      <c r="AE724" s="23">
        <v>41381</v>
      </c>
      <c r="AF724">
        <v>41.8284385975916</v>
      </c>
      <c r="AG724" s="15">
        <v>42580</v>
      </c>
      <c r="AH724">
        <v>12.8499999999999</v>
      </c>
      <c r="AI724" s="15">
        <v>41270</v>
      </c>
      <c r="AJ724">
        <v>5.4799999999999898</v>
      </c>
      <c r="AK724" s="15">
        <v>41282</v>
      </c>
      <c r="AL724">
        <v>59.689999999999898</v>
      </c>
      <c r="AM724" s="15">
        <v>41234</v>
      </c>
      <c r="AN724">
        <v>12.85</v>
      </c>
      <c r="AO724" s="15">
        <v>41914</v>
      </c>
      <c r="AP724">
        <v>20.029999999999902</v>
      </c>
      <c r="AQ724" s="15">
        <v>41579</v>
      </c>
      <c r="AR724">
        <v>18.27</v>
      </c>
      <c r="AS724" s="15">
        <v>41246</v>
      </c>
      <c r="AT724">
        <v>15.2799999999999</v>
      </c>
      <c r="AU724" s="15">
        <v>41270</v>
      </c>
      <c r="AV724">
        <v>77.179999999999893</v>
      </c>
      <c r="AW724" s="15">
        <v>41234</v>
      </c>
      <c r="AX724">
        <v>6.0199999999999898</v>
      </c>
    </row>
    <row r="725" spans="1:50">
      <c r="A725" s="12" t="s">
        <v>793</v>
      </c>
      <c r="B725" s="12">
        <v>54</v>
      </c>
      <c r="C725" s="12">
        <v>30</v>
      </c>
      <c r="D725" s="12">
        <v>20.776763394180399</v>
      </c>
      <c r="E725" s="12">
        <v>22.1512500429561</v>
      </c>
      <c r="F725" s="12">
        <v>-8.3344866487756502</v>
      </c>
      <c r="G725" s="12">
        <f t="shared" si="53"/>
        <v>2.4928665999162094</v>
      </c>
      <c r="H725" s="12">
        <f t="shared" si="54"/>
        <v>2.6577821738079281</v>
      </c>
      <c r="I725" s="48">
        <f t="shared" si="55"/>
        <v>0.55555555555555558</v>
      </c>
      <c r="J725" s="48" t="str">
        <f t="shared" si="56"/>
        <v>entry12</v>
      </c>
      <c r="AA725" s="26">
        <v>42124</v>
      </c>
      <c r="AB725" s="4">
        <v>17.45</v>
      </c>
      <c r="AC725" s="27">
        <v>43483</v>
      </c>
      <c r="AD725" s="4">
        <v>54.96</v>
      </c>
      <c r="AE725" s="23">
        <v>41382</v>
      </c>
      <c r="AF725">
        <v>41.8284385975916</v>
      </c>
      <c r="AG725" s="15">
        <v>42583</v>
      </c>
      <c r="AH725">
        <v>12.8499999999999</v>
      </c>
      <c r="AI725" s="15">
        <v>41271</v>
      </c>
      <c r="AJ725">
        <v>5.4799999999999898</v>
      </c>
      <c r="AK725" s="15">
        <v>41283</v>
      </c>
      <c r="AL725">
        <v>59.689999999999898</v>
      </c>
      <c r="AM725" s="15">
        <v>41235</v>
      </c>
      <c r="AN725">
        <v>12.85</v>
      </c>
      <c r="AO725" s="15">
        <v>41918</v>
      </c>
      <c r="AP725">
        <v>20.029999999999902</v>
      </c>
      <c r="AQ725" s="15">
        <v>41582</v>
      </c>
      <c r="AR725">
        <v>18.27</v>
      </c>
      <c r="AS725" s="15">
        <v>41247</v>
      </c>
      <c r="AT725">
        <v>15.2599999999999</v>
      </c>
      <c r="AU725" s="15">
        <v>41271</v>
      </c>
      <c r="AV725">
        <v>77.179999999999893</v>
      </c>
      <c r="AW725" s="15">
        <v>41235</v>
      </c>
      <c r="AX725">
        <v>6.0199999999999898</v>
      </c>
    </row>
    <row r="726" spans="1:50">
      <c r="A726" s="12" t="s">
        <v>794</v>
      </c>
      <c r="B726" s="12">
        <v>54</v>
      </c>
      <c r="C726" s="12">
        <v>30</v>
      </c>
      <c r="D726" s="12">
        <v>20.776763394180399</v>
      </c>
      <c r="E726" s="12">
        <v>22.1512500429561</v>
      </c>
      <c r="F726" s="12">
        <v>-8.3344866487756502</v>
      </c>
      <c r="G726" s="12">
        <f t="shared" si="53"/>
        <v>2.4928665999162094</v>
      </c>
      <c r="H726" s="12">
        <f t="shared" si="54"/>
        <v>2.6577821738079281</v>
      </c>
      <c r="I726" s="48">
        <f t="shared" si="55"/>
        <v>0.55555555555555558</v>
      </c>
      <c r="J726" s="48" t="str">
        <f t="shared" si="56"/>
        <v>entry12</v>
      </c>
      <c r="AA726" s="26">
        <v>42128</v>
      </c>
      <c r="AB726" s="4">
        <v>17.45</v>
      </c>
      <c r="AC726" s="27">
        <v>43486</v>
      </c>
      <c r="AD726" s="4">
        <v>55.01</v>
      </c>
      <c r="AE726" s="23">
        <v>41383</v>
      </c>
      <c r="AF726">
        <v>41.8284385975916</v>
      </c>
      <c r="AG726" s="15">
        <v>42584</v>
      </c>
      <c r="AH726">
        <v>12.8499999999999</v>
      </c>
      <c r="AI726" s="15">
        <v>41276</v>
      </c>
      <c r="AJ726">
        <v>5.4799999999999898</v>
      </c>
      <c r="AK726" s="15">
        <v>41284</v>
      </c>
      <c r="AL726">
        <v>59.689999999999898</v>
      </c>
      <c r="AM726" s="15">
        <v>41236</v>
      </c>
      <c r="AN726">
        <v>12.85</v>
      </c>
      <c r="AO726" s="15">
        <v>41919</v>
      </c>
      <c r="AP726">
        <v>20.029999999999902</v>
      </c>
      <c r="AQ726" s="15">
        <v>41583</v>
      </c>
      <c r="AR726">
        <v>18.27</v>
      </c>
      <c r="AS726" s="15">
        <v>41248</v>
      </c>
      <c r="AT726">
        <v>15.549999999999899</v>
      </c>
      <c r="AU726" s="15">
        <v>41276</v>
      </c>
      <c r="AV726">
        <v>77.179999999999893</v>
      </c>
      <c r="AW726" s="15">
        <v>41236</v>
      </c>
      <c r="AX726">
        <v>6.0199999999999898</v>
      </c>
    </row>
    <row r="727" spans="1:50">
      <c r="A727" s="12" t="s">
        <v>795</v>
      </c>
      <c r="B727" s="12">
        <v>54</v>
      </c>
      <c r="C727" s="12">
        <v>30</v>
      </c>
      <c r="D727" s="12">
        <v>15.9770275251326</v>
      </c>
      <c r="E727" s="12">
        <v>15.9770275251326</v>
      </c>
      <c r="F727" s="12">
        <v>-6.07</v>
      </c>
      <c r="G727" s="12">
        <f t="shared" si="53"/>
        <v>2.6321297405490278</v>
      </c>
      <c r="H727" s="12">
        <f t="shared" si="54"/>
        <v>2.6321297405490278</v>
      </c>
      <c r="I727" s="48">
        <f t="shared" si="55"/>
        <v>0.55555555555555558</v>
      </c>
      <c r="J727" s="48" t="str">
        <f t="shared" si="56"/>
        <v>entry12</v>
      </c>
      <c r="AA727" s="26">
        <v>42130</v>
      </c>
      <c r="AB727" s="4">
        <v>17.45</v>
      </c>
      <c r="AC727" s="27">
        <v>43487</v>
      </c>
      <c r="AD727" s="4">
        <v>54.59</v>
      </c>
      <c r="AE727" s="23">
        <v>41386</v>
      </c>
      <c r="AF727">
        <v>41.8284385975916</v>
      </c>
      <c r="AG727" s="15">
        <v>42585</v>
      </c>
      <c r="AH727">
        <v>12.8499999999999</v>
      </c>
      <c r="AI727" s="15">
        <v>41277</v>
      </c>
      <c r="AJ727">
        <v>5.4799999999999898</v>
      </c>
      <c r="AK727" s="15">
        <v>41285</v>
      </c>
      <c r="AL727">
        <v>59.689999999999898</v>
      </c>
      <c r="AM727" s="15">
        <v>41239</v>
      </c>
      <c r="AN727">
        <v>12.85</v>
      </c>
      <c r="AO727" s="15">
        <v>41920</v>
      </c>
      <c r="AP727">
        <v>20.029999999999902</v>
      </c>
      <c r="AQ727" s="15">
        <v>41584</v>
      </c>
      <c r="AR727">
        <v>18.27</v>
      </c>
      <c r="AS727" s="15">
        <v>41249</v>
      </c>
      <c r="AT727">
        <v>15.549999999999899</v>
      </c>
      <c r="AU727" s="15">
        <v>41277</v>
      </c>
      <c r="AV727">
        <v>77.179999999999893</v>
      </c>
      <c r="AW727" s="15">
        <v>41239</v>
      </c>
      <c r="AX727">
        <v>6.0199999999999898</v>
      </c>
    </row>
    <row r="728" spans="1:50">
      <c r="A728" s="12" t="s">
        <v>796</v>
      </c>
      <c r="B728" s="12">
        <v>54</v>
      </c>
      <c r="C728" s="12">
        <v>48</v>
      </c>
      <c r="D728" s="12">
        <v>29.127027525132601</v>
      </c>
      <c r="E728" s="12">
        <v>29.127027525132601</v>
      </c>
      <c r="F728" s="12">
        <v>-11.29</v>
      </c>
      <c r="G728" s="12">
        <f t="shared" si="53"/>
        <v>2.5798961492588663</v>
      </c>
      <c r="H728" s="12">
        <f t="shared" si="54"/>
        <v>2.5798961492588663</v>
      </c>
      <c r="I728" s="48">
        <f t="shared" si="55"/>
        <v>0.88888888888888884</v>
      </c>
      <c r="J728" s="48" t="str">
        <f t="shared" si="56"/>
        <v>entry12</v>
      </c>
      <c r="AA728" s="26">
        <v>42131</v>
      </c>
      <c r="AB728" s="4">
        <v>17.45</v>
      </c>
      <c r="AC728" s="27">
        <v>43493</v>
      </c>
      <c r="AD728" s="4">
        <v>54.59</v>
      </c>
      <c r="AE728" s="23">
        <v>41387</v>
      </c>
      <c r="AF728">
        <v>41.8284385975916</v>
      </c>
      <c r="AG728" s="15">
        <v>42586</v>
      </c>
      <c r="AH728">
        <v>12.8499999999999</v>
      </c>
      <c r="AI728" s="15">
        <v>41278</v>
      </c>
      <c r="AJ728">
        <v>5.4799999999999898</v>
      </c>
      <c r="AK728" s="15">
        <v>41288</v>
      </c>
      <c r="AL728">
        <v>59.689999999999898</v>
      </c>
      <c r="AM728" s="15">
        <v>41240</v>
      </c>
      <c r="AN728">
        <v>12.85</v>
      </c>
      <c r="AO728" s="15">
        <v>41939</v>
      </c>
      <c r="AP728">
        <v>20.029999999999902</v>
      </c>
      <c r="AQ728" s="15">
        <v>41585</v>
      </c>
      <c r="AR728">
        <v>18.27</v>
      </c>
      <c r="AS728" s="15">
        <v>41250</v>
      </c>
      <c r="AT728">
        <v>15.549999999999899</v>
      </c>
      <c r="AU728" s="15">
        <v>41278</v>
      </c>
      <c r="AV728">
        <v>77.179999999999893</v>
      </c>
      <c r="AW728" s="15">
        <v>41240</v>
      </c>
      <c r="AX728">
        <v>6.0199999999999898</v>
      </c>
    </row>
    <row r="729" spans="1:50">
      <c r="A729" s="12" t="s">
        <v>797</v>
      </c>
      <c r="B729" s="12">
        <v>54</v>
      </c>
      <c r="C729" s="12">
        <v>38</v>
      </c>
      <c r="D729" s="12">
        <v>32.006763394180403</v>
      </c>
      <c r="E729" s="12">
        <v>32.006763394180403</v>
      </c>
      <c r="F729" s="12">
        <v>-12.489999999999901</v>
      </c>
      <c r="G729" s="12">
        <f t="shared" si="53"/>
        <v>2.5625911444500127</v>
      </c>
      <c r="H729" s="12">
        <f t="shared" si="54"/>
        <v>2.5625911444500127</v>
      </c>
      <c r="I729" s="48">
        <f t="shared" si="55"/>
        <v>0.70370370370370372</v>
      </c>
      <c r="J729" s="48" t="str">
        <f t="shared" si="56"/>
        <v>entry12</v>
      </c>
      <c r="AA729" s="26">
        <v>42132</v>
      </c>
      <c r="AB729" s="4">
        <v>17.45</v>
      </c>
      <c r="AC729" s="27">
        <v>43494</v>
      </c>
      <c r="AD729" s="4">
        <v>54.79</v>
      </c>
      <c r="AE729" s="23">
        <v>41388</v>
      </c>
      <c r="AF729">
        <v>41.8284385975916</v>
      </c>
      <c r="AG729" s="15">
        <v>42587</v>
      </c>
      <c r="AH729">
        <v>12.8499999999999</v>
      </c>
      <c r="AI729" s="15">
        <v>41281</v>
      </c>
      <c r="AJ729">
        <v>5.4799999999999898</v>
      </c>
      <c r="AK729" s="15">
        <v>41289</v>
      </c>
      <c r="AL729">
        <v>59.689999999999898</v>
      </c>
      <c r="AM729" s="15">
        <v>41241</v>
      </c>
      <c r="AN729">
        <v>12.85</v>
      </c>
      <c r="AO729" s="15">
        <v>41940</v>
      </c>
      <c r="AP729">
        <v>20.079999999999899</v>
      </c>
      <c r="AQ729" s="15">
        <v>41586</v>
      </c>
      <c r="AR729">
        <v>18.27</v>
      </c>
      <c r="AS729" s="15">
        <v>41253</v>
      </c>
      <c r="AT729">
        <v>15.549999999999899</v>
      </c>
      <c r="AU729" s="15">
        <v>41281</v>
      </c>
      <c r="AV729">
        <v>77.179999999999893</v>
      </c>
      <c r="AW729" s="15">
        <v>41241</v>
      </c>
      <c r="AX729">
        <v>6.0199999999999898</v>
      </c>
    </row>
    <row r="730" spans="1:50">
      <c r="A730" s="12" t="s">
        <v>798</v>
      </c>
      <c r="B730" s="12">
        <v>51</v>
      </c>
      <c r="C730" s="12">
        <v>31</v>
      </c>
      <c r="D730" s="12">
        <v>25.89</v>
      </c>
      <c r="E730" s="12">
        <v>25.89</v>
      </c>
      <c r="F730" s="12">
        <v>-10.149999999999901</v>
      </c>
      <c r="G730" s="12">
        <f t="shared" si="53"/>
        <v>2.5507389162561824</v>
      </c>
      <c r="H730" s="12">
        <f t="shared" si="54"/>
        <v>2.5507389162561824</v>
      </c>
      <c r="I730" s="48">
        <f t="shared" si="55"/>
        <v>0.60784313725490191</v>
      </c>
      <c r="J730" s="48" t="str">
        <f t="shared" si="56"/>
        <v>entry12</v>
      </c>
      <c r="AA730" s="26">
        <v>42135</v>
      </c>
      <c r="AB730" s="4">
        <v>17.45</v>
      </c>
      <c r="AC730" s="27">
        <v>43495</v>
      </c>
      <c r="AD730" s="4">
        <v>54.99</v>
      </c>
      <c r="AE730" s="23">
        <v>41389</v>
      </c>
      <c r="AF730">
        <v>41.8284385975916</v>
      </c>
      <c r="AG730" s="15">
        <v>42590</v>
      </c>
      <c r="AH730">
        <v>12.8499999999999</v>
      </c>
      <c r="AI730" s="15">
        <v>41282</v>
      </c>
      <c r="AJ730">
        <v>5.4799999999999898</v>
      </c>
      <c r="AK730" s="15">
        <v>41290</v>
      </c>
      <c r="AL730">
        <v>59.689999999999898</v>
      </c>
      <c r="AM730" s="15">
        <v>41242</v>
      </c>
      <c r="AN730">
        <v>12.85</v>
      </c>
      <c r="AO730" s="15">
        <v>41941</v>
      </c>
      <c r="AP730">
        <v>20.569999999999901</v>
      </c>
      <c r="AQ730" s="15">
        <v>41589</v>
      </c>
      <c r="AR730">
        <v>18.27</v>
      </c>
      <c r="AS730" s="15">
        <v>41254</v>
      </c>
      <c r="AT730">
        <v>15.549999999999899</v>
      </c>
      <c r="AU730" s="15">
        <v>41282</v>
      </c>
      <c r="AV730">
        <v>77.179999999999893</v>
      </c>
      <c r="AW730" s="15">
        <v>41242</v>
      </c>
      <c r="AX730">
        <v>6.0199999999999898</v>
      </c>
    </row>
    <row r="731" spans="1:50">
      <c r="A731" s="12" t="s">
        <v>799</v>
      </c>
      <c r="B731" s="12">
        <v>51</v>
      </c>
      <c r="C731" s="12">
        <v>42</v>
      </c>
      <c r="D731" s="12">
        <v>43.1099999999999</v>
      </c>
      <c r="E731" s="12">
        <v>43.11</v>
      </c>
      <c r="F731" s="12">
        <v>-16.969999999999899</v>
      </c>
      <c r="G731" s="12">
        <f t="shared" si="53"/>
        <v>2.5403653506187482</v>
      </c>
      <c r="H731" s="12">
        <f t="shared" si="54"/>
        <v>2.540365350618754</v>
      </c>
      <c r="I731" s="48">
        <f t="shared" si="55"/>
        <v>0.82352941176470584</v>
      </c>
      <c r="J731" s="48" t="str">
        <f t="shared" si="56"/>
        <v>entry12</v>
      </c>
      <c r="AA731" s="26">
        <v>42136</v>
      </c>
      <c r="AB731" s="4">
        <v>17.45</v>
      </c>
      <c r="AC731" s="27">
        <v>43496</v>
      </c>
      <c r="AD731" s="4">
        <v>55.21</v>
      </c>
      <c r="AE731" s="23">
        <v>41390</v>
      </c>
      <c r="AF731">
        <v>41.8284385975916</v>
      </c>
      <c r="AG731" s="15">
        <v>42591</v>
      </c>
      <c r="AH731">
        <v>13.329999999999901</v>
      </c>
      <c r="AI731" s="15">
        <v>41283</v>
      </c>
      <c r="AJ731">
        <v>5.4799999999999898</v>
      </c>
      <c r="AK731" s="15">
        <v>41291</v>
      </c>
      <c r="AL731">
        <v>59.689999999999898</v>
      </c>
      <c r="AM731" s="15">
        <v>41243</v>
      </c>
      <c r="AN731">
        <v>12.85</v>
      </c>
      <c r="AO731" s="15">
        <v>41942</v>
      </c>
      <c r="AP731">
        <v>20.649999999999899</v>
      </c>
      <c r="AQ731" s="15">
        <v>41590</v>
      </c>
      <c r="AR731">
        <v>18.27</v>
      </c>
      <c r="AS731" s="15">
        <v>41255</v>
      </c>
      <c r="AT731">
        <v>15.549999999999899</v>
      </c>
      <c r="AU731" s="15">
        <v>41283</v>
      </c>
      <c r="AV731">
        <v>77.179999999999893</v>
      </c>
      <c r="AW731" s="15">
        <v>41243</v>
      </c>
      <c r="AX731">
        <v>6.0199999999999898</v>
      </c>
    </row>
    <row r="732" spans="1:50">
      <c r="A732" s="12" t="s">
        <v>800</v>
      </c>
      <c r="B732" s="12">
        <v>51</v>
      </c>
      <c r="C732" s="12">
        <v>32</v>
      </c>
      <c r="D732" s="12">
        <v>28.31</v>
      </c>
      <c r="E732" s="12">
        <v>28.31</v>
      </c>
      <c r="F732" s="12">
        <v>-11.29</v>
      </c>
      <c r="G732" s="12">
        <f t="shared" si="53"/>
        <v>2.5075287865367581</v>
      </c>
      <c r="H732" s="12">
        <f t="shared" si="54"/>
        <v>2.5075287865367581</v>
      </c>
      <c r="I732" s="48">
        <f t="shared" si="55"/>
        <v>0.62745098039215685</v>
      </c>
      <c r="J732" s="48" t="str">
        <f t="shared" si="56"/>
        <v>entry12</v>
      </c>
      <c r="AA732" s="26">
        <v>42137</v>
      </c>
      <c r="AB732" s="4">
        <v>17.45</v>
      </c>
      <c r="AC732" s="27">
        <v>43514</v>
      </c>
      <c r="AD732" s="4">
        <v>55.21</v>
      </c>
      <c r="AE732" s="23">
        <v>41393</v>
      </c>
      <c r="AF732">
        <v>41.8284385975916</v>
      </c>
      <c r="AG732" s="15">
        <v>42592</v>
      </c>
      <c r="AH732">
        <v>13.329999999999901</v>
      </c>
      <c r="AI732" s="15">
        <v>41284</v>
      </c>
      <c r="AJ732">
        <v>5.4799999999999898</v>
      </c>
      <c r="AK732" s="15">
        <v>41292</v>
      </c>
      <c r="AL732">
        <v>59.689999999999898</v>
      </c>
      <c r="AM732" s="15">
        <v>41246</v>
      </c>
      <c r="AN732">
        <v>12.85</v>
      </c>
      <c r="AO732" s="15">
        <v>41943</v>
      </c>
      <c r="AP732">
        <v>20.6999999999999</v>
      </c>
      <c r="AQ732" s="15">
        <v>41591</v>
      </c>
      <c r="AR732">
        <v>18.27</v>
      </c>
      <c r="AS732" s="15">
        <v>41256</v>
      </c>
      <c r="AT732">
        <v>15.549999999999899</v>
      </c>
      <c r="AU732" s="15">
        <v>41284</v>
      </c>
      <c r="AV732">
        <v>77.179999999999893</v>
      </c>
      <c r="AW732" s="15">
        <v>41246</v>
      </c>
      <c r="AX732">
        <v>6.0199999999999898</v>
      </c>
    </row>
    <row r="733" spans="1:50">
      <c r="A733" s="12" t="s">
        <v>801</v>
      </c>
      <c r="B733" s="12">
        <v>54</v>
      </c>
      <c r="C733" s="12">
        <v>42</v>
      </c>
      <c r="D733" s="12">
        <v>34.8467633941804</v>
      </c>
      <c r="E733" s="12">
        <v>34.8467633941804</v>
      </c>
      <c r="F733" s="12">
        <v>-14</v>
      </c>
      <c r="G733" s="12">
        <f t="shared" si="53"/>
        <v>2.489054528155743</v>
      </c>
      <c r="H733" s="12">
        <f t="shared" si="54"/>
        <v>2.489054528155743</v>
      </c>
      <c r="I733" s="48">
        <f t="shared" si="55"/>
        <v>0.77777777777777779</v>
      </c>
      <c r="J733" s="48" t="str">
        <f t="shared" si="56"/>
        <v>entry12</v>
      </c>
      <c r="AA733" s="26">
        <v>42138</v>
      </c>
      <c r="AB733" s="4">
        <v>17.45</v>
      </c>
      <c r="AC733" s="27">
        <v>43515</v>
      </c>
      <c r="AD733" s="4">
        <v>54.78</v>
      </c>
      <c r="AE733" s="23">
        <v>41394</v>
      </c>
      <c r="AF733">
        <v>41.8284385975916</v>
      </c>
      <c r="AG733" s="15">
        <v>42593</v>
      </c>
      <c r="AH733">
        <v>13.329999999999901</v>
      </c>
      <c r="AI733" s="15">
        <v>41285</v>
      </c>
      <c r="AJ733">
        <v>5.4799999999999898</v>
      </c>
      <c r="AK733" s="15">
        <v>41295</v>
      </c>
      <c r="AL733">
        <v>60.099999999999902</v>
      </c>
      <c r="AM733" s="15">
        <v>41247</v>
      </c>
      <c r="AN733">
        <v>12.85</v>
      </c>
      <c r="AO733" s="15">
        <v>41946</v>
      </c>
      <c r="AP733">
        <v>20.6999999999999</v>
      </c>
      <c r="AQ733" s="15">
        <v>41592</v>
      </c>
      <c r="AR733">
        <v>18.27</v>
      </c>
      <c r="AS733" s="15">
        <v>41257</v>
      </c>
      <c r="AT733">
        <v>15.549999999999899</v>
      </c>
      <c r="AU733" s="15">
        <v>41285</v>
      </c>
      <c r="AV733">
        <v>77.179999999999893</v>
      </c>
      <c r="AW733" s="15">
        <v>41247</v>
      </c>
      <c r="AX733">
        <v>6.0199999999999898</v>
      </c>
    </row>
    <row r="734" spans="1:50">
      <c r="A734" s="12" t="s">
        <v>802</v>
      </c>
      <c r="B734" s="12">
        <v>54</v>
      </c>
      <c r="C734" s="12">
        <v>27</v>
      </c>
      <c r="D734" s="12">
        <v>7.1270275251326796</v>
      </c>
      <c r="E734" s="12">
        <v>9.3070275251326802</v>
      </c>
      <c r="F734" s="12">
        <v>-3.75</v>
      </c>
      <c r="G734" s="12">
        <f t="shared" si="53"/>
        <v>1.9005406733687145</v>
      </c>
      <c r="H734" s="12">
        <f t="shared" si="54"/>
        <v>2.4818740067020482</v>
      </c>
      <c r="I734" s="48">
        <f t="shared" si="55"/>
        <v>0.5</v>
      </c>
      <c r="J734" s="48" t="str">
        <f t="shared" si="56"/>
        <v>entry12</v>
      </c>
      <c r="AA734" s="26">
        <v>42139</v>
      </c>
      <c r="AB734" s="4">
        <v>17.45</v>
      </c>
      <c r="AC734" s="27">
        <v>43516</v>
      </c>
      <c r="AD734" s="4">
        <v>55.57</v>
      </c>
      <c r="AE734" s="23">
        <v>41396</v>
      </c>
      <c r="AF734">
        <v>41.8284385975916</v>
      </c>
      <c r="AG734" s="15">
        <v>42594</v>
      </c>
      <c r="AH734">
        <v>13.329999999999901</v>
      </c>
      <c r="AI734" s="15">
        <v>41288</v>
      </c>
      <c r="AJ734">
        <v>5.4799999999999898</v>
      </c>
      <c r="AK734" s="15">
        <v>41296</v>
      </c>
      <c r="AL734">
        <v>60.739999999999903</v>
      </c>
      <c r="AM734" s="15">
        <v>41248</v>
      </c>
      <c r="AN734">
        <v>12.85</v>
      </c>
      <c r="AO734" s="15">
        <v>41947</v>
      </c>
      <c r="AP734">
        <v>20.369999999999902</v>
      </c>
      <c r="AQ734" s="15">
        <v>41593</v>
      </c>
      <c r="AR734">
        <v>18.27</v>
      </c>
      <c r="AS734" s="15">
        <v>41260</v>
      </c>
      <c r="AT734">
        <v>15.549999999999899</v>
      </c>
      <c r="AU734" s="15">
        <v>41288</v>
      </c>
      <c r="AV734">
        <v>77.179999999999893</v>
      </c>
      <c r="AW734" s="15">
        <v>41248</v>
      </c>
      <c r="AX734">
        <v>6.0199999999999898</v>
      </c>
    </row>
    <row r="735" spans="1:50">
      <c r="A735" s="12" t="s">
        <v>803</v>
      </c>
      <c r="B735" s="12">
        <v>51</v>
      </c>
      <c r="C735" s="12">
        <v>30</v>
      </c>
      <c r="D735" s="12">
        <v>20.739999999999899</v>
      </c>
      <c r="E735" s="12">
        <v>21.24</v>
      </c>
      <c r="F735" s="12">
        <v>-8.6199999999999903</v>
      </c>
      <c r="G735" s="12">
        <f t="shared" si="53"/>
        <v>2.406032482598599</v>
      </c>
      <c r="H735" s="12">
        <f t="shared" si="54"/>
        <v>2.4640371229698403</v>
      </c>
      <c r="I735" s="48">
        <f t="shared" si="55"/>
        <v>0.58823529411764708</v>
      </c>
      <c r="J735" s="48" t="str">
        <f t="shared" si="56"/>
        <v>entry12</v>
      </c>
      <c r="AA735" s="26">
        <v>42142</v>
      </c>
      <c r="AB735" s="4">
        <v>17.45</v>
      </c>
      <c r="AC735" s="27">
        <v>43517</v>
      </c>
      <c r="AD735" s="4">
        <v>55.65</v>
      </c>
      <c r="AE735" s="23">
        <v>41397</v>
      </c>
      <c r="AF735">
        <v>41.8284385975916</v>
      </c>
      <c r="AG735" s="15">
        <v>42598</v>
      </c>
      <c r="AH735">
        <v>13.329999999999901</v>
      </c>
      <c r="AI735" s="15">
        <v>41289</v>
      </c>
      <c r="AJ735">
        <v>5.4799999999999898</v>
      </c>
      <c r="AK735" s="15">
        <v>41297</v>
      </c>
      <c r="AL735">
        <v>60.739999999999903</v>
      </c>
      <c r="AM735" s="15">
        <v>41249</v>
      </c>
      <c r="AN735">
        <v>12.85</v>
      </c>
      <c r="AO735" s="15">
        <v>41948</v>
      </c>
      <c r="AP735">
        <v>20.369999999999902</v>
      </c>
      <c r="AQ735" s="15">
        <v>41596</v>
      </c>
      <c r="AR735">
        <v>18.27</v>
      </c>
      <c r="AS735" s="15">
        <v>41261</v>
      </c>
      <c r="AT735">
        <v>15.549999999999899</v>
      </c>
      <c r="AU735" s="15">
        <v>41289</v>
      </c>
      <c r="AV735">
        <v>77.179999999999893</v>
      </c>
      <c r="AW735" s="15">
        <v>41249</v>
      </c>
      <c r="AX735">
        <v>6.0199999999999898</v>
      </c>
    </row>
    <row r="736" spans="1:50">
      <c r="A736" s="12" t="s">
        <v>804</v>
      </c>
      <c r="B736" s="12">
        <v>51</v>
      </c>
      <c r="C736" s="12">
        <v>29</v>
      </c>
      <c r="D736" s="12">
        <v>11.71</v>
      </c>
      <c r="E736" s="12">
        <v>11.71</v>
      </c>
      <c r="F736" s="12">
        <v>-4.87</v>
      </c>
      <c r="G736" s="12">
        <f t="shared" si="53"/>
        <v>2.4045174537987681</v>
      </c>
      <c r="H736" s="12">
        <f t="shared" si="54"/>
        <v>2.4045174537987681</v>
      </c>
      <c r="I736" s="48">
        <f t="shared" si="55"/>
        <v>0.56862745098039214</v>
      </c>
      <c r="J736" s="48" t="str">
        <f t="shared" si="56"/>
        <v>entry12</v>
      </c>
      <c r="AA736" s="26">
        <v>42143</v>
      </c>
      <c r="AB736" s="4">
        <v>17.45</v>
      </c>
      <c r="AC736" s="27">
        <v>43518</v>
      </c>
      <c r="AD736" s="4">
        <v>55.83</v>
      </c>
      <c r="AE736" s="23">
        <v>41400</v>
      </c>
      <c r="AF736">
        <v>41.8284385975916</v>
      </c>
      <c r="AG736" s="15">
        <v>42599</v>
      </c>
      <c r="AH736">
        <v>13.329999999999901</v>
      </c>
      <c r="AI736" s="15">
        <v>41290</v>
      </c>
      <c r="AJ736">
        <v>5.4799999999999898</v>
      </c>
      <c r="AK736" s="15">
        <v>41298</v>
      </c>
      <c r="AL736">
        <v>60.739999999999903</v>
      </c>
      <c r="AM736" s="15">
        <v>41250</v>
      </c>
      <c r="AN736">
        <v>12.85</v>
      </c>
      <c r="AO736" s="15">
        <v>41949</v>
      </c>
      <c r="AP736">
        <v>20.369999999999902</v>
      </c>
      <c r="AQ736" s="15">
        <v>41597</v>
      </c>
      <c r="AR736">
        <v>18.27</v>
      </c>
      <c r="AS736" s="15">
        <v>41263</v>
      </c>
      <c r="AT736">
        <v>15.549999999999899</v>
      </c>
      <c r="AU736" s="15">
        <v>41290</v>
      </c>
      <c r="AV736">
        <v>77.179999999999893</v>
      </c>
      <c r="AW736" s="15">
        <v>41250</v>
      </c>
      <c r="AX736">
        <v>6.0199999999999898</v>
      </c>
    </row>
    <row r="737" spans="1:50">
      <c r="A737" s="12" t="s">
        <v>805</v>
      </c>
      <c r="B737" s="12">
        <v>51</v>
      </c>
      <c r="C737" s="12">
        <v>29</v>
      </c>
      <c r="D737" s="12">
        <v>11.71</v>
      </c>
      <c r="E737" s="12">
        <v>11.71</v>
      </c>
      <c r="F737" s="12">
        <v>-4.87</v>
      </c>
      <c r="G737" s="12">
        <f t="shared" si="53"/>
        <v>2.4045174537987681</v>
      </c>
      <c r="H737" s="12">
        <f t="shared" si="54"/>
        <v>2.4045174537987681</v>
      </c>
      <c r="I737" s="48">
        <f t="shared" si="55"/>
        <v>0.56862745098039214</v>
      </c>
      <c r="J737" s="48" t="str">
        <f t="shared" si="56"/>
        <v>entry12</v>
      </c>
      <c r="AA737" s="26">
        <v>42144</v>
      </c>
      <c r="AB737" s="4">
        <v>17.45</v>
      </c>
      <c r="AC737" s="27">
        <v>43521</v>
      </c>
      <c r="AD737" s="4">
        <v>55.99</v>
      </c>
      <c r="AE737" s="23">
        <v>41401</v>
      </c>
      <c r="AF737">
        <v>41.8284385975916</v>
      </c>
      <c r="AG737" s="15">
        <v>42600</v>
      </c>
      <c r="AH737">
        <v>13.329999999999901</v>
      </c>
      <c r="AI737" s="15">
        <v>41291</v>
      </c>
      <c r="AJ737">
        <v>5.4799999999999898</v>
      </c>
      <c r="AK737" s="15">
        <v>41299</v>
      </c>
      <c r="AL737">
        <v>60.739999999999903</v>
      </c>
      <c r="AM737" s="15">
        <v>41253</v>
      </c>
      <c r="AN737">
        <v>12.85</v>
      </c>
      <c r="AO737" s="15">
        <v>41950</v>
      </c>
      <c r="AP737">
        <v>20.369999999999902</v>
      </c>
      <c r="AQ737" s="15">
        <v>41598</v>
      </c>
      <c r="AR737">
        <v>18.27</v>
      </c>
      <c r="AS737" s="15">
        <v>41264</v>
      </c>
      <c r="AT737">
        <v>15.549999999999899</v>
      </c>
      <c r="AU737" s="15">
        <v>41291</v>
      </c>
      <c r="AV737">
        <v>77.179999999999893</v>
      </c>
      <c r="AW737" s="15">
        <v>41253</v>
      </c>
      <c r="AX737">
        <v>6.0199999999999898</v>
      </c>
    </row>
    <row r="738" spans="1:50">
      <c r="A738" s="12" t="s">
        <v>806</v>
      </c>
      <c r="B738" s="12">
        <v>51</v>
      </c>
      <c r="C738" s="12">
        <v>29</v>
      </c>
      <c r="D738" s="12">
        <v>11.71</v>
      </c>
      <c r="E738" s="12">
        <v>11.71</v>
      </c>
      <c r="F738" s="12">
        <v>-4.87</v>
      </c>
      <c r="G738" s="12">
        <f t="shared" si="53"/>
        <v>2.4045174537987681</v>
      </c>
      <c r="H738" s="12">
        <f t="shared" si="54"/>
        <v>2.4045174537987681</v>
      </c>
      <c r="I738" s="48">
        <f t="shared" si="55"/>
        <v>0.56862745098039214</v>
      </c>
      <c r="J738" s="48" t="str">
        <f t="shared" si="56"/>
        <v>entry12</v>
      </c>
      <c r="AA738" s="26">
        <v>42145</v>
      </c>
      <c r="AB738" s="4">
        <v>17.45</v>
      </c>
      <c r="AC738" s="27">
        <v>43522</v>
      </c>
      <c r="AD738" s="4">
        <v>55.54</v>
      </c>
      <c r="AE738" s="23">
        <v>41402</v>
      </c>
      <c r="AF738">
        <v>41.8284385975916</v>
      </c>
      <c r="AG738" s="15">
        <v>42601</v>
      </c>
      <c r="AH738">
        <v>13.329999999999901</v>
      </c>
      <c r="AI738" s="15">
        <v>41292</v>
      </c>
      <c r="AJ738">
        <v>5.4799999999999898</v>
      </c>
      <c r="AK738" s="15">
        <v>41302</v>
      </c>
      <c r="AL738">
        <v>60.739999999999903</v>
      </c>
      <c r="AM738" s="15">
        <v>41254</v>
      </c>
      <c r="AN738">
        <v>12.85</v>
      </c>
      <c r="AO738" s="15">
        <v>41953</v>
      </c>
      <c r="AP738">
        <v>20.369999999999902</v>
      </c>
      <c r="AQ738" s="15">
        <v>41599</v>
      </c>
      <c r="AR738">
        <v>18.27</v>
      </c>
      <c r="AS738" s="15">
        <v>41267</v>
      </c>
      <c r="AT738">
        <v>15.549999999999899</v>
      </c>
      <c r="AU738" s="15">
        <v>41292</v>
      </c>
      <c r="AV738">
        <v>77.179999999999893</v>
      </c>
      <c r="AW738" s="15">
        <v>41254</v>
      </c>
      <c r="AX738">
        <v>6.0199999999999898</v>
      </c>
    </row>
    <row r="739" spans="1:50">
      <c r="A739" s="12" t="s">
        <v>807</v>
      </c>
      <c r="B739" s="12">
        <v>54</v>
      </c>
      <c r="C739" s="12">
        <v>33</v>
      </c>
      <c r="D739" s="12">
        <v>49.546763394180402</v>
      </c>
      <c r="E739" s="12">
        <v>49.546763394180402</v>
      </c>
      <c r="F739" s="12">
        <v>-21.239999999999899</v>
      </c>
      <c r="G739" s="12">
        <f t="shared" si="53"/>
        <v>2.3327101409689566</v>
      </c>
      <c r="H739" s="12">
        <f t="shared" si="54"/>
        <v>2.3327101409689566</v>
      </c>
      <c r="I739" s="48">
        <f t="shared" si="55"/>
        <v>0.61111111111111116</v>
      </c>
      <c r="J739" s="48" t="str">
        <f t="shared" si="56"/>
        <v>entry12</v>
      </c>
      <c r="AA739" s="26">
        <v>42146</v>
      </c>
      <c r="AB739" s="4">
        <v>17.45</v>
      </c>
      <c r="AC739" s="27">
        <v>43542</v>
      </c>
      <c r="AD739" s="4">
        <v>55.54</v>
      </c>
      <c r="AE739" s="23">
        <v>41403</v>
      </c>
      <c r="AF739">
        <v>41.8284385975916</v>
      </c>
      <c r="AG739" s="15">
        <v>42604</v>
      </c>
      <c r="AH739">
        <v>13.329999999999901</v>
      </c>
      <c r="AI739" s="15">
        <v>41295</v>
      </c>
      <c r="AJ739">
        <v>5.4799999999999898</v>
      </c>
      <c r="AK739" s="15">
        <v>41303</v>
      </c>
      <c r="AL739">
        <v>60.739999999999903</v>
      </c>
      <c r="AM739" s="15">
        <v>41255</v>
      </c>
      <c r="AN739">
        <v>12.85</v>
      </c>
      <c r="AO739" s="15">
        <v>41954</v>
      </c>
      <c r="AP739">
        <v>20.399999999999899</v>
      </c>
      <c r="AQ739" s="15">
        <v>41600</v>
      </c>
      <c r="AR739">
        <v>18.27</v>
      </c>
      <c r="AS739" s="15">
        <v>41269</v>
      </c>
      <c r="AT739">
        <v>15.549999999999899</v>
      </c>
      <c r="AU739" s="15">
        <v>41295</v>
      </c>
      <c r="AV739">
        <v>77.33</v>
      </c>
      <c r="AW739" s="15">
        <v>41255</v>
      </c>
      <c r="AX739">
        <v>6.0199999999999898</v>
      </c>
    </row>
    <row r="740" spans="1:50">
      <c r="A740" s="12" t="s">
        <v>808</v>
      </c>
      <c r="B740" s="12">
        <v>51</v>
      </c>
      <c r="C740" s="12">
        <v>32</v>
      </c>
      <c r="D740" s="12">
        <v>11.08</v>
      </c>
      <c r="E740" s="12">
        <v>11.079999999999901</v>
      </c>
      <c r="F740" s="12">
        <v>-4.75</v>
      </c>
      <c r="G740" s="12">
        <f t="shared" si="53"/>
        <v>2.3326315789473684</v>
      </c>
      <c r="H740" s="12">
        <f t="shared" si="54"/>
        <v>2.3326315789473475</v>
      </c>
      <c r="I740" s="48">
        <f t="shared" si="55"/>
        <v>0.62745098039215685</v>
      </c>
      <c r="J740" s="48" t="str">
        <f t="shared" si="56"/>
        <v>entry12</v>
      </c>
      <c r="AA740" s="26">
        <v>42150</v>
      </c>
      <c r="AB740" s="4">
        <v>17.45</v>
      </c>
      <c r="AC740" s="27">
        <v>43543</v>
      </c>
      <c r="AD740" s="4">
        <v>55.6</v>
      </c>
      <c r="AE740" s="23">
        <v>41404</v>
      </c>
      <c r="AF740">
        <v>41.8284385975916</v>
      </c>
      <c r="AG740" s="15">
        <v>42605</v>
      </c>
      <c r="AH740">
        <v>13.329999999999901</v>
      </c>
      <c r="AI740" s="15">
        <v>41296</v>
      </c>
      <c r="AJ740">
        <v>5.4799999999999898</v>
      </c>
      <c r="AK740" s="15">
        <v>41304</v>
      </c>
      <c r="AL740">
        <v>60.739999999999903</v>
      </c>
      <c r="AM740" s="15">
        <v>41256</v>
      </c>
      <c r="AN740">
        <v>12.85</v>
      </c>
      <c r="AO740" s="15">
        <v>41955</v>
      </c>
      <c r="AP740">
        <v>20.549999999999901</v>
      </c>
      <c r="AQ740" s="15">
        <v>41603</v>
      </c>
      <c r="AR740">
        <v>18.27</v>
      </c>
      <c r="AS740" s="15">
        <v>41270</v>
      </c>
      <c r="AT740">
        <v>15.549999999999899</v>
      </c>
      <c r="AU740" s="15">
        <v>41296</v>
      </c>
      <c r="AV740">
        <v>78.08</v>
      </c>
      <c r="AW740" s="15">
        <v>41256</v>
      </c>
      <c r="AX740">
        <v>6.0199999999999898</v>
      </c>
    </row>
    <row r="741" spans="1:50">
      <c r="A741" s="12" t="s">
        <v>809</v>
      </c>
      <c r="B741" s="12">
        <v>54</v>
      </c>
      <c r="C741" s="12">
        <v>44</v>
      </c>
      <c r="D741" s="12">
        <v>29.727027525132598</v>
      </c>
      <c r="E741" s="12">
        <v>32.797027525132599</v>
      </c>
      <c r="F741" s="12">
        <v>-14.18</v>
      </c>
      <c r="G741" s="12">
        <f t="shared" si="53"/>
        <v>2.0964053261729618</v>
      </c>
      <c r="H741" s="12">
        <f t="shared" si="54"/>
        <v>2.3129074418288154</v>
      </c>
      <c r="I741" s="48">
        <f t="shared" si="55"/>
        <v>0.81481481481481477</v>
      </c>
      <c r="J741" s="48" t="str">
        <f t="shared" si="56"/>
        <v>entry12</v>
      </c>
      <c r="AA741" s="26">
        <v>42151</v>
      </c>
      <c r="AB741" s="4">
        <v>17.45</v>
      </c>
      <c r="AC741" s="27">
        <v>43544</v>
      </c>
      <c r="AD741" s="4">
        <v>55.58</v>
      </c>
      <c r="AE741" s="23">
        <v>41407</v>
      </c>
      <c r="AF741">
        <v>41.8284385975916</v>
      </c>
      <c r="AG741" s="15">
        <v>42606</v>
      </c>
      <c r="AH741">
        <v>13.329999999999901</v>
      </c>
      <c r="AI741" s="15">
        <v>41297</v>
      </c>
      <c r="AJ741">
        <v>5.4799999999999898</v>
      </c>
      <c r="AK741" s="15">
        <v>41305</v>
      </c>
      <c r="AL741">
        <v>60.509999999999899</v>
      </c>
      <c r="AM741" s="15">
        <v>41257</v>
      </c>
      <c r="AN741">
        <v>12.85</v>
      </c>
      <c r="AO741" s="15">
        <v>41956</v>
      </c>
      <c r="AP741">
        <v>20.389999999999901</v>
      </c>
      <c r="AQ741" s="15">
        <v>41604</v>
      </c>
      <c r="AR741">
        <v>18.27</v>
      </c>
      <c r="AS741" s="15">
        <v>41271</v>
      </c>
      <c r="AT741">
        <v>15.549999999999899</v>
      </c>
      <c r="AU741" s="15">
        <v>41297</v>
      </c>
      <c r="AV741">
        <v>77.23</v>
      </c>
      <c r="AW741" s="15">
        <v>41257</v>
      </c>
      <c r="AX741">
        <v>6.0199999999999898</v>
      </c>
    </row>
    <row r="742" spans="1:50">
      <c r="A742" s="12" t="s">
        <v>810</v>
      </c>
      <c r="B742" s="12">
        <v>51</v>
      </c>
      <c r="C742" s="12">
        <v>28</v>
      </c>
      <c r="D742" s="12">
        <v>10.34</v>
      </c>
      <c r="E742" s="12">
        <v>11.0899999999999</v>
      </c>
      <c r="F742" s="12">
        <v>-4.87</v>
      </c>
      <c r="G742" s="12">
        <f t="shared" si="53"/>
        <v>2.1232032854209444</v>
      </c>
      <c r="H742" s="12">
        <f t="shared" si="54"/>
        <v>2.2772073921971048</v>
      </c>
      <c r="I742" s="48">
        <f t="shared" si="55"/>
        <v>0.5490196078431373</v>
      </c>
      <c r="J742" s="48" t="str">
        <f t="shared" si="56"/>
        <v>entry12</v>
      </c>
      <c r="AA742" s="26">
        <v>42152</v>
      </c>
      <c r="AB742" s="4">
        <v>17.45</v>
      </c>
      <c r="AC742" s="27">
        <v>43545</v>
      </c>
      <c r="AD742" s="4">
        <v>56.04</v>
      </c>
      <c r="AE742" s="23">
        <v>41408</v>
      </c>
      <c r="AF742">
        <v>41.8284385975916</v>
      </c>
      <c r="AG742" s="15">
        <v>42607</v>
      </c>
      <c r="AH742">
        <v>13.329999999999901</v>
      </c>
      <c r="AI742" s="15">
        <v>41298</v>
      </c>
      <c r="AJ742">
        <v>5.4799999999999898</v>
      </c>
      <c r="AK742" s="15">
        <v>41306</v>
      </c>
      <c r="AL742">
        <v>60.509999999999899</v>
      </c>
      <c r="AM742" s="15">
        <v>41260</v>
      </c>
      <c r="AN742">
        <v>12.85</v>
      </c>
      <c r="AO742" s="15">
        <v>41957</v>
      </c>
      <c r="AP742">
        <v>20.1299999999999</v>
      </c>
      <c r="AQ742" s="15">
        <v>41605</v>
      </c>
      <c r="AR742">
        <v>18.27</v>
      </c>
      <c r="AS742" s="15">
        <v>41276</v>
      </c>
      <c r="AT742">
        <v>15.549999999999899</v>
      </c>
      <c r="AU742" s="15">
        <v>41298</v>
      </c>
      <c r="AV742">
        <v>76.33</v>
      </c>
      <c r="AW742" s="15">
        <v>41260</v>
      </c>
      <c r="AX742">
        <v>6.0199999999999898</v>
      </c>
    </row>
    <row r="743" spans="1:50">
      <c r="A743" s="12" t="s">
        <v>811</v>
      </c>
      <c r="B743" s="12">
        <v>51</v>
      </c>
      <c r="C743" s="12">
        <v>36</v>
      </c>
      <c r="D743" s="12">
        <v>11.93</v>
      </c>
      <c r="E743" s="12">
        <v>11.9299999999999</v>
      </c>
      <c r="F743" s="12">
        <v>-5.2899999999999903</v>
      </c>
      <c r="G743" s="12">
        <f t="shared" si="53"/>
        <v>2.2551984877126694</v>
      </c>
      <c r="H743" s="12">
        <f t="shared" si="54"/>
        <v>2.2551984877126507</v>
      </c>
      <c r="I743" s="48">
        <f t="shared" si="55"/>
        <v>0.70588235294117652</v>
      </c>
      <c r="J743" s="48" t="str">
        <f t="shared" si="56"/>
        <v>entry12</v>
      </c>
      <c r="AA743" s="26">
        <v>42153</v>
      </c>
      <c r="AB743" s="4">
        <v>17.45</v>
      </c>
      <c r="AC743" s="27">
        <v>43546</v>
      </c>
      <c r="AD743" s="4">
        <v>56.29</v>
      </c>
      <c r="AE743" s="23">
        <v>41409</v>
      </c>
      <c r="AF743">
        <v>41.8284385975916</v>
      </c>
      <c r="AG743" s="15">
        <v>42608</v>
      </c>
      <c r="AH743">
        <v>13.329999999999901</v>
      </c>
      <c r="AI743" s="15">
        <v>41299</v>
      </c>
      <c r="AJ743">
        <v>5.4799999999999898</v>
      </c>
      <c r="AK743" s="15">
        <v>41309</v>
      </c>
      <c r="AL743">
        <v>60.049999999999898</v>
      </c>
      <c r="AM743" s="15">
        <v>41261</v>
      </c>
      <c r="AN743">
        <v>12.85</v>
      </c>
      <c r="AO743" s="15">
        <v>41960</v>
      </c>
      <c r="AP743">
        <v>20.1299999999999</v>
      </c>
      <c r="AQ743" s="15">
        <v>41606</v>
      </c>
      <c r="AR743">
        <v>18.27</v>
      </c>
      <c r="AS743" s="15">
        <v>41277</v>
      </c>
      <c r="AT743">
        <v>15.549999999999899</v>
      </c>
      <c r="AU743" s="15">
        <v>41299</v>
      </c>
      <c r="AV743">
        <v>74.53</v>
      </c>
      <c r="AW743" s="15">
        <v>41261</v>
      </c>
      <c r="AX743">
        <v>6.0199999999999898</v>
      </c>
    </row>
    <row r="744" spans="1:50">
      <c r="A744" s="12" t="s">
        <v>812</v>
      </c>
      <c r="B744" s="12">
        <v>51</v>
      </c>
      <c r="C744" s="12">
        <v>32</v>
      </c>
      <c r="D744" s="12">
        <v>10.579999999999901</v>
      </c>
      <c r="E744" s="12">
        <v>10.579999999999901</v>
      </c>
      <c r="F744" s="12">
        <v>-4.75</v>
      </c>
      <c r="G744" s="12">
        <f t="shared" si="53"/>
        <v>2.2273684210526108</v>
      </c>
      <c r="H744" s="12">
        <f t="shared" si="54"/>
        <v>2.2273684210526108</v>
      </c>
      <c r="I744" s="48">
        <f t="shared" si="55"/>
        <v>0.62745098039215685</v>
      </c>
      <c r="J744" s="48" t="str">
        <f t="shared" si="56"/>
        <v>entry12</v>
      </c>
      <c r="AA744" s="26">
        <v>42156</v>
      </c>
      <c r="AB744" s="4">
        <v>17.45</v>
      </c>
      <c r="AC744" s="27">
        <v>43549</v>
      </c>
      <c r="AD744" s="4">
        <v>54.92</v>
      </c>
      <c r="AE744" s="23">
        <v>41410</v>
      </c>
      <c r="AF744">
        <v>41.8284385975916</v>
      </c>
      <c r="AG744" s="15">
        <v>42611</v>
      </c>
      <c r="AH744">
        <v>13.329999999999901</v>
      </c>
      <c r="AI744" s="15">
        <v>41302</v>
      </c>
      <c r="AJ744">
        <v>5.4799999999999898</v>
      </c>
      <c r="AK744" s="15">
        <v>41310</v>
      </c>
      <c r="AL744">
        <v>58.949999999999903</v>
      </c>
      <c r="AM744" s="15">
        <v>41263</v>
      </c>
      <c r="AN744">
        <v>12.85</v>
      </c>
      <c r="AO744" s="15">
        <v>41961</v>
      </c>
      <c r="AP744">
        <v>20.1299999999999</v>
      </c>
      <c r="AQ744" s="15">
        <v>41607</v>
      </c>
      <c r="AR744">
        <v>18.27</v>
      </c>
      <c r="AS744" s="15">
        <v>41278</v>
      </c>
      <c r="AT744">
        <v>15.549999999999899</v>
      </c>
      <c r="AU744" s="15">
        <v>41302</v>
      </c>
      <c r="AV744">
        <v>74.58</v>
      </c>
      <c r="AW744" s="15">
        <v>41263</v>
      </c>
      <c r="AX744">
        <v>6.0199999999999898</v>
      </c>
    </row>
    <row r="745" spans="1:50">
      <c r="A745" s="12" t="s">
        <v>813</v>
      </c>
      <c r="B745" s="12">
        <v>54</v>
      </c>
      <c r="C745" s="12">
        <v>28</v>
      </c>
      <c r="D745" s="12">
        <v>29.716763394180401</v>
      </c>
      <c r="E745" s="12">
        <v>29.716763394180401</v>
      </c>
      <c r="F745" s="12">
        <v>-13.9687499570438</v>
      </c>
      <c r="G745" s="12">
        <f t="shared" si="53"/>
        <v>2.1273745671992361</v>
      </c>
      <c r="H745" s="12">
        <f t="shared" si="54"/>
        <v>2.1273745671992361</v>
      </c>
      <c r="I745" s="48">
        <f t="shared" si="55"/>
        <v>0.51851851851851849</v>
      </c>
      <c r="J745" s="48" t="str">
        <f t="shared" si="56"/>
        <v>entry12</v>
      </c>
      <c r="AA745" s="26">
        <v>42157</v>
      </c>
      <c r="AB745" s="4">
        <v>17.45</v>
      </c>
      <c r="AC745" s="27">
        <v>43563</v>
      </c>
      <c r="AD745" s="4">
        <v>54.92</v>
      </c>
      <c r="AE745" s="23">
        <v>41414</v>
      </c>
      <c r="AF745">
        <v>41.8284385975916</v>
      </c>
      <c r="AG745" s="15">
        <v>42612</v>
      </c>
      <c r="AH745">
        <v>13.329999999999901</v>
      </c>
      <c r="AI745" s="15">
        <v>41303</v>
      </c>
      <c r="AJ745">
        <v>5.4799999999999898</v>
      </c>
      <c r="AK745" s="15">
        <v>41311</v>
      </c>
      <c r="AL745">
        <v>58.999999999999901</v>
      </c>
      <c r="AM745" s="15">
        <v>41264</v>
      </c>
      <c r="AN745">
        <v>12.85</v>
      </c>
      <c r="AO745" s="15">
        <v>41962</v>
      </c>
      <c r="AP745">
        <v>20.1299999999999</v>
      </c>
      <c r="AQ745" s="15">
        <v>41610</v>
      </c>
      <c r="AR745">
        <v>18.27</v>
      </c>
      <c r="AS745" s="15">
        <v>41281</v>
      </c>
      <c r="AT745">
        <v>15.549999999999899</v>
      </c>
      <c r="AU745" s="15">
        <v>41303</v>
      </c>
      <c r="AV745">
        <v>75.48</v>
      </c>
      <c r="AW745" s="15">
        <v>41264</v>
      </c>
      <c r="AX745">
        <v>6.0199999999999898</v>
      </c>
    </row>
    <row r="746" spans="1:50">
      <c r="A746" s="12" t="s">
        <v>814</v>
      </c>
      <c r="B746" s="12">
        <v>54</v>
      </c>
      <c r="C746" s="12">
        <v>41</v>
      </c>
      <c r="D746" s="12">
        <v>31.047027525132599</v>
      </c>
      <c r="E746" s="12">
        <v>31.047027525132599</v>
      </c>
      <c r="F746" s="12">
        <v>-14.66</v>
      </c>
      <c r="G746" s="12">
        <f t="shared" si="53"/>
        <v>2.1178054246338744</v>
      </c>
      <c r="H746" s="12">
        <f t="shared" si="54"/>
        <v>2.1178054246338744</v>
      </c>
      <c r="I746" s="48">
        <f t="shared" si="55"/>
        <v>0.7592592592592593</v>
      </c>
      <c r="J746" s="48" t="str">
        <f t="shared" si="56"/>
        <v>entry12</v>
      </c>
      <c r="AA746" s="26">
        <v>42158</v>
      </c>
      <c r="AB746" s="4">
        <v>17.45</v>
      </c>
      <c r="AC746" s="27">
        <v>43564</v>
      </c>
      <c r="AD746" s="4">
        <v>55.11</v>
      </c>
      <c r="AE746" s="23">
        <v>41415</v>
      </c>
      <c r="AF746">
        <v>41.838438597591598</v>
      </c>
      <c r="AG746" s="15">
        <v>42613</v>
      </c>
      <c r="AH746">
        <v>13.0899999999999</v>
      </c>
      <c r="AI746" s="15">
        <v>41304</v>
      </c>
      <c r="AJ746">
        <v>5.4799999999999898</v>
      </c>
      <c r="AK746" s="15">
        <v>41312</v>
      </c>
      <c r="AL746">
        <v>58.899999999999899</v>
      </c>
      <c r="AM746" s="15">
        <v>41267</v>
      </c>
      <c r="AN746">
        <v>12.85</v>
      </c>
      <c r="AO746" s="15">
        <v>41963</v>
      </c>
      <c r="AP746">
        <v>20.1299999999999</v>
      </c>
      <c r="AQ746" s="15">
        <v>41611</v>
      </c>
      <c r="AR746">
        <v>18.27</v>
      </c>
      <c r="AS746" s="15">
        <v>41282</v>
      </c>
      <c r="AT746">
        <v>15.549999999999899</v>
      </c>
      <c r="AU746" s="15">
        <v>41304</v>
      </c>
      <c r="AV746">
        <v>76.33</v>
      </c>
      <c r="AW746" s="15">
        <v>41267</v>
      </c>
      <c r="AX746">
        <v>6.0199999999999898</v>
      </c>
    </row>
    <row r="747" spans="1:50">
      <c r="A747" s="12" t="s">
        <v>815</v>
      </c>
      <c r="B747" s="12">
        <v>54</v>
      </c>
      <c r="C747" s="12">
        <v>37</v>
      </c>
      <c r="D747" s="12">
        <v>18.0770275251326</v>
      </c>
      <c r="E747" s="12">
        <v>18.0770275251326</v>
      </c>
      <c r="F747" s="12">
        <v>-8.64</v>
      </c>
      <c r="G747" s="12">
        <f t="shared" si="53"/>
        <v>2.0922485561496065</v>
      </c>
      <c r="H747" s="12">
        <f t="shared" si="54"/>
        <v>2.0922485561496065</v>
      </c>
      <c r="I747" s="48">
        <f t="shared" si="55"/>
        <v>0.68518518518518523</v>
      </c>
      <c r="J747" s="48" t="str">
        <f t="shared" si="56"/>
        <v>entry12</v>
      </c>
      <c r="AA747" s="26">
        <v>42159</v>
      </c>
      <c r="AB747" s="4">
        <v>17.45</v>
      </c>
      <c r="AC747" s="27">
        <v>43565</v>
      </c>
      <c r="AD747" s="4">
        <v>55.33</v>
      </c>
      <c r="AE747" s="23">
        <v>41416</v>
      </c>
      <c r="AF747">
        <v>42.068438597591602</v>
      </c>
      <c r="AG747" s="15">
        <v>42614</v>
      </c>
      <c r="AH747">
        <v>13.0299999999999</v>
      </c>
      <c r="AI747" s="15">
        <v>41305</v>
      </c>
      <c r="AJ747">
        <v>5.4799999999999898</v>
      </c>
      <c r="AK747" s="15">
        <v>41313</v>
      </c>
      <c r="AL747">
        <v>61.349999999999902</v>
      </c>
      <c r="AM747" s="15">
        <v>41269</v>
      </c>
      <c r="AN747">
        <v>12.85</v>
      </c>
      <c r="AO747" s="15">
        <v>41964</v>
      </c>
      <c r="AP747">
        <v>20.1299999999999</v>
      </c>
      <c r="AQ747" s="15">
        <v>41612</v>
      </c>
      <c r="AR747">
        <v>18.27</v>
      </c>
      <c r="AS747" s="15">
        <v>41283</v>
      </c>
      <c r="AT747">
        <v>15.549999999999899</v>
      </c>
      <c r="AU747" s="15">
        <v>41305</v>
      </c>
      <c r="AV747">
        <v>75.429999999999893</v>
      </c>
      <c r="AW747" s="15">
        <v>41269</v>
      </c>
      <c r="AX747">
        <v>6.0199999999999898</v>
      </c>
    </row>
    <row r="748" spans="1:50">
      <c r="A748" s="12" t="s">
        <v>816</v>
      </c>
      <c r="B748" s="12">
        <v>51</v>
      </c>
      <c r="C748" s="12">
        <v>38</v>
      </c>
      <c r="D748" s="12">
        <v>14.66</v>
      </c>
      <c r="E748" s="12">
        <v>14.659999999999901</v>
      </c>
      <c r="F748" s="12">
        <v>-7.04</v>
      </c>
      <c r="G748" s="12">
        <f t="shared" si="53"/>
        <v>2.0823863636363638</v>
      </c>
      <c r="H748" s="12">
        <f t="shared" si="54"/>
        <v>2.0823863636363495</v>
      </c>
      <c r="I748" s="48">
        <f t="shared" si="55"/>
        <v>0.74509803921568629</v>
      </c>
      <c r="J748" s="48" t="str">
        <f t="shared" si="56"/>
        <v>entry12</v>
      </c>
      <c r="AA748" s="26">
        <v>42160</v>
      </c>
      <c r="AB748" s="4">
        <v>17.45</v>
      </c>
      <c r="AC748" s="27">
        <v>43566</v>
      </c>
      <c r="AD748" s="4">
        <v>55.36</v>
      </c>
      <c r="AE748" s="23">
        <v>41417</v>
      </c>
      <c r="AF748">
        <v>41.388438597591602</v>
      </c>
      <c r="AG748" s="15">
        <v>42615</v>
      </c>
      <c r="AH748">
        <v>13.1099999999999</v>
      </c>
      <c r="AI748" s="15">
        <v>41306</v>
      </c>
      <c r="AJ748">
        <v>5.4799999999999898</v>
      </c>
      <c r="AK748" s="15">
        <v>41317</v>
      </c>
      <c r="AL748">
        <v>61.489999999999903</v>
      </c>
      <c r="AM748" s="15">
        <v>41270</v>
      </c>
      <c r="AN748">
        <v>12.85</v>
      </c>
      <c r="AO748" s="15">
        <v>41967</v>
      </c>
      <c r="AP748">
        <v>20.1299999999999</v>
      </c>
      <c r="AQ748" s="15">
        <v>41613</v>
      </c>
      <c r="AR748">
        <v>18.27</v>
      </c>
      <c r="AS748" s="15">
        <v>41284</v>
      </c>
      <c r="AT748">
        <v>15.549999999999899</v>
      </c>
      <c r="AU748" s="15">
        <v>41306</v>
      </c>
      <c r="AV748">
        <v>75.33</v>
      </c>
      <c r="AW748" s="15">
        <v>41270</v>
      </c>
      <c r="AX748">
        <v>6.0199999999999898</v>
      </c>
    </row>
    <row r="749" spans="1:50">
      <c r="A749" s="12" t="s">
        <v>817</v>
      </c>
      <c r="B749" s="12">
        <v>54</v>
      </c>
      <c r="C749" s="12">
        <v>38</v>
      </c>
      <c r="D749" s="12">
        <v>20.107027525132601</v>
      </c>
      <c r="E749" s="12">
        <v>20.107027525132601</v>
      </c>
      <c r="F749" s="12">
        <v>-9.7940965964897693</v>
      </c>
      <c r="G749" s="12">
        <f t="shared" si="53"/>
        <v>2.0529741898133835</v>
      </c>
      <c r="H749" s="12">
        <f t="shared" si="54"/>
        <v>2.0529741898133835</v>
      </c>
      <c r="I749" s="48">
        <f t="shared" si="55"/>
        <v>0.70370370370370372</v>
      </c>
      <c r="J749" s="48" t="str">
        <f t="shared" si="56"/>
        <v>entry12</v>
      </c>
      <c r="AA749" s="26">
        <v>42163</v>
      </c>
      <c r="AB749" s="4">
        <v>17.45</v>
      </c>
      <c r="AC749" s="27">
        <v>43567</v>
      </c>
      <c r="AD749" s="4">
        <v>55.56</v>
      </c>
      <c r="AE749" s="23">
        <v>41418</v>
      </c>
      <c r="AF749">
        <v>41.558438597591604</v>
      </c>
      <c r="AG749" s="15">
        <v>42618</v>
      </c>
      <c r="AH749">
        <v>13.749999999999901</v>
      </c>
      <c r="AI749" s="15">
        <v>41309</v>
      </c>
      <c r="AJ749">
        <v>5.4799999999999898</v>
      </c>
      <c r="AK749" s="15">
        <v>41318</v>
      </c>
      <c r="AL749">
        <v>62.219999999999899</v>
      </c>
      <c r="AM749" s="15">
        <v>41271</v>
      </c>
      <c r="AN749">
        <v>12.85</v>
      </c>
      <c r="AO749" s="15">
        <v>41968</v>
      </c>
      <c r="AP749">
        <v>20.1299999999999</v>
      </c>
      <c r="AQ749" s="15">
        <v>41614</v>
      </c>
      <c r="AR749">
        <v>18.27</v>
      </c>
      <c r="AS749" s="15">
        <v>41285</v>
      </c>
      <c r="AT749">
        <v>15.549999999999899</v>
      </c>
      <c r="AU749" s="15">
        <v>41309</v>
      </c>
      <c r="AV749">
        <v>74.33</v>
      </c>
      <c r="AW749" s="15">
        <v>41271</v>
      </c>
      <c r="AX749">
        <v>6.0199999999999898</v>
      </c>
    </row>
    <row r="750" spans="1:50">
      <c r="A750" s="12" t="s">
        <v>818</v>
      </c>
      <c r="B750" s="12">
        <v>54</v>
      </c>
      <c r="C750" s="12">
        <v>38</v>
      </c>
      <c r="D750" s="12">
        <v>20.107027525132601</v>
      </c>
      <c r="E750" s="12">
        <v>20.107027525132601</v>
      </c>
      <c r="F750" s="12">
        <v>-9.7940965964897693</v>
      </c>
      <c r="G750" s="12">
        <f t="shared" si="53"/>
        <v>2.0529741898133835</v>
      </c>
      <c r="H750" s="12">
        <f t="shared" si="54"/>
        <v>2.0529741898133835</v>
      </c>
      <c r="I750" s="48">
        <f t="shared" si="55"/>
        <v>0.70370370370370372</v>
      </c>
      <c r="J750" s="48" t="str">
        <f t="shared" si="56"/>
        <v>entry12</v>
      </c>
      <c r="AA750" s="26">
        <v>42164</v>
      </c>
      <c r="AB750" s="4">
        <v>17.45</v>
      </c>
      <c r="AC750" s="27">
        <v>43570</v>
      </c>
      <c r="AD750" s="4">
        <v>55.71</v>
      </c>
      <c r="AE750" s="23">
        <v>41421</v>
      </c>
      <c r="AF750">
        <v>41.858438597591601</v>
      </c>
      <c r="AG750" s="15">
        <v>42619</v>
      </c>
      <c r="AH750">
        <v>14.0199999999999</v>
      </c>
      <c r="AI750" s="15">
        <v>41310</v>
      </c>
      <c r="AJ750">
        <v>5.4799999999999898</v>
      </c>
      <c r="AK750" s="15">
        <v>41319</v>
      </c>
      <c r="AL750">
        <v>62.219999999999899</v>
      </c>
      <c r="AM750" s="15">
        <v>41276</v>
      </c>
      <c r="AN750">
        <v>12.85</v>
      </c>
      <c r="AO750" s="15">
        <v>41969</v>
      </c>
      <c r="AP750">
        <v>20.1299999999999</v>
      </c>
      <c r="AQ750" s="15">
        <v>41617</v>
      </c>
      <c r="AR750">
        <v>18.27</v>
      </c>
      <c r="AS750" s="15">
        <v>41288</v>
      </c>
      <c r="AT750">
        <v>15.549999999999899</v>
      </c>
      <c r="AU750" s="15">
        <v>41310</v>
      </c>
      <c r="AV750">
        <v>72.13</v>
      </c>
      <c r="AW750" s="15">
        <v>41276</v>
      </c>
      <c r="AX750">
        <v>6.0199999999999898</v>
      </c>
    </row>
    <row r="751" spans="1:50">
      <c r="A751" s="12" t="s">
        <v>819</v>
      </c>
      <c r="B751" s="12">
        <v>51</v>
      </c>
      <c r="C751" s="12">
        <v>35</v>
      </c>
      <c r="D751" s="12">
        <v>10.82</v>
      </c>
      <c r="E751" s="12">
        <v>10.819999999999901</v>
      </c>
      <c r="F751" s="12">
        <v>-5.2899999999999903</v>
      </c>
      <c r="G751" s="12">
        <f t="shared" si="53"/>
        <v>2.0453686200378112</v>
      </c>
      <c r="H751" s="12">
        <f t="shared" si="54"/>
        <v>2.0453686200377921</v>
      </c>
      <c r="I751" s="48">
        <f t="shared" si="55"/>
        <v>0.68627450980392157</v>
      </c>
      <c r="J751" s="48" t="str">
        <f t="shared" si="56"/>
        <v>entry12</v>
      </c>
      <c r="AA751" s="26">
        <v>42165</v>
      </c>
      <c r="AB751" s="4">
        <v>17.45</v>
      </c>
      <c r="AC751" s="27">
        <v>43619</v>
      </c>
      <c r="AD751" s="4">
        <v>55.71</v>
      </c>
      <c r="AE751" s="23">
        <v>41422</v>
      </c>
      <c r="AF751">
        <v>42.438438597591599</v>
      </c>
      <c r="AG751" s="15">
        <v>42620</v>
      </c>
      <c r="AH751">
        <v>13.8599999999999</v>
      </c>
      <c r="AI751" s="15">
        <v>41311</v>
      </c>
      <c r="AJ751">
        <v>5.4799999999999898</v>
      </c>
      <c r="AK751" s="15">
        <v>41320</v>
      </c>
      <c r="AL751">
        <v>62.219999999999899</v>
      </c>
      <c r="AM751" s="15">
        <v>41277</v>
      </c>
      <c r="AN751">
        <v>12.85</v>
      </c>
      <c r="AO751" s="15">
        <v>41970</v>
      </c>
      <c r="AP751">
        <v>20.1299999999999</v>
      </c>
      <c r="AQ751" s="15">
        <v>41618</v>
      </c>
      <c r="AR751">
        <v>18.27</v>
      </c>
      <c r="AS751" s="15">
        <v>41289</v>
      </c>
      <c r="AT751">
        <v>15.549999999999899</v>
      </c>
      <c r="AU751" s="15">
        <v>41311</v>
      </c>
      <c r="AV751">
        <v>72.179999999999893</v>
      </c>
      <c r="AW751" s="15">
        <v>41277</v>
      </c>
      <c r="AX751">
        <v>6.0199999999999898</v>
      </c>
    </row>
    <row r="752" spans="1:50">
      <c r="A752" s="12" t="s">
        <v>820</v>
      </c>
      <c r="B752" s="12">
        <v>54</v>
      </c>
      <c r="C752" s="12">
        <v>27</v>
      </c>
      <c r="D752" s="12">
        <v>25.8267633941804</v>
      </c>
      <c r="E752" s="12">
        <v>25.8267633941804</v>
      </c>
      <c r="F752" s="12">
        <v>-12.6287499570438</v>
      </c>
      <c r="G752" s="12">
        <f t="shared" si="53"/>
        <v>2.0450767876495402</v>
      </c>
      <c r="H752" s="12">
        <f t="shared" si="54"/>
        <v>2.0450767876495402</v>
      </c>
      <c r="I752" s="48">
        <f t="shared" si="55"/>
        <v>0.5</v>
      </c>
      <c r="J752" s="48" t="str">
        <f t="shared" si="56"/>
        <v>entry12</v>
      </c>
      <c r="AA752" s="26">
        <v>42166</v>
      </c>
      <c r="AB752" s="4">
        <v>17.45</v>
      </c>
      <c r="AC752" s="27">
        <v>43620</v>
      </c>
      <c r="AD752" s="4">
        <v>55.235412438633197</v>
      </c>
      <c r="AE752" s="23">
        <v>41423</v>
      </c>
      <c r="AF752">
        <v>43.018438597591597</v>
      </c>
      <c r="AG752" s="15">
        <v>42621</v>
      </c>
      <c r="AH752">
        <v>13.829999999999901</v>
      </c>
      <c r="AI752" s="15">
        <v>41312</v>
      </c>
      <c r="AJ752">
        <v>5.4799999999999898</v>
      </c>
      <c r="AK752" s="15">
        <v>41323</v>
      </c>
      <c r="AL752">
        <v>62.219999999999899</v>
      </c>
      <c r="AM752" s="15">
        <v>41278</v>
      </c>
      <c r="AN752">
        <v>12.85</v>
      </c>
      <c r="AO752" s="15">
        <v>41971</v>
      </c>
      <c r="AP752">
        <v>20.1299999999999</v>
      </c>
      <c r="AQ752" s="15">
        <v>41619</v>
      </c>
      <c r="AR752">
        <v>18.27</v>
      </c>
      <c r="AS752" s="15">
        <v>41290</v>
      </c>
      <c r="AT752">
        <v>15.549999999999899</v>
      </c>
      <c r="AU752" s="15">
        <v>41312</v>
      </c>
      <c r="AV752">
        <v>72.679999999999893</v>
      </c>
      <c r="AW752" s="15">
        <v>41278</v>
      </c>
      <c r="AX752">
        <v>6.0199999999999898</v>
      </c>
    </row>
    <row r="753" spans="1:50">
      <c r="A753" s="12" t="s">
        <v>821</v>
      </c>
      <c r="B753" s="12">
        <v>54</v>
      </c>
      <c r="C753" s="12">
        <v>34</v>
      </c>
      <c r="D753" s="12">
        <v>30.266763394180401</v>
      </c>
      <c r="E753" s="12">
        <v>30.266763394180401</v>
      </c>
      <c r="F753" s="12">
        <v>-14.8399999999999</v>
      </c>
      <c r="G753" s="12">
        <f t="shared" si="53"/>
        <v>2.0395393122763212</v>
      </c>
      <c r="H753" s="12">
        <f t="shared" si="54"/>
        <v>2.0395393122763212</v>
      </c>
      <c r="I753" s="48">
        <f t="shared" si="55"/>
        <v>0.62962962962962965</v>
      </c>
      <c r="J753" s="48" t="str">
        <f t="shared" si="56"/>
        <v>entry12</v>
      </c>
      <c r="AA753" s="26">
        <v>42167</v>
      </c>
      <c r="AB753" s="4">
        <v>17.45</v>
      </c>
      <c r="AC753" s="27">
        <v>43621</v>
      </c>
      <c r="AD753" s="4">
        <v>55.515412438633199</v>
      </c>
      <c r="AE753" s="23">
        <v>41424</v>
      </c>
      <c r="AF753">
        <v>43.018438597591597</v>
      </c>
      <c r="AG753" s="15">
        <v>42622</v>
      </c>
      <c r="AH753">
        <v>13.389999999999899</v>
      </c>
      <c r="AI753" s="15">
        <v>41313</v>
      </c>
      <c r="AJ753">
        <v>5.4799999999999898</v>
      </c>
      <c r="AK753" s="15">
        <v>41324</v>
      </c>
      <c r="AL753">
        <v>62.219999999999899</v>
      </c>
      <c r="AM753" s="15">
        <v>41281</v>
      </c>
      <c r="AN753">
        <v>12.85</v>
      </c>
      <c r="AO753" s="15">
        <v>41974</v>
      </c>
      <c r="AP753">
        <v>20.1299999999999</v>
      </c>
      <c r="AQ753" s="15">
        <v>41620</v>
      </c>
      <c r="AR753">
        <v>18.27</v>
      </c>
      <c r="AS753" s="15">
        <v>41291</v>
      </c>
      <c r="AT753">
        <v>15.549999999999899</v>
      </c>
      <c r="AU753" s="15">
        <v>41313</v>
      </c>
      <c r="AV753">
        <v>76.679999999999893</v>
      </c>
      <c r="AW753" s="15">
        <v>41281</v>
      </c>
      <c r="AX753">
        <v>6.0199999999999898</v>
      </c>
    </row>
    <row r="754" spans="1:50">
      <c r="A754" s="12" t="s">
        <v>822</v>
      </c>
      <c r="B754" s="12">
        <v>54</v>
      </c>
      <c r="C754" s="12">
        <v>29</v>
      </c>
      <c r="D754" s="12">
        <v>4.4270275251326803</v>
      </c>
      <c r="E754" s="12">
        <v>7.35702752513268</v>
      </c>
      <c r="F754" s="12">
        <v>-3.75</v>
      </c>
      <c r="G754" s="12">
        <f t="shared" si="53"/>
        <v>1.1805406733687147</v>
      </c>
      <c r="H754" s="12">
        <f t="shared" si="54"/>
        <v>1.9618740067020479</v>
      </c>
      <c r="I754" s="48">
        <f t="shared" si="55"/>
        <v>0.53703703703703709</v>
      </c>
      <c r="J754" s="48" t="str">
        <f t="shared" si="56"/>
        <v>entry12</v>
      </c>
      <c r="AA754" s="26">
        <v>42170</v>
      </c>
      <c r="AB754" s="4">
        <v>17.45</v>
      </c>
      <c r="AC754" s="27">
        <v>43623</v>
      </c>
      <c r="AD754" s="4">
        <v>55.765412438633199</v>
      </c>
      <c r="AE754" s="23">
        <v>41425</v>
      </c>
      <c r="AF754">
        <v>43.018438597591597</v>
      </c>
      <c r="AG754" s="15">
        <v>42642</v>
      </c>
      <c r="AH754">
        <v>13.389999999999899</v>
      </c>
      <c r="AI754" s="15">
        <v>41317</v>
      </c>
      <c r="AJ754">
        <v>5.4799999999999898</v>
      </c>
      <c r="AK754" s="15">
        <v>41325</v>
      </c>
      <c r="AL754">
        <v>62.219999999999899</v>
      </c>
      <c r="AM754" s="15">
        <v>41282</v>
      </c>
      <c r="AN754">
        <v>12.85</v>
      </c>
      <c r="AO754" s="15">
        <v>41975</v>
      </c>
      <c r="AP754">
        <v>20.1299999999999</v>
      </c>
      <c r="AQ754" s="15">
        <v>41621</v>
      </c>
      <c r="AR754">
        <v>18.27</v>
      </c>
      <c r="AS754" s="15">
        <v>41292</v>
      </c>
      <c r="AT754">
        <v>15.549999999999899</v>
      </c>
      <c r="AU754" s="15">
        <v>41317</v>
      </c>
      <c r="AV754">
        <v>76.38</v>
      </c>
      <c r="AW754" s="15">
        <v>41282</v>
      </c>
      <c r="AX754">
        <v>6.0199999999999898</v>
      </c>
    </row>
    <row r="755" spans="1:50">
      <c r="A755" s="12" t="s">
        <v>823</v>
      </c>
      <c r="B755" s="12">
        <v>51</v>
      </c>
      <c r="C755" s="12">
        <v>38</v>
      </c>
      <c r="D755" s="12">
        <v>13.0099999999999</v>
      </c>
      <c r="E755" s="12">
        <v>13.0099999999999</v>
      </c>
      <c r="F755" s="12">
        <v>-7.04</v>
      </c>
      <c r="G755" s="12">
        <f t="shared" si="53"/>
        <v>1.8480113636363495</v>
      </c>
      <c r="H755" s="12">
        <f t="shared" si="54"/>
        <v>1.8480113636363495</v>
      </c>
      <c r="I755" s="48">
        <f t="shared" si="55"/>
        <v>0.74509803921568629</v>
      </c>
      <c r="J755" s="48" t="str">
        <f t="shared" si="56"/>
        <v>entry12</v>
      </c>
      <c r="AA755" s="26">
        <v>42171</v>
      </c>
      <c r="AB755" s="4">
        <v>17.45</v>
      </c>
      <c r="AC755" s="27">
        <v>43626</v>
      </c>
      <c r="AD755" s="4">
        <v>56.525412438633197</v>
      </c>
      <c r="AE755" s="23">
        <v>41428</v>
      </c>
      <c r="AF755">
        <v>43.018438597591597</v>
      </c>
      <c r="AG755" s="15">
        <v>42643</v>
      </c>
      <c r="AH755">
        <v>12.579999999999901</v>
      </c>
      <c r="AI755" s="15">
        <v>41318</v>
      </c>
      <c r="AJ755">
        <v>5.4799999999999898</v>
      </c>
      <c r="AK755" s="15">
        <v>41326</v>
      </c>
      <c r="AL755">
        <v>62.219999999999899</v>
      </c>
      <c r="AM755" s="15">
        <v>41283</v>
      </c>
      <c r="AN755">
        <v>12.85</v>
      </c>
      <c r="AO755" s="15">
        <v>41976</v>
      </c>
      <c r="AP755">
        <v>20.1299999999999</v>
      </c>
      <c r="AQ755" s="15">
        <v>41624</v>
      </c>
      <c r="AR755">
        <v>18.27</v>
      </c>
      <c r="AS755" s="15">
        <v>41295</v>
      </c>
      <c r="AT755">
        <v>15.549999999999899</v>
      </c>
      <c r="AU755" s="15">
        <v>41318</v>
      </c>
      <c r="AV755">
        <v>82.57</v>
      </c>
      <c r="AW755" s="15">
        <v>41283</v>
      </c>
      <c r="AX755">
        <v>6.0199999999999898</v>
      </c>
    </row>
    <row r="756" spans="1:50">
      <c r="A756" s="12" t="s">
        <v>824</v>
      </c>
      <c r="B756" s="12">
        <v>54</v>
      </c>
      <c r="C756" s="12">
        <v>28</v>
      </c>
      <c r="D756" s="12">
        <v>21.716763394180401</v>
      </c>
      <c r="E756" s="12">
        <v>21.716763394180401</v>
      </c>
      <c r="F756" s="12">
        <v>-12.1899999999999</v>
      </c>
      <c r="G756" s="12">
        <f t="shared" si="53"/>
        <v>1.7815228379147316</v>
      </c>
      <c r="H756" s="12">
        <f t="shared" si="54"/>
        <v>1.7815228379147316</v>
      </c>
      <c r="I756" s="48">
        <f t="shared" si="55"/>
        <v>0.51851851851851849</v>
      </c>
      <c r="J756" s="48" t="str">
        <f t="shared" si="56"/>
        <v>entry12</v>
      </c>
      <c r="AA756" s="26">
        <v>42172</v>
      </c>
      <c r="AB756" s="4">
        <v>17.45</v>
      </c>
      <c r="AC756" s="27">
        <v>43627</v>
      </c>
      <c r="AD756" s="4">
        <v>57.125412438633198</v>
      </c>
      <c r="AE756" s="23">
        <v>41429</v>
      </c>
      <c r="AF756">
        <v>42.7184385975916</v>
      </c>
      <c r="AG756" s="15">
        <v>42647</v>
      </c>
      <c r="AH756">
        <v>12.579999999999901</v>
      </c>
      <c r="AI756" s="15">
        <v>41319</v>
      </c>
      <c r="AJ756">
        <v>5.4799999999999898</v>
      </c>
      <c r="AK756" s="15">
        <v>41327</v>
      </c>
      <c r="AL756">
        <v>62.219999999999899</v>
      </c>
      <c r="AM756" s="15">
        <v>41284</v>
      </c>
      <c r="AN756">
        <v>12.85</v>
      </c>
      <c r="AO756" s="15">
        <v>41977</v>
      </c>
      <c r="AP756">
        <v>20.1299999999999</v>
      </c>
      <c r="AQ756" s="15">
        <v>41625</v>
      </c>
      <c r="AR756">
        <v>18.27</v>
      </c>
      <c r="AS756" s="15">
        <v>41296</v>
      </c>
      <c r="AT756">
        <v>15.549999999999899</v>
      </c>
      <c r="AU756" s="15">
        <v>41319</v>
      </c>
      <c r="AV756">
        <v>82.57</v>
      </c>
      <c r="AW756" s="15">
        <v>41284</v>
      </c>
      <c r="AX756">
        <v>6.0199999999999898</v>
      </c>
    </row>
    <row r="757" spans="1:50">
      <c r="A757" s="12" t="s">
        <v>825</v>
      </c>
      <c r="B757" s="12">
        <v>54</v>
      </c>
      <c r="C757" s="12">
        <v>35</v>
      </c>
      <c r="D757" s="12">
        <v>13.6370275251326</v>
      </c>
      <c r="E757" s="12">
        <v>13.6370275251326</v>
      </c>
      <c r="F757" s="12">
        <v>-7.89</v>
      </c>
      <c r="G757" s="12">
        <f t="shared" si="53"/>
        <v>1.7283938561638277</v>
      </c>
      <c r="H757" s="12">
        <f t="shared" si="54"/>
        <v>1.7283938561638277</v>
      </c>
      <c r="I757" s="48">
        <f t="shared" si="55"/>
        <v>0.64814814814814814</v>
      </c>
      <c r="J757" s="48" t="str">
        <f t="shared" si="56"/>
        <v>entry12</v>
      </c>
      <c r="AA757" s="26">
        <v>42173</v>
      </c>
      <c r="AB757" s="4">
        <v>17.45</v>
      </c>
      <c r="AC757" s="27">
        <v>43628</v>
      </c>
      <c r="AD757" s="4">
        <v>56.815412438633203</v>
      </c>
      <c r="AE757" s="23">
        <v>41430</v>
      </c>
      <c r="AF757">
        <v>42.1484385975916</v>
      </c>
      <c r="AG757" s="15">
        <v>42648</v>
      </c>
      <c r="AH757">
        <v>12.579999999999901</v>
      </c>
      <c r="AI757" s="15">
        <v>41320</v>
      </c>
      <c r="AJ757">
        <v>5.4799999999999898</v>
      </c>
      <c r="AK757" s="15">
        <v>41330</v>
      </c>
      <c r="AL757">
        <v>62.219999999999899</v>
      </c>
      <c r="AM757" s="15">
        <v>41285</v>
      </c>
      <c r="AN757">
        <v>12.85</v>
      </c>
      <c r="AO757" s="15">
        <v>41978</v>
      </c>
      <c r="AP757">
        <v>20.1299999999999</v>
      </c>
      <c r="AQ757" s="15">
        <v>41626</v>
      </c>
      <c r="AR757">
        <v>18.27</v>
      </c>
      <c r="AS757" s="15">
        <v>41297</v>
      </c>
      <c r="AT757">
        <v>15.549999999999899</v>
      </c>
      <c r="AU757" s="15">
        <v>41358</v>
      </c>
      <c r="AV757">
        <v>82.57</v>
      </c>
      <c r="AW757" s="15">
        <v>41285</v>
      </c>
      <c r="AX757">
        <v>6.0199999999999898</v>
      </c>
    </row>
    <row r="758" spans="1:50">
      <c r="A758" s="12" t="s">
        <v>826</v>
      </c>
      <c r="B758" s="12">
        <v>51</v>
      </c>
      <c r="C758" s="12">
        <v>33</v>
      </c>
      <c r="D758" s="12">
        <v>19.39</v>
      </c>
      <c r="E758" s="12">
        <v>19.39</v>
      </c>
      <c r="F758" s="12">
        <v>-11.5</v>
      </c>
      <c r="G758" s="12">
        <f t="shared" si="53"/>
        <v>1.6860869565217391</v>
      </c>
      <c r="H758" s="12">
        <f t="shared" si="54"/>
        <v>1.6860869565217391</v>
      </c>
      <c r="I758" s="48">
        <f t="shared" si="55"/>
        <v>0.6470588235294118</v>
      </c>
      <c r="J758" s="48" t="str">
        <f t="shared" si="56"/>
        <v>entry12</v>
      </c>
      <c r="AA758" s="26">
        <v>42174</v>
      </c>
      <c r="AB758" s="4">
        <v>17.45</v>
      </c>
      <c r="AC758" s="27">
        <v>43629</v>
      </c>
      <c r="AD758" s="4">
        <v>56.145412438633201</v>
      </c>
      <c r="AE758" s="23">
        <v>41432</v>
      </c>
      <c r="AF758">
        <v>40.6484385975916</v>
      </c>
      <c r="AG758" s="15">
        <v>42649</v>
      </c>
      <c r="AH758">
        <v>12.579999999999901</v>
      </c>
      <c r="AI758" s="15">
        <v>41323</v>
      </c>
      <c r="AJ758">
        <v>5.4799999999999898</v>
      </c>
      <c r="AK758" s="15">
        <v>41331</v>
      </c>
      <c r="AL758">
        <v>62.219999999999899</v>
      </c>
      <c r="AM758" s="15">
        <v>41288</v>
      </c>
      <c r="AN758">
        <v>12.85</v>
      </c>
      <c r="AO758" s="15">
        <v>41981</v>
      </c>
      <c r="AP758">
        <v>20.1299999999999</v>
      </c>
      <c r="AQ758" s="15">
        <v>41627</v>
      </c>
      <c r="AR758">
        <v>18.27</v>
      </c>
      <c r="AS758" s="15">
        <v>41298</v>
      </c>
      <c r="AT758">
        <v>15.549999999999899</v>
      </c>
      <c r="AU758" s="15">
        <v>41359</v>
      </c>
      <c r="AV758">
        <v>82.869999999999905</v>
      </c>
      <c r="AW758" s="15">
        <v>41288</v>
      </c>
      <c r="AX758">
        <v>6.0199999999999898</v>
      </c>
    </row>
    <row r="759" spans="1:50">
      <c r="A759" s="12" t="s">
        <v>827</v>
      </c>
      <c r="B759" s="12">
        <v>51</v>
      </c>
      <c r="C759" s="12">
        <v>34</v>
      </c>
      <c r="D759" s="12">
        <v>20.309999999999999</v>
      </c>
      <c r="E759" s="12">
        <v>20.309999999999999</v>
      </c>
      <c r="F759" s="12">
        <v>-12.07</v>
      </c>
      <c r="G759" s="12">
        <f t="shared" si="53"/>
        <v>1.6826843413421706</v>
      </c>
      <c r="H759" s="12">
        <f t="shared" si="54"/>
        <v>1.6826843413421706</v>
      </c>
      <c r="I759" s="48">
        <f t="shared" si="55"/>
        <v>0.66666666666666663</v>
      </c>
      <c r="J759" s="48" t="str">
        <f t="shared" si="56"/>
        <v>entry12</v>
      </c>
      <c r="AA759" s="26">
        <v>42177</v>
      </c>
      <c r="AB759" s="4">
        <v>17.45</v>
      </c>
      <c r="AC759" s="27">
        <v>43633</v>
      </c>
      <c r="AD759" s="4">
        <v>56.145412438633201</v>
      </c>
      <c r="AE759" s="23">
        <v>41435</v>
      </c>
      <c r="AF759">
        <v>40.798438597591598</v>
      </c>
      <c r="AG759" s="15">
        <v>42650</v>
      </c>
      <c r="AH759">
        <v>12.579999999999901</v>
      </c>
      <c r="AI759" s="15">
        <v>41324</v>
      </c>
      <c r="AJ759">
        <v>5.4799999999999898</v>
      </c>
      <c r="AK759" s="15">
        <v>41332</v>
      </c>
      <c r="AL759">
        <v>62.219999999999899</v>
      </c>
      <c r="AM759" s="15">
        <v>41289</v>
      </c>
      <c r="AN759">
        <v>12.85</v>
      </c>
      <c r="AO759" s="15">
        <v>41982</v>
      </c>
      <c r="AP759">
        <v>20.1299999999999</v>
      </c>
      <c r="AQ759" s="15">
        <v>41628</v>
      </c>
      <c r="AR759">
        <v>18.27</v>
      </c>
      <c r="AS759" s="15">
        <v>41299</v>
      </c>
      <c r="AT759">
        <v>15.549999999999899</v>
      </c>
      <c r="AU759" s="15">
        <v>41360</v>
      </c>
      <c r="AV759">
        <v>84.309999999999903</v>
      </c>
      <c r="AW759" s="15">
        <v>41289</v>
      </c>
      <c r="AX759">
        <v>6.0199999999999898</v>
      </c>
    </row>
    <row r="760" spans="1:50">
      <c r="A760" s="12" t="s">
        <v>828</v>
      </c>
      <c r="B760" s="12">
        <v>54</v>
      </c>
      <c r="C760" s="12">
        <v>29</v>
      </c>
      <c r="D760" s="12">
        <v>10.1570275251326</v>
      </c>
      <c r="E760" s="12">
        <v>10.1570275251326</v>
      </c>
      <c r="F760" s="12">
        <v>-6.24</v>
      </c>
      <c r="G760" s="12">
        <f t="shared" si="53"/>
        <v>1.6277287700533012</v>
      </c>
      <c r="H760" s="12">
        <f t="shared" si="54"/>
        <v>1.6277287700533012</v>
      </c>
      <c r="I760" s="48">
        <f t="shared" si="55"/>
        <v>0.53703703703703709</v>
      </c>
      <c r="J760" s="48" t="str">
        <f t="shared" si="56"/>
        <v>entry12</v>
      </c>
      <c r="AA760" s="26">
        <v>42178</v>
      </c>
      <c r="AB760" s="4">
        <v>18.100000000000001</v>
      </c>
      <c r="AC760" s="27">
        <v>43634</v>
      </c>
      <c r="AD760" s="4">
        <v>56.3654124386332</v>
      </c>
      <c r="AE760" s="23">
        <v>41436</v>
      </c>
      <c r="AF760">
        <v>40.3984385975916</v>
      </c>
      <c r="AG760" s="15">
        <v>42653</v>
      </c>
      <c r="AH760">
        <v>12.579999999999901</v>
      </c>
      <c r="AI760" s="15">
        <v>41325</v>
      </c>
      <c r="AJ760">
        <v>5.4799999999999898</v>
      </c>
      <c r="AK760" s="15">
        <v>41333</v>
      </c>
      <c r="AL760">
        <v>62.219999999999899</v>
      </c>
      <c r="AM760" s="15">
        <v>41290</v>
      </c>
      <c r="AN760">
        <v>12.85</v>
      </c>
      <c r="AO760" s="15">
        <v>41983</v>
      </c>
      <c r="AP760">
        <v>20.1299999999999</v>
      </c>
      <c r="AQ760" s="15">
        <v>41631</v>
      </c>
      <c r="AR760">
        <v>18.27</v>
      </c>
      <c r="AS760" s="15">
        <v>41302</v>
      </c>
      <c r="AT760">
        <v>15.549999999999899</v>
      </c>
      <c r="AU760" s="15">
        <v>41361</v>
      </c>
      <c r="AV760">
        <v>84.24</v>
      </c>
      <c r="AW760" s="15">
        <v>41290</v>
      </c>
      <c r="AX760">
        <v>6.0199999999999898</v>
      </c>
    </row>
    <row r="761" spans="1:50">
      <c r="A761" s="12" t="s">
        <v>829</v>
      </c>
      <c r="B761" s="12">
        <v>54</v>
      </c>
      <c r="C761" s="12">
        <v>30</v>
      </c>
      <c r="D761" s="12">
        <v>8.8270275251326797</v>
      </c>
      <c r="E761" s="12">
        <v>8.8270275251326797</v>
      </c>
      <c r="F761" s="12">
        <v>-6.24</v>
      </c>
      <c r="G761" s="12">
        <f t="shared" si="53"/>
        <v>1.4145877444122883</v>
      </c>
      <c r="H761" s="12">
        <f t="shared" si="54"/>
        <v>1.4145877444122883</v>
      </c>
      <c r="I761" s="48">
        <f t="shared" si="55"/>
        <v>0.55555555555555558</v>
      </c>
      <c r="J761" s="48" t="str">
        <f t="shared" si="56"/>
        <v>entry12</v>
      </c>
      <c r="AA761" s="26">
        <v>42179</v>
      </c>
      <c r="AB761" s="4">
        <v>18.170000000000002</v>
      </c>
      <c r="AC761" s="27">
        <v>43635</v>
      </c>
      <c r="AD761" s="4">
        <v>56.835412438633199</v>
      </c>
      <c r="AE761" s="23">
        <v>41437</v>
      </c>
      <c r="AF761">
        <v>39.198438597591597</v>
      </c>
      <c r="AG761" s="15">
        <v>42654</v>
      </c>
      <c r="AH761">
        <v>12.579999999999901</v>
      </c>
      <c r="AI761" s="15">
        <v>41326</v>
      </c>
      <c r="AJ761">
        <v>5.2299999999999898</v>
      </c>
      <c r="AK761" s="15">
        <v>41337</v>
      </c>
      <c r="AL761">
        <v>62.219999999999899</v>
      </c>
      <c r="AM761" s="15">
        <v>41291</v>
      </c>
      <c r="AN761">
        <v>12.85</v>
      </c>
      <c r="AO761" s="15">
        <v>41984</v>
      </c>
      <c r="AP761">
        <v>20.1299999999999</v>
      </c>
      <c r="AQ761" s="15">
        <v>41632</v>
      </c>
      <c r="AR761">
        <v>18.27</v>
      </c>
      <c r="AS761" s="15">
        <v>41303</v>
      </c>
      <c r="AT761">
        <v>15.549999999999899</v>
      </c>
      <c r="AU761" s="15">
        <v>41362</v>
      </c>
      <c r="AV761">
        <v>84.74</v>
      </c>
      <c r="AW761" s="15">
        <v>41291</v>
      </c>
      <c r="AX761">
        <v>6.0199999999999898</v>
      </c>
    </row>
    <row r="762" spans="1:50">
      <c r="A762" s="12" t="s">
        <v>830</v>
      </c>
      <c r="B762" s="12">
        <v>54</v>
      </c>
      <c r="C762" s="12">
        <v>36</v>
      </c>
      <c r="D762" s="12">
        <v>31.786763394180401</v>
      </c>
      <c r="E762" s="12">
        <v>31.786763394180401</v>
      </c>
      <c r="F762" s="12">
        <v>-22.489999999999899</v>
      </c>
      <c r="G762" s="12">
        <f t="shared" si="53"/>
        <v>1.4133732056105177</v>
      </c>
      <c r="H762" s="12">
        <f t="shared" si="54"/>
        <v>1.4133732056105177</v>
      </c>
      <c r="I762" s="48">
        <f t="shared" si="55"/>
        <v>0.66666666666666663</v>
      </c>
      <c r="J762" s="48" t="str">
        <f t="shared" si="56"/>
        <v>entry12</v>
      </c>
      <c r="AA762" s="26">
        <v>42180</v>
      </c>
      <c r="AB762" s="4">
        <v>18.149999999999999</v>
      </c>
      <c r="AC762" s="27">
        <v>43636</v>
      </c>
      <c r="AD762" s="4">
        <v>57.085412438633199</v>
      </c>
      <c r="AE762" s="23">
        <v>41438</v>
      </c>
      <c r="AF762">
        <v>39.198438597591597</v>
      </c>
      <c r="AG762" s="15">
        <v>42655</v>
      </c>
      <c r="AH762">
        <v>12.579999999999901</v>
      </c>
      <c r="AI762" s="15">
        <v>41327</v>
      </c>
      <c r="AJ762">
        <v>5.4299999999999899</v>
      </c>
      <c r="AK762" s="15">
        <v>41338</v>
      </c>
      <c r="AL762">
        <v>62.219999999999899</v>
      </c>
      <c r="AM762" s="15">
        <v>41292</v>
      </c>
      <c r="AN762">
        <v>12.85</v>
      </c>
      <c r="AO762" s="15">
        <v>41985</v>
      </c>
      <c r="AP762">
        <v>20.1299999999999</v>
      </c>
      <c r="AQ762" s="15">
        <v>41634</v>
      </c>
      <c r="AR762">
        <v>18.27</v>
      </c>
      <c r="AS762" s="15">
        <v>41304</v>
      </c>
      <c r="AT762">
        <v>15.549999999999899</v>
      </c>
      <c r="AU762" s="15">
        <v>41375</v>
      </c>
      <c r="AV762">
        <v>84.74</v>
      </c>
      <c r="AW762" s="15">
        <v>41292</v>
      </c>
      <c r="AX762">
        <v>6.0199999999999898</v>
      </c>
    </row>
    <row r="763" spans="1:50">
      <c r="A763" s="12" t="s">
        <v>831</v>
      </c>
      <c r="B763" s="12">
        <v>54</v>
      </c>
      <c r="C763" s="12">
        <v>31</v>
      </c>
      <c r="D763" s="12">
        <v>16.266763394180401</v>
      </c>
      <c r="E763" s="12">
        <v>16.266763394180401</v>
      </c>
      <c r="F763" s="12">
        <v>-11.658749957043799</v>
      </c>
      <c r="G763" s="12">
        <f t="shared" si="53"/>
        <v>1.3952407808825684</v>
      </c>
      <c r="H763" s="12">
        <f t="shared" si="54"/>
        <v>1.3952407808825684</v>
      </c>
      <c r="I763" s="48">
        <f t="shared" si="55"/>
        <v>0.57407407407407407</v>
      </c>
      <c r="J763" s="48" t="str">
        <f t="shared" si="56"/>
        <v>entry12</v>
      </c>
      <c r="AA763" s="26">
        <v>42181</v>
      </c>
      <c r="AB763" s="4">
        <v>18.2</v>
      </c>
      <c r="AC763" s="27">
        <v>43637</v>
      </c>
      <c r="AD763" s="4">
        <v>57.0454124386332</v>
      </c>
      <c r="AE763" s="23">
        <v>41470</v>
      </c>
      <c r="AF763">
        <v>39.198438597591597</v>
      </c>
      <c r="AG763" s="15">
        <v>42656</v>
      </c>
      <c r="AH763">
        <v>12.579999999999901</v>
      </c>
      <c r="AI763" s="15">
        <v>41330</v>
      </c>
      <c r="AJ763">
        <v>5.1999999999999904</v>
      </c>
      <c r="AK763" s="15">
        <v>41339</v>
      </c>
      <c r="AL763">
        <v>62.219999999999899</v>
      </c>
      <c r="AM763" s="15">
        <v>41295</v>
      </c>
      <c r="AN763">
        <v>12.85</v>
      </c>
      <c r="AO763" s="15">
        <v>41988</v>
      </c>
      <c r="AP763">
        <v>20.1299999999999</v>
      </c>
      <c r="AQ763" s="15">
        <v>41635</v>
      </c>
      <c r="AR763">
        <v>18.27</v>
      </c>
      <c r="AS763" s="15">
        <v>41305</v>
      </c>
      <c r="AT763">
        <v>15.549999999999899</v>
      </c>
      <c r="AU763" s="15">
        <v>41376</v>
      </c>
      <c r="AV763">
        <v>82.539999999999907</v>
      </c>
      <c r="AW763" s="15">
        <v>41295</v>
      </c>
      <c r="AX763">
        <v>6.0199999999999898</v>
      </c>
    </row>
    <row r="764" spans="1:50">
      <c r="A764" s="12" t="s">
        <v>832</v>
      </c>
      <c r="B764" s="12">
        <v>54</v>
      </c>
      <c r="C764" s="12">
        <v>32</v>
      </c>
      <c r="D764" s="12">
        <v>16.686763394180399</v>
      </c>
      <c r="E764" s="12">
        <v>16.686763394180399</v>
      </c>
      <c r="F764" s="12">
        <v>-12.3587499570438</v>
      </c>
      <c r="G764" s="12">
        <f t="shared" si="53"/>
        <v>1.3501983171582714</v>
      </c>
      <c r="H764" s="12">
        <f t="shared" si="54"/>
        <v>1.3501983171582714</v>
      </c>
      <c r="I764" s="48">
        <f t="shared" si="55"/>
        <v>0.59259259259259256</v>
      </c>
      <c r="J764" s="48" t="str">
        <f t="shared" si="56"/>
        <v>entry12</v>
      </c>
      <c r="AA764" s="26">
        <v>42184</v>
      </c>
      <c r="AB764" s="4">
        <v>17.45</v>
      </c>
      <c r="AC764" s="27">
        <v>43640</v>
      </c>
      <c r="AD764" s="4">
        <v>57.125412438633198</v>
      </c>
      <c r="AE764" s="23">
        <v>41471</v>
      </c>
      <c r="AF764">
        <v>38.658438597591598</v>
      </c>
      <c r="AG764" s="15">
        <v>42657</v>
      </c>
      <c r="AH764">
        <v>12.579999999999901</v>
      </c>
      <c r="AI764" s="15">
        <v>41331</v>
      </c>
      <c r="AJ764">
        <v>5.1999999999999904</v>
      </c>
      <c r="AK764" s="15">
        <v>41340</v>
      </c>
      <c r="AL764">
        <v>62.219999999999899</v>
      </c>
      <c r="AM764" s="15">
        <v>41296</v>
      </c>
      <c r="AN764">
        <v>12.85</v>
      </c>
      <c r="AO764" s="15">
        <v>41989</v>
      </c>
      <c r="AP764">
        <v>20.1299999999999</v>
      </c>
      <c r="AQ764" s="15">
        <v>41638</v>
      </c>
      <c r="AR764">
        <v>18.27</v>
      </c>
      <c r="AS764" s="15">
        <v>41306</v>
      </c>
      <c r="AT764">
        <v>15.549999999999899</v>
      </c>
      <c r="AU764" s="15">
        <v>41379</v>
      </c>
      <c r="AV764">
        <v>83.24</v>
      </c>
      <c r="AW764" s="15">
        <v>41296</v>
      </c>
      <c r="AX764">
        <v>6.0199999999999898</v>
      </c>
    </row>
    <row r="765" spans="1:50">
      <c r="A765" s="12" t="s">
        <v>833</v>
      </c>
      <c r="B765" s="12">
        <v>54</v>
      </c>
      <c r="C765" s="12">
        <v>45</v>
      </c>
      <c r="D765" s="12">
        <v>29.936763394180399</v>
      </c>
      <c r="E765" s="12">
        <v>29.936763394180399</v>
      </c>
      <c r="F765" s="12">
        <v>-23.3687499570438</v>
      </c>
      <c r="G765" s="12">
        <f t="shared" si="53"/>
        <v>1.281059682234174</v>
      </c>
      <c r="H765" s="12">
        <f t="shared" si="54"/>
        <v>1.281059682234174</v>
      </c>
      <c r="I765" s="48">
        <f t="shared" si="55"/>
        <v>0.83333333333333337</v>
      </c>
      <c r="J765" s="48" t="str">
        <f t="shared" si="56"/>
        <v>entry12</v>
      </c>
      <c r="AA765" s="26">
        <v>42185</v>
      </c>
      <c r="AB765" s="4">
        <v>17.45</v>
      </c>
      <c r="AC765" s="27">
        <v>43641</v>
      </c>
      <c r="AD765" s="4">
        <v>57.0454124386332</v>
      </c>
      <c r="AE765" s="23">
        <v>41472</v>
      </c>
      <c r="AF765">
        <v>39.108438597591601</v>
      </c>
      <c r="AG765" s="15">
        <v>42660</v>
      </c>
      <c r="AH765">
        <v>12.579999999999901</v>
      </c>
      <c r="AI765" s="15">
        <v>41332</v>
      </c>
      <c r="AJ765">
        <v>5.1999999999999904</v>
      </c>
      <c r="AK765" s="15">
        <v>41341</v>
      </c>
      <c r="AL765">
        <v>62.219999999999899</v>
      </c>
      <c r="AM765" s="15">
        <v>41297</v>
      </c>
      <c r="AN765">
        <v>12.85</v>
      </c>
      <c r="AO765" s="15">
        <v>41990</v>
      </c>
      <c r="AP765">
        <v>20.1299999999999</v>
      </c>
      <c r="AQ765" s="15">
        <v>41641</v>
      </c>
      <c r="AR765">
        <v>18.27</v>
      </c>
      <c r="AS765" s="15">
        <v>41309</v>
      </c>
      <c r="AT765">
        <v>15.549999999999899</v>
      </c>
      <c r="AU765" s="15">
        <v>41380</v>
      </c>
      <c r="AV765">
        <v>83.74</v>
      </c>
      <c r="AW765" s="15">
        <v>41297</v>
      </c>
      <c r="AX765">
        <v>6.0199999999999898</v>
      </c>
    </row>
    <row r="766" spans="1:50">
      <c r="A766" s="12" t="s">
        <v>834</v>
      </c>
      <c r="B766" s="12">
        <v>54</v>
      </c>
      <c r="C766" s="12">
        <v>37</v>
      </c>
      <c r="D766" s="12">
        <v>37.726763394180402</v>
      </c>
      <c r="E766" s="12">
        <v>41.53</v>
      </c>
      <c r="F766" s="12">
        <v>-34.228749957043803</v>
      </c>
      <c r="G766" s="12">
        <f t="shared" si="53"/>
        <v>1.1021951850864118</v>
      </c>
      <c r="H766" s="12">
        <f t="shared" si="54"/>
        <v>1.2133075280902481</v>
      </c>
      <c r="I766" s="48">
        <f t="shared" si="55"/>
        <v>0.68518518518518523</v>
      </c>
      <c r="J766" s="48" t="str">
        <f t="shared" si="56"/>
        <v>entry12</v>
      </c>
      <c r="AA766" s="26">
        <v>42186</v>
      </c>
      <c r="AB766" s="4">
        <v>17.45</v>
      </c>
      <c r="AC766" s="27">
        <v>43668</v>
      </c>
      <c r="AD766" s="4">
        <v>57.0454124386332</v>
      </c>
      <c r="AE766" s="23">
        <v>41473</v>
      </c>
      <c r="AF766">
        <v>38.908438597591598</v>
      </c>
      <c r="AG766" s="15">
        <v>42661</v>
      </c>
      <c r="AH766">
        <v>12.579999999999901</v>
      </c>
      <c r="AI766" s="15">
        <v>41333</v>
      </c>
      <c r="AJ766">
        <v>5.1999999999999904</v>
      </c>
      <c r="AK766" s="15">
        <v>41344</v>
      </c>
      <c r="AL766">
        <v>62.219999999999899</v>
      </c>
      <c r="AM766" s="15">
        <v>41298</v>
      </c>
      <c r="AN766">
        <v>12.85</v>
      </c>
      <c r="AO766" s="15">
        <v>41991</v>
      </c>
      <c r="AP766">
        <v>20.1299999999999</v>
      </c>
      <c r="AQ766" s="15">
        <v>41642</v>
      </c>
      <c r="AR766">
        <v>18.27</v>
      </c>
      <c r="AS766" s="15">
        <v>41310</v>
      </c>
      <c r="AT766">
        <v>15.549999999999899</v>
      </c>
      <c r="AU766" s="15">
        <v>41381</v>
      </c>
      <c r="AV766">
        <v>83.789999999999907</v>
      </c>
      <c r="AW766" s="15">
        <v>41298</v>
      </c>
      <c r="AX766">
        <v>6.0199999999999898</v>
      </c>
    </row>
    <row r="767" spans="1:50">
      <c r="A767" s="12" t="s">
        <v>835</v>
      </c>
      <c r="B767" s="12">
        <v>54</v>
      </c>
      <c r="C767" s="12">
        <v>42</v>
      </c>
      <c r="D767" s="12">
        <v>26.6667633941804</v>
      </c>
      <c r="E767" s="12">
        <v>46.7912500429562</v>
      </c>
      <c r="F767" s="12">
        <v>-42.684486648775597</v>
      </c>
      <c r="G767" s="12">
        <f t="shared" si="53"/>
        <v>0.62474134018770811</v>
      </c>
      <c r="H767" s="12">
        <f t="shared" si="54"/>
        <v>1.0962120835134468</v>
      </c>
      <c r="I767" s="48">
        <f t="shared" si="55"/>
        <v>0.77777777777777779</v>
      </c>
      <c r="J767" s="48" t="str">
        <f t="shared" si="56"/>
        <v>entry12</v>
      </c>
      <c r="AA767" s="26">
        <v>42187</v>
      </c>
      <c r="AB767" s="4">
        <v>17.45</v>
      </c>
      <c r="AC767" s="27">
        <v>43669</v>
      </c>
      <c r="AD767" s="4">
        <v>57.425412438633202</v>
      </c>
      <c r="AE767" s="23">
        <v>41474</v>
      </c>
      <c r="AF767">
        <v>38.808438597591604</v>
      </c>
      <c r="AG767" s="15">
        <v>42662</v>
      </c>
      <c r="AH767">
        <v>12.579999999999901</v>
      </c>
      <c r="AI767" s="15">
        <v>41337</v>
      </c>
      <c r="AJ767">
        <v>5.1999999999999904</v>
      </c>
      <c r="AK767" s="15">
        <v>41345</v>
      </c>
      <c r="AL767">
        <v>62.219999999999899</v>
      </c>
      <c r="AM767" s="15">
        <v>41299</v>
      </c>
      <c r="AN767">
        <v>12.85</v>
      </c>
      <c r="AO767" s="15">
        <v>41992</v>
      </c>
      <c r="AP767">
        <v>20.1299999999999</v>
      </c>
      <c r="AQ767" s="15">
        <v>41645</v>
      </c>
      <c r="AR767">
        <v>18.27</v>
      </c>
      <c r="AS767" s="15">
        <v>41311</v>
      </c>
      <c r="AT767">
        <v>15.549999999999899</v>
      </c>
      <c r="AU767" s="15">
        <v>41382</v>
      </c>
      <c r="AV767">
        <v>81.99</v>
      </c>
      <c r="AW767" s="15">
        <v>41299</v>
      </c>
      <c r="AX767">
        <v>6.0199999999999898</v>
      </c>
    </row>
    <row r="768" spans="1:50">
      <c r="A768" s="12" t="s">
        <v>836</v>
      </c>
      <c r="B768" s="12">
        <v>54</v>
      </c>
      <c r="C768" s="12">
        <v>40</v>
      </c>
      <c r="D768" s="12">
        <v>25.946763394180401</v>
      </c>
      <c r="E768" s="12">
        <v>25.946763394180401</v>
      </c>
      <c r="F768" s="12">
        <v>-25.658749957043799</v>
      </c>
      <c r="G768" s="12">
        <f t="shared" si="53"/>
        <v>1.0112247649483617</v>
      </c>
      <c r="H768" s="12">
        <f t="shared" si="54"/>
        <v>1.0112247649483617</v>
      </c>
      <c r="I768" s="48">
        <f t="shared" si="55"/>
        <v>0.7407407407407407</v>
      </c>
      <c r="J768" s="48" t="str">
        <f t="shared" si="56"/>
        <v>entry12</v>
      </c>
      <c r="AA768" s="26">
        <v>42188</v>
      </c>
      <c r="AB768" s="4">
        <v>17.45</v>
      </c>
      <c r="AC768" s="27">
        <v>43670</v>
      </c>
      <c r="AD768" s="4">
        <v>56.845412438633197</v>
      </c>
      <c r="AE768" s="23">
        <v>41477</v>
      </c>
      <c r="AF768">
        <v>39.098438597591603</v>
      </c>
      <c r="AG768" s="15">
        <v>42663</v>
      </c>
      <c r="AH768">
        <v>12.579999999999901</v>
      </c>
      <c r="AI768" s="15">
        <v>41338</v>
      </c>
      <c r="AJ768">
        <v>5.1999999999999904</v>
      </c>
      <c r="AK768" s="15">
        <v>41346</v>
      </c>
      <c r="AL768">
        <v>62.219999999999899</v>
      </c>
      <c r="AM768" s="15">
        <v>41302</v>
      </c>
      <c r="AN768">
        <v>12.85</v>
      </c>
      <c r="AO768" s="15">
        <v>41995</v>
      </c>
      <c r="AP768">
        <v>20.1299999999999</v>
      </c>
      <c r="AQ768" s="15">
        <v>41646</v>
      </c>
      <c r="AR768">
        <v>18.27</v>
      </c>
      <c r="AS768" s="15">
        <v>41312</v>
      </c>
      <c r="AT768">
        <v>15.549999999999899</v>
      </c>
      <c r="AU768" s="15">
        <v>41383</v>
      </c>
      <c r="AV768">
        <v>82.94</v>
      </c>
      <c r="AW768" s="15">
        <v>41302</v>
      </c>
      <c r="AX768">
        <v>6.0199999999999898</v>
      </c>
    </row>
    <row r="769" spans="1:50">
      <c r="A769" s="12" t="s">
        <v>837</v>
      </c>
      <c r="B769" s="12">
        <v>54</v>
      </c>
      <c r="C769" s="12">
        <v>45</v>
      </c>
      <c r="D769" s="12">
        <v>20.656763394180398</v>
      </c>
      <c r="E769" s="12">
        <v>27.271250042956101</v>
      </c>
      <c r="F769" s="12">
        <v>-29.749999999999901</v>
      </c>
      <c r="G769" s="12">
        <f t="shared" si="53"/>
        <v>0.69434498803967959</v>
      </c>
      <c r="H769" s="12">
        <f t="shared" si="54"/>
        <v>0.91668067371281314</v>
      </c>
      <c r="I769" s="48">
        <f t="shared" si="55"/>
        <v>0.83333333333333337</v>
      </c>
      <c r="J769" s="48" t="str">
        <f t="shared" si="56"/>
        <v>entry12</v>
      </c>
      <c r="AA769" s="26">
        <v>42191</v>
      </c>
      <c r="AB769" s="4">
        <v>17.45</v>
      </c>
      <c r="AC769" s="27">
        <v>43671</v>
      </c>
      <c r="AD769" s="4">
        <v>56.825412438633201</v>
      </c>
      <c r="AE769" s="23">
        <v>41478</v>
      </c>
      <c r="AF769">
        <v>40.658438597591598</v>
      </c>
      <c r="AG769" s="15">
        <v>42664</v>
      </c>
      <c r="AH769">
        <v>12.579999999999901</v>
      </c>
      <c r="AI769" s="15">
        <v>41339</v>
      </c>
      <c r="AJ769">
        <v>5.1999999999999904</v>
      </c>
      <c r="AK769" s="15">
        <v>41347</v>
      </c>
      <c r="AL769">
        <v>62.219999999999899</v>
      </c>
      <c r="AM769" s="15">
        <v>41303</v>
      </c>
      <c r="AN769">
        <v>12.85</v>
      </c>
      <c r="AO769" s="15">
        <v>41996</v>
      </c>
      <c r="AP769">
        <v>20.1299999999999</v>
      </c>
      <c r="AQ769" s="15">
        <v>41647</v>
      </c>
      <c r="AR769">
        <v>18.27</v>
      </c>
      <c r="AS769" s="15">
        <v>41313</v>
      </c>
      <c r="AT769">
        <v>15.549999999999899</v>
      </c>
      <c r="AU769" s="15">
        <v>41386</v>
      </c>
      <c r="AV769">
        <v>84.44</v>
      </c>
      <c r="AW769" s="15">
        <v>41303</v>
      </c>
      <c r="AX769">
        <v>6.0199999999999898</v>
      </c>
    </row>
    <row r="770" spans="1:50">
      <c r="A770" s="12" t="s">
        <v>838</v>
      </c>
      <c r="B770" s="12">
        <v>100</v>
      </c>
      <c r="C770" s="12">
        <v>59</v>
      </c>
      <c r="D770" s="12">
        <v>31.694344597427499</v>
      </c>
      <c r="E770" s="12">
        <v>34.614344597427497</v>
      </c>
      <c r="F770" s="12">
        <v>-10.44</v>
      </c>
      <c r="G770" s="12">
        <f t="shared" ref="G770:G833" si="57">D770/ABS(F770)</f>
        <v>3.0358567622056993</v>
      </c>
      <c r="H770" s="12">
        <f t="shared" ref="H770:H833" si="58">E770/ABS(F770)</f>
        <v>3.3155502487957373</v>
      </c>
      <c r="I770" s="48">
        <f t="shared" ref="I770:I833" si="59">C770/B770</f>
        <v>0.59</v>
      </c>
      <c r="J770" s="48" t="str">
        <f t="shared" ref="J770:J833" si="60">LEFT(A770,FIND("_",A770,6)-1)</f>
        <v>entry13</v>
      </c>
      <c r="AA770" s="26">
        <v>42192</v>
      </c>
      <c r="AB770" s="4">
        <v>17.45</v>
      </c>
      <c r="AC770" s="27">
        <v>43672</v>
      </c>
      <c r="AD770" s="4">
        <v>56.515412438633199</v>
      </c>
      <c r="AE770" s="23">
        <v>41484</v>
      </c>
      <c r="AF770">
        <v>40.658438597591598</v>
      </c>
      <c r="AG770" s="15">
        <v>42667</v>
      </c>
      <c r="AH770">
        <v>12.579999999999901</v>
      </c>
      <c r="AI770" s="15">
        <v>41340</v>
      </c>
      <c r="AJ770">
        <v>5.1999999999999904</v>
      </c>
      <c r="AK770" s="15">
        <v>41358</v>
      </c>
      <c r="AL770">
        <v>62.219999999999899</v>
      </c>
      <c r="AM770" s="15">
        <v>41304</v>
      </c>
      <c r="AN770">
        <v>12.85</v>
      </c>
      <c r="AO770" s="15">
        <v>41997</v>
      </c>
      <c r="AP770">
        <v>20.1299999999999</v>
      </c>
      <c r="AQ770" s="15">
        <v>41648</v>
      </c>
      <c r="AR770">
        <v>18.27</v>
      </c>
      <c r="AS770" s="15">
        <v>41317</v>
      </c>
      <c r="AT770">
        <v>15.549999999999899</v>
      </c>
      <c r="AU770" s="15">
        <v>41387</v>
      </c>
      <c r="AV770">
        <v>83.49</v>
      </c>
      <c r="AW770" s="15">
        <v>41304</v>
      </c>
      <c r="AX770">
        <v>6.0199999999999898</v>
      </c>
    </row>
    <row r="771" spans="1:50">
      <c r="A771" s="12" t="s">
        <v>839</v>
      </c>
      <c r="B771" s="12">
        <v>100</v>
      </c>
      <c r="C771" s="12">
        <v>61</v>
      </c>
      <c r="D771" s="12">
        <v>51.39</v>
      </c>
      <c r="E771" s="12">
        <v>59.839999999999897</v>
      </c>
      <c r="F771" s="12">
        <v>-19.0899999999999</v>
      </c>
      <c r="G771" s="12">
        <f t="shared" si="57"/>
        <v>2.6919853326349013</v>
      </c>
      <c r="H771" s="12">
        <f t="shared" si="58"/>
        <v>3.1346254583551709</v>
      </c>
      <c r="I771" s="48">
        <f t="shared" si="59"/>
        <v>0.61</v>
      </c>
      <c r="J771" s="48" t="str">
        <f t="shared" si="60"/>
        <v>entry13</v>
      </c>
      <c r="AA771" s="26">
        <v>42193</v>
      </c>
      <c r="AB771" s="4">
        <v>17.45</v>
      </c>
      <c r="AC771" s="27">
        <v>43717</v>
      </c>
      <c r="AD771" s="4">
        <v>56.515412438633199</v>
      </c>
      <c r="AE771" s="23">
        <v>41485</v>
      </c>
      <c r="AF771">
        <v>41.0384385975916</v>
      </c>
      <c r="AG771" s="15">
        <v>42668</v>
      </c>
      <c r="AH771">
        <v>12.579999999999901</v>
      </c>
      <c r="AI771" s="15">
        <v>41341</v>
      </c>
      <c r="AJ771">
        <v>5.1999999999999904</v>
      </c>
      <c r="AK771" s="15">
        <v>41359</v>
      </c>
      <c r="AL771">
        <v>62.4299999999999</v>
      </c>
      <c r="AM771" s="15">
        <v>41305</v>
      </c>
      <c r="AN771">
        <v>12.85</v>
      </c>
      <c r="AO771" s="15">
        <v>41999</v>
      </c>
      <c r="AP771">
        <v>20.1299999999999</v>
      </c>
      <c r="AQ771" s="15">
        <v>41649</v>
      </c>
      <c r="AR771">
        <v>18.27</v>
      </c>
      <c r="AS771" s="15">
        <v>41318</v>
      </c>
      <c r="AT771">
        <v>15.549999999999899</v>
      </c>
      <c r="AU771" s="15">
        <v>41388</v>
      </c>
      <c r="AV771">
        <v>86.09</v>
      </c>
      <c r="AW771" s="15">
        <v>41305</v>
      </c>
      <c r="AX771">
        <v>6.0199999999999898</v>
      </c>
    </row>
    <row r="772" spans="1:50">
      <c r="A772" s="12" t="s">
        <v>840</v>
      </c>
      <c r="B772" s="12">
        <v>100</v>
      </c>
      <c r="C772" s="12">
        <v>52</v>
      </c>
      <c r="D772" s="12">
        <v>60.659999999999897</v>
      </c>
      <c r="E772" s="12">
        <v>76.399999999999906</v>
      </c>
      <c r="F772" s="12">
        <v>-25.829999999999899</v>
      </c>
      <c r="G772" s="12">
        <f t="shared" si="57"/>
        <v>2.3484320557491341</v>
      </c>
      <c r="H772" s="12">
        <f t="shared" si="58"/>
        <v>2.9578010065815024</v>
      </c>
      <c r="I772" s="48">
        <f t="shared" si="59"/>
        <v>0.52</v>
      </c>
      <c r="J772" s="48" t="str">
        <f t="shared" si="60"/>
        <v>entry13</v>
      </c>
      <c r="AA772" s="26">
        <v>42194</v>
      </c>
      <c r="AB772" s="4">
        <v>17.45</v>
      </c>
      <c r="AC772" s="27">
        <v>43718</v>
      </c>
      <c r="AD772" s="4">
        <v>56.915412438633197</v>
      </c>
      <c r="AE772" s="23">
        <v>41486</v>
      </c>
      <c r="AF772">
        <v>40.858438597591601</v>
      </c>
      <c r="AG772" s="15">
        <v>42669</v>
      </c>
      <c r="AH772">
        <v>12.579999999999901</v>
      </c>
      <c r="AI772" s="15">
        <v>41344</v>
      </c>
      <c r="AJ772">
        <v>5.1999999999999904</v>
      </c>
      <c r="AK772" s="15">
        <v>41360</v>
      </c>
      <c r="AL772">
        <v>63.939999999999898</v>
      </c>
      <c r="AM772" s="15">
        <v>41306</v>
      </c>
      <c r="AN772">
        <v>12.85</v>
      </c>
      <c r="AO772" s="15">
        <v>42002</v>
      </c>
      <c r="AP772">
        <v>20.1299999999999</v>
      </c>
      <c r="AQ772" s="15">
        <v>41652</v>
      </c>
      <c r="AR772">
        <v>18.27</v>
      </c>
      <c r="AS772" s="15">
        <v>41319</v>
      </c>
      <c r="AT772">
        <v>15.549999999999899</v>
      </c>
      <c r="AU772" s="15">
        <v>41389</v>
      </c>
      <c r="AV772">
        <v>87.39</v>
      </c>
      <c r="AW772" s="15">
        <v>41306</v>
      </c>
      <c r="AX772">
        <v>6.0199999999999898</v>
      </c>
    </row>
    <row r="773" spans="1:50">
      <c r="A773" s="12" t="s">
        <v>841</v>
      </c>
      <c r="B773" s="12">
        <v>100</v>
      </c>
      <c r="C773" s="12">
        <v>68</v>
      </c>
      <c r="D773" s="12">
        <v>35.299999999999997</v>
      </c>
      <c r="E773" s="12">
        <v>44.2</v>
      </c>
      <c r="F773" s="12">
        <v>-15.399999999999901</v>
      </c>
      <c r="G773" s="12">
        <f t="shared" si="57"/>
        <v>2.2922077922078068</v>
      </c>
      <c r="H773" s="12">
        <f t="shared" si="58"/>
        <v>2.870129870129889</v>
      </c>
      <c r="I773" s="48">
        <f t="shared" si="59"/>
        <v>0.68</v>
      </c>
      <c r="J773" s="48" t="str">
        <f t="shared" si="60"/>
        <v>entry13</v>
      </c>
      <c r="AA773" s="26">
        <v>42205</v>
      </c>
      <c r="AB773" s="4">
        <v>17.45</v>
      </c>
      <c r="AC773" s="27">
        <v>43719</v>
      </c>
      <c r="AD773" s="4">
        <v>57.355412438633202</v>
      </c>
      <c r="AE773" s="23">
        <v>41487</v>
      </c>
      <c r="AF773">
        <v>41.188438597591599</v>
      </c>
      <c r="AG773" s="15">
        <v>42670</v>
      </c>
      <c r="AH773">
        <v>12.579999999999901</v>
      </c>
      <c r="AI773" s="15">
        <v>41345</v>
      </c>
      <c r="AJ773">
        <v>5.1999999999999904</v>
      </c>
      <c r="AK773" s="15">
        <v>41365</v>
      </c>
      <c r="AL773">
        <v>63.939999999999898</v>
      </c>
      <c r="AM773" s="15">
        <v>41309</v>
      </c>
      <c r="AN773">
        <v>12.85</v>
      </c>
      <c r="AO773" s="15">
        <v>42003</v>
      </c>
      <c r="AP773">
        <v>20.1299999999999</v>
      </c>
      <c r="AQ773" s="15">
        <v>41653</v>
      </c>
      <c r="AR773">
        <v>18.27</v>
      </c>
      <c r="AS773" s="15">
        <v>41320</v>
      </c>
      <c r="AT773">
        <v>15.549999999999899</v>
      </c>
      <c r="AU773" s="15">
        <v>41390</v>
      </c>
      <c r="AV773">
        <v>87.29</v>
      </c>
      <c r="AW773" s="15">
        <v>41309</v>
      </c>
      <c r="AX773">
        <v>6.0199999999999898</v>
      </c>
    </row>
    <row r="774" spans="1:50">
      <c r="A774" s="12" t="s">
        <v>842</v>
      </c>
      <c r="B774" s="12">
        <v>100</v>
      </c>
      <c r="C774" s="12">
        <v>51</v>
      </c>
      <c r="D774" s="12">
        <v>51.051299041996003</v>
      </c>
      <c r="E774" s="12">
        <v>65.571299041996099</v>
      </c>
      <c r="F774" s="12">
        <v>-23.099999999999898</v>
      </c>
      <c r="G774" s="12">
        <f t="shared" si="57"/>
        <v>2.2100129455409623</v>
      </c>
      <c r="H774" s="12">
        <f t="shared" si="58"/>
        <v>2.8385843741123975</v>
      </c>
      <c r="I774" s="48">
        <f t="shared" si="59"/>
        <v>0.51</v>
      </c>
      <c r="J774" s="48" t="str">
        <f t="shared" si="60"/>
        <v>entry13</v>
      </c>
      <c r="AA774" s="26">
        <v>42206</v>
      </c>
      <c r="AB774" s="4">
        <v>17.5</v>
      </c>
      <c r="AC774" s="27">
        <v>43724</v>
      </c>
      <c r="AD774" s="4">
        <v>57.375412438633198</v>
      </c>
      <c r="AE774" s="23">
        <v>41491</v>
      </c>
      <c r="AF774">
        <v>41.188438597591599</v>
      </c>
      <c r="AG774" s="15">
        <v>42671</v>
      </c>
      <c r="AH774">
        <v>12.579999999999901</v>
      </c>
      <c r="AI774" s="15">
        <v>41346</v>
      </c>
      <c r="AJ774">
        <v>5.1999999999999904</v>
      </c>
      <c r="AK774" s="15">
        <v>41366</v>
      </c>
      <c r="AL774">
        <v>63.939999999999898</v>
      </c>
      <c r="AM774" s="15">
        <v>41310</v>
      </c>
      <c r="AN774">
        <v>12.85</v>
      </c>
      <c r="AO774" s="15">
        <v>42006</v>
      </c>
      <c r="AP774">
        <v>20.1299999999999</v>
      </c>
      <c r="AQ774" s="15">
        <v>41654</v>
      </c>
      <c r="AR774">
        <v>18.27</v>
      </c>
      <c r="AS774" s="15">
        <v>41323</v>
      </c>
      <c r="AT774">
        <v>15.549999999999899</v>
      </c>
      <c r="AU774" s="15">
        <v>41393</v>
      </c>
      <c r="AV774">
        <v>86.99</v>
      </c>
      <c r="AW774" s="15">
        <v>41310</v>
      </c>
      <c r="AX774">
        <v>6.0199999999999898</v>
      </c>
    </row>
    <row r="775" spans="1:50">
      <c r="A775" s="12" t="s">
        <v>843</v>
      </c>
      <c r="B775" s="12">
        <v>100</v>
      </c>
      <c r="C775" s="12">
        <v>51</v>
      </c>
      <c r="D775" s="12">
        <v>51.051299041996003</v>
      </c>
      <c r="E775" s="12">
        <v>65.571299041996099</v>
      </c>
      <c r="F775" s="12">
        <v>-23.099999999999898</v>
      </c>
      <c r="G775" s="12">
        <f t="shared" si="57"/>
        <v>2.2100129455409623</v>
      </c>
      <c r="H775" s="12">
        <f t="shared" si="58"/>
        <v>2.8385843741123975</v>
      </c>
      <c r="I775" s="48">
        <f t="shared" si="59"/>
        <v>0.51</v>
      </c>
      <c r="J775" s="48" t="str">
        <f t="shared" si="60"/>
        <v>entry13</v>
      </c>
      <c r="AA775" s="26">
        <v>42207</v>
      </c>
      <c r="AB775" s="4">
        <v>17.079999999999998</v>
      </c>
      <c r="AC775" s="27">
        <v>43725</v>
      </c>
      <c r="AD775" s="4">
        <v>57.285412438633202</v>
      </c>
      <c r="AE775" s="23">
        <v>41492</v>
      </c>
      <c r="AF775">
        <v>40.708438597591602</v>
      </c>
      <c r="AG775" s="15">
        <v>42674</v>
      </c>
      <c r="AH775">
        <v>12.579999999999901</v>
      </c>
      <c r="AI775" s="15">
        <v>41347</v>
      </c>
      <c r="AJ775">
        <v>5.1999999999999904</v>
      </c>
      <c r="AK775" s="15">
        <v>41367</v>
      </c>
      <c r="AL775">
        <v>63.939999999999898</v>
      </c>
      <c r="AM775" s="15">
        <v>41311</v>
      </c>
      <c r="AN775">
        <v>12.85</v>
      </c>
      <c r="AO775" s="15">
        <v>42009</v>
      </c>
      <c r="AP775">
        <v>20.1299999999999</v>
      </c>
      <c r="AQ775" s="15">
        <v>41655</v>
      </c>
      <c r="AR775">
        <v>18.27</v>
      </c>
      <c r="AS775" s="15">
        <v>41324</v>
      </c>
      <c r="AT775">
        <v>15.549999999999899</v>
      </c>
      <c r="AU775" s="15">
        <v>41394</v>
      </c>
      <c r="AV775">
        <v>88.49</v>
      </c>
      <c r="AW775" s="15">
        <v>41311</v>
      </c>
      <c r="AX775">
        <v>6.0199999999999898</v>
      </c>
    </row>
    <row r="776" spans="1:50">
      <c r="A776" s="12" t="s">
        <v>844</v>
      </c>
      <c r="B776" s="12">
        <v>100</v>
      </c>
      <c r="C776" s="12">
        <v>42</v>
      </c>
      <c r="D776" s="12">
        <v>41.901299041995998</v>
      </c>
      <c r="E776" s="12">
        <v>54.047824523244003</v>
      </c>
      <c r="F776" s="12">
        <v>-19.066525481248</v>
      </c>
      <c r="G776" s="12">
        <f t="shared" si="57"/>
        <v>2.1976368522521885</v>
      </c>
      <c r="H776" s="12">
        <f t="shared" si="58"/>
        <v>2.8346971018081004</v>
      </c>
      <c r="I776" s="48">
        <f t="shared" si="59"/>
        <v>0.42</v>
      </c>
      <c r="J776" s="48" t="str">
        <f t="shared" si="60"/>
        <v>entry13</v>
      </c>
      <c r="AA776" s="26">
        <v>42216</v>
      </c>
      <c r="AB776" s="4">
        <v>17.079999999999998</v>
      </c>
      <c r="AC776" s="27">
        <v>43726</v>
      </c>
      <c r="AD776" s="4">
        <v>57.755412438633201</v>
      </c>
      <c r="AE776" s="23">
        <v>41493</v>
      </c>
      <c r="AF776">
        <v>39.998438597591601</v>
      </c>
      <c r="AG776" s="15">
        <v>42675</v>
      </c>
      <c r="AH776">
        <v>12.579999999999901</v>
      </c>
      <c r="AI776" s="15">
        <v>41348</v>
      </c>
      <c r="AJ776">
        <v>5.1999999999999904</v>
      </c>
      <c r="AK776" s="15">
        <v>41368</v>
      </c>
      <c r="AL776">
        <v>63.939999999999898</v>
      </c>
      <c r="AM776" s="15">
        <v>41312</v>
      </c>
      <c r="AN776">
        <v>12.85</v>
      </c>
      <c r="AO776" s="15">
        <v>42010</v>
      </c>
      <c r="AP776">
        <v>20.1299999999999</v>
      </c>
      <c r="AQ776" s="15">
        <v>41656</v>
      </c>
      <c r="AR776">
        <v>18.27</v>
      </c>
      <c r="AS776" s="15">
        <v>41325</v>
      </c>
      <c r="AT776">
        <v>15.549999999999899</v>
      </c>
      <c r="AU776" s="15">
        <v>41396</v>
      </c>
      <c r="AV776">
        <v>88.49</v>
      </c>
      <c r="AW776" s="15">
        <v>41312</v>
      </c>
      <c r="AX776">
        <v>6.0199999999999898</v>
      </c>
    </row>
    <row r="777" spans="1:50">
      <c r="A777" s="12" t="s">
        <v>845</v>
      </c>
      <c r="B777" s="12">
        <v>100</v>
      </c>
      <c r="C777" s="12">
        <v>57</v>
      </c>
      <c r="D777" s="12">
        <v>26.074344597427501</v>
      </c>
      <c r="E777" s="12">
        <v>30.854344597427499</v>
      </c>
      <c r="F777" s="12">
        <v>-11.14</v>
      </c>
      <c r="G777" s="12">
        <f t="shared" si="57"/>
        <v>2.340605439625449</v>
      </c>
      <c r="H777" s="12">
        <f t="shared" si="58"/>
        <v>2.7696898202358615</v>
      </c>
      <c r="I777" s="48">
        <f t="shared" si="59"/>
        <v>0.56999999999999995</v>
      </c>
      <c r="J777" s="48" t="str">
        <f t="shared" si="60"/>
        <v>entry13</v>
      </c>
      <c r="AA777" s="26">
        <v>42219</v>
      </c>
      <c r="AB777" s="4">
        <v>17.079999999999998</v>
      </c>
      <c r="AC777" s="27">
        <v>43727</v>
      </c>
      <c r="AD777" s="4">
        <v>58.405412438633199</v>
      </c>
      <c r="AE777" s="23">
        <v>41494</v>
      </c>
      <c r="AF777">
        <v>40.138438597591602</v>
      </c>
      <c r="AG777" s="15">
        <v>42676</v>
      </c>
      <c r="AH777">
        <v>12.579999999999901</v>
      </c>
      <c r="AI777" s="15">
        <v>41351</v>
      </c>
      <c r="AJ777">
        <v>5.1999999999999904</v>
      </c>
      <c r="AK777" s="15">
        <v>41369</v>
      </c>
      <c r="AL777">
        <v>63.939999999999898</v>
      </c>
      <c r="AM777" s="15">
        <v>41313</v>
      </c>
      <c r="AN777">
        <v>12.85</v>
      </c>
      <c r="AO777" s="15">
        <v>42011</v>
      </c>
      <c r="AP777">
        <v>20.1299999999999</v>
      </c>
      <c r="AQ777" s="15">
        <v>41659</v>
      </c>
      <c r="AR777">
        <v>18.27</v>
      </c>
      <c r="AS777" s="15">
        <v>41326</v>
      </c>
      <c r="AT777">
        <v>15.549999999999899</v>
      </c>
      <c r="AU777" s="15">
        <v>41397</v>
      </c>
      <c r="AV777">
        <v>88.49</v>
      </c>
      <c r="AW777" s="15">
        <v>41313</v>
      </c>
      <c r="AX777">
        <v>6.0199999999999898</v>
      </c>
    </row>
    <row r="778" spans="1:50">
      <c r="A778" s="12" t="s">
        <v>846</v>
      </c>
      <c r="B778" s="12">
        <v>100</v>
      </c>
      <c r="C778" s="12">
        <v>57</v>
      </c>
      <c r="D778" s="12">
        <v>26.074344597427501</v>
      </c>
      <c r="E778" s="12">
        <v>30.854344597427499</v>
      </c>
      <c r="F778" s="12">
        <v>-11.14</v>
      </c>
      <c r="G778" s="12">
        <f t="shared" si="57"/>
        <v>2.340605439625449</v>
      </c>
      <c r="H778" s="12">
        <f t="shared" si="58"/>
        <v>2.7696898202358615</v>
      </c>
      <c r="I778" s="48">
        <f t="shared" si="59"/>
        <v>0.56999999999999995</v>
      </c>
      <c r="J778" s="48" t="str">
        <f t="shared" si="60"/>
        <v>entry13</v>
      </c>
      <c r="AA778" s="26">
        <v>42220</v>
      </c>
      <c r="AB778" s="4">
        <v>17.079999999999998</v>
      </c>
      <c r="AC778" s="27">
        <v>43731</v>
      </c>
      <c r="AD778" s="4">
        <v>58.405412438633199</v>
      </c>
      <c r="AE778" s="23">
        <v>41495</v>
      </c>
      <c r="AF778">
        <v>40.408438597591598</v>
      </c>
      <c r="AG778" s="15">
        <v>42677</v>
      </c>
      <c r="AH778">
        <v>12.579999999999901</v>
      </c>
      <c r="AI778" s="15">
        <v>41352</v>
      </c>
      <c r="AJ778">
        <v>5.1999999999999904</v>
      </c>
      <c r="AK778" s="15">
        <v>41372</v>
      </c>
      <c r="AL778">
        <v>63.939999999999898</v>
      </c>
      <c r="AM778" s="15">
        <v>41317</v>
      </c>
      <c r="AN778">
        <v>12.85</v>
      </c>
      <c r="AO778" s="15">
        <v>42012</v>
      </c>
      <c r="AP778">
        <v>20.1299999999999</v>
      </c>
      <c r="AQ778" s="15">
        <v>41660</v>
      </c>
      <c r="AR778">
        <v>18.27</v>
      </c>
      <c r="AS778" s="15">
        <v>41327</v>
      </c>
      <c r="AT778">
        <v>15.549999999999899</v>
      </c>
      <c r="AU778" s="15">
        <v>41400</v>
      </c>
      <c r="AV778">
        <v>88.49</v>
      </c>
      <c r="AW778" s="15">
        <v>41317</v>
      </c>
      <c r="AX778">
        <v>6.0199999999999898</v>
      </c>
    </row>
    <row r="779" spans="1:50">
      <c r="A779" s="12" t="s">
        <v>847</v>
      </c>
      <c r="B779" s="12">
        <v>100</v>
      </c>
      <c r="C779" s="12">
        <v>49</v>
      </c>
      <c r="D779" s="12">
        <v>47.261299041995997</v>
      </c>
      <c r="E779" s="12">
        <v>61.781299041996</v>
      </c>
      <c r="F779" s="12">
        <v>-23.099999999999898</v>
      </c>
      <c r="G779" s="12">
        <f t="shared" si="57"/>
        <v>2.0459436814716971</v>
      </c>
      <c r="H779" s="12">
        <f t="shared" si="58"/>
        <v>2.6745151100431288</v>
      </c>
      <c r="I779" s="48">
        <f t="shared" si="59"/>
        <v>0.49</v>
      </c>
      <c r="J779" s="48" t="str">
        <f t="shared" si="60"/>
        <v>entry13</v>
      </c>
      <c r="AA779" s="26">
        <v>42221</v>
      </c>
      <c r="AB779" s="4">
        <v>17.079999999999998</v>
      </c>
      <c r="AC779" s="27">
        <v>43752</v>
      </c>
      <c r="AD779" s="4">
        <v>58.405412438633199</v>
      </c>
      <c r="AE779" s="23">
        <v>41498</v>
      </c>
      <c r="AF779">
        <v>40.598438597591603</v>
      </c>
      <c r="AG779" s="15">
        <v>42678</v>
      </c>
      <c r="AH779">
        <v>12.579999999999901</v>
      </c>
      <c r="AI779" s="15">
        <v>41353</v>
      </c>
      <c r="AJ779">
        <v>5.1999999999999904</v>
      </c>
      <c r="AK779" s="15">
        <v>41373</v>
      </c>
      <c r="AL779">
        <v>63.939999999999898</v>
      </c>
      <c r="AM779" s="15">
        <v>41318</v>
      </c>
      <c r="AN779">
        <v>12.85</v>
      </c>
      <c r="AO779" s="15">
        <v>42013</v>
      </c>
      <c r="AP779">
        <v>20.1299999999999</v>
      </c>
      <c r="AQ779" s="15">
        <v>41661</v>
      </c>
      <c r="AR779">
        <v>18.27</v>
      </c>
      <c r="AS779" s="15">
        <v>41330</v>
      </c>
      <c r="AT779">
        <v>15.549999999999899</v>
      </c>
      <c r="AU779" s="15">
        <v>41401</v>
      </c>
      <c r="AV779">
        <v>88.49</v>
      </c>
      <c r="AW779" s="15">
        <v>41318</v>
      </c>
      <c r="AX779">
        <v>6.0199999999999898</v>
      </c>
    </row>
    <row r="780" spans="1:50">
      <c r="A780" s="12" t="s">
        <v>848</v>
      </c>
      <c r="B780" s="12">
        <v>100</v>
      </c>
      <c r="C780" s="12">
        <v>56</v>
      </c>
      <c r="D780" s="12">
        <v>24.774344597427501</v>
      </c>
      <c r="E780" s="12">
        <v>29.554344597427502</v>
      </c>
      <c r="F780" s="12">
        <v>-11.14</v>
      </c>
      <c r="G780" s="12">
        <f t="shared" si="57"/>
        <v>2.2239088507565081</v>
      </c>
      <c r="H780" s="12">
        <f t="shared" si="58"/>
        <v>2.6529932313669211</v>
      </c>
      <c r="I780" s="48">
        <f t="shared" si="59"/>
        <v>0.56000000000000005</v>
      </c>
      <c r="J780" s="48" t="str">
        <f t="shared" si="60"/>
        <v>entry13</v>
      </c>
      <c r="AA780" s="26">
        <v>42222</v>
      </c>
      <c r="AB780" s="4">
        <v>17.079999999999998</v>
      </c>
      <c r="AC780" s="27">
        <v>43753</v>
      </c>
      <c r="AD780" s="4">
        <v>58.705412438633203</v>
      </c>
      <c r="AE780" s="23">
        <v>41499</v>
      </c>
      <c r="AF780">
        <v>42.0384385975916</v>
      </c>
      <c r="AG780" s="15">
        <v>42681</v>
      </c>
      <c r="AH780">
        <v>12.579999999999901</v>
      </c>
      <c r="AI780" s="15">
        <v>41354</v>
      </c>
      <c r="AJ780">
        <v>5.1999999999999904</v>
      </c>
      <c r="AK780" s="15">
        <v>41374</v>
      </c>
      <c r="AL780">
        <v>63.939999999999898</v>
      </c>
      <c r="AM780" s="15">
        <v>41319</v>
      </c>
      <c r="AN780">
        <v>12.85</v>
      </c>
      <c r="AO780" s="15">
        <v>42016</v>
      </c>
      <c r="AP780">
        <v>20.1299999999999</v>
      </c>
      <c r="AQ780" s="15">
        <v>41662</v>
      </c>
      <c r="AR780">
        <v>18.27</v>
      </c>
      <c r="AS780" s="15">
        <v>41331</v>
      </c>
      <c r="AT780">
        <v>15.549999999999899</v>
      </c>
      <c r="AU780" s="15">
        <v>41402</v>
      </c>
      <c r="AV780">
        <v>88.49</v>
      </c>
      <c r="AW780" s="15">
        <v>41319</v>
      </c>
      <c r="AX780">
        <v>6.0199999999999898</v>
      </c>
    </row>
    <row r="781" spans="1:50">
      <c r="A781" s="12" t="s">
        <v>849</v>
      </c>
      <c r="B781" s="12">
        <v>100</v>
      </c>
      <c r="C781" s="12">
        <v>64</v>
      </c>
      <c r="D781" s="12">
        <v>31.714344597427498</v>
      </c>
      <c r="E781" s="12">
        <v>33.754344597427497</v>
      </c>
      <c r="F781" s="12">
        <v>-13.45</v>
      </c>
      <c r="G781" s="12">
        <f t="shared" si="57"/>
        <v>2.3579438362399627</v>
      </c>
      <c r="H781" s="12">
        <f t="shared" si="58"/>
        <v>2.5096166986934945</v>
      </c>
      <c r="I781" s="48">
        <f t="shared" si="59"/>
        <v>0.64</v>
      </c>
      <c r="J781" s="48" t="str">
        <f t="shared" si="60"/>
        <v>entry13</v>
      </c>
      <c r="AA781" s="26">
        <v>42223</v>
      </c>
      <c r="AB781" s="4">
        <v>17.079999999999998</v>
      </c>
      <c r="AC781" s="27">
        <v>43754</v>
      </c>
      <c r="AD781" s="4">
        <v>59.105412438633202</v>
      </c>
      <c r="AE781" s="23">
        <v>41500</v>
      </c>
      <c r="AF781">
        <v>42.378438597591597</v>
      </c>
      <c r="AG781" s="15">
        <v>42682</v>
      </c>
      <c r="AH781">
        <v>12.579999999999901</v>
      </c>
      <c r="AI781" s="15">
        <v>41355</v>
      </c>
      <c r="AJ781">
        <v>5.1999999999999904</v>
      </c>
      <c r="AK781" s="15">
        <v>41375</v>
      </c>
      <c r="AL781">
        <v>63.939999999999898</v>
      </c>
      <c r="AM781" s="15">
        <v>41320</v>
      </c>
      <c r="AN781">
        <v>12.85</v>
      </c>
      <c r="AO781" s="15">
        <v>42017</v>
      </c>
      <c r="AP781">
        <v>20.1299999999999</v>
      </c>
      <c r="AQ781" s="15">
        <v>41663</v>
      </c>
      <c r="AR781">
        <v>18.27</v>
      </c>
      <c r="AS781" s="15">
        <v>41332</v>
      </c>
      <c r="AT781">
        <v>15.549999999999899</v>
      </c>
      <c r="AU781" s="15">
        <v>41403</v>
      </c>
      <c r="AV781">
        <v>88.49</v>
      </c>
      <c r="AW781" s="15">
        <v>41320</v>
      </c>
      <c r="AX781">
        <v>6.0199999999999898</v>
      </c>
    </row>
    <row r="782" spans="1:50">
      <c r="A782" s="12" t="s">
        <v>850</v>
      </c>
      <c r="B782" s="12">
        <v>100</v>
      </c>
      <c r="C782" s="12">
        <v>54</v>
      </c>
      <c r="D782" s="12">
        <v>41.37</v>
      </c>
      <c r="E782" s="12">
        <v>51.09</v>
      </c>
      <c r="F782" s="12">
        <v>-20.3599999999999</v>
      </c>
      <c r="G782" s="12">
        <f t="shared" si="57"/>
        <v>2.0319253438114049</v>
      </c>
      <c r="H782" s="12">
        <f t="shared" si="58"/>
        <v>2.5093320235756509</v>
      </c>
      <c r="I782" s="48">
        <f t="shared" si="59"/>
        <v>0.54</v>
      </c>
      <c r="J782" s="48" t="str">
        <f t="shared" si="60"/>
        <v>entry13</v>
      </c>
      <c r="AA782" s="26">
        <v>42226</v>
      </c>
      <c r="AB782" s="4">
        <v>17.079999999999998</v>
      </c>
      <c r="AC782" s="27">
        <v>43755</v>
      </c>
      <c r="AD782" s="4">
        <v>58.955412438633203</v>
      </c>
      <c r="AE782" s="23">
        <v>41505</v>
      </c>
      <c r="AF782">
        <v>42.378438597591597</v>
      </c>
      <c r="AG782" s="15">
        <v>42683</v>
      </c>
      <c r="AH782">
        <v>12.579999999999901</v>
      </c>
      <c r="AI782" s="15">
        <v>41358</v>
      </c>
      <c r="AJ782">
        <v>5.1999999999999904</v>
      </c>
      <c r="AK782" s="15">
        <v>41376</v>
      </c>
      <c r="AL782">
        <v>61.189999999999898</v>
      </c>
      <c r="AM782" s="15">
        <v>41323</v>
      </c>
      <c r="AN782">
        <v>12.85</v>
      </c>
      <c r="AO782" s="15">
        <v>42018</v>
      </c>
      <c r="AP782">
        <v>20.1299999999999</v>
      </c>
      <c r="AQ782" s="15">
        <v>41666</v>
      </c>
      <c r="AR782">
        <v>18.27</v>
      </c>
      <c r="AS782" s="15">
        <v>41333</v>
      </c>
      <c r="AT782">
        <v>15.549999999999899</v>
      </c>
      <c r="AU782" s="15">
        <v>41404</v>
      </c>
      <c r="AV782">
        <v>88.49</v>
      </c>
      <c r="AW782" s="15">
        <v>41323</v>
      </c>
      <c r="AX782">
        <v>6.0199999999999898</v>
      </c>
    </row>
    <row r="783" spans="1:50">
      <c r="A783" s="12" t="s">
        <v>851</v>
      </c>
      <c r="B783" s="12">
        <v>100</v>
      </c>
      <c r="C783" s="12">
        <v>54</v>
      </c>
      <c r="D783" s="12">
        <v>40.489999999999903</v>
      </c>
      <c r="E783" s="12">
        <v>50.21</v>
      </c>
      <c r="F783" s="12">
        <v>-20.3599999999999</v>
      </c>
      <c r="G783" s="12">
        <f t="shared" si="57"/>
        <v>1.9887033398821268</v>
      </c>
      <c r="H783" s="12">
        <f t="shared" si="58"/>
        <v>2.4661100196463774</v>
      </c>
      <c r="I783" s="48">
        <f t="shared" si="59"/>
        <v>0.54</v>
      </c>
      <c r="J783" s="48" t="str">
        <f t="shared" si="60"/>
        <v>entry13</v>
      </c>
      <c r="AA783" s="26">
        <v>42227</v>
      </c>
      <c r="AB783" s="4">
        <v>17.079999999999998</v>
      </c>
      <c r="AC783" s="27">
        <v>43756</v>
      </c>
      <c r="AD783" s="4">
        <v>58.445412438633198</v>
      </c>
      <c r="AE783" s="23">
        <v>41506</v>
      </c>
      <c r="AF783">
        <v>41.348438597591603</v>
      </c>
      <c r="AG783" s="15">
        <v>42684</v>
      </c>
      <c r="AH783">
        <v>12.579999999999901</v>
      </c>
      <c r="AI783" s="15">
        <v>41359</v>
      </c>
      <c r="AJ783">
        <v>5.1999999999999904</v>
      </c>
      <c r="AK783" s="15">
        <v>41379</v>
      </c>
      <c r="AL783">
        <v>62.239999999999903</v>
      </c>
      <c r="AM783" s="15">
        <v>41324</v>
      </c>
      <c r="AN783">
        <v>12.85</v>
      </c>
      <c r="AO783" s="15">
        <v>42019</v>
      </c>
      <c r="AP783">
        <v>20.1299999999999</v>
      </c>
      <c r="AQ783" s="15">
        <v>41667</v>
      </c>
      <c r="AR783">
        <v>18.27</v>
      </c>
      <c r="AS783" s="15">
        <v>41337</v>
      </c>
      <c r="AT783">
        <v>15.549999999999899</v>
      </c>
      <c r="AU783" s="15">
        <v>41407</v>
      </c>
      <c r="AV783">
        <v>88.49</v>
      </c>
      <c r="AW783" s="15">
        <v>41324</v>
      </c>
      <c r="AX783">
        <v>6.0199999999999898</v>
      </c>
    </row>
    <row r="784" spans="1:50">
      <c r="A784" s="12" t="s">
        <v>852</v>
      </c>
      <c r="B784" s="12">
        <v>100</v>
      </c>
      <c r="C784" s="12">
        <v>54</v>
      </c>
      <c r="D784" s="12">
        <v>40.489999999999903</v>
      </c>
      <c r="E784" s="12">
        <v>50.21</v>
      </c>
      <c r="F784" s="12">
        <v>-20.3599999999999</v>
      </c>
      <c r="G784" s="12">
        <f t="shared" si="57"/>
        <v>1.9887033398821268</v>
      </c>
      <c r="H784" s="12">
        <f t="shared" si="58"/>
        <v>2.4661100196463774</v>
      </c>
      <c r="I784" s="48">
        <f t="shared" si="59"/>
        <v>0.54</v>
      </c>
      <c r="J784" s="48" t="str">
        <f t="shared" si="60"/>
        <v>entry13</v>
      </c>
      <c r="AA784" s="26">
        <v>42228</v>
      </c>
      <c r="AB784" s="4">
        <v>17.079999999999998</v>
      </c>
      <c r="AC784" s="27">
        <v>43759</v>
      </c>
      <c r="AD784" s="4">
        <v>58.875412438633198</v>
      </c>
      <c r="AE784" s="23">
        <v>41507</v>
      </c>
      <c r="AF784">
        <v>40.418438597591603</v>
      </c>
      <c r="AG784" s="15">
        <v>42685</v>
      </c>
      <c r="AH784">
        <v>12.579999999999901</v>
      </c>
      <c r="AI784" s="15">
        <v>41360</v>
      </c>
      <c r="AJ784">
        <v>5.1999999999999904</v>
      </c>
      <c r="AK784" s="15">
        <v>41380</v>
      </c>
      <c r="AL784">
        <v>63.239999999999903</v>
      </c>
      <c r="AM784" s="15">
        <v>41325</v>
      </c>
      <c r="AN784">
        <v>12.85</v>
      </c>
      <c r="AO784" s="15">
        <v>42020</v>
      </c>
      <c r="AP784">
        <v>20.1299999999999</v>
      </c>
      <c r="AQ784" s="15">
        <v>41668</v>
      </c>
      <c r="AR784">
        <v>18.27</v>
      </c>
      <c r="AS784" s="15">
        <v>41338</v>
      </c>
      <c r="AT784">
        <v>15.549999999999899</v>
      </c>
      <c r="AU784" s="15">
        <v>41408</v>
      </c>
      <c r="AV784">
        <v>88.49</v>
      </c>
      <c r="AW784" s="15">
        <v>41325</v>
      </c>
      <c r="AX784">
        <v>6.0199999999999898</v>
      </c>
    </row>
    <row r="785" spans="1:50">
      <c r="A785" s="12" t="s">
        <v>853</v>
      </c>
      <c r="B785" s="12">
        <v>100</v>
      </c>
      <c r="C785" s="12">
        <v>60</v>
      </c>
      <c r="D785" s="12">
        <v>50.891299041996</v>
      </c>
      <c r="E785" s="12">
        <v>63.841299041996002</v>
      </c>
      <c r="F785" s="12">
        <v>-26.5199999999999</v>
      </c>
      <c r="G785" s="12">
        <f t="shared" si="57"/>
        <v>1.9189780935895999</v>
      </c>
      <c r="H785" s="12">
        <f t="shared" si="58"/>
        <v>2.4072888024885462</v>
      </c>
      <c r="I785" s="48">
        <f t="shared" si="59"/>
        <v>0.6</v>
      </c>
      <c r="J785" s="48" t="str">
        <f t="shared" si="60"/>
        <v>entry13</v>
      </c>
      <c r="AA785" s="26">
        <v>42229</v>
      </c>
      <c r="AB785" s="4">
        <v>17.079999999999998</v>
      </c>
      <c r="AC785" s="27">
        <v>43760</v>
      </c>
      <c r="AD785" s="4">
        <v>60.235412438633197</v>
      </c>
      <c r="AE785" s="23">
        <v>41508</v>
      </c>
      <c r="AF785">
        <v>39.7184385975916</v>
      </c>
      <c r="AG785" s="15">
        <v>42688</v>
      </c>
      <c r="AH785">
        <v>12.579999999999901</v>
      </c>
      <c r="AI785" s="15">
        <v>41361</v>
      </c>
      <c r="AJ785">
        <v>5.1999999999999904</v>
      </c>
      <c r="AK785" s="15">
        <v>41381</v>
      </c>
      <c r="AL785">
        <v>63.2899999999999</v>
      </c>
      <c r="AM785" s="15">
        <v>41326</v>
      </c>
      <c r="AN785">
        <v>12.85</v>
      </c>
      <c r="AO785" s="15">
        <v>42023</v>
      </c>
      <c r="AP785">
        <v>20.1299999999999</v>
      </c>
      <c r="AQ785" s="15">
        <v>41673</v>
      </c>
      <c r="AR785">
        <v>18.27</v>
      </c>
      <c r="AS785" s="15">
        <v>41339</v>
      </c>
      <c r="AT785">
        <v>15.549999999999899</v>
      </c>
      <c r="AU785" s="15">
        <v>41409</v>
      </c>
      <c r="AV785">
        <v>88.49</v>
      </c>
      <c r="AW785" s="15">
        <v>41326</v>
      </c>
      <c r="AX785">
        <v>6.0199999999999898</v>
      </c>
    </row>
    <row r="786" spans="1:50">
      <c r="A786" s="12" t="s">
        <v>854</v>
      </c>
      <c r="B786" s="12">
        <v>100</v>
      </c>
      <c r="C786" s="12">
        <v>63</v>
      </c>
      <c r="D786" s="12">
        <v>18.524344597427501</v>
      </c>
      <c r="E786" s="12">
        <v>23.2043445974275</v>
      </c>
      <c r="F786" s="12">
        <v>-9.6999999999999993</v>
      </c>
      <c r="G786" s="12">
        <f t="shared" si="57"/>
        <v>1.9097262471574745</v>
      </c>
      <c r="H786" s="12">
        <f t="shared" si="58"/>
        <v>2.3922004739615983</v>
      </c>
      <c r="I786" s="48">
        <f t="shared" si="59"/>
        <v>0.63</v>
      </c>
      <c r="J786" s="48" t="str">
        <f t="shared" si="60"/>
        <v>entry13</v>
      </c>
      <c r="AA786" s="26">
        <v>42233</v>
      </c>
      <c r="AB786" s="4">
        <v>17.079999999999998</v>
      </c>
      <c r="AC786" s="27">
        <v>43761</v>
      </c>
      <c r="AD786" s="4">
        <v>59.9354124386332</v>
      </c>
      <c r="AE786" s="23">
        <v>41509</v>
      </c>
      <c r="AF786">
        <v>41.068438597591602</v>
      </c>
      <c r="AG786" s="15">
        <v>42689</v>
      </c>
      <c r="AH786">
        <v>12.579999999999901</v>
      </c>
      <c r="AI786" s="15">
        <v>41362</v>
      </c>
      <c r="AJ786">
        <v>5.1999999999999904</v>
      </c>
      <c r="AK786" s="15">
        <v>41382</v>
      </c>
      <c r="AL786">
        <v>60.939999999999898</v>
      </c>
      <c r="AM786" s="15">
        <v>41327</v>
      </c>
      <c r="AN786">
        <v>12.85</v>
      </c>
      <c r="AO786" s="15">
        <v>42024</v>
      </c>
      <c r="AP786">
        <v>20.389999999999901</v>
      </c>
      <c r="AQ786" s="15">
        <v>41674</v>
      </c>
      <c r="AR786">
        <v>18.27</v>
      </c>
      <c r="AS786" s="15">
        <v>41340</v>
      </c>
      <c r="AT786">
        <v>15.549999999999899</v>
      </c>
      <c r="AU786" s="15">
        <v>41410</v>
      </c>
      <c r="AV786">
        <v>88.49</v>
      </c>
      <c r="AW786" s="15">
        <v>41327</v>
      </c>
      <c r="AX786">
        <v>6.0199999999999898</v>
      </c>
    </row>
    <row r="787" spans="1:50">
      <c r="A787" s="12" t="s">
        <v>855</v>
      </c>
      <c r="B787" s="12">
        <v>100</v>
      </c>
      <c r="C787" s="12">
        <v>61</v>
      </c>
      <c r="D787" s="12">
        <v>53.101299041996</v>
      </c>
      <c r="E787" s="12">
        <v>71.797824523244003</v>
      </c>
      <c r="F787" s="12">
        <v>-30.606525481247999</v>
      </c>
      <c r="G787" s="12">
        <f t="shared" si="57"/>
        <v>1.7349665866035691</v>
      </c>
      <c r="H787" s="12">
        <f t="shared" si="58"/>
        <v>2.3458338832754171</v>
      </c>
      <c r="I787" s="48">
        <f t="shared" si="59"/>
        <v>0.61</v>
      </c>
      <c r="J787" s="48" t="str">
        <f t="shared" si="60"/>
        <v>entry13</v>
      </c>
      <c r="AA787" s="26">
        <v>42234</v>
      </c>
      <c r="AB787" s="4">
        <v>17.079999999999998</v>
      </c>
      <c r="AC787" s="27">
        <v>43762</v>
      </c>
      <c r="AD787" s="4">
        <v>60.255412438633201</v>
      </c>
      <c r="AE787" s="23">
        <v>41512</v>
      </c>
      <c r="AF787">
        <v>41.958438597591602</v>
      </c>
      <c r="AG787" s="15">
        <v>42690</v>
      </c>
      <c r="AH787">
        <v>12.579999999999901</v>
      </c>
      <c r="AI787" s="15">
        <v>41365</v>
      </c>
      <c r="AJ787">
        <v>5.1999999999999904</v>
      </c>
      <c r="AK787" s="15">
        <v>41383</v>
      </c>
      <c r="AL787">
        <v>62.0399999999999</v>
      </c>
      <c r="AM787" s="15">
        <v>41330</v>
      </c>
      <c r="AN787">
        <v>12.85</v>
      </c>
      <c r="AO787" s="15">
        <v>42025</v>
      </c>
      <c r="AP787">
        <v>20.499999999999901</v>
      </c>
      <c r="AQ787" s="15">
        <v>41675</v>
      </c>
      <c r="AR787">
        <v>18.27</v>
      </c>
      <c r="AS787" s="15">
        <v>41341</v>
      </c>
      <c r="AT787">
        <v>15.549999999999899</v>
      </c>
      <c r="AU787" s="15">
        <v>41414</v>
      </c>
      <c r="AV787">
        <v>88.49</v>
      </c>
      <c r="AW787" s="15">
        <v>41330</v>
      </c>
      <c r="AX787">
        <v>6.0199999999999898</v>
      </c>
    </row>
    <row r="788" spans="1:50">
      <c r="A788" s="12" t="s">
        <v>856</v>
      </c>
      <c r="B788" s="12">
        <v>100</v>
      </c>
      <c r="C788" s="12">
        <v>46</v>
      </c>
      <c r="D788" s="12">
        <v>45.55</v>
      </c>
      <c r="E788" s="12">
        <v>58.259999999999899</v>
      </c>
      <c r="F788" s="12">
        <v>-25.169999999999899</v>
      </c>
      <c r="G788" s="12">
        <f t="shared" si="57"/>
        <v>1.809694080254278</v>
      </c>
      <c r="H788" s="12">
        <f t="shared" si="58"/>
        <v>2.3146603098927345</v>
      </c>
      <c r="I788" s="48">
        <f t="shared" si="59"/>
        <v>0.46</v>
      </c>
      <c r="J788" s="48" t="str">
        <f t="shared" si="60"/>
        <v>entry13</v>
      </c>
      <c r="AA788" s="26">
        <v>42235</v>
      </c>
      <c r="AB788" s="4">
        <v>17.079999999999998</v>
      </c>
      <c r="AC788" s="27">
        <v>43763</v>
      </c>
      <c r="AD788" s="4">
        <v>60.235412438633197</v>
      </c>
      <c r="AE788" s="23">
        <v>41513</v>
      </c>
      <c r="AF788">
        <v>41.748438597591601</v>
      </c>
      <c r="AG788" s="15">
        <v>42691</v>
      </c>
      <c r="AH788">
        <v>12.579999999999901</v>
      </c>
      <c r="AI788" s="15">
        <v>41366</v>
      </c>
      <c r="AJ788">
        <v>5.1999999999999904</v>
      </c>
      <c r="AK788" s="15">
        <v>41386</v>
      </c>
      <c r="AL788">
        <v>63.889999999999901</v>
      </c>
      <c r="AM788" s="15">
        <v>41331</v>
      </c>
      <c r="AN788">
        <v>12.85</v>
      </c>
      <c r="AO788" s="15">
        <v>42026</v>
      </c>
      <c r="AP788">
        <v>20.579999999999899</v>
      </c>
      <c r="AQ788" s="15">
        <v>41676</v>
      </c>
      <c r="AR788">
        <v>18.27</v>
      </c>
      <c r="AS788" s="15">
        <v>41344</v>
      </c>
      <c r="AT788">
        <v>15.549999999999899</v>
      </c>
      <c r="AU788" s="15">
        <v>41415</v>
      </c>
      <c r="AV788">
        <v>88.49</v>
      </c>
      <c r="AW788" s="15">
        <v>41331</v>
      </c>
      <c r="AX788">
        <v>6.0199999999999898</v>
      </c>
    </row>
    <row r="789" spans="1:50">
      <c r="A789" s="12" t="s">
        <v>857</v>
      </c>
      <c r="B789" s="12">
        <v>100</v>
      </c>
      <c r="C789" s="12">
        <v>38</v>
      </c>
      <c r="D789" s="12">
        <v>33.061299041996001</v>
      </c>
      <c r="E789" s="12">
        <v>48.197824523244002</v>
      </c>
      <c r="F789" s="12">
        <v>-21.211690945426401</v>
      </c>
      <c r="G789" s="12">
        <f t="shared" si="57"/>
        <v>1.5586357130629689</v>
      </c>
      <c r="H789" s="12">
        <f t="shared" si="58"/>
        <v>2.2722292459968294</v>
      </c>
      <c r="I789" s="48">
        <f t="shared" si="59"/>
        <v>0.38</v>
      </c>
      <c r="J789" s="48" t="str">
        <f t="shared" si="60"/>
        <v>entry13</v>
      </c>
      <c r="AA789" s="26">
        <v>42236</v>
      </c>
      <c r="AB789" s="4">
        <v>17.079999999999998</v>
      </c>
      <c r="AC789" s="27">
        <v>43766</v>
      </c>
      <c r="AD789" s="4">
        <v>60.635412438633203</v>
      </c>
      <c r="AE789" s="23">
        <v>41514</v>
      </c>
      <c r="AF789">
        <v>41.7184385975916</v>
      </c>
      <c r="AG789" s="15">
        <v>42692</v>
      </c>
      <c r="AH789">
        <v>12.579999999999901</v>
      </c>
      <c r="AI789" s="15">
        <v>41367</v>
      </c>
      <c r="AJ789">
        <v>5.1999999999999904</v>
      </c>
      <c r="AK789" s="15">
        <v>41387</v>
      </c>
      <c r="AL789">
        <v>62.949999999999903</v>
      </c>
      <c r="AM789" s="15">
        <v>41332</v>
      </c>
      <c r="AN789">
        <v>12.85</v>
      </c>
      <c r="AO789" s="15">
        <v>42027</v>
      </c>
      <c r="AP789">
        <v>20.779999999999902</v>
      </c>
      <c r="AQ789" s="15">
        <v>41677</v>
      </c>
      <c r="AR789">
        <v>18.27</v>
      </c>
      <c r="AS789" s="15">
        <v>41345</v>
      </c>
      <c r="AT789">
        <v>15.549999999999899</v>
      </c>
      <c r="AU789" s="15">
        <v>41416</v>
      </c>
      <c r="AV789">
        <v>88.49</v>
      </c>
      <c r="AW789" s="15">
        <v>41332</v>
      </c>
      <c r="AX789">
        <v>6.0199999999999898</v>
      </c>
    </row>
    <row r="790" spans="1:50">
      <c r="A790" s="12" t="s">
        <v>858</v>
      </c>
      <c r="B790" s="12">
        <v>100</v>
      </c>
      <c r="C790" s="12">
        <v>46</v>
      </c>
      <c r="D790" s="12">
        <v>45.33</v>
      </c>
      <c r="E790" s="12">
        <v>57.719999999999899</v>
      </c>
      <c r="F790" s="12">
        <v>-25.469999999999899</v>
      </c>
      <c r="G790" s="12">
        <f t="shared" si="57"/>
        <v>1.77974087161367</v>
      </c>
      <c r="H790" s="12">
        <f t="shared" si="58"/>
        <v>2.2661955241460592</v>
      </c>
      <c r="I790" s="48">
        <f t="shared" si="59"/>
        <v>0.46</v>
      </c>
      <c r="J790" s="48" t="str">
        <f t="shared" si="60"/>
        <v>entry13</v>
      </c>
      <c r="AA790" s="26">
        <v>42237</v>
      </c>
      <c r="AB790" s="4">
        <v>17.079999999999998</v>
      </c>
      <c r="AC790" s="27">
        <v>43773</v>
      </c>
      <c r="AD790" s="4">
        <v>60.635412438633203</v>
      </c>
      <c r="AE790" s="23">
        <v>41515</v>
      </c>
      <c r="AF790">
        <v>42.508438597591599</v>
      </c>
      <c r="AG790" s="15">
        <v>42695</v>
      </c>
      <c r="AH790">
        <v>12.579999999999901</v>
      </c>
      <c r="AI790" s="15">
        <v>41368</v>
      </c>
      <c r="AJ790">
        <v>5.1999999999999904</v>
      </c>
      <c r="AK790" s="15">
        <v>41388</v>
      </c>
      <c r="AL790">
        <v>65.8599999999999</v>
      </c>
      <c r="AM790" s="15">
        <v>41333</v>
      </c>
      <c r="AN790">
        <v>12.85</v>
      </c>
      <c r="AO790" s="15">
        <v>42030</v>
      </c>
      <c r="AP790">
        <v>20.7699999999999</v>
      </c>
      <c r="AQ790" s="15">
        <v>41680</v>
      </c>
      <c r="AR790">
        <v>18.27</v>
      </c>
      <c r="AS790" s="15">
        <v>41346</v>
      </c>
      <c r="AT790">
        <v>15.549999999999899</v>
      </c>
      <c r="AU790" s="15">
        <v>41417</v>
      </c>
      <c r="AV790">
        <v>88.49</v>
      </c>
      <c r="AW790" s="15">
        <v>41333</v>
      </c>
      <c r="AX790">
        <v>6.0199999999999898</v>
      </c>
    </row>
    <row r="791" spans="1:50">
      <c r="A791" s="12" t="s">
        <v>859</v>
      </c>
      <c r="B791" s="12">
        <v>100</v>
      </c>
      <c r="C791" s="12">
        <v>46</v>
      </c>
      <c r="D791" s="12">
        <v>45.33</v>
      </c>
      <c r="E791" s="12">
        <v>57.719999999999899</v>
      </c>
      <c r="F791" s="12">
        <v>-25.469999999999899</v>
      </c>
      <c r="G791" s="12">
        <f t="shared" si="57"/>
        <v>1.77974087161367</v>
      </c>
      <c r="H791" s="12">
        <f t="shared" si="58"/>
        <v>2.2661955241460592</v>
      </c>
      <c r="I791" s="48">
        <f t="shared" si="59"/>
        <v>0.46</v>
      </c>
      <c r="J791" s="48" t="str">
        <f t="shared" si="60"/>
        <v>entry13</v>
      </c>
      <c r="AA791" s="26">
        <v>42240</v>
      </c>
      <c r="AB791" s="4">
        <v>17.079999999999998</v>
      </c>
      <c r="AC791" s="27">
        <v>43774</v>
      </c>
      <c r="AD791" s="4">
        <v>61.085412438633199</v>
      </c>
      <c r="AE791" s="23">
        <v>41516</v>
      </c>
      <c r="AF791">
        <v>42.668438597591603</v>
      </c>
      <c r="AG791" s="15">
        <v>42696</v>
      </c>
      <c r="AH791">
        <v>12.579999999999901</v>
      </c>
      <c r="AI791" s="15">
        <v>41369</v>
      </c>
      <c r="AJ791">
        <v>5.1999999999999904</v>
      </c>
      <c r="AK791" s="15">
        <v>41389</v>
      </c>
      <c r="AL791">
        <v>65.8599999999999</v>
      </c>
      <c r="AM791" s="15">
        <v>41337</v>
      </c>
      <c r="AN791">
        <v>12.85</v>
      </c>
      <c r="AO791" s="15">
        <v>42031</v>
      </c>
      <c r="AP791">
        <v>20.7699999999999</v>
      </c>
      <c r="AQ791" s="15">
        <v>41681</v>
      </c>
      <c r="AR791">
        <v>18.62</v>
      </c>
      <c r="AS791" s="15">
        <v>41347</v>
      </c>
      <c r="AT791">
        <v>15.549999999999899</v>
      </c>
      <c r="AU791" s="15">
        <v>41418</v>
      </c>
      <c r="AV791">
        <v>88.49</v>
      </c>
      <c r="AW791" s="15">
        <v>41337</v>
      </c>
      <c r="AX791">
        <v>6.0199999999999898</v>
      </c>
    </row>
    <row r="792" spans="1:50">
      <c r="A792" s="12" t="s">
        <v>860</v>
      </c>
      <c r="B792" s="12">
        <v>100</v>
      </c>
      <c r="C792" s="12">
        <v>52</v>
      </c>
      <c r="D792" s="12">
        <v>20.7943445974275</v>
      </c>
      <c r="E792" s="12">
        <v>27.004344597427501</v>
      </c>
      <c r="F792" s="12">
        <v>-12.2</v>
      </c>
      <c r="G792" s="12">
        <f t="shared" si="57"/>
        <v>1.7044544751989754</v>
      </c>
      <c r="H792" s="12">
        <f t="shared" si="58"/>
        <v>2.2134708686415987</v>
      </c>
      <c r="I792" s="48">
        <f t="shared" si="59"/>
        <v>0.52</v>
      </c>
      <c r="J792" s="48" t="str">
        <f t="shared" si="60"/>
        <v>entry13</v>
      </c>
      <c r="AA792" s="26">
        <v>42241</v>
      </c>
      <c r="AB792" s="4">
        <v>17.079999999999998</v>
      </c>
      <c r="AC792" s="27">
        <v>43775</v>
      </c>
      <c r="AD792" s="4">
        <v>61.195412438633198</v>
      </c>
      <c r="AE792" s="23">
        <v>41519</v>
      </c>
      <c r="AF792">
        <v>42.848438597591603</v>
      </c>
      <c r="AG792" s="15">
        <v>42697</v>
      </c>
      <c r="AH792">
        <v>13.079999999999901</v>
      </c>
      <c r="AI792" s="15">
        <v>41372</v>
      </c>
      <c r="AJ792">
        <v>5.1999999999999904</v>
      </c>
      <c r="AK792" s="15">
        <v>41390</v>
      </c>
      <c r="AL792">
        <v>65.8599999999999</v>
      </c>
      <c r="AM792" s="15">
        <v>41338</v>
      </c>
      <c r="AN792">
        <v>12.85</v>
      </c>
      <c r="AO792" s="15">
        <v>42032</v>
      </c>
      <c r="AP792">
        <v>20.7699999999999</v>
      </c>
      <c r="AQ792" s="15">
        <v>41682</v>
      </c>
      <c r="AR792">
        <v>18.78</v>
      </c>
      <c r="AS792" s="15">
        <v>41348</v>
      </c>
      <c r="AT792">
        <v>15.549999999999899</v>
      </c>
      <c r="AU792" s="15">
        <v>41421</v>
      </c>
      <c r="AV792">
        <v>88.49</v>
      </c>
      <c r="AW792" s="15">
        <v>41338</v>
      </c>
      <c r="AX792">
        <v>6.0199999999999898</v>
      </c>
    </row>
    <row r="793" spans="1:50">
      <c r="A793" s="12" t="s">
        <v>861</v>
      </c>
      <c r="B793" s="12">
        <v>100</v>
      </c>
      <c r="C793" s="12">
        <v>52</v>
      </c>
      <c r="D793" s="12">
        <v>20.7943445974275</v>
      </c>
      <c r="E793" s="12">
        <v>27.004344597427501</v>
      </c>
      <c r="F793" s="12">
        <v>-12.2</v>
      </c>
      <c r="G793" s="12">
        <f t="shared" si="57"/>
        <v>1.7044544751989754</v>
      </c>
      <c r="H793" s="12">
        <f t="shared" si="58"/>
        <v>2.2134708686415987</v>
      </c>
      <c r="I793" s="48">
        <f t="shared" si="59"/>
        <v>0.52</v>
      </c>
      <c r="J793" s="48" t="str">
        <f t="shared" si="60"/>
        <v>entry13</v>
      </c>
      <c r="AA793" s="26">
        <v>42242</v>
      </c>
      <c r="AB793" s="4">
        <v>17.079999999999998</v>
      </c>
      <c r="AC793" s="27">
        <v>43776</v>
      </c>
      <c r="AD793" s="4">
        <v>60.985412438633197</v>
      </c>
      <c r="AE793" s="23">
        <v>41526</v>
      </c>
      <c r="AF793">
        <v>42.848438597591603</v>
      </c>
      <c r="AG793" s="15">
        <v>42698</v>
      </c>
      <c r="AH793">
        <v>12.7799999999999</v>
      </c>
      <c r="AI793" s="15">
        <v>41373</v>
      </c>
      <c r="AJ793">
        <v>5.1999999999999904</v>
      </c>
      <c r="AK793" s="15">
        <v>41393</v>
      </c>
      <c r="AL793">
        <v>65.8599999999999</v>
      </c>
      <c r="AM793" s="15">
        <v>41339</v>
      </c>
      <c r="AN793">
        <v>12.85</v>
      </c>
      <c r="AO793" s="15">
        <v>42033</v>
      </c>
      <c r="AP793">
        <v>20.7699999999999</v>
      </c>
      <c r="AQ793" s="15">
        <v>41683</v>
      </c>
      <c r="AR793">
        <v>18.43</v>
      </c>
      <c r="AS793" s="15">
        <v>41351</v>
      </c>
      <c r="AT793">
        <v>15.549999999999899</v>
      </c>
      <c r="AU793" s="15">
        <v>41422</v>
      </c>
      <c r="AV793">
        <v>88.49</v>
      </c>
      <c r="AW793" s="15">
        <v>41339</v>
      </c>
      <c r="AX793">
        <v>6.0199999999999898</v>
      </c>
    </row>
    <row r="794" spans="1:50">
      <c r="A794" s="12" t="s">
        <v>862</v>
      </c>
      <c r="B794" s="12">
        <v>100</v>
      </c>
      <c r="C794" s="12">
        <v>41</v>
      </c>
      <c r="D794" s="12">
        <v>36.121299041995997</v>
      </c>
      <c r="E794" s="12">
        <v>54.047824523244003</v>
      </c>
      <c r="F794" s="12">
        <v>-24.846525481247902</v>
      </c>
      <c r="G794" s="12">
        <f t="shared" si="57"/>
        <v>1.4537766686636875</v>
      </c>
      <c r="H794" s="12">
        <f t="shared" si="58"/>
        <v>2.1752669025709377</v>
      </c>
      <c r="I794" s="48">
        <f t="shared" si="59"/>
        <v>0.41</v>
      </c>
      <c r="J794" s="48" t="str">
        <f t="shared" si="60"/>
        <v>entry13</v>
      </c>
      <c r="AA794" s="26">
        <v>42243</v>
      </c>
      <c r="AB794" s="4">
        <v>17.079999999999998</v>
      </c>
      <c r="AC794" s="27">
        <v>43777</v>
      </c>
      <c r="AD794" s="4">
        <v>60.835412438633199</v>
      </c>
      <c r="AE794" s="23">
        <v>41527</v>
      </c>
      <c r="AF794">
        <v>43.4684385975916</v>
      </c>
      <c r="AG794" s="15">
        <v>42699</v>
      </c>
      <c r="AH794">
        <v>12.7799999999999</v>
      </c>
      <c r="AI794" s="15">
        <v>41374</v>
      </c>
      <c r="AJ794">
        <v>5.1999999999999904</v>
      </c>
      <c r="AK794" s="15">
        <v>41394</v>
      </c>
      <c r="AL794">
        <v>65.8599999999999</v>
      </c>
      <c r="AM794" s="15">
        <v>41340</v>
      </c>
      <c r="AN794">
        <v>12.85</v>
      </c>
      <c r="AO794" s="15">
        <v>42034</v>
      </c>
      <c r="AP794">
        <v>20.7699999999999</v>
      </c>
      <c r="AQ794" s="15">
        <v>41684</v>
      </c>
      <c r="AR794">
        <v>19.02</v>
      </c>
      <c r="AS794" s="15">
        <v>41352</v>
      </c>
      <c r="AT794">
        <v>15.549999999999899</v>
      </c>
      <c r="AU794" s="15">
        <v>41423</v>
      </c>
      <c r="AV794">
        <v>88.49</v>
      </c>
      <c r="AW794" s="15">
        <v>41340</v>
      </c>
      <c r="AX794">
        <v>6.0199999999999898</v>
      </c>
    </row>
    <row r="795" spans="1:50">
      <c r="A795" s="12" t="s">
        <v>863</v>
      </c>
      <c r="B795" s="12">
        <v>100</v>
      </c>
      <c r="C795" s="12">
        <v>41</v>
      </c>
      <c r="D795" s="12">
        <v>36.121299041995997</v>
      </c>
      <c r="E795" s="12">
        <v>54.047824523244003</v>
      </c>
      <c r="F795" s="12">
        <v>-24.846525481247902</v>
      </c>
      <c r="G795" s="12">
        <f t="shared" si="57"/>
        <v>1.4537766686636875</v>
      </c>
      <c r="H795" s="12">
        <f t="shared" si="58"/>
        <v>2.1752669025709377</v>
      </c>
      <c r="I795" s="48">
        <f t="shared" si="59"/>
        <v>0.41</v>
      </c>
      <c r="J795" s="48" t="str">
        <f t="shared" si="60"/>
        <v>entry13</v>
      </c>
      <c r="AA795" s="26">
        <v>42244</v>
      </c>
      <c r="AB795" s="4">
        <v>17.079999999999998</v>
      </c>
      <c r="AC795" s="27">
        <v>43787</v>
      </c>
      <c r="AD795" s="4">
        <v>60.835412438633199</v>
      </c>
      <c r="AE795" s="23">
        <v>41533</v>
      </c>
      <c r="AF795">
        <v>43.4684385975916</v>
      </c>
      <c r="AG795" s="15">
        <v>42702</v>
      </c>
      <c r="AH795">
        <v>13.0099999999999</v>
      </c>
      <c r="AI795" s="15">
        <v>41375</v>
      </c>
      <c r="AJ795">
        <v>5.1999999999999904</v>
      </c>
      <c r="AK795" s="15">
        <v>41396</v>
      </c>
      <c r="AL795">
        <v>65.8599999999999</v>
      </c>
      <c r="AM795" s="15">
        <v>41341</v>
      </c>
      <c r="AN795">
        <v>12.85</v>
      </c>
      <c r="AO795" s="15">
        <v>42037</v>
      </c>
      <c r="AP795">
        <v>20.7699999999999</v>
      </c>
      <c r="AQ795" s="15">
        <v>41687</v>
      </c>
      <c r="AR795">
        <v>19.13</v>
      </c>
      <c r="AS795" s="15">
        <v>41353</v>
      </c>
      <c r="AT795">
        <v>15.549999999999899</v>
      </c>
      <c r="AU795" s="15">
        <v>41424</v>
      </c>
      <c r="AV795">
        <v>88.49</v>
      </c>
      <c r="AW795" s="15">
        <v>41341</v>
      </c>
      <c r="AX795">
        <v>6.0199999999999898</v>
      </c>
    </row>
    <row r="796" spans="1:50">
      <c r="A796" s="12" t="s">
        <v>864</v>
      </c>
      <c r="B796" s="12">
        <v>100</v>
      </c>
      <c r="C796" s="12">
        <v>64</v>
      </c>
      <c r="D796" s="12">
        <v>23.1143445974275</v>
      </c>
      <c r="E796" s="12">
        <v>31.754344597427501</v>
      </c>
      <c r="F796" s="12">
        <v>-14.63</v>
      </c>
      <c r="G796" s="12">
        <f t="shared" si="57"/>
        <v>1.5799278603846547</v>
      </c>
      <c r="H796" s="12">
        <f t="shared" si="58"/>
        <v>2.1704951877940872</v>
      </c>
      <c r="I796" s="48">
        <f t="shared" si="59"/>
        <v>0.64</v>
      </c>
      <c r="J796" s="48" t="str">
        <f t="shared" si="60"/>
        <v>entry13</v>
      </c>
      <c r="AA796" s="26">
        <v>42247</v>
      </c>
      <c r="AB796" s="4">
        <v>17.079999999999998</v>
      </c>
      <c r="AC796" s="27">
        <v>43788</v>
      </c>
      <c r="AD796" s="4">
        <v>60.6854124386332</v>
      </c>
      <c r="AE796" s="23">
        <v>41534</v>
      </c>
      <c r="AF796">
        <v>42.928438597591601</v>
      </c>
      <c r="AG796" s="15">
        <v>42703</v>
      </c>
      <c r="AH796">
        <v>12.899999999999901</v>
      </c>
      <c r="AI796" s="15">
        <v>41376</v>
      </c>
      <c r="AJ796">
        <v>5.1999999999999904</v>
      </c>
      <c r="AK796" s="15">
        <v>41397</v>
      </c>
      <c r="AL796">
        <v>65.8599999999999</v>
      </c>
      <c r="AM796" s="15">
        <v>41344</v>
      </c>
      <c r="AN796">
        <v>12.85</v>
      </c>
      <c r="AO796" s="15">
        <v>42038</v>
      </c>
      <c r="AP796">
        <v>20.7699999999999</v>
      </c>
      <c r="AQ796" s="15">
        <v>41688</v>
      </c>
      <c r="AR796">
        <v>19.18</v>
      </c>
      <c r="AS796" s="15">
        <v>41354</v>
      </c>
      <c r="AT796">
        <v>15.549999999999899</v>
      </c>
      <c r="AU796" s="15">
        <v>41425</v>
      </c>
      <c r="AV796">
        <v>88.49</v>
      </c>
      <c r="AW796" s="15">
        <v>41344</v>
      </c>
      <c r="AX796">
        <v>6.0199999999999898</v>
      </c>
    </row>
    <row r="797" spans="1:50">
      <c r="A797" s="12" t="s">
        <v>865</v>
      </c>
      <c r="B797" s="12">
        <v>100</v>
      </c>
      <c r="C797" s="12">
        <v>64</v>
      </c>
      <c r="D797" s="12">
        <v>23.1143445974275</v>
      </c>
      <c r="E797" s="12">
        <v>31.754344597427501</v>
      </c>
      <c r="F797" s="12">
        <v>-14.63</v>
      </c>
      <c r="G797" s="12">
        <f t="shared" si="57"/>
        <v>1.5799278603846547</v>
      </c>
      <c r="H797" s="12">
        <f t="shared" si="58"/>
        <v>2.1704951877940872</v>
      </c>
      <c r="I797" s="48">
        <f t="shared" si="59"/>
        <v>0.64</v>
      </c>
      <c r="J797" s="48" t="str">
        <f t="shared" si="60"/>
        <v>entry13</v>
      </c>
      <c r="AA797" s="26">
        <v>42248</v>
      </c>
      <c r="AB797" s="4">
        <v>17.079999999999998</v>
      </c>
      <c r="AC797" s="27">
        <v>43789</v>
      </c>
      <c r="AD797" s="4">
        <v>59.525412438633197</v>
      </c>
      <c r="AE797" s="23">
        <v>41540</v>
      </c>
      <c r="AF797">
        <v>43.628438597591597</v>
      </c>
      <c r="AG797" s="15">
        <v>42704</v>
      </c>
      <c r="AH797">
        <v>13.219999999999899</v>
      </c>
      <c r="AI797" s="15">
        <v>41379</v>
      </c>
      <c r="AJ797">
        <v>5.1999999999999904</v>
      </c>
      <c r="AK797" s="15">
        <v>41400</v>
      </c>
      <c r="AL797">
        <v>65.8599999999999</v>
      </c>
      <c r="AM797" s="15">
        <v>41345</v>
      </c>
      <c r="AN797">
        <v>12.85</v>
      </c>
      <c r="AO797" s="15">
        <v>42039</v>
      </c>
      <c r="AP797">
        <v>20.7699999999999</v>
      </c>
      <c r="AQ797" s="15">
        <v>41689</v>
      </c>
      <c r="AR797">
        <v>18.95</v>
      </c>
      <c r="AS797" s="15">
        <v>41355</v>
      </c>
      <c r="AT797">
        <v>15.549999999999899</v>
      </c>
      <c r="AU797" s="15">
        <v>41428</v>
      </c>
      <c r="AV797">
        <v>88.49</v>
      </c>
      <c r="AW797" s="15">
        <v>41345</v>
      </c>
      <c r="AX797">
        <v>6.0199999999999898</v>
      </c>
    </row>
    <row r="798" spans="1:50">
      <c r="A798" s="12" t="s">
        <v>866</v>
      </c>
      <c r="B798" s="12">
        <v>100</v>
      </c>
      <c r="C798" s="12">
        <v>58</v>
      </c>
      <c r="D798" s="12">
        <v>43.451299041996002</v>
      </c>
      <c r="E798" s="12">
        <v>56.401299041996097</v>
      </c>
      <c r="F798" s="12">
        <v>-26.5199999999999</v>
      </c>
      <c r="G798" s="12">
        <f t="shared" si="57"/>
        <v>1.6384351071642596</v>
      </c>
      <c r="H798" s="12">
        <f t="shared" si="58"/>
        <v>2.1267458160632091</v>
      </c>
      <c r="I798" s="48">
        <f t="shared" si="59"/>
        <v>0.57999999999999996</v>
      </c>
      <c r="J798" s="48" t="str">
        <f t="shared" si="60"/>
        <v>entry13</v>
      </c>
      <c r="AA798" s="26">
        <v>42249</v>
      </c>
      <c r="AB798" s="4">
        <v>17.079999999999998</v>
      </c>
      <c r="AC798" s="27">
        <v>43815</v>
      </c>
      <c r="AD798" s="4">
        <v>59.525412438633197</v>
      </c>
      <c r="AE798" s="23">
        <v>41541</v>
      </c>
      <c r="AF798">
        <v>43.8984385975916</v>
      </c>
      <c r="AG798" s="15">
        <v>42705</v>
      </c>
      <c r="AH798">
        <v>13.219999999999899</v>
      </c>
      <c r="AI798" s="15">
        <v>41380</v>
      </c>
      <c r="AJ798">
        <v>5.1999999999999904</v>
      </c>
      <c r="AK798" s="15">
        <v>41401</v>
      </c>
      <c r="AL798">
        <v>65.8599999999999</v>
      </c>
      <c r="AM798" s="15">
        <v>41346</v>
      </c>
      <c r="AN798">
        <v>12.85</v>
      </c>
      <c r="AO798" s="15">
        <v>42040</v>
      </c>
      <c r="AP798">
        <v>20.7699999999999</v>
      </c>
      <c r="AQ798" s="15">
        <v>41690</v>
      </c>
      <c r="AR798">
        <v>18.78</v>
      </c>
      <c r="AS798" s="15">
        <v>41358</v>
      </c>
      <c r="AT798">
        <v>15.549999999999899</v>
      </c>
      <c r="AU798" s="15">
        <v>41429</v>
      </c>
      <c r="AV798">
        <v>88.49</v>
      </c>
      <c r="AW798" s="15">
        <v>41346</v>
      </c>
      <c r="AX798">
        <v>6.0199999999999898</v>
      </c>
    </row>
    <row r="799" spans="1:50">
      <c r="A799" s="12" t="s">
        <v>867</v>
      </c>
      <c r="B799" s="12">
        <v>100</v>
      </c>
      <c r="C799" s="12">
        <v>51</v>
      </c>
      <c r="D799" s="12">
        <v>19.494344597427499</v>
      </c>
      <c r="E799" s="12">
        <v>25.7043445974275</v>
      </c>
      <c r="F799" s="12">
        <v>-12.2</v>
      </c>
      <c r="G799" s="12">
        <f t="shared" si="57"/>
        <v>1.5978970981497951</v>
      </c>
      <c r="H799" s="12">
        <f t="shared" si="58"/>
        <v>2.1069134915924184</v>
      </c>
      <c r="I799" s="48">
        <f t="shared" si="59"/>
        <v>0.51</v>
      </c>
      <c r="J799" s="48" t="str">
        <f t="shared" si="60"/>
        <v>entry13</v>
      </c>
      <c r="AA799" s="26">
        <v>42250</v>
      </c>
      <c r="AB799" s="4">
        <v>17.079999999999998</v>
      </c>
      <c r="AC799" s="27">
        <v>43816</v>
      </c>
      <c r="AD799" s="4">
        <v>60.355412438633202</v>
      </c>
      <c r="AE799" s="23">
        <v>41542</v>
      </c>
      <c r="AF799">
        <v>43.4684385975916</v>
      </c>
      <c r="AG799" s="15">
        <v>42706</v>
      </c>
      <c r="AH799">
        <v>13.219999999999899</v>
      </c>
      <c r="AI799" s="15">
        <v>41381</v>
      </c>
      <c r="AJ799">
        <v>5.1999999999999904</v>
      </c>
      <c r="AK799" s="15">
        <v>41402</v>
      </c>
      <c r="AL799">
        <v>65.8599999999999</v>
      </c>
      <c r="AM799" s="15">
        <v>41347</v>
      </c>
      <c r="AN799">
        <v>12.85</v>
      </c>
      <c r="AO799" s="15">
        <v>42041</v>
      </c>
      <c r="AP799">
        <v>20.7699999999999</v>
      </c>
      <c r="AQ799" s="15">
        <v>41691</v>
      </c>
      <c r="AR799">
        <v>19.32</v>
      </c>
      <c r="AS799" s="15">
        <v>41359</v>
      </c>
      <c r="AT799">
        <v>15.549999999999899</v>
      </c>
      <c r="AU799" s="15">
        <v>41430</v>
      </c>
      <c r="AV799">
        <v>88.49</v>
      </c>
      <c r="AW799" s="15">
        <v>41347</v>
      </c>
      <c r="AX799">
        <v>6.0199999999999898</v>
      </c>
    </row>
    <row r="800" spans="1:50">
      <c r="A800" s="12" t="s">
        <v>868</v>
      </c>
      <c r="B800" s="12">
        <v>100</v>
      </c>
      <c r="C800" s="12">
        <v>58</v>
      </c>
      <c r="D800" s="12">
        <v>42.95</v>
      </c>
      <c r="E800" s="12">
        <v>57.669999999999902</v>
      </c>
      <c r="F800" s="12">
        <v>-27.569999999999901</v>
      </c>
      <c r="G800" s="12">
        <f t="shared" si="57"/>
        <v>1.557852738483865</v>
      </c>
      <c r="H800" s="12">
        <f t="shared" si="58"/>
        <v>2.0917664127675049</v>
      </c>
      <c r="I800" s="48">
        <f t="shared" si="59"/>
        <v>0.57999999999999996</v>
      </c>
      <c r="J800" s="48" t="str">
        <f t="shared" si="60"/>
        <v>entry13</v>
      </c>
      <c r="AA800" s="26">
        <v>42251</v>
      </c>
      <c r="AB800" s="4">
        <v>17.079999999999998</v>
      </c>
      <c r="AC800" s="27">
        <v>43817</v>
      </c>
      <c r="AD800" s="4">
        <v>60.385412438633203</v>
      </c>
      <c r="AE800" s="23">
        <v>41543</v>
      </c>
      <c r="AF800">
        <v>44.608438597591601</v>
      </c>
      <c r="AG800" s="15">
        <v>42709</v>
      </c>
      <c r="AH800">
        <v>13.219999999999899</v>
      </c>
      <c r="AI800" s="15">
        <v>41382</v>
      </c>
      <c r="AJ800">
        <v>5.1999999999999904</v>
      </c>
      <c r="AK800" s="15">
        <v>41403</v>
      </c>
      <c r="AL800">
        <v>65.8599999999999</v>
      </c>
      <c r="AM800" s="15">
        <v>41348</v>
      </c>
      <c r="AN800">
        <v>12.85</v>
      </c>
      <c r="AO800" s="15">
        <v>42044</v>
      </c>
      <c r="AP800">
        <v>20.7699999999999</v>
      </c>
      <c r="AQ800" s="15">
        <v>41694</v>
      </c>
      <c r="AR800">
        <v>19.309999999999999</v>
      </c>
      <c r="AS800" s="15">
        <v>41360</v>
      </c>
      <c r="AT800">
        <v>15.549999999999899</v>
      </c>
      <c r="AU800" s="15">
        <v>41432</v>
      </c>
      <c r="AV800">
        <v>88.49</v>
      </c>
      <c r="AW800" s="15">
        <v>41348</v>
      </c>
      <c r="AX800">
        <v>6.0199999999999898</v>
      </c>
    </row>
    <row r="801" spans="1:50">
      <c r="A801" s="12" t="s">
        <v>869</v>
      </c>
      <c r="B801" s="12">
        <v>100</v>
      </c>
      <c r="C801" s="12">
        <v>63</v>
      </c>
      <c r="D801" s="12">
        <v>21.8143445974275</v>
      </c>
      <c r="E801" s="12">
        <v>30.4543445974275</v>
      </c>
      <c r="F801" s="12">
        <v>-14.63</v>
      </c>
      <c r="G801" s="12">
        <f t="shared" si="57"/>
        <v>1.4910693504735133</v>
      </c>
      <c r="H801" s="12">
        <f t="shared" si="58"/>
        <v>2.0816366778829458</v>
      </c>
      <c r="I801" s="48">
        <f t="shared" si="59"/>
        <v>0.63</v>
      </c>
      <c r="J801" s="48" t="str">
        <f t="shared" si="60"/>
        <v>entry13</v>
      </c>
      <c r="AA801" s="26">
        <v>42254</v>
      </c>
      <c r="AB801" s="4">
        <v>17.079999999999998</v>
      </c>
      <c r="AC801" s="27">
        <v>43818</v>
      </c>
      <c r="AD801" s="4">
        <v>60.425412438633202</v>
      </c>
      <c r="AE801" s="23">
        <v>41547</v>
      </c>
      <c r="AF801">
        <v>44.608438597591601</v>
      </c>
      <c r="AG801" s="15">
        <v>42710</v>
      </c>
      <c r="AH801">
        <v>13.219999999999899</v>
      </c>
      <c r="AI801" s="15">
        <v>41383</v>
      </c>
      <c r="AJ801">
        <v>5.1999999999999904</v>
      </c>
      <c r="AK801" s="15">
        <v>41404</v>
      </c>
      <c r="AL801">
        <v>65.8599999999999</v>
      </c>
      <c r="AM801" s="15">
        <v>41351</v>
      </c>
      <c r="AN801">
        <v>12.85</v>
      </c>
      <c r="AO801" s="15">
        <v>42045</v>
      </c>
      <c r="AP801">
        <v>20.7699999999999</v>
      </c>
      <c r="AQ801" s="15">
        <v>41695</v>
      </c>
      <c r="AR801">
        <v>19.54</v>
      </c>
      <c r="AS801" s="15">
        <v>41361</v>
      </c>
      <c r="AT801">
        <v>15.549999999999899</v>
      </c>
      <c r="AU801" s="15">
        <v>41435</v>
      </c>
      <c r="AV801">
        <v>88.49</v>
      </c>
      <c r="AW801" s="15">
        <v>41351</v>
      </c>
      <c r="AX801">
        <v>6.0199999999999898</v>
      </c>
    </row>
    <row r="802" spans="1:50">
      <c r="A802" s="12" t="s">
        <v>870</v>
      </c>
      <c r="B802" s="12">
        <v>100</v>
      </c>
      <c r="C802" s="12">
        <v>52</v>
      </c>
      <c r="D802" s="12">
        <v>20.985902066806801</v>
      </c>
      <c r="E802" s="12">
        <v>33.625689051547297</v>
      </c>
      <c r="F802" s="12">
        <v>-16.359786984740499</v>
      </c>
      <c r="G802" s="12">
        <f t="shared" si="57"/>
        <v>1.2827735523929062</v>
      </c>
      <c r="H802" s="12">
        <f t="shared" si="58"/>
        <v>2.0553867286237573</v>
      </c>
      <c r="I802" s="48">
        <f t="shared" si="59"/>
        <v>0.52</v>
      </c>
      <c r="J802" s="48" t="str">
        <f t="shared" si="60"/>
        <v>entry13</v>
      </c>
      <c r="AA802" s="26">
        <v>42255</v>
      </c>
      <c r="AB802" s="4">
        <v>17.559999999999999</v>
      </c>
      <c r="AC802" s="27">
        <v>43822</v>
      </c>
      <c r="AD802" s="4">
        <v>60.425412438633202</v>
      </c>
      <c r="AE802" s="23">
        <v>41548</v>
      </c>
      <c r="AF802">
        <v>44.678438597591601</v>
      </c>
      <c r="AG802" s="15">
        <v>42711</v>
      </c>
      <c r="AH802">
        <v>13.219999999999899</v>
      </c>
      <c r="AI802" s="15">
        <v>41386</v>
      </c>
      <c r="AJ802">
        <v>5.1999999999999904</v>
      </c>
      <c r="AK802" s="15">
        <v>41407</v>
      </c>
      <c r="AL802">
        <v>65.8599999999999</v>
      </c>
      <c r="AM802" s="15">
        <v>41352</v>
      </c>
      <c r="AN802">
        <v>12.85</v>
      </c>
      <c r="AO802" s="15">
        <v>42046</v>
      </c>
      <c r="AP802">
        <v>20.7699999999999</v>
      </c>
      <c r="AQ802" s="15">
        <v>41696</v>
      </c>
      <c r="AR802">
        <v>19.599999999999898</v>
      </c>
      <c r="AS802" s="15">
        <v>41362</v>
      </c>
      <c r="AT802">
        <v>15.549999999999899</v>
      </c>
      <c r="AU802" s="15">
        <v>41436</v>
      </c>
      <c r="AV802">
        <v>88.49</v>
      </c>
      <c r="AW802" s="15">
        <v>41352</v>
      </c>
      <c r="AX802">
        <v>6.0199999999999898</v>
      </c>
    </row>
    <row r="803" spans="1:50">
      <c r="A803" s="12" t="s">
        <v>871</v>
      </c>
      <c r="B803" s="12">
        <v>100</v>
      </c>
      <c r="C803" s="12">
        <v>59</v>
      </c>
      <c r="D803" s="12">
        <v>24.05</v>
      </c>
      <c r="E803" s="12">
        <v>34.22</v>
      </c>
      <c r="F803" s="12">
        <v>-16.669999999999899</v>
      </c>
      <c r="G803" s="12">
        <f t="shared" si="57"/>
        <v>1.4427114577084672</v>
      </c>
      <c r="H803" s="12">
        <f t="shared" si="58"/>
        <v>2.0527894421115902</v>
      </c>
      <c r="I803" s="48">
        <f t="shared" si="59"/>
        <v>0.59</v>
      </c>
      <c r="J803" s="48" t="str">
        <f t="shared" si="60"/>
        <v>entry13</v>
      </c>
      <c r="AA803" s="26">
        <v>42256</v>
      </c>
      <c r="AB803" s="4">
        <v>19.04</v>
      </c>
      <c r="AC803" s="27">
        <v>43829</v>
      </c>
      <c r="AD803" s="4">
        <v>60.425412438633202</v>
      </c>
      <c r="AE803" s="23">
        <v>41549</v>
      </c>
      <c r="AF803">
        <v>44.8984385975916</v>
      </c>
      <c r="AG803" s="15">
        <v>42712</v>
      </c>
      <c r="AH803">
        <v>13.219999999999899</v>
      </c>
      <c r="AI803" s="15">
        <v>41387</v>
      </c>
      <c r="AJ803">
        <v>5.1999999999999904</v>
      </c>
      <c r="AK803" s="15">
        <v>41408</v>
      </c>
      <c r="AL803">
        <v>65.8599999999999</v>
      </c>
      <c r="AM803" s="15">
        <v>41353</v>
      </c>
      <c r="AN803">
        <v>12.85</v>
      </c>
      <c r="AO803" s="15">
        <v>42047</v>
      </c>
      <c r="AP803">
        <v>20.7699999999999</v>
      </c>
      <c r="AQ803" s="15">
        <v>41697</v>
      </c>
      <c r="AR803">
        <v>19.649999999999999</v>
      </c>
      <c r="AS803" s="15">
        <v>41365</v>
      </c>
      <c r="AT803">
        <v>15.549999999999899</v>
      </c>
      <c r="AU803" s="15">
        <v>41437</v>
      </c>
      <c r="AV803">
        <v>88.49</v>
      </c>
      <c r="AW803" s="15">
        <v>41353</v>
      </c>
      <c r="AX803">
        <v>6.0199999999999898</v>
      </c>
    </row>
    <row r="804" spans="1:50">
      <c r="A804" s="12" t="s">
        <v>872</v>
      </c>
      <c r="B804" s="12">
        <v>100</v>
      </c>
      <c r="C804" s="12">
        <v>59</v>
      </c>
      <c r="D804" s="12">
        <v>24.05</v>
      </c>
      <c r="E804" s="12">
        <v>34.22</v>
      </c>
      <c r="F804" s="12">
        <v>-16.669999999999899</v>
      </c>
      <c r="G804" s="12">
        <f t="shared" si="57"/>
        <v>1.4427114577084672</v>
      </c>
      <c r="H804" s="12">
        <f t="shared" si="58"/>
        <v>2.0527894421115902</v>
      </c>
      <c r="I804" s="48">
        <f t="shared" si="59"/>
        <v>0.59</v>
      </c>
      <c r="J804" s="48" t="str">
        <f t="shared" si="60"/>
        <v>entry13</v>
      </c>
      <c r="AA804" s="26">
        <v>42257</v>
      </c>
      <c r="AB804" s="4">
        <v>18.71</v>
      </c>
      <c r="AC804" s="27">
        <v>43843</v>
      </c>
      <c r="AD804" s="4">
        <v>60.425412438633202</v>
      </c>
      <c r="AE804" s="23">
        <v>41551</v>
      </c>
      <c r="AF804">
        <v>44.878438597591597</v>
      </c>
      <c r="AG804" s="15">
        <v>42713</v>
      </c>
      <c r="AH804">
        <v>13.219999999999899</v>
      </c>
      <c r="AI804" s="15">
        <v>41388</v>
      </c>
      <c r="AJ804">
        <v>5.1999999999999904</v>
      </c>
      <c r="AK804" s="15">
        <v>41409</v>
      </c>
      <c r="AL804">
        <v>65.8599999999999</v>
      </c>
      <c r="AM804" s="15">
        <v>41354</v>
      </c>
      <c r="AN804">
        <v>12.85</v>
      </c>
      <c r="AO804" s="15">
        <v>42048</v>
      </c>
      <c r="AP804">
        <v>20.7699999999999</v>
      </c>
      <c r="AQ804" s="15">
        <v>41698</v>
      </c>
      <c r="AR804">
        <v>19.639999999999901</v>
      </c>
      <c r="AS804" s="15">
        <v>41366</v>
      </c>
      <c r="AT804">
        <v>15.549999999999899</v>
      </c>
      <c r="AU804" s="15">
        <v>41438</v>
      </c>
      <c r="AV804">
        <v>88.49</v>
      </c>
      <c r="AW804" s="15">
        <v>41354</v>
      </c>
      <c r="AX804">
        <v>6.0199999999999898</v>
      </c>
    </row>
    <row r="805" spans="1:50">
      <c r="A805" s="12" t="s">
        <v>873</v>
      </c>
      <c r="B805" s="12">
        <v>100</v>
      </c>
      <c r="C805" s="12">
        <v>45</v>
      </c>
      <c r="D805" s="12">
        <v>37.621299041996103</v>
      </c>
      <c r="E805" s="12">
        <v>55.771299041996002</v>
      </c>
      <c r="F805" s="12">
        <v>-27.38</v>
      </c>
      <c r="G805" s="12">
        <f t="shared" si="57"/>
        <v>1.3740430621620199</v>
      </c>
      <c r="H805" s="12">
        <f t="shared" si="58"/>
        <v>2.036935684514098</v>
      </c>
      <c r="I805" s="48">
        <f t="shared" si="59"/>
        <v>0.45</v>
      </c>
      <c r="J805" s="48" t="str">
        <f t="shared" si="60"/>
        <v>entry13</v>
      </c>
      <c r="AA805" s="26">
        <v>42258</v>
      </c>
      <c r="AB805" s="4">
        <v>18.75</v>
      </c>
      <c r="AC805" s="27">
        <v>43844</v>
      </c>
      <c r="AD805" s="4">
        <v>60.6854124386332</v>
      </c>
      <c r="AE805" s="23">
        <v>41554</v>
      </c>
      <c r="AF805">
        <v>44.838438597591598</v>
      </c>
      <c r="AG805" s="15">
        <v>42716</v>
      </c>
      <c r="AH805">
        <v>13.219999999999899</v>
      </c>
      <c r="AI805" s="15">
        <v>41389</v>
      </c>
      <c r="AJ805">
        <v>5.1999999999999904</v>
      </c>
      <c r="AK805" s="15">
        <v>41410</v>
      </c>
      <c r="AL805">
        <v>65.8599999999999</v>
      </c>
      <c r="AM805" s="15">
        <v>41355</v>
      </c>
      <c r="AN805">
        <v>12.85</v>
      </c>
      <c r="AO805" s="15">
        <v>42051</v>
      </c>
      <c r="AP805">
        <v>20.7699999999999</v>
      </c>
      <c r="AQ805" s="15">
        <v>41701</v>
      </c>
      <c r="AR805">
        <v>19.469999999999899</v>
      </c>
      <c r="AS805" s="15">
        <v>41367</v>
      </c>
      <c r="AT805">
        <v>15.549999999999899</v>
      </c>
      <c r="AU805" s="15">
        <v>41439</v>
      </c>
      <c r="AV805">
        <v>88.49</v>
      </c>
      <c r="AW805" s="15">
        <v>41355</v>
      </c>
      <c r="AX805">
        <v>6.0199999999999898</v>
      </c>
    </row>
    <row r="806" spans="1:50">
      <c r="A806" s="12" t="s">
        <v>874</v>
      </c>
      <c r="B806" s="12">
        <v>100</v>
      </c>
      <c r="C806" s="12">
        <v>58</v>
      </c>
      <c r="D806" s="12">
        <v>24.342557383596802</v>
      </c>
      <c r="E806" s="12">
        <v>28.522557383596801</v>
      </c>
      <c r="F806" s="12">
        <v>-14.05</v>
      </c>
      <c r="G806" s="12">
        <f t="shared" si="57"/>
        <v>1.7325663618218363</v>
      </c>
      <c r="H806" s="12">
        <f t="shared" si="58"/>
        <v>2.0300752586189894</v>
      </c>
      <c r="I806" s="48">
        <f t="shared" si="59"/>
        <v>0.57999999999999996</v>
      </c>
      <c r="J806" s="48" t="str">
        <f t="shared" si="60"/>
        <v>entry13</v>
      </c>
      <c r="AA806" s="26">
        <v>42261</v>
      </c>
      <c r="AB806" s="4">
        <v>18.28</v>
      </c>
      <c r="AC806" s="27">
        <v>43845</v>
      </c>
      <c r="AD806" s="4">
        <v>60.3654124386332</v>
      </c>
      <c r="AE806" s="23">
        <v>41555</v>
      </c>
      <c r="AF806">
        <v>45.268438597591597</v>
      </c>
      <c r="AG806" s="15">
        <v>42717</v>
      </c>
      <c r="AH806">
        <v>13.219999999999899</v>
      </c>
      <c r="AI806" s="15">
        <v>41390</v>
      </c>
      <c r="AJ806">
        <v>5.1999999999999904</v>
      </c>
      <c r="AK806" s="15">
        <v>41414</v>
      </c>
      <c r="AL806">
        <v>65.8599999999999</v>
      </c>
      <c r="AM806" s="15">
        <v>41358</v>
      </c>
      <c r="AN806">
        <v>12.85</v>
      </c>
      <c r="AO806" s="15">
        <v>42052</v>
      </c>
      <c r="AP806">
        <v>20.7699999999999</v>
      </c>
      <c r="AQ806" s="15">
        <v>41702</v>
      </c>
      <c r="AR806">
        <v>19.619999999999902</v>
      </c>
      <c r="AS806" s="15">
        <v>41368</v>
      </c>
      <c r="AT806">
        <v>15.549999999999899</v>
      </c>
      <c r="AU806" s="15">
        <v>41442</v>
      </c>
      <c r="AV806">
        <v>88.49</v>
      </c>
      <c r="AW806" s="15">
        <v>41358</v>
      </c>
      <c r="AX806">
        <v>6.0199999999999898</v>
      </c>
    </row>
    <row r="807" spans="1:50">
      <c r="A807" s="12" t="s">
        <v>875</v>
      </c>
      <c r="B807" s="12">
        <v>100</v>
      </c>
      <c r="C807" s="12">
        <v>40</v>
      </c>
      <c r="D807" s="12">
        <v>16.845902066806801</v>
      </c>
      <c r="E807" s="12">
        <v>26.0756890515473</v>
      </c>
      <c r="F807" s="12">
        <v>-12.869786984740401</v>
      </c>
      <c r="G807" s="12">
        <f t="shared" si="57"/>
        <v>1.3089495643386209</v>
      </c>
      <c r="H807" s="12">
        <f t="shared" si="58"/>
        <v>2.0261166002564788</v>
      </c>
      <c r="I807" s="48">
        <f t="shared" si="59"/>
        <v>0.4</v>
      </c>
      <c r="J807" s="48" t="str">
        <f t="shared" si="60"/>
        <v>entry13</v>
      </c>
      <c r="AA807" s="26">
        <v>42262</v>
      </c>
      <c r="AB807" s="4">
        <v>18.46</v>
      </c>
      <c r="AC807" s="27">
        <v>43846</v>
      </c>
      <c r="AD807" s="4">
        <v>60.885412438633203</v>
      </c>
      <c r="AE807" s="23">
        <v>41557</v>
      </c>
      <c r="AF807">
        <v>45.228438597591598</v>
      </c>
      <c r="AG807" s="15">
        <v>42718</v>
      </c>
      <c r="AH807">
        <v>13.219999999999899</v>
      </c>
      <c r="AI807" s="15">
        <v>41393</v>
      </c>
      <c r="AJ807">
        <v>5.1999999999999904</v>
      </c>
      <c r="AK807" s="15">
        <v>41415</v>
      </c>
      <c r="AL807">
        <v>65.8599999999999</v>
      </c>
      <c r="AM807" s="15">
        <v>41359</v>
      </c>
      <c r="AN807">
        <v>12.85</v>
      </c>
      <c r="AO807" s="15">
        <v>42058</v>
      </c>
      <c r="AP807">
        <v>20.7699999999999</v>
      </c>
      <c r="AQ807" s="15">
        <v>41703</v>
      </c>
      <c r="AR807">
        <v>19.6999999999999</v>
      </c>
      <c r="AS807" s="15">
        <v>41369</v>
      </c>
      <c r="AT807">
        <v>15.549999999999899</v>
      </c>
      <c r="AU807" s="15">
        <v>41443</v>
      </c>
      <c r="AV807">
        <v>88.49</v>
      </c>
      <c r="AW807" s="15">
        <v>41359</v>
      </c>
      <c r="AX807">
        <v>6.0199999999999898</v>
      </c>
    </row>
    <row r="808" spans="1:50">
      <c r="A808" s="12" t="s">
        <v>876</v>
      </c>
      <c r="B808" s="12">
        <v>100</v>
      </c>
      <c r="C808" s="12">
        <v>61</v>
      </c>
      <c r="D808" s="12">
        <v>18.024344597427501</v>
      </c>
      <c r="E808" s="12">
        <v>22.9543445974275</v>
      </c>
      <c r="F808" s="12">
        <v>-11.34</v>
      </c>
      <c r="G808" s="12">
        <f t="shared" si="57"/>
        <v>1.5894483771981922</v>
      </c>
      <c r="H808" s="12">
        <f t="shared" si="58"/>
        <v>2.0241926452757939</v>
      </c>
      <c r="I808" s="48">
        <f t="shared" si="59"/>
        <v>0.61</v>
      </c>
      <c r="J808" s="48" t="str">
        <f t="shared" si="60"/>
        <v>entry13</v>
      </c>
      <c r="AA808" s="26">
        <v>42263</v>
      </c>
      <c r="AB808" s="4">
        <v>20</v>
      </c>
      <c r="AC808" s="27">
        <v>43847</v>
      </c>
      <c r="AD808" s="4">
        <v>60.965412438633201</v>
      </c>
      <c r="AE808" s="23">
        <v>41558</v>
      </c>
      <c r="AF808">
        <v>46.098438597591603</v>
      </c>
      <c r="AG808" s="15">
        <v>42719</v>
      </c>
      <c r="AH808">
        <v>13.219999999999899</v>
      </c>
      <c r="AI808" s="15">
        <v>41394</v>
      </c>
      <c r="AJ808">
        <v>5.1999999999999904</v>
      </c>
      <c r="AK808" s="15">
        <v>41416</v>
      </c>
      <c r="AL808">
        <v>65.8599999999999</v>
      </c>
      <c r="AM808" s="15">
        <v>41360</v>
      </c>
      <c r="AN808">
        <v>12.85</v>
      </c>
      <c r="AO808" s="15">
        <v>42059</v>
      </c>
      <c r="AP808">
        <v>20.7699999999999</v>
      </c>
      <c r="AQ808" s="15">
        <v>41704</v>
      </c>
      <c r="AR808">
        <v>19.6999999999999</v>
      </c>
      <c r="AS808" s="15">
        <v>41372</v>
      </c>
      <c r="AT808">
        <v>15.549999999999899</v>
      </c>
      <c r="AU808" s="15">
        <v>41444</v>
      </c>
      <c r="AV808">
        <v>87.94</v>
      </c>
      <c r="AW808" s="15">
        <v>41360</v>
      </c>
      <c r="AX808">
        <v>6.0199999999999898</v>
      </c>
    </row>
    <row r="809" spans="1:50">
      <c r="A809" s="12" t="s">
        <v>877</v>
      </c>
      <c r="B809" s="12">
        <v>100</v>
      </c>
      <c r="C809" s="12">
        <v>61</v>
      </c>
      <c r="D809" s="12">
        <v>18.024344597427501</v>
      </c>
      <c r="E809" s="12">
        <v>22.9543445974275</v>
      </c>
      <c r="F809" s="12">
        <v>-11.34</v>
      </c>
      <c r="G809" s="12">
        <f t="shared" si="57"/>
        <v>1.5894483771981922</v>
      </c>
      <c r="H809" s="12">
        <f t="shared" si="58"/>
        <v>2.0241926452757939</v>
      </c>
      <c r="I809" s="48">
        <f t="shared" si="59"/>
        <v>0.61</v>
      </c>
      <c r="J809" s="48" t="str">
        <f t="shared" si="60"/>
        <v>entry13</v>
      </c>
      <c r="AA809" s="26">
        <v>42264</v>
      </c>
      <c r="AB809" s="4">
        <v>20.7</v>
      </c>
      <c r="AC809" s="27">
        <v>43850</v>
      </c>
      <c r="AD809" s="4">
        <v>60.965412438633201</v>
      </c>
      <c r="AE809" s="23">
        <v>41561</v>
      </c>
      <c r="AF809">
        <v>46.098438597591603</v>
      </c>
      <c r="AG809" s="15">
        <v>42720</v>
      </c>
      <c r="AH809">
        <v>13.219999999999899</v>
      </c>
      <c r="AI809" s="15">
        <v>41396</v>
      </c>
      <c r="AJ809">
        <v>5.1999999999999904</v>
      </c>
      <c r="AK809" s="15">
        <v>41417</v>
      </c>
      <c r="AL809">
        <v>65.8599999999999</v>
      </c>
      <c r="AM809" s="15">
        <v>41361</v>
      </c>
      <c r="AN809">
        <v>12.85</v>
      </c>
      <c r="AO809" s="15">
        <v>42060</v>
      </c>
      <c r="AP809">
        <v>20.7699999999999</v>
      </c>
      <c r="AQ809" s="15">
        <v>41705</v>
      </c>
      <c r="AR809">
        <v>19.6999999999999</v>
      </c>
      <c r="AS809" s="15">
        <v>41373</v>
      </c>
      <c r="AT809">
        <v>15.549999999999899</v>
      </c>
      <c r="AU809" s="15">
        <v>41445</v>
      </c>
      <c r="AV809">
        <v>81.790000000000006</v>
      </c>
      <c r="AW809" s="15">
        <v>41361</v>
      </c>
      <c r="AX809">
        <v>6.0199999999999898</v>
      </c>
    </row>
    <row r="810" spans="1:50">
      <c r="A810" s="12" t="s">
        <v>878</v>
      </c>
      <c r="B810" s="12">
        <v>100</v>
      </c>
      <c r="C810" s="12">
        <v>45</v>
      </c>
      <c r="D810" s="12">
        <v>18.2759020668068</v>
      </c>
      <c r="E810" s="12">
        <v>25.2356890515473</v>
      </c>
      <c r="F810" s="12">
        <v>-12.4897869847404</v>
      </c>
      <c r="G810" s="12">
        <f t="shared" si="57"/>
        <v>1.4632677153850326</v>
      </c>
      <c r="H810" s="12">
        <f t="shared" si="58"/>
        <v>2.0205059607805493</v>
      </c>
      <c r="I810" s="48">
        <f t="shared" si="59"/>
        <v>0.45</v>
      </c>
      <c r="J810" s="48" t="str">
        <f t="shared" si="60"/>
        <v>entry13</v>
      </c>
      <c r="AA810" s="26">
        <v>42265</v>
      </c>
      <c r="AB810" s="4">
        <v>21.74</v>
      </c>
      <c r="AC810" s="27">
        <v>43851</v>
      </c>
      <c r="AD810" s="4">
        <v>60.035412438633202</v>
      </c>
      <c r="AE810" s="23">
        <v>41562</v>
      </c>
      <c r="AF810">
        <v>46.678438597591601</v>
      </c>
      <c r="AG810" s="15">
        <v>42723</v>
      </c>
      <c r="AH810">
        <v>13.219999999999899</v>
      </c>
      <c r="AI810" s="15">
        <v>41397</v>
      </c>
      <c r="AJ810">
        <v>5.1999999999999904</v>
      </c>
      <c r="AK810" s="15">
        <v>41418</v>
      </c>
      <c r="AL810">
        <v>65.8599999999999</v>
      </c>
      <c r="AM810" s="15">
        <v>41362</v>
      </c>
      <c r="AN810">
        <v>12.85</v>
      </c>
      <c r="AO810" s="15">
        <v>42061</v>
      </c>
      <c r="AP810">
        <v>20.7699999999999</v>
      </c>
      <c r="AQ810" s="15">
        <v>41708</v>
      </c>
      <c r="AR810">
        <v>19.6999999999999</v>
      </c>
      <c r="AS810" s="15">
        <v>41374</v>
      </c>
      <c r="AT810">
        <v>15.549999999999899</v>
      </c>
      <c r="AU810" s="15">
        <v>41446</v>
      </c>
      <c r="AV810">
        <v>74.19</v>
      </c>
      <c r="AW810" s="15">
        <v>41362</v>
      </c>
      <c r="AX810">
        <v>6.0199999999999898</v>
      </c>
    </row>
    <row r="811" spans="1:50">
      <c r="A811" s="12" t="s">
        <v>879</v>
      </c>
      <c r="B811" s="12">
        <v>100</v>
      </c>
      <c r="C811" s="12">
        <v>45</v>
      </c>
      <c r="D811" s="12">
        <v>18.2759020668068</v>
      </c>
      <c r="E811" s="12">
        <v>25.2356890515473</v>
      </c>
      <c r="F811" s="12">
        <v>-12.4897869847404</v>
      </c>
      <c r="G811" s="12">
        <f t="shared" si="57"/>
        <v>1.4632677153850326</v>
      </c>
      <c r="H811" s="12">
        <f t="shared" si="58"/>
        <v>2.0205059607805493</v>
      </c>
      <c r="I811" s="48">
        <f t="shared" si="59"/>
        <v>0.45</v>
      </c>
      <c r="J811" s="48" t="str">
        <f t="shared" si="60"/>
        <v>entry13</v>
      </c>
      <c r="AA811" s="26">
        <v>42268</v>
      </c>
      <c r="AB811" s="4">
        <v>21.03</v>
      </c>
      <c r="AC811" s="27">
        <v>43871</v>
      </c>
      <c r="AD811" s="4">
        <v>60.035412438633202</v>
      </c>
      <c r="AE811" s="23">
        <v>41568</v>
      </c>
      <c r="AF811">
        <v>46.678438597591601</v>
      </c>
      <c r="AG811" s="15">
        <v>42724</v>
      </c>
      <c r="AH811">
        <v>13.219999999999899</v>
      </c>
      <c r="AI811" s="15">
        <v>41400</v>
      </c>
      <c r="AJ811">
        <v>5.1999999999999904</v>
      </c>
      <c r="AK811" s="15">
        <v>41421</v>
      </c>
      <c r="AL811">
        <v>65.8599999999999</v>
      </c>
      <c r="AM811" s="15">
        <v>41365</v>
      </c>
      <c r="AN811">
        <v>12.85</v>
      </c>
      <c r="AO811" s="15">
        <v>42062</v>
      </c>
      <c r="AP811">
        <v>20.7699999999999</v>
      </c>
      <c r="AQ811" s="15">
        <v>41709</v>
      </c>
      <c r="AR811">
        <v>19.6999999999999</v>
      </c>
      <c r="AS811" s="15">
        <v>41375</v>
      </c>
      <c r="AT811">
        <v>15.549999999999899</v>
      </c>
      <c r="AU811" s="15">
        <v>41449</v>
      </c>
      <c r="AV811">
        <v>70.14</v>
      </c>
      <c r="AW811" s="15">
        <v>41365</v>
      </c>
      <c r="AX811">
        <v>6.0199999999999898</v>
      </c>
    </row>
    <row r="812" spans="1:50">
      <c r="A812" s="12" t="s">
        <v>880</v>
      </c>
      <c r="B812" s="12">
        <v>100</v>
      </c>
      <c r="C812" s="12">
        <v>72</v>
      </c>
      <c r="D812" s="12">
        <v>26.024344597427501</v>
      </c>
      <c r="E812" s="12">
        <v>34.554344597427502</v>
      </c>
      <c r="F812" s="12">
        <v>-17.14</v>
      </c>
      <c r="G812" s="12">
        <f t="shared" si="57"/>
        <v>1.5183398248207409</v>
      </c>
      <c r="H812" s="12">
        <f t="shared" si="58"/>
        <v>2.0160061025336931</v>
      </c>
      <c r="I812" s="48">
        <f t="shared" si="59"/>
        <v>0.72</v>
      </c>
      <c r="J812" s="48" t="str">
        <f t="shared" si="60"/>
        <v>entry13</v>
      </c>
      <c r="AA812" s="26">
        <v>42269</v>
      </c>
      <c r="AB812" s="4">
        <v>21.97</v>
      </c>
      <c r="AC812" s="27">
        <v>43872</v>
      </c>
      <c r="AD812" s="4">
        <v>60.705412438633203</v>
      </c>
      <c r="AE812" s="23">
        <v>41569</v>
      </c>
      <c r="AF812">
        <v>46.738438597591603</v>
      </c>
      <c r="AG812" s="15">
        <v>42725</v>
      </c>
      <c r="AH812">
        <v>13.219999999999899</v>
      </c>
      <c r="AI812" s="15">
        <v>41401</v>
      </c>
      <c r="AJ812">
        <v>5.1999999999999904</v>
      </c>
      <c r="AK812" s="15">
        <v>41422</v>
      </c>
      <c r="AL812">
        <v>65.8599999999999</v>
      </c>
      <c r="AM812" s="15">
        <v>41366</v>
      </c>
      <c r="AN812">
        <v>12.85</v>
      </c>
      <c r="AO812" s="15">
        <v>42065</v>
      </c>
      <c r="AP812">
        <v>20.7699999999999</v>
      </c>
      <c r="AQ812" s="15">
        <v>41710</v>
      </c>
      <c r="AR812">
        <v>19.6999999999999</v>
      </c>
      <c r="AS812" s="15">
        <v>41376</v>
      </c>
      <c r="AT812">
        <v>15.549999999999899</v>
      </c>
      <c r="AU812" s="15">
        <v>41450</v>
      </c>
      <c r="AV812">
        <v>64.290000000000006</v>
      </c>
      <c r="AW812" s="15">
        <v>41366</v>
      </c>
      <c r="AX812">
        <v>6.0199999999999898</v>
      </c>
    </row>
    <row r="813" spans="1:50">
      <c r="A813" s="12" t="s">
        <v>881</v>
      </c>
      <c r="B813" s="12">
        <v>100</v>
      </c>
      <c r="C813" s="12">
        <v>55</v>
      </c>
      <c r="D813" s="12">
        <v>31.202552649261399</v>
      </c>
      <c r="E813" s="12">
        <v>31.202552649261499</v>
      </c>
      <c r="F813" s="12">
        <v>-15.4797869847404</v>
      </c>
      <c r="G813" s="12">
        <f t="shared" si="57"/>
        <v>2.0156965131380762</v>
      </c>
      <c r="H813" s="12">
        <f t="shared" si="58"/>
        <v>2.0156965131380828</v>
      </c>
      <c r="I813" s="48">
        <f t="shared" si="59"/>
        <v>0.55000000000000004</v>
      </c>
      <c r="J813" s="48" t="str">
        <f t="shared" si="60"/>
        <v>entry13</v>
      </c>
      <c r="AA813" s="26">
        <v>42270</v>
      </c>
      <c r="AB813" s="4">
        <v>21.97</v>
      </c>
      <c r="AC813" s="27">
        <v>43873</v>
      </c>
      <c r="AD813" s="4">
        <v>61.245412438633203</v>
      </c>
      <c r="AE813" s="23">
        <v>41570</v>
      </c>
      <c r="AF813">
        <v>46.058438597591604</v>
      </c>
      <c r="AG813" s="15">
        <v>42726</v>
      </c>
      <c r="AH813">
        <v>13.219999999999899</v>
      </c>
      <c r="AI813" s="15">
        <v>41402</v>
      </c>
      <c r="AJ813">
        <v>5.1999999999999904</v>
      </c>
      <c r="AK813" s="15">
        <v>41423</v>
      </c>
      <c r="AL813">
        <v>65.8599999999999</v>
      </c>
      <c r="AM813" s="15">
        <v>41367</v>
      </c>
      <c r="AN813">
        <v>12.85</v>
      </c>
      <c r="AO813" s="15">
        <v>42066</v>
      </c>
      <c r="AP813">
        <v>20.7699999999999</v>
      </c>
      <c r="AQ813" s="15">
        <v>41711</v>
      </c>
      <c r="AR813">
        <v>19.6999999999999</v>
      </c>
      <c r="AS813" s="15">
        <v>41379</v>
      </c>
      <c r="AT813">
        <v>15.549999999999899</v>
      </c>
      <c r="AU813" s="15">
        <v>41451</v>
      </c>
      <c r="AV813">
        <v>62.19</v>
      </c>
      <c r="AW813" s="15">
        <v>41367</v>
      </c>
      <c r="AX813">
        <v>6.0199999999999898</v>
      </c>
    </row>
    <row r="814" spans="1:50">
      <c r="A814" s="12" t="s">
        <v>882</v>
      </c>
      <c r="B814" s="12">
        <v>100</v>
      </c>
      <c r="C814" s="12">
        <v>55</v>
      </c>
      <c r="D814" s="12">
        <v>31.202552649261399</v>
      </c>
      <c r="E814" s="12">
        <v>31.202552649261499</v>
      </c>
      <c r="F814" s="12">
        <v>-15.4797869847404</v>
      </c>
      <c r="G814" s="12">
        <f t="shared" si="57"/>
        <v>2.0156965131380762</v>
      </c>
      <c r="H814" s="12">
        <f t="shared" si="58"/>
        <v>2.0156965131380828</v>
      </c>
      <c r="I814" s="48">
        <f t="shared" si="59"/>
        <v>0.55000000000000004</v>
      </c>
      <c r="J814" s="48" t="str">
        <f t="shared" si="60"/>
        <v>entry13</v>
      </c>
      <c r="AA814" s="26">
        <v>42271</v>
      </c>
      <c r="AB814" s="4">
        <v>21.97</v>
      </c>
      <c r="AC814" s="27">
        <v>43874</v>
      </c>
      <c r="AD814" s="4">
        <v>61.195412438633198</v>
      </c>
      <c r="AE814" s="23">
        <v>41571</v>
      </c>
      <c r="AF814">
        <v>46.5784385975916</v>
      </c>
      <c r="AG814" s="15">
        <v>42727</v>
      </c>
      <c r="AH814">
        <v>13.219999999999899</v>
      </c>
      <c r="AI814" s="15">
        <v>41403</v>
      </c>
      <c r="AJ814">
        <v>5.1999999999999904</v>
      </c>
      <c r="AK814" s="15">
        <v>41424</v>
      </c>
      <c r="AL814">
        <v>65.8599999999999</v>
      </c>
      <c r="AM814" s="15">
        <v>41368</v>
      </c>
      <c r="AN814">
        <v>12.85</v>
      </c>
      <c r="AO814" s="15">
        <v>42067</v>
      </c>
      <c r="AP814">
        <v>20.7699999999999</v>
      </c>
      <c r="AQ814" s="15">
        <v>41712</v>
      </c>
      <c r="AR814">
        <v>19.6999999999999</v>
      </c>
      <c r="AS814" s="15">
        <v>41380</v>
      </c>
      <c r="AT814">
        <v>15.549999999999899</v>
      </c>
      <c r="AU814" s="15">
        <v>41452</v>
      </c>
      <c r="AV814">
        <v>70.94</v>
      </c>
      <c r="AW814" s="15">
        <v>41368</v>
      </c>
      <c r="AX814">
        <v>6.0199999999999898</v>
      </c>
    </row>
    <row r="815" spans="1:50">
      <c r="A815" s="12" t="s">
        <v>883</v>
      </c>
      <c r="B815" s="12">
        <v>100</v>
      </c>
      <c r="C815" s="12">
        <v>58</v>
      </c>
      <c r="D815" s="12">
        <v>23.31</v>
      </c>
      <c r="E815" s="12">
        <v>33.479999999999997</v>
      </c>
      <c r="F815" s="12">
        <v>-16.669999999999899</v>
      </c>
      <c r="G815" s="12">
        <f t="shared" si="57"/>
        <v>1.3983203359328218</v>
      </c>
      <c r="H815" s="12">
        <f t="shared" si="58"/>
        <v>2.008398320335945</v>
      </c>
      <c r="I815" s="48">
        <f t="shared" si="59"/>
        <v>0.57999999999999996</v>
      </c>
      <c r="J815" s="48" t="str">
        <f t="shared" si="60"/>
        <v>entry13</v>
      </c>
      <c r="AA815" s="26">
        <v>42272</v>
      </c>
      <c r="AB815" s="4">
        <v>21.97</v>
      </c>
      <c r="AC815" s="27">
        <v>43875</v>
      </c>
      <c r="AD815" s="4">
        <v>61.405412438633199</v>
      </c>
      <c r="AE815" s="23">
        <v>41572</v>
      </c>
      <c r="AF815">
        <v>46.088438597591598</v>
      </c>
      <c r="AG815" s="15">
        <v>42730</v>
      </c>
      <c r="AH815">
        <v>13.219999999999899</v>
      </c>
      <c r="AI815" s="15">
        <v>41404</v>
      </c>
      <c r="AJ815">
        <v>5.1999999999999904</v>
      </c>
      <c r="AK815" s="15">
        <v>41425</v>
      </c>
      <c r="AL815">
        <v>65.8599999999999</v>
      </c>
      <c r="AM815" s="15">
        <v>41369</v>
      </c>
      <c r="AN815">
        <v>12.85</v>
      </c>
      <c r="AO815" s="15">
        <v>42068</v>
      </c>
      <c r="AP815">
        <v>20.7699999999999</v>
      </c>
      <c r="AQ815" s="15">
        <v>41715</v>
      </c>
      <c r="AR815">
        <v>19.6999999999999</v>
      </c>
      <c r="AS815" s="15">
        <v>41381</v>
      </c>
      <c r="AT815">
        <v>15.549999999999899</v>
      </c>
      <c r="AU815" s="15">
        <v>41453</v>
      </c>
      <c r="AV815">
        <v>73.38</v>
      </c>
      <c r="AW815" s="15">
        <v>41369</v>
      </c>
      <c r="AX815">
        <v>6.0199999999999898</v>
      </c>
    </row>
    <row r="816" spans="1:50">
      <c r="A816" s="12" t="s">
        <v>884</v>
      </c>
      <c r="B816" s="12">
        <v>100</v>
      </c>
      <c r="C816" s="12">
        <v>49</v>
      </c>
      <c r="D816" s="12">
        <v>27.492552649261398</v>
      </c>
      <c r="E816" s="12">
        <v>31.192552649261501</v>
      </c>
      <c r="F816" s="12">
        <v>-15.7597869847404</v>
      </c>
      <c r="G816" s="12">
        <f t="shared" si="57"/>
        <v>1.7444748888980155</v>
      </c>
      <c r="H816" s="12">
        <f t="shared" si="58"/>
        <v>1.9792496357637359</v>
      </c>
      <c r="I816" s="48">
        <f t="shared" si="59"/>
        <v>0.49</v>
      </c>
      <c r="J816" s="48" t="str">
        <f t="shared" si="60"/>
        <v>entry13</v>
      </c>
      <c r="AA816" s="26">
        <v>42277</v>
      </c>
      <c r="AB816" s="4">
        <v>21.97</v>
      </c>
      <c r="AC816" s="27">
        <v>43878</v>
      </c>
      <c r="AD816" s="4">
        <v>61.495412438633203</v>
      </c>
      <c r="AE816" s="23">
        <v>41575</v>
      </c>
      <c r="AF816">
        <v>46.808438597591604</v>
      </c>
      <c r="AG816" s="15">
        <v>42731</v>
      </c>
      <c r="AH816">
        <v>13.219999999999899</v>
      </c>
      <c r="AI816" s="15">
        <v>41407</v>
      </c>
      <c r="AJ816">
        <v>5.1999999999999904</v>
      </c>
      <c r="AK816" s="15">
        <v>41428</v>
      </c>
      <c r="AL816">
        <v>65.8599999999999</v>
      </c>
      <c r="AM816" s="15">
        <v>41372</v>
      </c>
      <c r="AN816">
        <v>12.85</v>
      </c>
      <c r="AO816" s="15">
        <v>42069</v>
      </c>
      <c r="AP816">
        <v>20.7699999999999</v>
      </c>
      <c r="AQ816" s="15">
        <v>41716</v>
      </c>
      <c r="AR816">
        <v>19.6999999999999</v>
      </c>
      <c r="AS816" s="15">
        <v>41382</v>
      </c>
      <c r="AT816">
        <v>15.549999999999899</v>
      </c>
      <c r="AU816" s="15">
        <v>41456</v>
      </c>
      <c r="AV816">
        <v>73.63</v>
      </c>
      <c r="AW816" s="15">
        <v>41372</v>
      </c>
      <c r="AX816">
        <v>6.0199999999999898</v>
      </c>
    </row>
    <row r="817" spans="1:50">
      <c r="A817" s="12" t="s">
        <v>885</v>
      </c>
      <c r="B817" s="12">
        <v>100</v>
      </c>
      <c r="C817" s="12">
        <v>60</v>
      </c>
      <c r="D817" s="12">
        <v>17.394344597427501</v>
      </c>
      <c r="E817" s="12">
        <v>22.324344597427501</v>
      </c>
      <c r="F817" s="12">
        <v>-11.34</v>
      </c>
      <c r="G817" s="12">
        <f t="shared" si="57"/>
        <v>1.5338928216426369</v>
      </c>
      <c r="H817" s="12">
        <f t="shared" si="58"/>
        <v>1.9686370897202383</v>
      </c>
      <c r="I817" s="48">
        <f t="shared" si="59"/>
        <v>0.6</v>
      </c>
      <c r="J817" s="48" t="str">
        <f t="shared" si="60"/>
        <v>entry13</v>
      </c>
      <c r="AA817" s="26">
        <v>42278</v>
      </c>
      <c r="AB817" s="4">
        <v>21.97</v>
      </c>
      <c r="AC817" s="27">
        <v>43879</v>
      </c>
      <c r="AD817" s="4">
        <v>59.375412438633198</v>
      </c>
      <c r="AE817" s="23">
        <v>41576</v>
      </c>
      <c r="AF817">
        <v>47.228438597591598</v>
      </c>
      <c r="AG817" s="15">
        <v>42732</v>
      </c>
      <c r="AH817">
        <v>13.219999999999899</v>
      </c>
      <c r="AI817" s="15">
        <v>41408</v>
      </c>
      <c r="AJ817">
        <v>5.1999999999999904</v>
      </c>
      <c r="AK817" s="15">
        <v>41429</v>
      </c>
      <c r="AL817">
        <v>65.8599999999999</v>
      </c>
      <c r="AM817" s="15">
        <v>41373</v>
      </c>
      <c r="AN817">
        <v>12.85</v>
      </c>
      <c r="AO817" s="15">
        <v>42072</v>
      </c>
      <c r="AP817">
        <v>20.7699999999999</v>
      </c>
      <c r="AQ817" s="15">
        <v>41717</v>
      </c>
      <c r="AR817">
        <v>19.6999999999999</v>
      </c>
      <c r="AS817" s="15">
        <v>41383</v>
      </c>
      <c r="AT817">
        <v>15.549999999999899</v>
      </c>
      <c r="AU817" s="15">
        <v>41457</v>
      </c>
      <c r="AV817">
        <v>73.63</v>
      </c>
      <c r="AW817" s="15">
        <v>41373</v>
      </c>
      <c r="AX817">
        <v>6.0199999999999898</v>
      </c>
    </row>
    <row r="818" spans="1:50">
      <c r="A818" s="12" t="s">
        <v>886</v>
      </c>
      <c r="B818" s="12">
        <v>100</v>
      </c>
      <c r="C818" s="12">
        <v>50</v>
      </c>
      <c r="D818" s="12">
        <v>36.380000000000003</v>
      </c>
      <c r="E818" s="12">
        <v>49.049999999999898</v>
      </c>
      <c r="F818" s="12">
        <v>-25.1299999999999</v>
      </c>
      <c r="G818" s="12">
        <f t="shared" si="57"/>
        <v>1.4476721050537265</v>
      </c>
      <c r="H818" s="12">
        <f t="shared" si="58"/>
        <v>1.9518503780342258</v>
      </c>
      <c r="I818" s="48">
        <f t="shared" si="59"/>
        <v>0.5</v>
      </c>
      <c r="J818" s="48" t="str">
        <f t="shared" si="60"/>
        <v>entry13</v>
      </c>
      <c r="AA818" s="26">
        <v>42279</v>
      </c>
      <c r="AB818" s="4">
        <v>21.97</v>
      </c>
      <c r="AC818" s="27">
        <v>43920</v>
      </c>
      <c r="AD818" s="4">
        <v>59.375412438633198</v>
      </c>
      <c r="AE818" s="23">
        <v>41577</v>
      </c>
      <c r="AF818">
        <v>47.588438597591598</v>
      </c>
      <c r="AG818" s="15">
        <v>42733</v>
      </c>
      <c r="AH818">
        <v>13.219999999999899</v>
      </c>
      <c r="AI818" s="15">
        <v>41409</v>
      </c>
      <c r="AJ818">
        <v>5.1999999999999904</v>
      </c>
      <c r="AK818" s="15">
        <v>41430</v>
      </c>
      <c r="AL818">
        <v>65.8599999999999</v>
      </c>
      <c r="AM818" s="15">
        <v>41374</v>
      </c>
      <c r="AN818">
        <v>12.85</v>
      </c>
      <c r="AO818" s="15">
        <v>42073</v>
      </c>
      <c r="AP818">
        <v>20.7699999999999</v>
      </c>
      <c r="AQ818" s="15">
        <v>41718</v>
      </c>
      <c r="AR818">
        <v>19.6999999999999</v>
      </c>
      <c r="AS818" s="15">
        <v>41386</v>
      </c>
      <c r="AT818">
        <v>15.549999999999899</v>
      </c>
      <c r="AU818" s="15">
        <v>41458</v>
      </c>
      <c r="AV818">
        <v>73.63</v>
      </c>
      <c r="AW818" s="15">
        <v>41374</v>
      </c>
      <c r="AX818">
        <v>6.0199999999999898</v>
      </c>
    </row>
    <row r="819" spans="1:50">
      <c r="A819" s="12" t="s">
        <v>887</v>
      </c>
      <c r="B819" s="12">
        <v>100</v>
      </c>
      <c r="C819" s="12">
        <v>58</v>
      </c>
      <c r="D819" s="12">
        <v>23.1925573835968</v>
      </c>
      <c r="E819" s="12">
        <v>27.372557383596799</v>
      </c>
      <c r="F819" s="12">
        <v>-14.05</v>
      </c>
      <c r="G819" s="12">
        <f t="shared" si="57"/>
        <v>1.6507158280140071</v>
      </c>
      <c r="H819" s="12">
        <f t="shared" si="58"/>
        <v>1.9482247248111599</v>
      </c>
      <c r="I819" s="48">
        <f t="shared" si="59"/>
        <v>0.57999999999999996</v>
      </c>
      <c r="J819" s="48" t="str">
        <f t="shared" si="60"/>
        <v>entry13</v>
      </c>
      <c r="AA819" s="26">
        <v>42282</v>
      </c>
      <c r="AB819" s="4">
        <v>21.97</v>
      </c>
      <c r="AC819" s="27">
        <v>43921</v>
      </c>
      <c r="AD819" s="4">
        <v>64.985412438633205</v>
      </c>
      <c r="AE819" s="23">
        <v>41582</v>
      </c>
      <c r="AF819">
        <v>47.588438597591598</v>
      </c>
      <c r="AG819" s="15">
        <v>42737</v>
      </c>
      <c r="AH819">
        <v>13.219999999999899</v>
      </c>
      <c r="AI819" s="15">
        <v>41410</v>
      </c>
      <c r="AJ819">
        <v>5.1999999999999904</v>
      </c>
      <c r="AK819" s="15">
        <v>41432</v>
      </c>
      <c r="AL819">
        <v>65.8599999999999</v>
      </c>
      <c r="AM819" s="15">
        <v>41375</v>
      </c>
      <c r="AN819">
        <v>12.85</v>
      </c>
      <c r="AO819" s="15">
        <v>42074</v>
      </c>
      <c r="AP819">
        <v>20.7699999999999</v>
      </c>
      <c r="AQ819" s="15">
        <v>41719</v>
      </c>
      <c r="AR819">
        <v>19.6999999999999</v>
      </c>
      <c r="AS819" s="15">
        <v>41387</v>
      </c>
      <c r="AT819">
        <v>15.549999999999899</v>
      </c>
      <c r="AU819" s="15">
        <v>41459</v>
      </c>
      <c r="AV819">
        <v>73.63</v>
      </c>
      <c r="AW819" s="15">
        <v>41375</v>
      </c>
      <c r="AX819">
        <v>6.0199999999999898</v>
      </c>
    </row>
    <row r="820" spans="1:50">
      <c r="A820" s="12" t="s">
        <v>888</v>
      </c>
      <c r="B820" s="12">
        <v>100</v>
      </c>
      <c r="C820" s="12">
        <v>51</v>
      </c>
      <c r="D820" s="12">
        <v>37.19</v>
      </c>
      <c r="E820" s="12">
        <v>49.5399999999999</v>
      </c>
      <c r="F820" s="12">
        <v>-25.4299999999999</v>
      </c>
      <c r="G820" s="12">
        <f t="shared" si="57"/>
        <v>1.4624459300039381</v>
      </c>
      <c r="H820" s="12">
        <f t="shared" si="58"/>
        <v>1.9480928037750724</v>
      </c>
      <c r="I820" s="48">
        <f t="shared" si="59"/>
        <v>0.51</v>
      </c>
      <c r="J820" s="48" t="str">
        <f t="shared" si="60"/>
        <v>entry13</v>
      </c>
      <c r="AA820" s="26">
        <v>42283</v>
      </c>
      <c r="AB820" s="4">
        <v>22.54</v>
      </c>
      <c r="AC820" s="27">
        <v>43922</v>
      </c>
      <c r="AD820" s="4">
        <v>59.285412438633202</v>
      </c>
      <c r="AE820" s="23">
        <v>41583</v>
      </c>
      <c r="AF820">
        <v>47.358438597591601</v>
      </c>
      <c r="AG820" s="15">
        <v>42738</v>
      </c>
      <c r="AH820">
        <v>13.219999999999899</v>
      </c>
      <c r="AI820" s="15">
        <v>41414</v>
      </c>
      <c r="AJ820">
        <v>5.2499999999999902</v>
      </c>
      <c r="AK820" s="15">
        <v>41435</v>
      </c>
      <c r="AL820">
        <v>65.8599999999999</v>
      </c>
      <c r="AM820" s="15">
        <v>41376</v>
      </c>
      <c r="AN820">
        <v>12.85</v>
      </c>
      <c r="AO820" s="15">
        <v>42075</v>
      </c>
      <c r="AP820">
        <v>20.7699999999999</v>
      </c>
      <c r="AQ820" s="15">
        <v>41722</v>
      </c>
      <c r="AR820">
        <v>19.6999999999999</v>
      </c>
      <c r="AS820" s="15">
        <v>41388</v>
      </c>
      <c r="AT820">
        <v>15.549999999999899</v>
      </c>
      <c r="AU820" s="15">
        <v>41460</v>
      </c>
      <c r="AV820">
        <v>73.63</v>
      </c>
      <c r="AW820" s="15">
        <v>41376</v>
      </c>
      <c r="AX820">
        <v>6.0199999999999898</v>
      </c>
    </row>
    <row r="821" spans="1:50">
      <c r="A821" s="12" t="s">
        <v>889</v>
      </c>
      <c r="B821" s="12">
        <v>100</v>
      </c>
      <c r="C821" s="12">
        <v>51</v>
      </c>
      <c r="D821" s="12">
        <v>37.19</v>
      </c>
      <c r="E821" s="12">
        <v>49.5399999999999</v>
      </c>
      <c r="F821" s="12">
        <v>-25.4299999999999</v>
      </c>
      <c r="G821" s="12">
        <f t="shared" si="57"/>
        <v>1.4624459300039381</v>
      </c>
      <c r="H821" s="12">
        <f t="shared" si="58"/>
        <v>1.9480928037750724</v>
      </c>
      <c r="I821" s="48">
        <f t="shared" si="59"/>
        <v>0.51</v>
      </c>
      <c r="J821" s="48" t="str">
        <f t="shared" si="60"/>
        <v>entry13</v>
      </c>
      <c r="AA821" s="26">
        <v>42284</v>
      </c>
      <c r="AB821" s="4">
        <v>23.08</v>
      </c>
      <c r="AC821" s="27">
        <v>43923</v>
      </c>
      <c r="AD821" s="4">
        <v>63.875412438633198</v>
      </c>
      <c r="AE821" s="23">
        <v>41584</v>
      </c>
      <c r="AF821">
        <v>47.598438597591603</v>
      </c>
      <c r="AG821" s="15">
        <v>42739</v>
      </c>
      <c r="AH821">
        <v>13.219999999999899</v>
      </c>
      <c r="AI821" s="15">
        <v>41415</v>
      </c>
      <c r="AJ821">
        <v>5.2299999999999898</v>
      </c>
      <c r="AK821" s="15">
        <v>41436</v>
      </c>
      <c r="AL821">
        <v>65.8599999999999</v>
      </c>
      <c r="AM821" s="15">
        <v>41379</v>
      </c>
      <c r="AN821">
        <v>12.85</v>
      </c>
      <c r="AO821" s="15">
        <v>42076</v>
      </c>
      <c r="AP821">
        <v>20.7699999999999</v>
      </c>
      <c r="AQ821" s="15">
        <v>41723</v>
      </c>
      <c r="AR821">
        <v>19.6999999999999</v>
      </c>
      <c r="AS821" s="15">
        <v>41389</v>
      </c>
      <c r="AT821">
        <v>15.549999999999899</v>
      </c>
      <c r="AU821" s="15">
        <v>41463</v>
      </c>
      <c r="AV821">
        <v>73.63</v>
      </c>
      <c r="AW821" s="15">
        <v>41379</v>
      </c>
      <c r="AX821">
        <v>6.0199999999999898</v>
      </c>
    </row>
    <row r="822" spans="1:50">
      <c r="A822" s="12" t="s">
        <v>890</v>
      </c>
      <c r="B822" s="12">
        <v>100</v>
      </c>
      <c r="C822" s="12">
        <v>44</v>
      </c>
      <c r="D822" s="12">
        <v>17.3159020668068</v>
      </c>
      <c r="E822" s="12">
        <v>24.2756890515473</v>
      </c>
      <c r="F822" s="12">
        <v>-12.4897869847404</v>
      </c>
      <c r="G822" s="12">
        <f t="shared" si="57"/>
        <v>1.3864049153090268</v>
      </c>
      <c r="H822" s="12">
        <f t="shared" si="58"/>
        <v>1.9436431607045435</v>
      </c>
      <c r="I822" s="48">
        <f t="shared" si="59"/>
        <v>0.44</v>
      </c>
      <c r="J822" s="48" t="str">
        <f t="shared" si="60"/>
        <v>entry13</v>
      </c>
      <c r="AA822" s="26">
        <v>42285</v>
      </c>
      <c r="AB822" s="4">
        <v>23.27</v>
      </c>
      <c r="AC822" s="27">
        <v>43924</v>
      </c>
      <c r="AD822" s="4">
        <v>65.315412438633203</v>
      </c>
      <c r="AE822" s="23">
        <v>41585</v>
      </c>
      <c r="AF822">
        <v>47.068438597591602</v>
      </c>
      <c r="AG822" s="15">
        <v>42740</v>
      </c>
      <c r="AH822">
        <v>13.0999999999999</v>
      </c>
      <c r="AI822" s="15">
        <v>41416</v>
      </c>
      <c r="AJ822">
        <v>5.4799999999999898</v>
      </c>
      <c r="AK822" s="15">
        <v>41437</v>
      </c>
      <c r="AL822">
        <v>65.8599999999999</v>
      </c>
      <c r="AM822" s="15">
        <v>41380</v>
      </c>
      <c r="AN822">
        <v>12.85</v>
      </c>
      <c r="AO822" s="15">
        <v>42079</v>
      </c>
      <c r="AP822">
        <v>20.7699999999999</v>
      </c>
      <c r="AQ822" s="15">
        <v>41724</v>
      </c>
      <c r="AR822">
        <v>19.6999999999999</v>
      </c>
      <c r="AS822" s="15">
        <v>41390</v>
      </c>
      <c r="AT822">
        <v>15.549999999999899</v>
      </c>
      <c r="AU822" s="15">
        <v>41464</v>
      </c>
      <c r="AV822">
        <v>73.63</v>
      </c>
      <c r="AW822" s="15">
        <v>41380</v>
      </c>
      <c r="AX822">
        <v>6.0199999999999898</v>
      </c>
    </row>
    <row r="823" spans="1:50">
      <c r="A823" s="12" t="s">
        <v>891</v>
      </c>
      <c r="B823" s="12">
        <v>100</v>
      </c>
      <c r="C823" s="12">
        <v>48</v>
      </c>
      <c r="D823" s="12">
        <v>27.4125526492614</v>
      </c>
      <c r="E823" s="12">
        <v>33.665689051547297</v>
      </c>
      <c r="F823" s="12">
        <v>-17.449786984740498</v>
      </c>
      <c r="G823" s="12">
        <f t="shared" si="57"/>
        <v>1.5709390993272954</v>
      </c>
      <c r="H823" s="12">
        <f t="shared" si="58"/>
        <v>1.9292893994056943</v>
      </c>
      <c r="I823" s="48">
        <f t="shared" si="59"/>
        <v>0.48</v>
      </c>
      <c r="J823" s="48" t="str">
        <f t="shared" si="60"/>
        <v>entry13</v>
      </c>
      <c r="AA823" s="26">
        <v>42289</v>
      </c>
      <c r="AB823" s="4">
        <v>23.48</v>
      </c>
      <c r="AC823" s="27">
        <v>43927</v>
      </c>
      <c r="AD823" s="4">
        <v>65.315412438633203</v>
      </c>
      <c r="AE823" s="23">
        <v>41586</v>
      </c>
      <c r="AF823">
        <v>46.618438597591599</v>
      </c>
      <c r="AG823" s="15">
        <v>42741</v>
      </c>
      <c r="AH823">
        <v>13.319999999999901</v>
      </c>
      <c r="AI823" s="15">
        <v>41417</v>
      </c>
      <c r="AJ823">
        <v>4.9499999999999904</v>
      </c>
      <c r="AK823" s="15">
        <v>41438</v>
      </c>
      <c r="AL823">
        <v>65.8599999999999</v>
      </c>
      <c r="AM823" s="15">
        <v>41381</v>
      </c>
      <c r="AN823">
        <v>12.85</v>
      </c>
      <c r="AO823" s="15">
        <v>42080</v>
      </c>
      <c r="AP823">
        <v>20.7699999999999</v>
      </c>
      <c r="AQ823" s="15">
        <v>41725</v>
      </c>
      <c r="AR823">
        <v>19.6999999999999</v>
      </c>
      <c r="AS823" s="15">
        <v>41393</v>
      </c>
      <c r="AT823">
        <v>15.549999999999899</v>
      </c>
      <c r="AU823" s="15">
        <v>41465</v>
      </c>
      <c r="AV823">
        <v>73.63</v>
      </c>
      <c r="AW823" s="15">
        <v>41381</v>
      </c>
      <c r="AX823">
        <v>6.0199999999999898</v>
      </c>
    </row>
    <row r="824" spans="1:50">
      <c r="A824" s="12" t="s">
        <v>892</v>
      </c>
      <c r="B824" s="12">
        <v>100</v>
      </c>
      <c r="C824" s="12">
        <v>59</v>
      </c>
      <c r="D824" s="12">
        <v>33.29</v>
      </c>
      <c r="E824" s="12">
        <v>45.199999999999903</v>
      </c>
      <c r="F824" s="12">
        <v>-23.499999999999901</v>
      </c>
      <c r="G824" s="12">
        <f t="shared" si="57"/>
        <v>1.416595744680857</v>
      </c>
      <c r="H824" s="12">
        <f t="shared" si="58"/>
        <v>1.923404255319153</v>
      </c>
      <c r="I824" s="48">
        <f t="shared" si="59"/>
        <v>0.59</v>
      </c>
      <c r="J824" s="48" t="str">
        <f t="shared" si="60"/>
        <v>entry13</v>
      </c>
      <c r="AA824" s="26">
        <v>42290</v>
      </c>
      <c r="AB824" s="4">
        <v>23.58</v>
      </c>
      <c r="AC824" s="27">
        <v>43928</v>
      </c>
      <c r="AD824" s="4">
        <v>68.165412438633197</v>
      </c>
      <c r="AE824" s="23">
        <v>41589</v>
      </c>
      <c r="AF824">
        <v>46.4684385975916</v>
      </c>
      <c r="AG824" s="15">
        <v>42744</v>
      </c>
      <c r="AH824">
        <v>13.3699999999999</v>
      </c>
      <c r="AI824" s="15">
        <v>41418</v>
      </c>
      <c r="AJ824">
        <v>4.9499999999999904</v>
      </c>
      <c r="AK824" s="15">
        <v>41439</v>
      </c>
      <c r="AL824">
        <v>65.8599999999999</v>
      </c>
      <c r="AM824" s="15">
        <v>41382</v>
      </c>
      <c r="AN824">
        <v>12.85</v>
      </c>
      <c r="AO824" s="15">
        <v>42081</v>
      </c>
      <c r="AP824">
        <v>20.7699999999999</v>
      </c>
      <c r="AQ824" s="15">
        <v>41726</v>
      </c>
      <c r="AR824">
        <v>19.6999999999999</v>
      </c>
      <c r="AS824" s="15">
        <v>41394</v>
      </c>
      <c r="AT824">
        <v>15.549999999999899</v>
      </c>
      <c r="AU824" s="15">
        <v>41466</v>
      </c>
      <c r="AV824">
        <v>73.63</v>
      </c>
      <c r="AW824" s="15">
        <v>41382</v>
      </c>
      <c r="AX824">
        <v>6.0199999999999898</v>
      </c>
    </row>
    <row r="825" spans="1:50">
      <c r="A825" s="12" t="s">
        <v>893</v>
      </c>
      <c r="B825" s="12">
        <v>100</v>
      </c>
      <c r="C825" s="12">
        <v>59</v>
      </c>
      <c r="D825" s="12">
        <v>33.29</v>
      </c>
      <c r="E825" s="12">
        <v>45.199999999999903</v>
      </c>
      <c r="F825" s="12">
        <v>-23.499999999999901</v>
      </c>
      <c r="G825" s="12">
        <f t="shared" si="57"/>
        <v>1.416595744680857</v>
      </c>
      <c r="H825" s="12">
        <f t="shared" si="58"/>
        <v>1.923404255319153</v>
      </c>
      <c r="I825" s="48">
        <f t="shared" si="59"/>
        <v>0.59</v>
      </c>
      <c r="J825" s="48" t="str">
        <f t="shared" si="60"/>
        <v>entry13</v>
      </c>
      <c r="AA825" s="26">
        <v>42291</v>
      </c>
      <c r="AB825" s="4">
        <v>23.21</v>
      </c>
      <c r="AC825" s="27">
        <v>43929</v>
      </c>
      <c r="AD825" s="4">
        <v>67.445412438633198</v>
      </c>
      <c r="AE825" s="23">
        <v>41590</v>
      </c>
      <c r="AF825">
        <v>47.188438597591599</v>
      </c>
      <c r="AG825" s="15">
        <v>42745</v>
      </c>
      <c r="AH825">
        <v>13.389999999999899</v>
      </c>
      <c r="AI825" s="15">
        <v>41421</v>
      </c>
      <c r="AJ825">
        <v>4.9499999999999904</v>
      </c>
      <c r="AK825" s="15">
        <v>41442</v>
      </c>
      <c r="AL825">
        <v>65.8599999999999</v>
      </c>
      <c r="AM825" s="15">
        <v>41383</v>
      </c>
      <c r="AN825">
        <v>12.85</v>
      </c>
      <c r="AO825" s="15">
        <v>42082</v>
      </c>
      <c r="AP825">
        <v>20.7699999999999</v>
      </c>
      <c r="AQ825" s="15">
        <v>41729</v>
      </c>
      <c r="AR825">
        <v>19.6999999999999</v>
      </c>
      <c r="AS825" s="15">
        <v>41396</v>
      </c>
      <c r="AT825">
        <v>15.549999999999899</v>
      </c>
      <c r="AU825" s="15">
        <v>41467</v>
      </c>
      <c r="AV825">
        <v>73.63</v>
      </c>
      <c r="AW825" s="15">
        <v>41383</v>
      </c>
      <c r="AX825">
        <v>6.0199999999999898</v>
      </c>
    </row>
    <row r="826" spans="1:50">
      <c r="A826" s="12" t="s">
        <v>894</v>
      </c>
      <c r="B826" s="12">
        <v>100</v>
      </c>
      <c r="C826" s="12">
        <v>54</v>
      </c>
      <c r="D826" s="12">
        <v>29.542552649261399</v>
      </c>
      <c r="E826" s="12">
        <v>29.542552649261498</v>
      </c>
      <c r="F826" s="12">
        <v>-15.4797869847404</v>
      </c>
      <c r="G826" s="12">
        <f t="shared" si="57"/>
        <v>1.9084598953708944</v>
      </c>
      <c r="H826" s="12">
        <f t="shared" si="58"/>
        <v>1.9084598953709009</v>
      </c>
      <c r="I826" s="48">
        <f t="shared" si="59"/>
        <v>0.54</v>
      </c>
      <c r="J826" s="48" t="str">
        <f t="shared" si="60"/>
        <v>entry13</v>
      </c>
      <c r="AA826" s="26">
        <v>42296</v>
      </c>
      <c r="AB826" s="4">
        <v>23.21</v>
      </c>
      <c r="AC826" s="27">
        <v>43930</v>
      </c>
      <c r="AD826" s="4">
        <v>67.415412438633197</v>
      </c>
      <c r="AE826" s="23">
        <v>41591</v>
      </c>
      <c r="AF826">
        <v>45.7184385975916</v>
      </c>
      <c r="AG826" s="15">
        <v>42746</v>
      </c>
      <c r="AH826">
        <v>13.999999999999901</v>
      </c>
      <c r="AI826" s="15">
        <v>41422</v>
      </c>
      <c r="AJ826">
        <v>4.9499999999999904</v>
      </c>
      <c r="AK826" s="15">
        <v>41443</v>
      </c>
      <c r="AL826">
        <v>65.8599999999999</v>
      </c>
      <c r="AM826" s="15">
        <v>41386</v>
      </c>
      <c r="AN826">
        <v>14.05</v>
      </c>
      <c r="AO826" s="15">
        <v>42083</v>
      </c>
      <c r="AP826">
        <v>20.7699999999999</v>
      </c>
      <c r="AQ826" s="15">
        <v>41730</v>
      </c>
      <c r="AR826">
        <v>19.6999999999999</v>
      </c>
      <c r="AS826" s="15">
        <v>41397</v>
      </c>
      <c r="AT826">
        <v>15.549999999999899</v>
      </c>
      <c r="AU826" s="15">
        <v>41470</v>
      </c>
      <c r="AV826">
        <v>73.63</v>
      </c>
      <c r="AW826" s="15">
        <v>41386</v>
      </c>
      <c r="AX826">
        <v>7.21999999999999</v>
      </c>
    </row>
    <row r="827" spans="1:50">
      <c r="A827" s="12" t="s">
        <v>895</v>
      </c>
      <c r="B827" s="12">
        <v>100</v>
      </c>
      <c r="C827" s="12">
        <v>57</v>
      </c>
      <c r="D827" s="12">
        <v>37.541299041995998</v>
      </c>
      <c r="E827" s="12">
        <v>50.491299041996101</v>
      </c>
      <c r="F827" s="12">
        <v>-26.5199999999999</v>
      </c>
      <c r="G827" s="12">
        <f t="shared" si="57"/>
        <v>1.4155844284312269</v>
      </c>
      <c r="H827" s="12">
        <f t="shared" si="58"/>
        <v>1.9038951373301769</v>
      </c>
      <c r="I827" s="48">
        <f t="shared" si="59"/>
        <v>0.56999999999999995</v>
      </c>
      <c r="J827" s="48" t="str">
        <f t="shared" si="60"/>
        <v>entry13</v>
      </c>
      <c r="AA827" s="26">
        <v>42297</v>
      </c>
      <c r="AB827" s="4">
        <v>23.55</v>
      </c>
      <c r="AC827" s="27">
        <v>43931</v>
      </c>
      <c r="AD827" s="4">
        <v>69.125412438633205</v>
      </c>
      <c r="AE827" s="23">
        <v>41592</v>
      </c>
      <c r="AF827">
        <v>46.268438597591597</v>
      </c>
      <c r="AG827" s="15">
        <v>42747</v>
      </c>
      <c r="AH827">
        <v>13.999999999999901</v>
      </c>
      <c r="AI827" s="15">
        <v>41423</v>
      </c>
      <c r="AJ827">
        <v>4.9499999999999904</v>
      </c>
      <c r="AK827" s="15">
        <v>41444</v>
      </c>
      <c r="AL827">
        <v>65.3599999999999</v>
      </c>
      <c r="AM827" s="15">
        <v>41387</v>
      </c>
      <c r="AN827">
        <v>13.79</v>
      </c>
      <c r="AO827" s="15">
        <v>42086</v>
      </c>
      <c r="AP827">
        <v>20.7699999999999</v>
      </c>
      <c r="AQ827" s="15">
        <v>41731</v>
      </c>
      <c r="AR827">
        <v>19.6999999999999</v>
      </c>
      <c r="AS827" s="15">
        <v>41400</v>
      </c>
      <c r="AT827">
        <v>15.549999999999899</v>
      </c>
      <c r="AU827" s="15">
        <v>41471</v>
      </c>
      <c r="AV827">
        <v>73.63</v>
      </c>
      <c r="AW827" s="15">
        <v>41387</v>
      </c>
      <c r="AX827">
        <v>6.9599999999999902</v>
      </c>
    </row>
    <row r="828" spans="1:50">
      <c r="A828" s="12" t="s">
        <v>896</v>
      </c>
      <c r="B828" s="12">
        <v>100</v>
      </c>
      <c r="C828" s="12">
        <v>58</v>
      </c>
      <c r="D828" s="12">
        <v>31.8</v>
      </c>
      <c r="E828" s="12">
        <v>43.709999999999901</v>
      </c>
      <c r="F828" s="12">
        <v>-23.499999999999901</v>
      </c>
      <c r="G828" s="12">
        <f t="shared" si="57"/>
        <v>1.3531914893617079</v>
      </c>
      <c r="H828" s="12">
        <f t="shared" si="58"/>
        <v>1.8600000000000037</v>
      </c>
      <c r="I828" s="48">
        <f t="shared" si="59"/>
        <v>0.57999999999999996</v>
      </c>
      <c r="J828" s="48" t="str">
        <f t="shared" si="60"/>
        <v>entry13</v>
      </c>
      <c r="AA828" s="26">
        <v>42298</v>
      </c>
      <c r="AB828" s="4">
        <v>23.92</v>
      </c>
      <c r="AC828" s="27">
        <v>43934</v>
      </c>
      <c r="AD828" s="4">
        <v>67.055412438633198</v>
      </c>
      <c r="AE828" s="23">
        <v>41593</v>
      </c>
      <c r="AF828">
        <v>47.6484385975916</v>
      </c>
      <c r="AG828" s="15">
        <v>42748</v>
      </c>
      <c r="AH828">
        <v>13.999999999999901</v>
      </c>
      <c r="AI828" s="15">
        <v>41424</v>
      </c>
      <c r="AJ828">
        <v>4.9499999999999904</v>
      </c>
      <c r="AK828" s="15">
        <v>41445</v>
      </c>
      <c r="AL828">
        <v>58.999999999999901</v>
      </c>
      <c r="AM828" s="15">
        <v>41388</v>
      </c>
      <c r="AN828">
        <v>14.82</v>
      </c>
      <c r="AO828" s="15">
        <v>42087</v>
      </c>
      <c r="AP828">
        <v>20.7699999999999</v>
      </c>
      <c r="AQ828" s="15">
        <v>41732</v>
      </c>
      <c r="AR828">
        <v>19.6999999999999</v>
      </c>
      <c r="AS828" s="15">
        <v>41401</v>
      </c>
      <c r="AT828">
        <v>15.549999999999899</v>
      </c>
      <c r="AU828" s="15">
        <v>41472</v>
      </c>
      <c r="AV828">
        <v>73.63</v>
      </c>
      <c r="AW828" s="15">
        <v>41388</v>
      </c>
      <c r="AX828">
        <v>7.9899999999999904</v>
      </c>
    </row>
    <row r="829" spans="1:50">
      <c r="A829" s="12" t="s">
        <v>897</v>
      </c>
      <c r="B829" s="12">
        <v>100</v>
      </c>
      <c r="C829" s="12">
        <v>63</v>
      </c>
      <c r="D829" s="12">
        <v>25.312557383596801</v>
      </c>
      <c r="E829" s="12">
        <v>25.312557383596801</v>
      </c>
      <c r="F829" s="12">
        <v>-13.6199999999999</v>
      </c>
      <c r="G829" s="12">
        <f t="shared" si="57"/>
        <v>1.858484389397723</v>
      </c>
      <c r="H829" s="12">
        <f t="shared" si="58"/>
        <v>1.858484389397723</v>
      </c>
      <c r="I829" s="48">
        <f t="shared" si="59"/>
        <v>0.63</v>
      </c>
      <c r="J829" s="48" t="str">
        <f t="shared" si="60"/>
        <v>entry13</v>
      </c>
      <c r="AA829" s="26">
        <v>42299</v>
      </c>
      <c r="AB829" s="4">
        <v>23.85</v>
      </c>
      <c r="AC829" s="27">
        <v>43935</v>
      </c>
      <c r="AD829" s="4">
        <v>73.805412438633198</v>
      </c>
      <c r="AE829" s="23">
        <v>41596</v>
      </c>
      <c r="AF829">
        <v>47.868438597591599</v>
      </c>
      <c r="AG829" s="15">
        <v>42751</v>
      </c>
      <c r="AH829">
        <v>13.999999999999901</v>
      </c>
      <c r="AI829" s="15">
        <v>41425</v>
      </c>
      <c r="AJ829">
        <v>4.9499999999999904</v>
      </c>
      <c r="AK829" s="15">
        <v>41446</v>
      </c>
      <c r="AL829">
        <v>51.599999999999902</v>
      </c>
      <c r="AM829" s="15">
        <v>41389</v>
      </c>
      <c r="AN829">
        <v>15.11</v>
      </c>
      <c r="AO829" s="15">
        <v>42088</v>
      </c>
      <c r="AP829">
        <v>20.7699999999999</v>
      </c>
      <c r="AQ829" s="15">
        <v>41733</v>
      </c>
      <c r="AR829">
        <v>19.6999999999999</v>
      </c>
      <c r="AS829" s="15">
        <v>41402</v>
      </c>
      <c r="AT829">
        <v>15.549999999999899</v>
      </c>
      <c r="AU829" s="15">
        <v>41473</v>
      </c>
      <c r="AV829">
        <v>73.63</v>
      </c>
      <c r="AW829" s="15">
        <v>41389</v>
      </c>
      <c r="AX829">
        <v>8.2799999999999905</v>
      </c>
    </row>
    <row r="830" spans="1:50">
      <c r="A830" s="12" t="s">
        <v>898</v>
      </c>
      <c r="B830" s="12">
        <v>100</v>
      </c>
      <c r="C830" s="12">
        <v>63</v>
      </c>
      <c r="D830" s="12">
        <v>25.312557383596801</v>
      </c>
      <c r="E830" s="12">
        <v>25.312557383596801</v>
      </c>
      <c r="F830" s="12">
        <v>-13.6199999999999</v>
      </c>
      <c r="G830" s="12">
        <f t="shared" si="57"/>
        <v>1.858484389397723</v>
      </c>
      <c r="H830" s="12">
        <f t="shared" si="58"/>
        <v>1.858484389397723</v>
      </c>
      <c r="I830" s="48">
        <f t="shared" si="59"/>
        <v>0.63</v>
      </c>
      <c r="J830" s="48" t="str">
        <f t="shared" si="60"/>
        <v>entry13</v>
      </c>
      <c r="AA830" s="26">
        <v>42303</v>
      </c>
      <c r="AB830" s="4">
        <v>23.85</v>
      </c>
      <c r="AC830" s="27">
        <v>43937</v>
      </c>
      <c r="AD830" s="4">
        <v>75.065412438633203</v>
      </c>
      <c r="AE830" s="23">
        <v>41597</v>
      </c>
      <c r="AF830">
        <v>48.368438597591599</v>
      </c>
      <c r="AG830" s="15">
        <v>42752</v>
      </c>
      <c r="AH830">
        <v>13.999999999999901</v>
      </c>
      <c r="AI830" s="15">
        <v>41428</v>
      </c>
      <c r="AJ830">
        <v>4.9499999999999904</v>
      </c>
      <c r="AK830" s="15">
        <v>41449</v>
      </c>
      <c r="AL830">
        <v>48.249999999999901</v>
      </c>
      <c r="AM830" s="15">
        <v>41390</v>
      </c>
      <c r="AN830">
        <v>15.15</v>
      </c>
      <c r="AO830" s="15">
        <v>42089</v>
      </c>
      <c r="AP830">
        <v>20.7699999999999</v>
      </c>
      <c r="AQ830" s="15">
        <v>41736</v>
      </c>
      <c r="AR830">
        <v>19.6999999999999</v>
      </c>
      <c r="AS830" s="15">
        <v>41403</v>
      </c>
      <c r="AT830">
        <v>15.549999999999899</v>
      </c>
      <c r="AU830" s="15">
        <v>41474</v>
      </c>
      <c r="AV830">
        <v>73.63</v>
      </c>
      <c r="AW830" s="15">
        <v>41390</v>
      </c>
      <c r="AX830">
        <v>8.3199999999999896</v>
      </c>
    </row>
    <row r="831" spans="1:50">
      <c r="A831" s="12" t="s">
        <v>899</v>
      </c>
      <c r="B831" s="12">
        <v>100</v>
      </c>
      <c r="C831" s="12">
        <v>75</v>
      </c>
      <c r="D831" s="12">
        <v>12.8843445974275</v>
      </c>
      <c r="E831" s="12">
        <v>20.964344597427498</v>
      </c>
      <c r="F831" s="12">
        <v>-11.309999999999899</v>
      </c>
      <c r="G831" s="12">
        <f t="shared" si="57"/>
        <v>1.1391993454843161</v>
      </c>
      <c r="H831" s="12">
        <f t="shared" si="58"/>
        <v>1.8536113702411747</v>
      </c>
      <c r="I831" s="48">
        <f t="shared" si="59"/>
        <v>0.75</v>
      </c>
      <c r="J831" s="48" t="str">
        <f t="shared" si="60"/>
        <v>entry13</v>
      </c>
      <c r="AA831" s="26">
        <v>42304</v>
      </c>
      <c r="AB831" s="4">
        <v>23.95</v>
      </c>
      <c r="AC831" s="27">
        <v>43938</v>
      </c>
      <c r="AD831" s="4">
        <v>82.205412438633203</v>
      </c>
      <c r="AE831" s="23">
        <v>41617</v>
      </c>
      <c r="AF831">
        <v>48.368438597591599</v>
      </c>
      <c r="AG831" s="15">
        <v>42753</v>
      </c>
      <c r="AH831">
        <v>13.999999999999901</v>
      </c>
      <c r="AI831" s="15">
        <v>41429</v>
      </c>
      <c r="AJ831">
        <v>4.9499999999999904</v>
      </c>
      <c r="AK831" s="15">
        <v>41450</v>
      </c>
      <c r="AL831">
        <v>48.949999999999903</v>
      </c>
      <c r="AM831" s="15">
        <v>41393</v>
      </c>
      <c r="AN831">
        <v>15.12</v>
      </c>
      <c r="AO831" s="15">
        <v>42090</v>
      </c>
      <c r="AP831">
        <v>20.7699999999999</v>
      </c>
      <c r="AQ831" s="15">
        <v>41737</v>
      </c>
      <c r="AR831">
        <v>19.6999999999999</v>
      </c>
      <c r="AS831" s="15">
        <v>41404</v>
      </c>
      <c r="AT831">
        <v>15.549999999999899</v>
      </c>
      <c r="AU831" s="15">
        <v>41477</v>
      </c>
      <c r="AV831">
        <v>73.63</v>
      </c>
      <c r="AW831" s="15">
        <v>41393</v>
      </c>
      <c r="AX831">
        <v>8.2899999999999903</v>
      </c>
    </row>
    <row r="832" spans="1:50">
      <c r="A832" s="12" t="s">
        <v>900</v>
      </c>
      <c r="B832" s="12">
        <v>100</v>
      </c>
      <c r="C832" s="12">
        <v>48</v>
      </c>
      <c r="D832" s="12">
        <v>35.521299041996002</v>
      </c>
      <c r="E832" s="12">
        <v>69.261299041995997</v>
      </c>
      <c r="F832" s="12">
        <v>-37.869999999999997</v>
      </c>
      <c r="G832" s="12">
        <f t="shared" si="57"/>
        <v>0.9379799060468974</v>
      </c>
      <c r="H832" s="12">
        <f t="shared" si="58"/>
        <v>1.8289226047529972</v>
      </c>
      <c r="I832" s="48">
        <f t="shared" si="59"/>
        <v>0.48</v>
      </c>
      <c r="J832" s="48" t="str">
        <f t="shared" si="60"/>
        <v>entry13</v>
      </c>
      <c r="AA832" s="26">
        <v>42305</v>
      </c>
      <c r="AB832" s="4">
        <v>23.86</v>
      </c>
      <c r="AC832" s="27">
        <v>43941</v>
      </c>
      <c r="AD832" s="4">
        <v>80.135412438633196</v>
      </c>
      <c r="AE832" s="23">
        <v>41618</v>
      </c>
      <c r="AF832">
        <v>48.3284385975916</v>
      </c>
      <c r="AG832" s="15">
        <v>42754</v>
      </c>
      <c r="AH832">
        <v>13.999999999999901</v>
      </c>
      <c r="AI832" s="15">
        <v>41430</v>
      </c>
      <c r="AJ832">
        <v>4.9499999999999904</v>
      </c>
      <c r="AK832" s="15">
        <v>41451</v>
      </c>
      <c r="AL832">
        <v>46.749999999999901</v>
      </c>
      <c r="AM832" s="15">
        <v>41394</v>
      </c>
      <c r="AN832">
        <v>15.66</v>
      </c>
      <c r="AO832" s="15">
        <v>42093</v>
      </c>
      <c r="AP832">
        <v>20.7699999999999</v>
      </c>
      <c r="AQ832" s="15">
        <v>41738</v>
      </c>
      <c r="AR832">
        <v>19.6999999999999</v>
      </c>
      <c r="AS832" s="15">
        <v>41407</v>
      </c>
      <c r="AT832">
        <v>15.549999999999899</v>
      </c>
      <c r="AU832" s="15">
        <v>41478</v>
      </c>
      <c r="AV832">
        <v>73.63</v>
      </c>
      <c r="AW832" s="15">
        <v>41394</v>
      </c>
      <c r="AX832">
        <v>8.8299999999999894</v>
      </c>
    </row>
    <row r="833" spans="1:50">
      <c r="A833" s="12" t="s">
        <v>901</v>
      </c>
      <c r="B833" s="12">
        <v>100</v>
      </c>
      <c r="C833" s="12">
        <v>69</v>
      </c>
      <c r="D833" s="12">
        <v>18.394344597427501</v>
      </c>
      <c r="E833" s="12">
        <v>22.994344597427499</v>
      </c>
      <c r="F833" s="12">
        <v>-12.7099999999999</v>
      </c>
      <c r="G833" s="12">
        <f t="shared" si="57"/>
        <v>1.4472340359895868</v>
      </c>
      <c r="H833" s="12">
        <f t="shared" si="58"/>
        <v>1.8091537842193297</v>
      </c>
      <c r="I833" s="48">
        <f t="shared" si="59"/>
        <v>0.69</v>
      </c>
      <c r="J833" s="48" t="str">
        <f t="shared" si="60"/>
        <v>entry13</v>
      </c>
      <c r="AA833" s="26">
        <v>42331</v>
      </c>
      <c r="AB833" s="4">
        <v>23.86</v>
      </c>
      <c r="AC833" s="27">
        <v>43955</v>
      </c>
      <c r="AD833" s="4">
        <v>80.135412438633196</v>
      </c>
      <c r="AE833" s="23">
        <v>41619</v>
      </c>
      <c r="AF833">
        <v>47.628438597591597</v>
      </c>
      <c r="AG833" s="15">
        <v>42755</v>
      </c>
      <c r="AH833">
        <v>13.999999999999901</v>
      </c>
      <c r="AI833" s="15">
        <v>41432</v>
      </c>
      <c r="AJ833">
        <v>4.9499999999999904</v>
      </c>
      <c r="AK833" s="15">
        <v>41452</v>
      </c>
      <c r="AL833">
        <v>55.529999999999902</v>
      </c>
      <c r="AM833" s="15">
        <v>41396</v>
      </c>
      <c r="AN833">
        <v>15.66</v>
      </c>
      <c r="AO833" s="15">
        <v>42094</v>
      </c>
      <c r="AP833">
        <v>20.7699999999999</v>
      </c>
      <c r="AQ833" s="15">
        <v>41739</v>
      </c>
      <c r="AR833">
        <v>19.6999999999999</v>
      </c>
      <c r="AS833" s="15">
        <v>41408</v>
      </c>
      <c r="AT833">
        <v>15.549999999999899</v>
      </c>
      <c r="AU833" s="15">
        <v>41479</v>
      </c>
      <c r="AV833">
        <v>73.63</v>
      </c>
      <c r="AW833" s="15">
        <v>41396</v>
      </c>
      <c r="AX833">
        <v>8.8299999999999894</v>
      </c>
    </row>
    <row r="834" spans="1:50">
      <c r="A834" s="12" t="s">
        <v>902</v>
      </c>
      <c r="B834" s="12">
        <v>100</v>
      </c>
      <c r="C834" s="12">
        <v>40</v>
      </c>
      <c r="D834" s="12">
        <v>15.245902066806799</v>
      </c>
      <c r="E834" s="12">
        <v>26.1656890515473</v>
      </c>
      <c r="F834" s="12">
        <v>-14.5597869847405</v>
      </c>
      <c r="G834" s="12">
        <f t="shared" ref="G834:G897" si="61">D834/ABS(F834)</f>
        <v>1.0471239780352135</v>
      </c>
      <c r="H834" s="12">
        <f t="shared" ref="H834:H897" si="62">E834/ABS(F834)</f>
        <v>1.7971203204394719</v>
      </c>
      <c r="I834" s="48">
        <f t="shared" ref="I834:I897" si="63">C834/B834</f>
        <v>0.4</v>
      </c>
      <c r="J834" s="48" t="str">
        <f t="shared" ref="J834:J897" si="64">LEFT(A834,FIND("_",A834,6)-1)</f>
        <v>entry13</v>
      </c>
      <c r="AA834" s="26">
        <v>42332</v>
      </c>
      <c r="AB834" s="4">
        <v>24.11</v>
      </c>
      <c r="AC834" s="27">
        <v>43957</v>
      </c>
      <c r="AD834" s="4">
        <v>82.031097756863204</v>
      </c>
      <c r="AE834" s="23">
        <v>41620</v>
      </c>
      <c r="AF834">
        <v>47.128438597591597</v>
      </c>
      <c r="AG834" s="15">
        <v>42758</v>
      </c>
      <c r="AH834">
        <v>13.999999999999901</v>
      </c>
      <c r="AI834" s="15">
        <v>41435</v>
      </c>
      <c r="AJ834">
        <v>4.9499999999999904</v>
      </c>
      <c r="AK834" s="15">
        <v>41453</v>
      </c>
      <c r="AL834">
        <v>58.129999999999903</v>
      </c>
      <c r="AM834" s="15">
        <v>41397</v>
      </c>
      <c r="AN834">
        <v>15.66</v>
      </c>
      <c r="AO834" s="15">
        <v>42095</v>
      </c>
      <c r="AP834">
        <v>20.7699999999999</v>
      </c>
      <c r="AQ834" s="15">
        <v>41740</v>
      </c>
      <c r="AR834">
        <v>19.6999999999999</v>
      </c>
      <c r="AS834" s="15">
        <v>41409</v>
      </c>
      <c r="AT834">
        <v>15.549999999999899</v>
      </c>
      <c r="AU834" s="15">
        <v>41480</v>
      </c>
      <c r="AV834">
        <v>73.63</v>
      </c>
      <c r="AW834" s="15">
        <v>41397</v>
      </c>
      <c r="AX834">
        <v>8.8299999999999894</v>
      </c>
    </row>
    <row r="835" spans="1:50">
      <c r="A835" s="12" t="s">
        <v>903</v>
      </c>
      <c r="B835" s="12">
        <v>100</v>
      </c>
      <c r="C835" s="12">
        <v>70</v>
      </c>
      <c r="D835" s="12">
        <v>11.014344597427501</v>
      </c>
      <c r="E835" s="12">
        <v>18.4543445974275</v>
      </c>
      <c r="F835" s="12">
        <v>-10.299999999999899</v>
      </c>
      <c r="G835" s="12">
        <f t="shared" si="61"/>
        <v>1.0693538444104473</v>
      </c>
      <c r="H835" s="12">
        <f t="shared" si="62"/>
        <v>1.7916839414978329</v>
      </c>
      <c r="I835" s="48">
        <f t="shared" si="63"/>
        <v>0.7</v>
      </c>
      <c r="J835" s="48" t="str">
        <f t="shared" si="64"/>
        <v>entry13</v>
      </c>
      <c r="AA835" s="26">
        <v>42333</v>
      </c>
      <c r="AB835" s="4">
        <v>24.11</v>
      </c>
      <c r="AC835" s="27">
        <v>43958</v>
      </c>
      <c r="AD835" s="4">
        <v>83.885412438633196</v>
      </c>
      <c r="AE835" s="23">
        <v>41621</v>
      </c>
      <c r="AF835">
        <v>46.978438597591598</v>
      </c>
      <c r="AG835" s="15">
        <v>42759</v>
      </c>
      <c r="AH835">
        <v>13.999999999999901</v>
      </c>
      <c r="AI835" s="15">
        <v>41436</v>
      </c>
      <c r="AJ835">
        <v>4.9499999999999904</v>
      </c>
      <c r="AK835" s="15">
        <v>41456</v>
      </c>
      <c r="AL835">
        <v>58.129999999999903</v>
      </c>
      <c r="AM835" s="15">
        <v>41400</v>
      </c>
      <c r="AN835">
        <v>15.66</v>
      </c>
      <c r="AO835" s="15">
        <v>42096</v>
      </c>
      <c r="AP835">
        <v>20.7699999999999</v>
      </c>
      <c r="AQ835" s="15">
        <v>41743</v>
      </c>
      <c r="AR835">
        <v>19.6999999999999</v>
      </c>
      <c r="AS835" s="15">
        <v>41410</v>
      </c>
      <c r="AT835">
        <v>15.549999999999899</v>
      </c>
      <c r="AU835" s="15">
        <v>41481</v>
      </c>
      <c r="AV835">
        <v>73.63</v>
      </c>
      <c r="AW835" s="15">
        <v>41400</v>
      </c>
      <c r="AX835">
        <v>8.8299999999999894</v>
      </c>
    </row>
    <row r="836" spans="1:50">
      <c r="A836" s="12" t="s">
        <v>904</v>
      </c>
      <c r="B836" s="12">
        <v>100</v>
      </c>
      <c r="C836" s="12">
        <v>66</v>
      </c>
      <c r="D836" s="12">
        <v>35.499999999999901</v>
      </c>
      <c r="E836" s="12">
        <v>58.169999999999902</v>
      </c>
      <c r="F836" s="12">
        <v>-32.76</v>
      </c>
      <c r="G836" s="12">
        <f t="shared" si="61"/>
        <v>1.0836385836385807</v>
      </c>
      <c r="H836" s="12">
        <f t="shared" si="62"/>
        <v>1.7756410256410227</v>
      </c>
      <c r="I836" s="48">
        <f t="shared" si="63"/>
        <v>0.66</v>
      </c>
      <c r="J836" s="48" t="str">
        <f t="shared" si="64"/>
        <v>entry13</v>
      </c>
      <c r="AA836" s="26">
        <v>42334</v>
      </c>
      <c r="AB836" s="4">
        <v>24.48</v>
      </c>
      <c r="AC836" s="27">
        <v>43959</v>
      </c>
      <c r="AD836" s="4">
        <v>85.685412438633193</v>
      </c>
      <c r="AE836" s="23">
        <v>41624</v>
      </c>
      <c r="AF836">
        <v>47.178438597591601</v>
      </c>
      <c r="AG836" s="15">
        <v>42760</v>
      </c>
      <c r="AH836">
        <v>13.999999999999901</v>
      </c>
      <c r="AI836" s="15">
        <v>41437</v>
      </c>
      <c r="AJ836">
        <v>4.9499999999999904</v>
      </c>
      <c r="AK836" s="15">
        <v>41457</v>
      </c>
      <c r="AL836">
        <v>58.129999999999903</v>
      </c>
      <c r="AM836" s="15">
        <v>41401</v>
      </c>
      <c r="AN836">
        <v>15.66</v>
      </c>
      <c r="AO836" s="15">
        <v>42097</v>
      </c>
      <c r="AP836">
        <v>20.7699999999999</v>
      </c>
      <c r="AQ836" s="15">
        <v>41744</v>
      </c>
      <c r="AR836">
        <v>19.6999999999999</v>
      </c>
      <c r="AS836" s="15">
        <v>41414</v>
      </c>
      <c r="AT836">
        <v>15.549999999999899</v>
      </c>
      <c r="AU836" s="15">
        <v>41484</v>
      </c>
      <c r="AV836">
        <v>73.63</v>
      </c>
      <c r="AW836" s="15">
        <v>41401</v>
      </c>
      <c r="AX836">
        <v>8.8299999999999894</v>
      </c>
    </row>
    <row r="837" spans="1:50">
      <c r="A837" s="12" t="s">
        <v>905</v>
      </c>
      <c r="B837" s="12">
        <v>100</v>
      </c>
      <c r="C837" s="12">
        <v>49</v>
      </c>
      <c r="D837" s="12">
        <v>26.152552649261398</v>
      </c>
      <c r="E837" s="12">
        <v>30.9156890515473</v>
      </c>
      <c r="F837" s="12">
        <v>-17.449786984740498</v>
      </c>
      <c r="G837" s="12">
        <f t="shared" si="61"/>
        <v>1.4987319141563906</v>
      </c>
      <c r="H837" s="12">
        <f t="shared" si="62"/>
        <v>1.7716943524057041</v>
      </c>
      <c r="I837" s="48">
        <f t="shared" si="63"/>
        <v>0.49</v>
      </c>
      <c r="J837" s="48" t="str">
        <f t="shared" si="64"/>
        <v>entry13</v>
      </c>
      <c r="AA837" s="26">
        <v>42335</v>
      </c>
      <c r="AB837" s="4">
        <v>24.46</v>
      </c>
      <c r="AC837" s="27">
        <v>43962</v>
      </c>
      <c r="AD837" s="4">
        <v>86.945412438633198</v>
      </c>
      <c r="AE837" s="23">
        <v>41625</v>
      </c>
      <c r="AF837">
        <v>47.628438597591597</v>
      </c>
      <c r="AG837" s="15">
        <v>42761</v>
      </c>
      <c r="AH837">
        <v>13.999999999999901</v>
      </c>
      <c r="AI837" s="15">
        <v>41438</v>
      </c>
      <c r="AJ837">
        <v>4.9499999999999904</v>
      </c>
      <c r="AK837" s="15">
        <v>41458</v>
      </c>
      <c r="AL837">
        <v>58.129999999999903</v>
      </c>
      <c r="AM837" s="15">
        <v>41402</v>
      </c>
      <c r="AN837">
        <v>15.66</v>
      </c>
      <c r="AO837" s="15">
        <v>42100</v>
      </c>
      <c r="AP837">
        <v>20.7699999999999</v>
      </c>
      <c r="AQ837" s="15">
        <v>41745</v>
      </c>
      <c r="AR837">
        <v>19.6999999999999</v>
      </c>
      <c r="AS837" s="15">
        <v>41415</v>
      </c>
      <c r="AT837">
        <v>15.549999999999899</v>
      </c>
      <c r="AU837" s="15">
        <v>41485</v>
      </c>
      <c r="AV837">
        <v>73.63</v>
      </c>
      <c r="AW837" s="15">
        <v>41402</v>
      </c>
      <c r="AX837">
        <v>8.8299999999999894</v>
      </c>
    </row>
    <row r="838" spans="1:50">
      <c r="A838" s="12" t="s">
        <v>906</v>
      </c>
      <c r="B838" s="12">
        <v>100</v>
      </c>
      <c r="C838" s="12">
        <v>73</v>
      </c>
      <c r="D838" s="12">
        <v>58.589210874768597</v>
      </c>
      <c r="E838" s="12">
        <v>80.485736356016602</v>
      </c>
      <c r="F838" s="12">
        <v>-45.506525481247998</v>
      </c>
      <c r="G838" s="12">
        <f t="shared" si="61"/>
        <v>1.2874903160627287</v>
      </c>
      <c r="H838" s="12">
        <f t="shared" si="62"/>
        <v>1.7686636258174135</v>
      </c>
      <c r="I838" s="48">
        <f t="shared" si="63"/>
        <v>0.73</v>
      </c>
      <c r="J838" s="48" t="str">
        <f t="shared" si="64"/>
        <v>entry13</v>
      </c>
      <c r="AA838" s="26">
        <v>42338</v>
      </c>
      <c r="AB838" s="4">
        <v>23.47</v>
      </c>
      <c r="AC838" s="27">
        <v>43963</v>
      </c>
      <c r="AD838" s="4">
        <v>85.355412438633195</v>
      </c>
      <c r="AE838" s="23">
        <v>41626</v>
      </c>
      <c r="AF838">
        <v>48.048438597591598</v>
      </c>
      <c r="AG838" s="15">
        <v>42766</v>
      </c>
      <c r="AH838">
        <v>13.7099999999999</v>
      </c>
      <c r="AI838" s="15">
        <v>41439</v>
      </c>
      <c r="AJ838">
        <v>4.9499999999999904</v>
      </c>
      <c r="AK838" s="15">
        <v>41459</v>
      </c>
      <c r="AL838">
        <v>58.129999999999903</v>
      </c>
      <c r="AM838" s="15">
        <v>41403</v>
      </c>
      <c r="AN838">
        <v>15.66</v>
      </c>
      <c r="AO838" s="15">
        <v>42101</v>
      </c>
      <c r="AP838">
        <v>20.7699999999999</v>
      </c>
      <c r="AQ838" s="15">
        <v>41746</v>
      </c>
      <c r="AR838">
        <v>19.6999999999999</v>
      </c>
      <c r="AS838" s="15">
        <v>41416</v>
      </c>
      <c r="AT838">
        <v>15.549999999999899</v>
      </c>
      <c r="AU838" s="15">
        <v>41486</v>
      </c>
      <c r="AV838">
        <v>73.63</v>
      </c>
      <c r="AW838" s="15">
        <v>41403</v>
      </c>
      <c r="AX838">
        <v>8.8299999999999894</v>
      </c>
    </row>
    <row r="839" spans="1:50">
      <c r="A839" s="12" t="s">
        <v>907</v>
      </c>
      <c r="B839" s="12">
        <v>100</v>
      </c>
      <c r="C839" s="12">
        <v>55</v>
      </c>
      <c r="D839" s="12">
        <v>12.8943445974275</v>
      </c>
      <c r="E839" s="12">
        <v>18.4543445974275</v>
      </c>
      <c r="F839" s="12">
        <v>-10.489999999999901</v>
      </c>
      <c r="G839" s="12">
        <f t="shared" si="61"/>
        <v>1.2292034887919563</v>
      </c>
      <c r="H839" s="12">
        <f t="shared" si="62"/>
        <v>1.759232087457357</v>
      </c>
      <c r="I839" s="48">
        <f t="shared" si="63"/>
        <v>0.55000000000000004</v>
      </c>
      <c r="J839" s="48" t="str">
        <f t="shared" si="64"/>
        <v>entry13</v>
      </c>
      <c r="AA839" s="26">
        <v>42359</v>
      </c>
      <c r="AB839" s="4">
        <v>23.47</v>
      </c>
      <c r="AC839" s="27">
        <v>43964</v>
      </c>
      <c r="AD839" s="4">
        <v>84.425412438633202</v>
      </c>
      <c r="AE839" s="23">
        <v>41627</v>
      </c>
      <c r="AF839">
        <v>48.168438597591603</v>
      </c>
      <c r="AG839" s="15">
        <v>42767</v>
      </c>
      <c r="AH839">
        <v>14.0399999999999</v>
      </c>
      <c r="AI839" s="15">
        <v>41442</v>
      </c>
      <c r="AJ839">
        <v>4.9499999999999904</v>
      </c>
      <c r="AK839" s="15">
        <v>41460</v>
      </c>
      <c r="AL839">
        <v>58.129999999999903</v>
      </c>
      <c r="AM839" s="15">
        <v>41404</v>
      </c>
      <c r="AN839">
        <v>15.66</v>
      </c>
      <c r="AO839" s="15">
        <v>42102</v>
      </c>
      <c r="AP839">
        <v>20.7699999999999</v>
      </c>
      <c r="AQ839" s="15">
        <v>41747</v>
      </c>
      <c r="AR839">
        <v>19.6999999999999</v>
      </c>
      <c r="AS839" s="15">
        <v>41417</v>
      </c>
      <c r="AT839">
        <v>15.549999999999899</v>
      </c>
      <c r="AU839" s="15">
        <v>41487</v>
      </c>
      <c r="AV839">
        <v>73.63</v>
      </c>
      <c r="AW839" s="15">
        <v>41404</v>
      </c>
      <c r="AX839">
        <v>8.8299999999999894</v>
      </c>
    </row>
    <row r="840" spans="1:50">
      <c r="A840" s="12" t="s">
        <v>908</v>
      </c>
      <c r="B840" s="12">
        <v>100</v>
      </c>
      <c r="C840" s="12">
        <v>55</v>
      </c>
      <c r="D840" s="12">
        <v>12.8943445974275</v>
      </c>
      <c r="E840" s="12">
        <v>18.4543445974275</v>
      </c>
      <c r="F840" s="12">
        <v>-10.489999999999901</v>
      </c>
      <c r="G840" s="12">
        <f t="shared" si="61"/>
        <v>1.2292034887919563</v>
      </c>
      <c r="H840" s="12">
        <f t="shared" si="62"/>
        <v>1.759232087457357</v>
      </c>
      <c r="I840" s="48">
        <f t="shared" si="63"/>
        <v>0.55000000000000004</v>
      </c>
      <c r="J840" s="48" t="str">
        <f t="shared" si="64"/>
        <v>entry13</v>
      </c>
      <c r="AA840" s="26">
        <v>42360</v>
      </c>
      <c r="AB840" s="4">
        <v>23.7</v>
      </c>
      <c r="AC840" s="27">
        <v>43965</v>
      </c>
      <c r="AD840" s="4">
        <v>83.225412438633199</v>
      </c>
      <c r="AE840" s="23">
        <v>41628</v>
      </c>
      <c r="AF840">
        <v>48.798438597591598</v>
      </c>
      <c r="AG840" s="15">
        <v>42768</v>
      </c>
      <c r="AH840">
        <v>13.889999999999899</v>
      </c>
      <c r="AI840" s="15">
        <v>41443</v>
      </c>
      <c r="AJ840">
        <v>4.9499999999999904</v>
      </c>
      <c r="AK840" s="15">
        <v>41463</v>
      </c>
      <c r="AL840">
        <v>58.129999999999903</v>
      </c>
      <c r="AM840" s="15">
        <v>41407</v>
      </c>
      <c r="AN840">
        <v>15.66</v>
      </c>
      <c r="AO840" s="15">
        <v>42103</v>
      </c>
      <c r="AP840">
        <v>20.7699999999999</v>
      </c>
      <c r="AQ840" s="15">
        <v>41750</v>
      </c>
      <c r="AR840">
        <v>19.6999999999999</v>
      </c>
      <c r="AS840" s="15">
        <v>41418</v>
      </c>
      <c r="AT840">
        <v>15.549999999999899</v>
      </c>
      <c r="AU840" s="15">
        <v>41488</v>
      </c>
      <c r="AV840">
        <v>73.63</v>
      </c>
      <c r="AW840" s="15">
        <v>41407</v>
      </c>
      <c r="AX840">
        <v>8.8299999999999894</v>
      </c>
    </row>
    <row r="841" spans="1:50">
      <c r="A841" s="12" t="s">
        <v>909</v>
      </c>
      <c r="B841" s="12">
        <v>100</v>
      </c>
      <c r="C841" s="12">
        <v>56</v>
      </c>
      <c r="D841" s="12">
        <v>20.792557383596801</v>
      </c>
      <c r="E841" s="12">
        <v>25.745693785882601</v>
      </c>
      <c r="F841" s="12">
        <v>-14.709786984740401</v>
      </c>
      <c r="G841" s="12">
        <f t="shared" si="61"/>
        <v>1.413518591748917</v>
      </c>
      <c r="H841" s="12">
        <f t="shared" si="62"/>
        <v>1.7502424618786525</v>
      </c>
      <c r="I841" s="48">
        <f t="shared" si="63"/>
        <v>0.56000000000000005</v>
      </c>
      <c r="J841" s="48" t="str">
        <f t="shared" si="64"/>
        <v>entry13</v>
      </c>
      <c r="AA841" s="26">
        <v>42361</v>
      </c>
      <c r="AB841" s="4">
        <v>24.45</v>
      </c>
      <c r="AC841" s="27">
        <v>43966</v>
      </c>
      <c r="AD841" s="4">
        <v>83.975412438633199</v>
      </c>
      <c r="AE841" s="23">
        <v>41631</v>
      </c>
      <c r="AF841">
        <v>49.418438597591603</v>
      </c>
      <c r="AG841" s="15">
        <v>42769</v>
      </c>
      <c r="AH841">
        <v>14.049999999999899</v>
      </c>
      <c r="AI841" s="15">
        <v>41444</v>
      </c>
      <c r="AJ841">
        <v>4.9499999999999904</v>
      </c>
      <c r="AK841" s="15">
        <v>41464</v>
      </c>
      <c r="AL841">
        <v>58.129999999999903</v>
      </c>
      <c r="AM841" s="15">
        <v>41408</v>
      </c>
      <c r="AN841">
        <v>15.66</v>
      </c>
      <c r="AO841" s="15">
        <v>42104</v>
      </c>
      <c r="AP841">
        <v>20.7699999999999</v>
      </c>
      <c r="AQ841" s="15">
        <v>41751</v>
      </c>
      <c r="AR841">
        <v>19.6999999999999</v>
      </c>
      <c r="AS841" s="15">
        <v>41421</v>
      </c>
      <c r="AT841">
        <v>15.549999999999899</v>
      </c>
      <c r="AU841" s="15">
        <v>41491</v>
      </c>
      <c r="AV841">
        <v>73.63</v>
      </c>
      <c r="AW841" s="15">
        <v>41408</v>
      </c>
      <c r="AX841">
        <v>8.8299999999999894</v>
      </c>
    </row>
    <row r="842" spans="1:50">
      <c r="A842" s="12" t="s">
        <v>910</v>
      </c>
      <c r="B842" s="12">
        <v>100</v>
      </c>
      <c r="C842" s="12">
        <v>39</v>
      </c>
      <c r="D842" s="12">
        <v>14.415902066806799</v>
      </c>
      <c r="E842" s="12">
        <v>26.8256890515473</v>
      </c>
      <c r="F842" s="12">
        <v>-15.3897869847405</v>
      </c>
      <c r="G842" s="12">
        <f t="shared" si="61"/>
        <v>0.93671875257926951</v>
      </c>
      <c r="H842" s="12">
        <f t="shared" si="62"/>
        <v>1.7430838437299938</v>
      </c>
      <c r="I842" s="48">
        <f t="shared" si="63"/>
        <v>0.39</v>
      </c>
      <c r="J842" s="48" t="str">
        <f t="shared" si="64"/>
        <v>entry13</v>
      </c>
      <c r="AA842" s="26">
        <v>42362</v>
      </c>
      <c r="AB842" s="4">
        <v>24.26</v>
      </c>
      <c r="AC842" s="27">
        <v>43969</v>
      </c>
      <c r="AD842" s="4">
        <v>84.995412438633196</v>
      </c>
      <c r="AE842" s="23">
        <v>41638</v>
      </c>
      <c r="AF842">
        <v>49.418438597591603</v>
      </c>
      <c r="AG842" s="15">
        <v>42772</v>
      </c>
      <c r="AH842">
        <v>14.249999999999901</v>
      </c>
      <c r="AI842" s="15">
        <v>41445</v>
      </c>
      <c r="AJ842">
        <v>4.9499999999999904</v>
      </c>
      <c r="AK842" s="15">
        <v>41465</v>
      </c>
      <c r="AL842">
        <v>58.129999999999903</v>
      </c>
      <c r="AM842" s="15">
        <v>41409</v>
      </c>
      <c r="AN842">
        <v>15.66</v>
      </c>
      <c r="AO842" s="15">
        <v>42107</v>
      </c>
      <c r="AP842">
        <v>20.7699999999999</v>
      </c>
      <c r="AQ842" s="15">
        <v>41752</v>
      </c>
      <c r="AR842">
        <v>19.6999999999999</v>
      </c>
      <c r="AS842" s="15">
        <v>41422</v>
      </c>
      <c r="AT842">
        <v>15.549999999999899</v>
      </c>
      <c r="AU842" s="15">
        <v>41492</v>
      </c>
      <c r="AV842">
        <v>73.63</v>
      </c>
      <c r="AW842" s="15">
        <v>41409</v>
      </c>
      <c r="AX842">
        <v>8.8299999999999894</v>
      </c>
    </row>
    <row r="843" spans="1:50">
      <c r="A843" s="12" t="s">
        <v>911</v>
      </c>
      <c r="B843" s="12">
        <v>100</v>
      </c>
      <c r="C843" s="12">
        <v>64</v>
      </c>
      <c r="D843" s="12">
        <v>30.522552649261499</v>
      </c>
      <c r="E843" s="12">
        <v>33.7556890515473</v>
      </c>
      <c r="F843" s="12">
        <v>-19.6397869847404</v>
      </c>
      <c r="G843" s="12">
        <f t="shared" si="61"/>
        <v>1.5541183146730013</v>
      </c>
      <c r="H843" s="12">
        <f t="shared" si="62"/>
        <v>1.7187400799089412</v>
      </c>
      <c r="I843" s="48">
        <f t="shared" si="63"/>
        <v>0.64</v>
      </c>
      <c r="J843" s="48" t="str">
        <f t="shared" si="64"/>
        <v>entry13</v>
      </c>
      <c r="AA843" s="26">
        <v>42366</v>
      </c>
      <c r="AB843" s="4">
        <v>23.7</v>
      </c>
      <c r="AC843" s="27">
        <v>43970</v>
      </c>
      <c r="AD843" s="4">
        <v>91.475412438633199</v>
      </c>
      <c r="AE843" s="23">
        <v>41641</v>
      </c>
      <c r="AF843">
        <v>49.418438597591603</v>
      </c>
      <c r="AG843" s="15">
        <v>42773</v>
      </c>
      <c r="AH843">
        <v>14.2099999999999</v>
      </c>
      <c r="AI843" s="15">
        <v>41446</v>
      </c>
      <c r="AJ843">
        <v>4.9499999999999904</v>
      </c>
      <c r="AK843" s="15">
        <v>41466</v>
      </c>
      <c r="AL843">
        <v>58.129999999999903</v>
      </c>
      <c r="AM843" s="15">
        <v>41410</v>
      </c>
      <c r="AN843">
        <v>15.66</v>
      </c>
      <c r="AO843" s="15">
        <v>42108</v>
      </c>
      <c r="AP843">
        <v>20.7699999999999</v>
      </c>
      <c r="AQ843" s="15">
        <v>41753</v>
      </c>
      <c r="AR843">
        <v>19.6999999999999</v>
      </c>
      <c r="AS843" s="15">
        <v>41423</v>
      </c>
      <c r="AT843">
        <v>15.549999999999899</v>
      </c>
      <c r="AU843" s="15">
        <v>41493</v>
      </c>
      <c r="AV843">
        <v>73.63</v>
      </c>
      <c r="AW843" s="15">
        <v>41410</v>
      </c>
      <c r="AX843">
        <v>8.8299999999999894</v>
      </c>
    </row>
    <row r="844" spans="1:50">
      <c r="A844" s="12" t="s">
        <v>912</v>
      </c>
      <c r="B844" s="12">
        <v>100</v>
      </c>
      <c r="C844" s="12">
        <v>60</v>
      </c>
      <c r="D844" s="12">
        <v>22.151375894831698</v>
      </c>
      <c r="E844" s="12">
        <v>34.087901376079699</v>
      </c>
      <c r="F844" s="12">
        <v>-19.891690945426401</v>
      </c>
      <c r="G844" s="12">
        <f t="shared" si="61"/>
        <v>1.1135994398668685</v>
      </c>
      <c r="H844" s="12">
        <f t="shared" si="62"/>
        <v>1.7136753969082434</v>
      </c>
      <c r="I844" s="48">
        <f t="shared" si="63"/>
        <v>0.6</v>
      </c>
      <c r="J844" s="48" t="str">
        <f t="shared" si="64"/>
        <v>entry13</v>
      </c>
      <c r="AA844" s="26">
        <v>42394</v>
      </c>
      <c r="AB844" s="4">
        <v>23.7</v>
      </c>
      <c r="AC844" s="27">
        <v>43971</v>
      </c>
      <c r="AD844" s="4">
        <v>92.375412438633205</v>
      </c>
      <c r="AE844" s="23">
        <v>41642</v>
      </c>
      <c r="AF844">
        <v>49.418438597591603</v>
      </c>
      <c r="AG844" s="15">
        <v>42774</v>
      </c>
      <c r="AH844">
        <v>14.139999999999899</v>
      </c>
      <c r="AI844" s="15">
        <v>41449</v>
      </c>
      <c r="AJ844">
        <v>4.9499999999999904</v>
      </c>
      <c r="AK844" s="15">
        <v>41467</v>
      </c>
      <c r="AL844">
        <v>58.129999999999903</v>
      </c>
      <c r="AM844" s="15">
        <v>41414</v>
      </c>
      <c r="AN844">
        <v>15.66</v>
      </c>
      <c r="AO844" s="15">
        <v>42109</v>
      </c>
      <c r="AP844">
        <v>20.7699999999999</v>
      </c>
      <c r="AQ844" s="15">
        <v>41754</v>
      </c>
      <c r="AR844">
        <v>19.6999999999999</v>
      </c>
      <c r="AS844" s="15">
        <v>41424</v>
      </c>
      <c r="AT844">
        <v>15.549999999999899</v>
      </c>
      <c r="AU844" s="15">
        <v>41494</v>
      </c>
      <c r="AV844">
        <v>73.63</v>
      </c>
      <c r="AW844" s="15">
        <v>41414</v>
      </c>
      <c r="AX844">
        <v>8.8299999999999894</v>
      </c>
    </row>
    <row r="845" spans="1:50">
      <c r="A845" s="12" t="s">
        <v>913</v>
      </c>
      <c r="B845" s="12">
        <v>100</v>
      </c>
      <c r="C845" s="12">
        <v>66</v>
      </c>
      <c r="D845" s="12">
        <v>32.79</v>
      </c>
      <c r="E845" s="12">
        <v>44.479999999999897</v>
      </c>
      <c r="F845" s="12">
        <v>-26.08</v>
      </c>
      <c r="G845" s="12">
        <f t="shared" si="61"/>
        <v>1.2572852760736197</v>
      </c>
      <c r="H845" s="12">
        <f t="shared" si="62"/>
        <v>1.7055214723926342</v>
      </c>
      <c r="I845" s="48">
        <f t="shared" si="63"/>
        <v>0.66</v>
      </c>
      <c r="J845" s="48" t="str">
        <f t="shared" si="64"/>
        <v>entry13</v>
      </c>
      <c r="AA845" s="26">
        <v>42395</v>
      </c>
      <c r="AB845" s="4">
        <v>22.96</v>
      </c>
      <c r="AC845" s="27">
        <v>43972</v>
      </c>
      <c r="AD845" s="4">
        <v>93.875412438633205</v>
      </c>
      <c r="AE845" s="23">
        <v>41645</v>
      </c>
      <c r="AF845">
        <v>49.418438597591603</v>
      </c>
      <c r="AG845" s="15">
        <v>42775</v>
      </c>
      <c r="AH845">
        <v>14.329999999999901</v>
      </c>
      <c r="AI845" s="15">
        <v>41450</v>
      </c>
      <c r="AJ845">
        <v>4.9499999999999904</v>
      </c>
      <c r="AK845" s="15">
        <v>41470</v>
      </c>
      <c r="AL845">
        <v>58.129999999999903</v>
      </c>
      <c r="AM845" s="15">
        <v>41415</v>
      </c>
      <c r="AN845">
        <v>15.66</v>
      </c>
      <c r="AO845" s="15">
        <v>42110</v>
      </c>
      <c r="AP845">
        <v>20.7699999999999</v>
      </c>
      <c r="AQ845" s="15">
        <v>41757</v>
      </c>
      <c r="AR845">
        <v>19.6999999999999</v>
      </c>
      <c r="AS845" s="15">
        <v>41425</v>
      </c>
      <c r="AT845">
        <v>15.549999999999899</v>
      </c>
      <c r="AU845" s="15">
        <v>41495</v>
      </c>
      <c r="AV845">
        <v>73.63</v>
      </c>
      <c r="AW845" s="15">
        <v>41415</v>
      </c>
      <c r="AX845">
        <v>8.8299999999999894</v>
      </c>
    </row>
    <row r="846" spans="1:50">
      <c r="A846" s="12" t="s">
        <v>914</v>
      </c>
      <c r="B846" s="12">
        <v>100</v>
      </c>
      <c r="C846" s="12">
        <v>46</v>
      </c>
      <c r="D846" s="12">
        <v>34.931299041996098</v>
      </c>
      <c r="E846" s="12">
        <v>53.841299041996002</v>
      </c>
      <c r="F846" s="12">
        <v>-31.63</v>
      </c>
      <c r="G846" s="12">
        <f t="shared" si="61"/>
        <v>1.1043724009483433</v>
      </c>
      <c r="H846" s="12">
        <f t="shared" si="62"/>
        <v>1.7022225432183371</v>
      </c>
      <c r="I846" s="48">
        <f t="shared" si="63"/>
        <v>0.46</v>
      </c>
      <c r="J846" s="48" t="str">
        <f t="shared" si="64"/>
        <v>entry13</v>
      </c>
      <c r="AA846" s="26">
        <v>42422</v>
      </c>
      <c r="AB846" s="4">
        <v>22.96</v>
      </c>
      <c r="AC846" s="27">
        <v>43973</v>
      </c>
      <c r="AD846" s="4">
        <v>87.515412438633206</v>
      </c>
      <c r="AE846" s="23">
        <v>41646</v>
      </c>
      <c r="AF846">
        <v>49.418438597591603</v>
      </c>
      <c r="AG846" s="15">
        <v>42776</v>
      </c>
      <c r="AH846">
        <v>14.549999999999899</v>
      </c>
      <c r="AI846" s="15">
        <v>41451</v>
      </c>
      <c r="AJ846">
        <v>4.9499999999999904</v>
      </c>
      <c r="AK846" s="15">
        <v>41471</v>
      </c>
      <c r="AL846">
        <v>58.129999999999903</v>
      </c>
      <c r="AM846" s="15">
        <v>41416</v>
      </c>
      <c r="AN846">
        <v>15.66</v>
      </c>
      <c r="AO846" s="15">
        <v>42111</v>
      </c>
      <c r="AP846">
        <v>20.7699999999999</v>
      </c>
      <c r="AQ846" s="15">
        <v>41758</v>
      </c>
      <c r="AR846">
        <v>19.6999999999999</v>
      </c>
      <c r="AS846" s="15">
        <v>41428</v>
      </c>
      <c r="AT846">
        <v>15.549999999999899</v>
      </c>
      <c r="AU846" s="15">
        <v>41498</v>
      </c>
      <c r="AV846">
        <v>73.63</v>
      </c>
      <c r="AW846" s="15">
        <v>41416</v>
      </c>
      <c r="AX846">
        <v>8.8299999999999894</v>
      </c>
    </row>
    <row r="847" spans="1:50">
      <c r="A847" s="12" t="s">
        <v>915</v>
      </c>
      <c r="B847" s="12">
        <v>100</v>
      </c>
      <c r="C847" s="12">
        <v>54</v>
      </c>
      <c r="D847" s="12">
        <v>12.264344597427501</v>
      </c>
      <c r="E847" s="12">
        <v>17.824344597427501</v>
      </c>
      <c r="F847" s="12">
        <v>-10.489999999999901</v>
      </c>
      <c r="G847" s="12">
        <f t="shared" si="61"/>
        <v>1.1691462914611646</v>
      </c>
      <c r="H847" s="12">
        <f t="shared" si="62"/>
        <v>1.6991748901265653</v>
      </c>
      <c r="I847" s="48">
        <f t="shared" si="63"/>
        <v>0.54</v>
      </c>
      <c r="J847" s="48" t="str">
        <f t="shared" si="64"/>
        <v>entry13</v>
      </c>
      <c r="AA847" s="26">
        <v>42423</v>
      </c>
      <c r="AB847" s="4">
        <v>23.15</v>
      </c>
      <c r="AC847" s="27">
        <v>43976</v>
      </c>
      <c r="AD847" s="4">
        <v>92.885412438633296</v>
      </c>
      <c r="AE847" s="23">
        <v>41647</v>
      </c>
      <c r="AF847">
        <v>49.418438597591603</v>
      </c>
      <c r="AG847" s="15">
        <v>42787</v>
      </c>
      <c r="AH847">
        <v>14.549999999999899</v>
      </c>
      <c r="AI847" s="15">
        <v>41452</v>
      </c>
      <c r="AJ847">
        <v>4.9499999999999904</v>
      </c>
      <c r="AK847" s="15">
        <v>41472</v>
      </c>
      <c r="AL847">
        <v>58.129999999999903</v>
      </c>
      <c r="AM847" s="15">
        <v>41417</v>
      </c>
      <c r="AN847">
        <v>15.66</v>
      </c>
      <c r="AO847" s="15">
        <v>42114</v>
      </c>
      <c r="AP847">
        <v>20.7699999999999</v>
      </c>
      <c r="AQ847" s="15">
        <v>41759</v>
      </c>
      <c r="AR847">
        <v>19.6999999999999</v>
      </c>
      <c r="AS847" s="15">
        <v>41429</v>
      </c>
      <c r="AT847">
        <v>15.549999999999899</v>
      </c>
      <c r="AU847" s="15">
        <v>41499</v>
      </c>
      <c r="AV847">
        <v>73.63</v>
      </c>
      <c r="AW847" s="15">
        <v>41417</v>
      </c>
      <c r="AX847">
        <v>8.8299999999999894</v>
      </c>
    </row>
    <row r="848" spans="1:50">
      <c r="A848" s="12" t="s">
        <v>916</v>
      </c>
      <c r="B848" s="12">
        <v>100</v>
      </c>
      <c r="C848" s="12">
        <v>68</v>
      </c>
      <c r="D848" s="12">
        <v>15.254344597427499</v>
      </c>
      <c r="E848" s="12">
        <v>25.494344597427499</v>
      </c>
      <c r="F848" s="12">
        <v>-15.17</v>
      </c>
      <c r="G848" s="12">
        <f t="shared" si="61"/>
        <v>1.0055599602786749</v>
      </c>
      <c r="H848" s="12">
        <f t="shared" si="62"/>
        <v>1.6805764401732037</v>
      </c>
      <c r="I848" s="48">
        <f t="shared" si="63"/>
        <v>0.68</v>
      </c>
      <c r="J848" s="48" t="str">
        <f t="shared" si="64"/>
        <v>entry13</v>
      </c>
      <c r="AA848" s="26">
        <v>42424</v>
      </c>
      <c r="AB848" s="4">
        <v>23</v>
      </c>
      <c r="AC848" s="27">
        <v>43990</v>
      </c>
      <c r="AD848" s="4">
        <v>92.885412438633296</v>
      </c>
      <c r="AE848" s="23">
        <v>41648</v>
      </c>
      <c r="AF848">
        <v>49.418438597591603</v>
      </c>
      <c r="AG848" s="15">
        <v>42788</v>
      </c>
      <c r="AH848">
        <v>14.729999999999899</v>
      </c>
      <c r="AI848" s="15">
        <v>41453</v>
      </c>
      <c r="AJ848">
        <v>4.9499999999999904</v>
      </c>
      <c r="AK848" s="15">
        <v>41473</v>
      </c>
      <c r="AL848">
        <v>58.129999999999903</v>
      </c>
      <c r="AM848" s="15">
        <v>41418</v>
      </c>
      <c r="AN848">
        <v>15.66</v>
      </c>
      <c r="AO848" s="15">
        <v>42115</v>
      </c>
      <c r="AP848">
        <v>20.7699999999999</v>
      </c>
      <c r="AQ848" s="15">
        <v>41761</v>
      </c>
      <c r="AR848">
        <v>19.6999999999999</v>
      </c>
      <c r="AS848" s="15">
        <v>41430</v>
      </c>
      <c r="AT848">
        <v>15.549999999999899</v>
      </c>
      <c r="AU848" s="15">
        <v>41500</v>
      </c>
      <c r="AV848">
        <v>74.38</v>
      </c>
      <c r="AW848" s="15">
        <v>41418</v>
      </c>
      <c r="AX848">
        <v>8.8299999999999894</v>
      </c>
    </row>
    <row r="849" spans="1:50">
      <c r="A849" s="12" t="s">
        <v>917</v>
      </c>
      <c r="B849" s="12">
        <v>100</v>
      </c>
      <c r="C849" s="12">
        <v>68</v>
      </c>
      <c r="D849" s="12">
        <v>15.254344597427499</v>
      </c>
      <c r="E849" s="12">
        <v>25.494344597427499</v>
      </c>
      <c r="F849" s="12">
        <v>-15.17</v>
      </c>
      <c r="G849" s="12">
        <f t="shared" si="61"/>
        <v>1.0055599602786749</v>
      </c>
      <c r="H849" s="12">
        <f t="shared" si="62"/>
        <v>1.6805764401732037</v>
      </c>
      <c r="I849" s="48">
        <f t="shared" si="63"/>
        <v>0.68</v>
      </c>
      <c r="J849" s="48" t="str">
        <f t="shared" si="64"/>
        <v>entry13</v>
      </c>
      <c r="AA849" s="26">
        <v>42429</v>
      </c>
      <c r="AB849" s="4">
        <v>23</v>
      </c>
      <c r="AC849" s="27">
        <v>44011</v>
      </c>
      <c r="AD849" s="4">
        <v>92.885412438633296</v>
      </c>
      <c r="AE849" s="23">
        <v>41649</v>
      </c>
      <c r="AF849">
        <v>49.418438597591603</v>
      </c>
      <c r="AG849" s="15">
        <v>42789</v>
      </c>
      <c r="AH849">
        <v>14.749999999999901</v>
      </c>
      <c r="AI849" s="15">
        <v>41456</v>
      </c>
      <c r="AJ849">
        <v>4.9499999999999904</v>
      </c>
      <c r="AK849" s="15">
        <v>41474</v>
      </c>
      <c r="AL849">
        <v>58.129999999999903</v>
      </c>
      <c r="AM849" s="15">
        <v>41421</v>
      </c>
      <c r="AN849">
        <v>15.66</v>
      </c>
      <c r="AO849" s="15">
        <v>42116</v>
      </c>
      <c r="AP849">
        <v>20.7699999999999</v>
      </c>
      <c r="AQ849" s="15">
        <v>41766</v>
      </c>
      <c r="AR849">
        <v>19.6999999999999</v>
      </c>
      <c r="AS849" s="15">
        <v>41432</v>
      </c>
      <c r="AT849">
        <v>15.549999999999899</v>
      </c>
      <c r="AU849" s="15">
        <v>41502</v>
      </c>
      <c r="AV849">
        <v>74.28</v>
      </c>
      <c r="AW849" s="15">
        <v>41421</v>
      </c>
      <c r="AX849">
        <v>8.8299999999999894</v>
      </c>
    </row>
    <row r="850" spans="1:50">
      <c r="A850" s="12" t="s">
        <v>918</v>
      </c>
      <c r="B850" s="12">
        <v>100</v>
      </c>
      <c r="C850" s="12">
        <v>57</v>
      </c>
      <c r="D850" s="12">
        <v>31.11</v>
      </c>
      <c r="E850" s="12">
        <v>47.249999999999901</v>
      </c>
      <c r="F850" s="12">
        <v>-28.599999999999898</v>
      </c>
      <c r="G850" s="12">
        <f t="shared" si="61"/>
        <v>1.0877622377622416</v>
      </c>
      <c r="H850" s="12">
        <f t="shared" si="62"/>
        <v>1.6520979020979045</v>
      </c>
      <c r="I850" s="48">
        <f t="shared" si="63"/>
        <v>0.56999999999999995</v>
      </c>
      <c r="J850" s="48" t="str">
        <f t="shared" si="64"/>
        <v>entry13</v>
      </c>
      <c r="AA850" s="26">
        <v>42436</v>
      </c>
      <c r="AB850" s="4">
        <v>23</v>
      </c>
      <c r="AC850" s="27">
        <v>44012</v>
      </c>
      <c r="AD850" s="4">
        <v>95.2554124386333</v>
      </c>
      <c r="AE850" s="23">
        <v>41652</v>
      </c>
      <c r="AF850">
        <v>49.418438597591603</v>
      </c>
      <c r="AG850" s="15">
        <v>42790</v>
      </c>
      <c r="AH850">
        <v>14.2599999999999</v>
      </c>
      <c r="AI850" s="15">
        <v>41457</v>
      </c>
      <c r="AJ850">
        <v>4.9499999999999904</v>
      </c>
      <c r="AK850" s="15">
        <v>41477</v>
      </c>
      <c r="AL850">
        <v>58.129999999999903</v>
      </c>
      <c r="AM850" s="15">
        <v>41422</v>
      </c>
      <c r="AN850">
        <v>15.66</v>
      </c>
      <c r="AO850" s="15">
        <v>42117</v>
      </c>
      <c r="AP850">
        <v>20.7699999999999</v>
      </c>
      <c r="AQ850" s="15">
        <v>41767</v>
      </c>
      <c r="AR850">
        <v>19.6999999999999</v>
      </c>
      <c r="AS850" s="15">
        <v>41435</v>
      </c>
      <c r="AT850">
        <v>15.549999999999899</v>
      </c>
      <c r="AU850" s="15">
        <v>41505</v>
      </c>
      <c r="AV850">
        <v>74.23</v>
      </c>
      <c r="AW850" s="15">
        <v>41422</v>
      </c>
      <c r="AX850">
        <v>8.8299999999999894</v>
      </c>
    </row>
    <row r="851" spans="1:50">
      <c r="A851" s="12" t="s">
        <v>919</v>
      </c>
      <c r="B851" s="12">
        <v>100</v>
      </c>
      <c r="C851" s="12">
        <v>58</v>
      </c>
      <c r="D851" s="12">
        <v>31.919999999999899</v>
      </c>
      <c r="E851" s="12">
        <v>47.739999999999903</v>
      </c>
      <c r="F851" s="12">
        <v>-28.9</v>
      </c>
      <c r="G851" s="12">
        <f t="shared" si="61"/>
        <v>1.1044982698961903</v>
      </c>
      <c r="H851" s="12">
        <f t="shared" si="62"/>
        <v>1.6519031141868479</v>
      </c>
      <c r="I851" s="48">
        <f t="shared" si="63"/>
        <v>0.57999999999999996</v>
      </c>
      <c r="J851" s="48" t="str">
        <f t="shared" si="64"/>
        <v>entry13</v>
      </c>
      <c r="AA851" s="26">
        <v>42437</v>
      </c>
      <c r="AB851" s="4">
        <v>22.74</v>
      </c>
      <c r="AC851" s="27">
        <v>44013</v>
      </c>
      <c r="AD851" s="4">
        <v>96.155412438633306</v>
      </c>
      <c r="AE851" s="23">
        <v>41653</v>
      </c>
      <c r="AF851">
        <v>49.418438597591603</v>
      </c>
      <c r="AG851" s="15">
        <v>42802</v>
      </c>
      <c r="AH851">
        <v>14.2599999999999</v>
      </c>
      <c r="AI851" s="15">
        <v>41458</v>
      </c>
      <c r="AJ851">
        <v>4.9499999999999904</v>
      </c>
      <c r="AK851" s="15">
        <v>41478</v>
      </c>
      <c r="AL851">
        <v>58.129999999999903</v>
      </c>
      <c r="AM851" s="15">
        <v>41423</v>
      </c>
      <c r="AN851">
        <v>15.66</v>
      </c>
      <c r="AO851" s="15">
        <v>42118</v>
      </c>
      <c r="AP851">
        <v>20.7699999999999</v>
      </c>
      <c r="AQ851" s="15">
        <v>41768</v>
      </c>
      <c r="AR851">
        <v>19.6999999999999</v>
      </c>
      <c r="AS851" s="15">
        <v>41436</v>
      </c>
      <c r="AT851">
        <v>15.549999999999899</v>
      </c>
      <c r="AU851" s="15">
        <v>41506</v>
      </c>
      <c r="AV851">
        <v>72.63</v>
      </c>
      <c r="AW851" s="15">
        <v>41423</v>
      </c>
      <c r="AX851">
        <v>8.8299999999999894</v>
      </c>
    </row>
    <row r="852" spans="1:50">
      <c r="A852" s="12" t="s">
        <v>920</v>
      </c>
      <c r="B852" s="12">
        <v>100</v>
      </c>
      <c r="C852" s="12">
        <v>58</v>
      </c>
      <c r="D852" s="12">
        <v>31.919999999999899</v>
      </c>
      <c r="E852" s="12">
        <v>47.739999999999903</v>
      </c>
      <c r="F852" s="12">
        <v>-28.9</v>
      </c>
      <c r="G852" s="12">
        <f t="shared" si="61"/>
        <v>1.1044982698961903</v>
      </c>
      <c r="H852" s="12">
        <f t="shared" si="62"/>
        <v>1.6519031141868479</v>
      </c>
      <c r="I852" s="48">
        <f t="shared" si="63"/>
        <v>0.57999999999999996</v>
      </c>
      <c r="J852" s="48" t="str">
        <f t="shared" si="64"/>
        <v>entry13</v>
      </c>
      <c r="AA852" s="26">
        <v>42443</v>
      </c>
      <c r="AB852" s="4">
        <v>22.74</v>
      </c>
      <c r="AC852" s="27">
        <v>44014</v>
      </c>
      <c r="AD852" s="4">
        <v>98.795412438633306</v>
      </c>
      <c r="AE852" s="23">
        <v>41654</v>
      </c>
      <c r="AF852">
        <v>49.418438597591603</v>
      </c>
      <c r="AG852" s="15">
        <v>42803</v>
      </c>
      <c r="AH852">
        <v>14.1099999999999</v>
      </c>
      <c r="AI852" s="15">
        <v>41459</v>
      </c>
      <c r="AJ852">
        <v>4.9499999999999904</v>
      </c>
      <c r="AK852" s="15">
        <v>41479</v>
      </c>
      <c r="AL852">
        <v>58.129999999999903</v>
      </c>
      <c r="AM852" s="15">
        <v>41424</v>
      </c>
      <c r="AN852">
        <v>15.66</v>
      </c>
      <c r="AO852" s="15">
        <v>42121</v>
      </c>
      <c r="AP852">
        <v>20.7699999999999</v>
      </c>
      <c r="AQ852" s="15">
        <v>41771</v>
      </c>
      <c r="AR852">
        <v>19.6999999999999</v>
      </c>
      <c r="AS852" s="15">
        <v>41437</v>
      </c>
      <c r="AT852">
        <v>15.549999999999899</v>
      </c>
      <c r="AU852" s="15">
        <v>41507</v>
      </c>
      <c r="AV852">
        <v>71.13</v>
      </c>
      <c r="AW852" s="15">
        <v>41424</v>
      </c>
      <c r="AX852">
        <v>8.8299999999999894</v>
      </c>
    </row>
    <row r="853" spans="1:50">
      <c r="A853" s="12" t="s">
        <v>921</v>
      </c>
      <c r="B853" s="12">
        <v>100</v>
      </c>
      <c r="C853" s="12">
        <v>67</v>
      </c>
      <c r="D853" s="12">
        <v>14.6243445974275</v>
      </c>
      <c r="E853" s="12">
        <v>24.8643445974275</v>
      </c>
      <c r="F853" s="12">
        <v>-15.17</v>
      </c>
      <c r="G853" s="12">
        <f t="shared" si="61"/>
        <v>0.96403062606641399</v>
      </c>
      <c r="H853" s="12">
        <f t="shared" si="62"/>
        <v>1.6390471059609426</v>
      </c>
      <c r="I853" s="48">
        <f t="shared" si="63"/>
        <v>0.67</v>
      </c>
      <c r="J853" s="48" t="str">
        <f t="shared" si="64"/>
        <v>entry13</v>
      </c>
      <c r="AA853" s="26">
        <v>42444</v>
      </c>
      <c r="AB853" s="4">
        <v>22.8</v>
      </c>
      <c r="AC853" s="27">
        <v>44015</v>
      </c>
      <c r="AD853" s="4">
        <v>100.68541243863299</v>
      </c>
      <c r="AE853" s="23">
        <v>41655</v>
      </c>
      <c r="AF853">
        <v>49.418438597591603</v>
      </c>
      <c r="AG853" s="15">
        <v>42804</v>
      </c>
      <c r="AH853">
        <v>14.3499999999999</v>
      </c>
      <c r="AI853" s="15">
        <v>41460</v>
      </c>
      <c r="AJ853">
        <v>4.9499999999999904</v>
      </c>
      <c r="AK853" s="15">
        <v>41480</v>
      </c>
      <c r="AL853">
        <v>58.129999999999903</v>
      </c>
      <c r="AM853" s="15">
        <v>41425</v>
      </c>
      <c r="AN853">
        <v>15.66</v>
      </c>
      <c r="AO853" s="15">
        <v>42122</v>
      </c>
      <c r="AP853">
        <v>20.7699999999999</v>
      </c>
      <c r="AQ853" s="15">
        <v>41772</v>
      </c>
      <c r="AR853">
        <v>19.6999999999999</v>
      </c>
      <c r="AS853" s="15">
        <v>41438</v>
      </c>
      <c r="AT853">
        <v>15.549999999999899</v>
      </c>
      <c r="AU853" s="15">
        <v>41508</v>
      </c>
      <c r="AV853">
        <v>69.88</v>
      </c>
      <c r="AW853" s="15">
        <v>41425</v>
      </c>
      <c r="AX853">
        <v>8.8299999999999894</v>
      </c>
    </row>
    <row r="854" spans="1:50">
      <c r="A854" s="12" t="s">
        <v>922</v>
      </c>
      <c r="B854" s="12">
        <v>100</v>
      </c>
      <c r="C854" s="12">
        <v>61</v>
      </c>
      <c r="D854" s="12">
        <v>22.302557383596799</v>
      </c>
      <c r="E854" s="12">
        <v>22.302557383596799</v>
      </c>
      <c r="F854" s="12">
        <v>-13.62</v>
      </c>
      <c r="G854" s="12">
        <f t="shared" si="61"/>
        <v>1.6374858578264904</v>
      </c>
      <c r="H854" s="12">
        <f t="shared" si="62"/>
        <v>1.6374858578264904</v>
      </c>
      <c r="I854" s="48">
        <f t="shared" si="63"/>
        <v>0.61</v>
      </c>
      <c r="J854" s="48" t="str">
        <f t="shared" si="64"/>
        <v>entry13</v>
      </c>
      <c r="AA854" s="26">
        <v>42450</v>
      </c>
      <c r="AB854" s="4">
        <v>22.8</v>
      </c>
      <c r="AC854" s="27">
        <v>44018</v>
      </c>
      <c r="AD854" s="4">
        <v>102.09541243863301</v>
      </c>
      <c r="AE854" s="23">
        <v>41656</v>
      </c>
      <c r="AF854">
        <v>49.418438597591603</v>
      </c>
      <c r="AG854" s="15">
        <v>42807</v>
      </c>
      <c r="AH854">
        <v>14.889999999999899</v>
      </c>
      <c r="AI854" s="15">
        <v>41463</v>
      </c>
      <c r="AJ854">
        <v>4.9499999999999904</v>
      </c>
      <c r="AK854" s="15">
        <v>41481</v>
      </c>
      <c r="AL854">
        <v>58.129999999999903</v>
      </c>
      <c r="AM854" s="15">
        <v>41428</v>
      </c>
      <c r="AN854">
        <v>15.66</v>
      </c>
      <c r="AO854" s="15">
        <v>42123</v>
      </c>
      <c r="AP854">
        <v>20.7699999999999</v>
      </c>
      <c r="AQ854" s="15">
        <v>41773</v>
      </c>
      <c r="AR854">
        <v>19.6999999999999</v>
      </c>
      <c r="AS854" s="15">
        <v>41439</v>
      </c>
      <c r="AT854">
        <v>15.549999999999899</v>
      </c>
      <c r="AU854" s="15">
        <v>41509</v>
      </c>
      <c r="AV854">
        <v>71.73</v>
      </c>
      <c r="AW854" s="15">
        <v>41428</v>
      </c>
      <c r="AX854">
        <v>8.8299999999999894</v>
      </c>
    </row>
    <row r="855" spans="1:50">
      <c r="A855" s="12" t="s">
        <v>923</v>
      </c>
      <c r="B855" s="12">
        <v>100</v>
      </c>
      <c r="C855" s="12">
        <v>46</v>
      </c>
      <c r="D855" s="12">
        <v>35.401299041996097</v>
      </c>
      <c r="E855" s="12">
        <v>53.381299041996002</v>
      </c>
      <c r="F855" s="12">
        <v>-32.659999999999997</v>
      </c>
      <c r="G855" s="12">
        <f t="shared" si="61"/>
        <v>1.0839344470911236</v>
      </c>
      <c r="H855" s="12">
        <f t="shared" si="62"/>
        <v>1.6344549614818129</v>
      </c>
      <c r="I855" s="48">
        <f t="shared" si="63"/>
        <v>0.46</v>
      </c>
      <c r="J855" s="48" t="str">
        <f t="shared" si="64"/>
        <v>entry13</v>
      </c>
      <c r="AA855" s="26">
        <v>42451</v>
      </c>
      <c r="AB855" s="4">
        <v>23.18</v>
      </c>
      <c r="AC855" s="27">
        <v>44019</v>
      </c>
      <c r="AD855" s="4">
        <v>102.87541243863301</v>
      </c>
      <c r="AE855" s="23">
        <v>41659</v>
      </c>
      <c r="AF855">
        <v>49.418438597591603</v>
      </c>
      <c r="AG855" s="15">
        <v>42842</v>
      </c>
      <c r="AH855">
        <v>14.889999999999899</v>
      </c>
      <c r="AI855" s="15">
        <v>41464</v>
      </c>
      <c r="AJ855">
        <v>4.9499999999999904</v>
      </c>
      <c r="AK855" s="15">
        <v>41484</v>
      </c>
      <c r="AL855">
        <v>58.129999999999903</v>
      </c>
      <c r="AM855" s="15">
        <v>41429</v>
      </c>
      <c r="AN855">
        <v>15.66</v>
      </c>
      <c r="AO855" s="15">
        <v>42124</v>
      </c>
      <c r="AP855">
        <v>20.7699999999999</v>
      </c>
      <c r="AQ855" s="15">
        <v>41774</v>
      </c>
      <c r="AR855">
        <v>19.6999999999999</v>
      </c>
      <c r="AS855" s="15">
        <v>41442</v>
      </c>
      <c r="AT855">
        <v>15.549999999999899</v>
      </c>
      <c r="AU855" s="15">
        <v>41512</v>
      </c>
      <c r="AV855">
        <v>73.28</v>
      </c>
      <c r="AW855" s="15">
        <v>41429</v>
      </c>
      <c r="AX855">
        <v>8.8299999999999894</v>
      </c>
    </row>
    <row r="856" spans="1:50">
      <c r="A856" s="12" t="s">
        <v>924</v>
      </c>
      <c r="B856" s="12">
        <v>100</v>
      </c>
      <c r="C856" s="12">
        <v>77</v>
      </c>
      <c r="D856" s="12">
        <v>55.701375894831699</v>
      </c>
      <c r="E856" s="12">
        <v>55.7013758948316</v>
      </c>
      <c r="F856" s="12">
        <v>-34.0920986239203</v>
      </c>
      <c r="G856" s="12">
        <f t="shared" si="61"/>
        <v>1.6338500163715213</v>
      </c>
      <c r="H856" s="12">
        <f t="shared" si="62"/>
        <v>1.6338500163715184</v>
      </c>
      <c r="I856" s="48">
        <f t="shared" si="63"/>
        <v>0.77</v>
      </c>
      <c r="J856" s="48" t="str">
        <f t="shared" si="64"/>
        <v>entry13</v>
      </c>
      <c r="AA856" s="26">
        <v>42452</v>
      </c>
      <c r="AB856" s="4">
        <v>23.13</v>
      </c>
      <c r="AC856" s="27">
        <v>44020</v>
      </c>
      <c r="AD856" s="4">
        <v>101.945412438633</v>
      </c>
      <c r="AE856" s="23">
        <v>41660</v>
      </c>
      <c r="AF856">
        <v>49.418438597591603</v>
      </c>
      <c r="AG856" s="15">
        <v>42843</v>
      </c>
      <c r="AH856">
        <v>14.9299999999999</v>
      </c>
      <c r="AI856" s="15">
        <v>41465</v>
      </c>
      <c r="AJ856">
        <v>4.9499999999999904</v>
      </c>
      <c r="AK856" s="15">
        <v>41485</v>
      </c>
      <c r="AL856">
        <v>58.129999999999903</v>
      </c>
      <c r="AM856" s="15">
        <v>41430</v>
      </c>
      <c r="AN856">
        <v>15.66</v>
      </c>
      <c r="AO856" s="15">
        <v>42128</v>
      </c>
      <c r="AP856">
        <v>20.7699999999999</v>
      </c>
      <c r="AQ856" s="15">
        <v>41775</v>
      </c>
      <c r="AR856">
        <v>19.6999999999999</v>
      </c>
      <c r="AS856" s="15">
        <v>41443</v>
      </c>
      <c r="AT856">
        <v>15.549999999999899</v>
      </c>
      <c r="AU856" s="15">
        <v>41513</v>
      </c>
      <c r="AV856">
        <v>72.88</v>
      </c>
      <c r="AW856" s="15">
        <v>41430</v>
      </c>
      <c r="AX856">
        <v>8.8299999999999894</v>
      </c>
    </row>
    <row r="857" spans="1:50">
      <c r="A857" s="12" t="s">
        <v>925</v>
      </c>
      <c r="B857" s="12">
        <v>100</v>
      </c>
      <c r="C857" s="12">
        <v>37</v>
      </c>
      <c r="D857" s="12">
        <v>22.171299041996001</v>
      </c>
      <c r="E857" s="12">
        <v>40.867824523244003</v>
      </c>
      <c r="F857" s="12">
        <v>-25.136525481247901</v>
      </c>
      <c r="G857" s="12">
        <f t="shared" si="61"/>
        <v>0.88203515074253247</v>
      </c>
      <c r="H857" s="12">
        <f t="shared" si="62"/>
        <v>1.6258342686912639</v>
      </c>
      <c r="I857" s="48">
        <f t="shared" si="63"/>
        <v>0.37</v>
      </c>
      <c r="J857" s="48" t="str">
        <f t="shared" si="64"/>
        <v>entry13</v>
      </c>
      <c r="AA857" s="26">
        <v>42453</v>
      </c>
      <c r="AB857" s="4">
        <v>23.17</v>
      </c>
      <c r="AC857" s="27">
        <v>44021</v>
      </c>
      <c r="AD857" s="4">
        <v>103.075953961675</v>
      </c>
      <c r="AE857" s="23">
        <v>41661</v>
      </c>
      <c r="AF857">
        <v>49.418438597591603</v>
      </c>
      <c r="AG857" s="15">
        <v>42844</v>
      </c>
      <c r="AH857">
        <v>14.829999999999901</v>
      </c>
      <c r="AI857" s="15">
        <v>41466</v>
      </c>
      <c r="AJ857">
        <v>4.9499999999999904</v>
      </c>
      <c r="AK857" s="15">
        <v>41486</v>
      </c>
      <c r="AL857">
        <v>58.129999999999903</v>
      </c>
      <c r="AM857" s="15">
        <v>41432</v>
      </c>
      <c r="AN857">
        <v>15.66</v>
      </c>
      <c r="AO857" s="15">
        <v>42130</v>
      </c>
      <c r="AP857">
        <v>20.7699999999999</v>
      </c>
      <c r="AQ857" s="15">
        <v>41778</v>
      </c>
      <c r="AR857">
        <v>19.6999999999999</v>
      </c>
      <c r="AS857" s="15">
        <v>41444</v>
      </c>
      <c r="AT857">
        <v>15.549999999999899</v>
      </c>
      <c r="AU857" s="15">
        <v>41514</v>
      </c>
      <c r="AV857">
        <v>72.98</v>
      </c>
      <c r="AW857" s="15">
        <v>41432</v>
      </c>
      <c r="AX857">
        <v>8.8299999999999894</v>
      </c>
    </row>
    <row r="858" spans="1:50">
      <c r="A858" s="12" t="s">
        <v>926</v>
      </c>
      <c r="B858" s="12">
        <v>100</v>
      </c>
      <c r="C858" s="12">
        <v>53</v>
      </c>
      <c r="D858" s="12">
        <v>18.261375894831701</v>
      </c>
      <c r="E858" s="12">
        <v>27.967901376079698</v>
      </c>
      <c r="F858" s="12">
        <v>-17.481690945426401</v>
      </c>
      <c r="G858" s="12">
        <f t="shared" si="61"/>
        <v>1.0446000877054336</v>
      </c>
      <c r="H858" s="12">
        <f t="shared" si="62"/>
        <v>1.5998395958027576</v>
      </c>
      <c r="I858" s="48">
        <f t="shared" si="63"/>
        <v>0.53</v>
      </c>
      <c r="J858" s="48" t="str">
        <f t="shared" si="64"/>
        <v>entry13</v>
      </c>
      <c r="AA858" s="26">
        <v>42478</v>
      </c>
      <c r="AB858" s="4">
        <v>23.17</v>
      </c>
      <c r="AC858" s="27">
        <v>44022</v>
      </c>
      <c r="AD858" s="4">
        <v>101.115412438633</v>
      </c>
      <c r="AE858" s="23">
        <v>41662</v>
      </c>
      <c r="AF858">
        <v>49.418438597591603</v>
      </c>
      <c r="AG858" s="15">
        <v>42845</v>
      </c>
      <c r="AH858">
        <v>15.3699999999999</v>
      </c>
      <c r="AI858" s="15">
        <v>41467</v>
      </c>
      <c r="AJ858">
        <v>4.8999999999999897</v>
      </c>
      <c r="AK858" s="15">
        <v>41487</v>
      </c>
      <c r="AL858">
        <v>58.129999999999903</v>
      </c>
      <c r="AM858" s="15">
        <v>41435</v>
      </c>
      <c r="AN858">
        <v>15.66</v>
      </c>
      <c r="AO858" s="15">
        <v>42131</v>
      </c>
      <c r="AP858">
        <v>20.7699999999999</v>
      </c>
      <c r="AQ858" s="15">
        <v>41779</v>
      </c>
      <c r="AR858">
        <v>19.6999999999999</v>
      </c>
      <c r="AS858" s="15">
        <v>41445</v>
      </c>
      <c r="AT858">
        <v>15.549999999999899</v>
      </c>
      <c r="AU858" s="15">
        <v>41515</v>
      </c>
      <c r="AV858">
        <v>75.680000000000007</v>
      </c>
      <c r="AW858" s="15">
        <v>41435</v>
      </c>
      <c r="AX858">
        <v>8.8299999999999894</v>
      </c>
    </row>
    <row r="859" spans="1:50">
      <c r="A859" s="12" t="s">
        <v>927</v>
      </c>
      <c r="B859" s="12">
        <v>100</v>
      </c>
      <c r="C859" s="12">
        <v>53</v>
      </c>
      <c r="D859" s="12">
        <v>18.261375894831701</v>
      </c>
      <c r="E859" s="12">
        <v>27.967901376079698</v>
      </c>
      <c r="F859" s="12">
        <v>-17.481690945426401</v>
      </c>
      <c r="G859" s="12">
        <f t="shared" si="61"/>
        <v>1.0446000877054336</v>
      </c>
      <c r="H859" s="12">
        <f t="shared" si="62"/>
        <v>1.5998395958027576</v>
      </c>
      <c r="I859" s="48">
        <f t="shared" si="63"/>
        <v>0.53</v>
      </c>
      <c r="J859" s="48" t="str">
        <f t="shared" si="64"/>
        <v>entry13</v>
      </c>
      <c r="AA859" s="26">
        <v>42479</v>
      </c>
      <c r="AB859" s="4">
        <v>23.37</v>
      </c>
      <c r="AC859" s="27">
        <v>44025</v>
      </c>
      <c r="AD859" s="4">
        <v>105.29541243863299</v>
      </c>
      <c r="AE859" s="23">
        <v>41663</v>
      </c>
      <c r="AF859">
        <v>49.418438597591603</v>
      </c>
      <c r="AG859" s="15">
        <v>42846</v>
      </c>
      <c r="AH859">
        <v>15.6899999999999</v>
      </c>
      <c r="AI859" s="15">
        <v>41470</v>
      </c>
      <c r="AJ859">
        <v>5.25999999999999</v>
      </c>
      <c r="AK859" s="15">
        <v>41488</v>
      </c>
      <c r="AL859">
        <v>58.129999999999903</v>
      </c>
      <c r="AM859" s="15">
        <v>41436</v>
      </c>
      <c r="AN859">
        <v>15.66</v>
      </c>
      <c r="AO859" s="15">
        <v>42132</v>
      </c>
      <c r="AP859">
        <v>20.7699999999999</v>
      </c>
      <c r="AQ859" s="15">
        <v>41780</v>
      </c>
      <c r="AR859">
        <v>19.6999999999999</v>
      </c>
      <c r="AS859" s="15">
        <v>41446</v>
      </c>
      <c r="AT859">
        <v>15.549999999999899</v>
      </c>
      <c r="AU859" s="15">
        <v>41516</v>
      </c>
      <c r="AV859">
        <v>75.680000000000007</v>
      </c>
      <c r="AW859" s="15">
        <v>41436</v>
      </c>
      <c r="AX859">
        <v>8.8299999999999894</v>
      </c>
    </row>
    <row r="860" spans="1:50">
      <c r="A860" s="12" t="s">
        <v>928</v>
      </c>
      <c r="B860" s="12">
        <v>100</v>
      </c>
      <c r="C860" s="12">
        <v>77</v>
      </c>
      <c r="D860" s="12">
        <v>53.871375894831601</v>
      </c>
      <c r="E860" s="12">
        <v>53.871375894831601</v>
      </c>
      <c r="F860" s="12">
        <v>-34.0920986239203</v>
      </c>
      <c r="G860" s="12">
        <f t="shared" si="61"/>
        <v>1.5801718893607042</v>
      </c>
      <c r="H860" s="12">
        <f t="shared" si="62"/>
        <v>1.5801718893607042</v>
      </c>
      <c r="I860" s="48">
        <f t="shared" si="63"/>
        <v>0.77</v>
      </c>
      <c r="J860" s="48" t="str">
        <f t="shared" si="64"/>
        <v>entry13</v>
      </c>
      <c r="AA860" s="26">
        <v>42480</v>
      </c>
      <c r="AB860" s="4">
        <v>23.24</v>
      </c>
      <c r="AC860" s="27">
        <v>44026</v>
      </c>
      <c r="AD860" s="4">
        <v>103.175412438633</v>
      </c>
      <c r="AE860" s="23">
        <v>41666</v>
      </c>
      <c r="AF860">
        <v>49.418438597591603</v>
      </c>
      <c r="AG860" s="15">
        <v>42878</v>
      </c>
      <c r="AH860">
        <v>15.6899999999999</v>
      </c>
      <c r="AI860" s="15">
        <v>41471</v>
      </c>
      <c r="AJ860">
        <v>4.6999999999999904</v>
      </c>
      <c r="AK860" s="15">
        <v>41491</v>
      </c>
      <c r="AL860">
        <v>58.129999999999903</v>
      </c>
      <c r="AM860" s="15">
        <v>41437</v>
      </c>
      <c r="AN860">
        <v>15.66</v>
      </c>
      <c r="AO860" s="15">
        <v>42135</v>
      </c>
      <c r="AP860">
        <v>20.7699999999999</v>
      </c>
      <c r="AQ860" s="15">
        <v>41781</v>
      </c>
      <c r="AR860">
        <v>19.6999999999999</v>
      </c>
      <c r="AS860" s="15">
        <v>41449</v>
      </c>
      <c r="AT860">
        <v>15.549999999999899</v>
      </c>
      <c r="AU860" s="15">
        <v>41519</v>
      </c>
      <c r="AV860">
        <v>75.680000000000007</v>
      </c>
      <c r="AW860" s="15">
        <v>41437</v>
      </c>
      <c r="AX860">
        <v>8.8299999999999894</v>
      </c>
    </row>
    <row r="861" spans="1:50">
      <c r="A861" s="12" t="s">
        <v>929</v>
      </c>
      <c r="B861" s="12">
        <v>100</v>
      </c>
      <c r="C861" s="12">
        <v>52</v>
      </c>
      <c r="D861" s="12">
        <v>17.211375894831701</v>
      </c>
      <c r="E861" s="12">
        <v>26.917901376079701</v>
      </c>
      <c r="F861" s="12">
        <v>-17.481690945426401</v>
      </c>
      <c r="G861" s="12">
        <f t="shared" si="61"/>
        <v>0.98453724805920906</v>
      </c>
      <c r="H861" s="12">
        <f t="shared" si="62"/>
        <v>1.5397767561565332</v>
      </c>
      <c r="I861" s="48">
        <f t="shared" si="63"/>
        <v>0.52</v>
      </c>
      <c r="J861" s="48" t="str">
        <f t="shared" si="64"/>
        <v>entry13</v>
      </c>
      <c r="AA861" s="26">
        <v>42481</v>
      </c>
      <c r="AB861" s="4">
        <v>23.6</v>
      </c>
      <c r="AC861" s="27">
        <v>44027</v>
      </c>
      <c r="AD861" s="4">
        <v>107.215412438633</v>
      </c>
      <c r="AE861" s="23">
        <v>41667</v>
      </c>
      <c r="AF861">
        <v>49.418438597591603</v>
      </c>
      <c r="AG861" s="15">
        <v>42879</v>
      </c>
      <c r="AH861">
        <v>15.8399999999999</v>
      </c>
      <c r="AI861" s="15">
        <v>41472</v>
      </c>
      <c r="AJ861">
        <v>5.1699999999999902</v>
      </c>
      <c r="AK861" s="15">
        <v>41492</v>
      </c>
      <c r="AL861">
        <v>58.129999999999903</v>
      </c>
      <c r="AM861" s="15">
        <v>41438</v>
      </c>
      <c r="AN861">
        <v>15.66</v>
      </c>
      <c r="AO861" s="15">
        <v>42136</v>
      </c>
      <c r="AP861">
        <v>20.7699999999999</v>
      </c>
      <c r="AQ861" s="15">
        <v>41782</v>
      </c>
      <c r="AR861">
        <v>19.6999999999999</v>
      </c>
      <c r="AS861" s="15">
        <v>41450</v>
      </c>
      <c r="AT861">
        <v>15.549999999999899</v>
      </c>
      <c r="AU861" s="15">
        <v>41520</v>
      </c>
      <c r="AV861">
        <v>75.680000000000007</v>
      </c>
      <c r="AW861" s="15">
        <v>41438</v>
      </c>
      <c r="AX861">
        <v>8.8299999999999894</v>
      </c>
    </row>
    <row r="862" spans="1:50">
      <c r="A862" s="12" t="s">
        <v>930</v>
      </c>
      <c r="B862" s="12">
        <v>100</v>
      </c>
      <c r="C862" s="12">
        <v>37</v>
      </c>
      <c r="D862" s="12">
        <v>20.071299041996099</v>
      </c>
      <c r="E862" s="12">
        <v>39.297824523244003</v>
      </c>
      <c r="F862" s="12">
        <v>-25.666525481247898</v>
      </c>
      <c r="G862" s="12">
        <f t="shared" si="61"/>
        <v>0.78200296556151705</v>
      </c>
      <c r="H862" s="12">
        <f t="shared" si="62"/>
        <v>1.5310924944615196</v>
      </c>
      <c r="I862" s="48">
        <f t="shared" si="63"/>
        <v>0.37</v>
      </c>
      <c r="J862" s="48" t="str">
        <f t="shared" si="64"/>
        <v>entry13</v>
      </c>
      <c r="AA862" s="26">
        <v>42485</v>
      </c>
      <c r="AB862" s="4">
        <v>23.6</v>
      </c>
      <c r="AC862" s="27">
        <v>44028</v>
      </c>
      <c r="AD862" s="4">
        <v>105.975412438633</v>
      </c>
      <c r="AE862" s="23">
        <v>41668</v>
      </c>
      <c r="AF862">
        <v>49.418438597591603</v>
      </c>
      <c r="AG862" s="15">
        <v>42880</v>
      </c>
      <c r="AH862">
        <v>16.309999999999899</v>
      </c>
      <c r="AI862" s="15">
        <v>41473</v>
      </c>
      <c r="AJ862">
        <v>5.00999999999999</v>
      </c>
      <c r="AK862" s="15">
        <v>41493</v>
      </c>
      <c r="AL862">
        <v>58.129999999999903</v>
      </c>
      <c r="AM862" s="15">
        <v>41439</v>
      </c>
      <c r="AN862">
        <v>15.66</v>
      </c>
      <c r="AO862" s="15">
        <v>42137</v>
      </c>
      <c r="AP862">
        <v>20.7699999999999</v>
      </c>
      <c r="AQ862" s="15">
        <v>41785</v>
      </c>
      <c r="AR862">
        <v>19.6999999999999</v>
      </c>
      <c r="AS862" s="15">
        <v>41451</v>
      </c>
      <c r="AT862">
        <v>15.549999999999899</v>
      </c>
      <c r="AU862" s="15">
        <v>41521</v>
      </c>
      <c r="AV862">
        <v>75.680000000000007</v>
      </c>
      <c r="AW862" s="15">
        <v>41439</v>
      </c>
      <c r="AX862">
        <v>8.8299999999999894</v>
      </c>
    </row>
    <row r="863" spans="1:50">
      <c r="A863" s="12" t="s">
        <v>931</v>
      </c>
      <c r="B863" s="12">
        <v>100</v>
      </c>
      <c r="C863" s="12">
        <v>65</v>
      </c>
      <c r="D863" s="12">
        <v>68.471299041996005</v>
      </c>
      <c r="E863" s="12">
        <v>72.931299041995999</v>
      </c>
      <c r="F863" s="12">
        <v>-47.812175476755897</v>
      </c>
      <c r="G863" s="12">
        <f t="shared" si="61"/>
        <v>1.4320891772699955</v>
      </c>
      <c r="H863" s="12">
        <f t="shared" si="62"/>
        <v>1.5253708561630264</v>
      </c>
      <c r="I863" s="48">
        <f t="shared" si="63"/>
        <v>0.65</v>
      </c>
      <c r="J863" s="48" t="str">
        <f t="shared" si="64"/>
        <v>entry13</v>
      </c>
      <c r="AA863" s="26">
        <v>42486</v>
      </c>
      <c r="AB863" s="4">
        <v>23.83</v>
      </c>
      <c r="AC863" s="27">
        <v>44029</v>
      </c>
      <c r="AD863" s="4">
        <v>107.815412438633</v>
      </c>
      <c r="AE863" s="23">
        <v>41673</v>
      </c>
      <c r="AF863">
        <v>49.418438597591603</v>
      </c>
      <c r="AG863" s="15">
        <v>42906</v>
      </c>
      <c r="AH863">
        <v>16.309999999999899</v>
      </c>
      <c r="AI863" s="15">
        <v>41487</v>
      </c>
      <c r="AJ863">
        <v>5.00999999999999</v>
      </c>
      <c r="AK863" s="15">
        <v>41494</v>
      </c>
      <c r="AL863">
        <v>58.129999999999903</v>
      </c>
      <c r="AM863" s="15">
        <v>41442</v>
      </c>
      <c r="AN863">
        <v>15.93</v>
      </c>
      <c r="AO863" s="15">
        <v>42138</v>
      </c>
      <c r="AP863">
        <v>20.7699999999999</v>
      </c>
      <c r="AQ863" s="15">
        <v>41786</v>
      </c>
      <c r="AR863">
        <v>19.6999999999999</v>
      </c>
      <c r="AS863" s="15">
        <v>41452</v>
      </c>
      <c r="AT863">
        <v>15.549999999999899</v>
      </c>
      <c r="AU863" s="15">
        <v>41522</v>
      </c>
      <c r="AV863">
        <v>75.680000000000007</v>
      </c>
      <c r="AW863" s="15">
        <v>41442</v>
      </c>
      <c r="AX863">
        <v>9.0999999999999908</v>
      </c>
    </row>
    <row r="864" spans="1:50">
      <c r="A864" s="12" t="s">
        <v>932</v>
      </c>
      <c r="B864" s="12">
        <v>100</v>
      </c>
      <c r="C864" s="12">
        <v>71</v>
      </c>
      <c r="D864" s="12">
        <v>27.201375894831699</v>
      </c>
      <c r="E864" s="12">
        <v>36.267901376079699</v>
      </c>
      <c r="F864" s="12">
        <v>-23.81</v>
      </c>
      <c r="G864" s="12">
        <f t="shared" si="61"/>
        <v>1.1424349388841537</v>
      </c>
      <c r="H864" s="12">
        <f t="shared" si="62"/>
        <v>1.5232213933674801</v>
      </c>
      <c r="I864" s="48">
        <f t="shared" si="63"/>
        <v>0.71</v>
      </c>
      <c r="J864" s="48" t="str">
        <f t="shared" si="64"/>
        <v>entry13</v>
      </c>
      <c r="AA864" s="26">
        <v>42487</v>
      </c>
      <c r="AB864" s="4">
        <v>23.86</v>
      </c>
      <c r="AC864" s="27">
        <v>44032</v>
      </c>
      <c r="AD864" s="4">
        <v>109.255412438633</v>
      </c>
      <c r="AE864" s="23">
        <v>41674</v>
      </c>
      <c r="AF864">
        <v>49.418438597591603</v>
      </c>
      <c r="AG864" s="15">
        <v>42907</v>
      </c>
      <c r="AH864">
        <v>16.099999999999898</v>
      </c>
      <c r="AI864" s="15">
        <v>41488</v>
      </c>
      <c r="AJ864">
        <v>5.00999999999999</v>
      </c>
      <c r="AK864" s="15">
        <v>41495</v>
      </c>
      <c r="AL864">
        <v>58.129999999999903</v>
      </c>
      <c r="AM864" s="15">
        <v>41443</v>
      </c>
      <c r="AN864">
        <v>16.5</v>
      </c>
      <c r="AO864" s="15">
        <v>42139</v>
      </c>
      <c r="AP864">
        <v>20.7699999999999</v>
      </c>
      <c r="AQ864" s="15">
        <v>41787</v>
      </c>
      <c r="AR864">
        <v>19.6999999999999</v>
      </c>
      <c r="AS864" s="15">
        <v>41453</v>
      </c>
      <c r="AT864">
        <v>15.549999999999899</v>
      </c>
      <c r="AU864" s="15">
        <v>41523</v>
      </c>
      <c r="AV864">
        <v>75.680000000000007</v>
      </c>
      <c r="AW864" s="15">
        <v>41443</v>
      </c>
      <c r="AX864">
        <v>9.6699999999999893</v>
      </c>
    </row>
    <row r="865" spans="1:50">
      <c r="A865" s="12" t="s">
        <v>933</v>
      </c>
      <c r="B865" s="12">
        <v>100</v>
      </c>
      <c r="C865" s="12">
        <v>71</v>
      </c>
      <c r="D865" s="12">
        <v>27.201375894831699</v>
      </c>
      <c r="E865" s="12">
        <v>36.267901376079699</v>
      </c>
      <c r="F865" s="12">
        <v>-23.81</v>
      </c>
      <c r="G865" s="12">
        <f t="shared" si="61"/>
        <v>1.1424349388841537</v>
      </c>
      <c r="H865" s="12">
        <f t="shared" si="62"/>
        <v>1.5232213933674801</v>
      </c>
      <c r="I865" s="48">
        <f t="shared" si="63"/>
        <v>0.71</v>
      </c>
      <c r="J865" s="48" t="str">
        <f t="shared" si="64"/>
        <v>entry13</v>
      </c>
      <c r="AA865" s="26">
        <v>42520</v>
      </c>
      <c r="AB865" s="4">
        <v>23.86</v>
      </c>
      <c r="AC865" s="27">
        <v>44033</v>
      </c>
      <c r="AD865" s="4">
        <v>114.23541243863301</v>
      </c>
      <c r="AE865" s="23">
        <v>41675</v>
      </c>
      <c r="AF865">
        <v>49.418438597591603</v>
      </c>
      <c r="AG865" s="15">
        <v>42908</v>
      </c>
      <c r="AH865">
        <v>16.599999999999898</v>
      </c>
      <c r="AI865" s="15">
        <v>41491</v>
      </c>
      <c r="AJ865">
        <v>5.00999999999999</v>
      </c>
      <c r="AK865" s="15">
        <v>41498</v>
      </c>
      <c r="AL865">
        <v>58.129999999999903</v>
      </c>
      <c r="AM865" s="15">
        <v>41444</v>
      </c>
      <c r="AN865">
        <v>16.07</v>
      </c>
      <c r="AO865" s="15">
        <v>42142</v>
      </c>
      <c r="AP865">
        <v>20.7699999999999</v>
      </c>
      <c r="AQ865" s="15">
        <v>41788</v>
      </c>
      <c r="AR865">
        <v>19.6999999999999</v>
      </c>
      <c r="AS865" s="15">
        <v>41456</v>
      </c>
      <c r="AT865">
        <v>15.549999999999899</v>
      </c>
      <c r="AU865" s="15">
        <v>41526</v>
      </c>
      <c r="AV865">
        <v>75.680000000000007</v>
      </c>
      <c r="AW865" s="15">
        <v>41444</v>
      </c>
      <c r="AX865">
        <v>9.2399999999999896</v>
      </c>
    </row>
    <row r="866" spans="1:50">
      <c r="A866" s="12" t="s">
        <v>934</v>
      </c>
      <c r="B866" s="12">
        <v>100</v>
      </c>
      <c r="C866" s="12">
        <v>64</v>
      </c>
      <c r="D866" s="12">
        <v>23.92</v>
      </c>
      <c r="E866" s="12">
        <v>39.299999999999898</v>
      </c>
      <c r="F866" s="12">
        <v>-26.0199999999999</v>
      </c>
      <c r="G866" s="12">
        <f t="shared" si="61"/>
        <v>0.91929285165257857</v>
      </c>
      <c r="H866" s="12">
        <f t="shared" si="62"/>
        <v>1.5103766333589566</v>
      </c>
      <c r="I866" s="48">
        <f t="shared" si="63"/>
        <v>0.64</v>
      </c>
      <c r="J866" s="48" t="str">
        <f t="shared" si="64"/>
        <v>entry13</v>
      </c>
      <c r="AA866" s="26">
        <v>42521</v>
      </c>
      <c r="AB866" s="4">
        <v>24.14</v>
      </c>
      <c r="AC866" s="27">
        <v>44034</v>
      </c>
      <c r="AD866" s="4">
        <v>114.175412438633</v>
      </c>
      <c r="AE866" s="23">
        <v>41676</v>
      </c>
      <c r="AF866">
        <v>49.418438597591603</v>
      </c>
      <c r="AG866" s="15">
        <v>42909</v>
      </c>
      <c r="AH866">
        <v>16.709999999999901</v>
      </c>
      <c r="AI866" s="15">
        <v>41492</v>
      </c>
      <c r="AJ866">
        <v>5.00999999999999</v>
      </c>
      <c r="AK866" s="15">
        <v>41499</v>
      </c>
      <c r="AL866">
        <v>58.129999999999903</v>
      </c>
      <c r="AM866" s="15">
        <v>41445</v>
      </c>
      <c r="AN866">
        <v>13.21</v>
      </c>
      <c r="AO866" s="15">
        <v>42143</v>
      </c>
      <c r="AP866">
        <v>20.7699999999999</v>
      </c>
      <c r="AQ866" s="15">
        <v>41789</v>
      </c>
      <c r="AR866">
        <v>19.6999999999999</v>
      </c>
      <c r="AS866" s="15">
        <v>41457</v>
      </c>
      <c r="AT866">
        <v>15.549999999999899</v>
      </c>
      <c r="AU866" s="15">
        <v>41527</v>
      </c>
      <c r="AV866">
        <v>75.680000000000007</v>
      </c>
      <c r="AW866" s="15">
        <v>41445</v>
      </c>
      <c r="AX866">
        <v>6.3799999999999901</v>
      </c>
    </row>
    <row r="867" spans="1:50">
      <c r="A867" s="12" t="s">
        <v>935</v>
      </c>
      <c r="B867" s="12">
        <v>100</v>
      </c>
      <c r="C867" s="12">
        <v>64</v>
      </c>
      <c r="D867" s="12">
        <v>23.92</v>
      </c>
      <c r="E867" s="12">
        <v>39.299999999999898</v>
      </c>
      <c r="F867" s="12">
        <v>-26.0199999999999</v>
      </c>
      <c r="G867" s="12">
        <f t="shared" si="61"/>
        <v>0.91929285165257857</v>
      </c>
      <c r="H867" s="12">
        <f t="shared" si="62"/>
        <v>1.5103766333589566</v>
      </c>
      <c r="I867" s="48">
        <f t="shared" si="63"/>
        <v>0.64</v>
      </c>
      <c r="J867" s="48" t="str">
        <f t="shared" si="64"/>
        <v>entry13</v>
      </c>
      <c r="AA867" s="26">
        <v>42522</v>
      </c>
      <c r="AB867" s="4">
        <v>24.22</v>
      </c>
      <c r="AC867" s="27">
        <v>44035</v>
      </c>
      <c r="AD867" s="4">
        <v>113.15541243863299</v>
      </c>
      <c r="AE867" s="23">
        <v>41677</v>
      </c>
      <c r="AF867">
        <v>49.418438597591603</v>
      </c>
      <c r="AG867" s="15">
        <v>42916</v>
      </c>
      <c r="AH867">
        <v>16.709999999999901</v>
      </c>
      <c r="AI867" s="15">
        <v>41493</v>
      </c>
      <c r="AJ867">
        <v>5.00999999999999</v>
      </c>
      <c r="AK867" s="15">
        <v>41500</v>
      </c>
      <c r="AL867">
        <v>58.889999999999901</v>
      </c>
      <c r="AM867" s="15">
        <v>41446</v>
      </c>
      <c r="AN867">
        <v>13.21</v>
      </c>
      <c r="AO867" s="15">
        <v>42144</v>
      </c>
      <c r="AP867">
        <v>20.7699999999999</v>
      </c>
      <c r="AQ867" s="15">
        <v>41792</v>
      </c>
      <c r="AR867">
        <v>19.6999999999999</v>
      </c>
      <c r="AS867" s="15">
        <v>41458</v>
      </c>
      <c r="AT867">
        <v>15.549999999999899</v>
      </c>
      <c r="AU867" s="15">
        <v>41528</v>
      </c>
      <c r="AV867">
        <v>75.680000000000007</v>
      </c>
      <c r="AW867" s="15">
        <v>41446</v>
      </c>
      <c r="AX867">
        <v>6.3799999999999901</v>
      </c>
    </row>
    <row r="868" spans="1:50">
      <c r="A868" s="12" t="s">
        <v>936</v>
      </c>
      <c r="B868" s="12">
        <v>100</v>
      </c>
      <c r="C868" s="12">
        <v>65</v>
      </c>
      <c r="D868" s="12">
        <v>7.7243445974275602</v>
      </c>
      <c r="E868" s="12">
        <v>15.074344597427499</v>
      </c>
      <c r="F868" s="12">
        <v>-10.210000000000001</v>
      </c>
      <c r="G868" s="12">
        <f t="shared" si="61"/>
        <v>0.75654697330338483</v>
      </c>
      <c r="H868" s="12">
        <f t="shared" si="62"/>
        <v>1.4764294414718411</v>
      </c>
      <c r="I868" s="48">
        <f t="shared" si="63"/>
        <v>0.65</v>
      </c>
      <c r="J868" s="48" t="str">
        <f t="shared" si="64"/>
        <v>entry13</v>
      </c>
      <c r="AA868" s="26">
        <v>42523</v>
      </c>
      <c r="AB868" s="4">
        <v>24.28</v>
      </c>
      <c r="AC868" s="27">
        <v>44036</v>
      </c>
      <c r="AD868" s="4">
        <v>110.65541243863299</v>
      </c>
      <c r="AE868" s="23">
        <v>41680</v>
      </c>
      <c r="AF868">
        <v>49.418438597591603</v>
      </c>
      <c r="AG868" s="15">
        <v>42919</v>
      </c>
      <c r="AH868">
        <v>16.709999999999901</v>
      </c>
      <c r="AI868" s="15">
        <v>41494</v>
      </c>
      <c r="AJ868">
        <v>5.00999999999999</v>
      </c>
      <c r="AK868" s="15">
        <v>41502</v>
      </c>
      <c r="AL868">
        <v>58.779999999999902</v>
      </c>
      <c r="AM868" s="15">
        <v>41449</v>
      </c>
      <c r="AN868">
        <v>13.21</v>
      </c>
      <c r="AO868" s="15">
        <v>42145</v>
      </c>
      <c r="AP868">
        <v>20.7699999999999</v>
      </c>
      <c r="AQ868" s="15">
        <v>41793</v>
      </c>
      <c r="AR868">
        <v>19.6999999999999</v>
      </c>
      <c r="AS868" s="15">
        <v>41459</v>
      </c>
      <c r="AT868">
        <v>15.549999999999899</v>
      </c>
      <c r="AU868" s="15">
        <v>41529</v>
      </c>
      <c r="AV868">
        <v>75.680000000000007</v>
      </c>
      <c r="AW868" s="15">
        <v>41449</v>
      </c>
      <c r="AX868">
        <v>6.3799999999999901</v>
      </c>
    </row>
    <row r="869" spans="1:50">
      <c r="A869" s="12" t="s">
        <v>937</v>
      </c>
      <c r="B869" s="12">
        <v>100</v>
      </c>
      <c r="C869" s="12">
        <v>65</v>
      </c>
      <c r="D869" s="12">
        <v>7.7243445974275602</v>
      </c>
      <c r="E869" s="12">
        <v>15.074344597427499</v>
      </c>
      <c r="F869" s="12">
        <v>-10.210000000000001</v>
      </c>
      <c r="G869" s="12">
        <f t="shared" si="61"/>
        <v>0.75654697330338483</v>
      </c>
      <c r="H869" s="12">
        <f t="shared" si="62"/>
        <v>1.4764294414718411</v>
      </c>
      <c r="I869" s="48">
        <f t="shared" si="63"/>
        <v>0.65</v>
      </c>
      <c r="J869" s="48" t="str">
        <f t="shared" si="64"/>
        <v>entry13</v>
      </c>
      <c r="AA869" s="26">
        <v>42524</v>
      </c>
      <c r="AB869" s="4">
        <v>24.3</v>
      </c>
      <c r="AC869" s="27">
        <v>44039</v>
      </c>
      <c r="AD869" s="4">
        <v>110.65541243863299</v>
      </c>
      <c r="AE869" s="23">
        <v>41681</v>
      </c>
      <c r="AF869">
        <v>49.418438597591603</v>
      </c>
      <c r="AG869" s="15">
        <v>42920</v>
      </c>
      <c r="AH869">
        <v>16.709999999999901</v>
      </c>
      <c r="AI869" s="15">
        <v>41495</v>
      </c>
      <c r="AJ869">
        <v>5.00999999999999</v>
      </c>
      <c r="AK869" s="15">
        <v>41505</v>
      </c>
      <c r="AL869">
        <v>58.869999999999898</v>
      </c>
      <c r="AM869" s="15">
        <v>41450</v>
      </c>
      <c r="AN869">
        <v>13.21</v>
      </c>
      <c r="AO869" s="15">
        <v>42146</v>
      </c>
      <c r="AP869">
        <v>20.7699999999999</v>
      </c>
      <c r="AQ869" s="15">
        <v>41795</v>
      </c>
      <c r="AR869">
        <v>19.6999999999999</v>
      </c>
      <c r="AS869" s="15">
        <v>41460</v>
      </c>
      <c r="AT869">
        <v>15.549999999999899</v>
      </c>
      <c r="AU869" s="15">
        <v>41530</v>
      </c>
      <c r="AV869">
        <v>75.680000000000007</v>
      </c>
      <c r="AW869" s="15">
        <v>41450</v>
      </c>
      <c r="AX869">
        <v>6.3799999999999901</v>
      </c>
    </row>
    <row r="870" spans="1:50">
      <c r="A870" s="12" t="s">
        <v>938</v>
      </c>
      <c r="B870" s="12">
        <v>100</v>
      </c>
      <c r="C870" s="12">
        <v>63</v>
      </c>
      <c r="D870" s="12">
        <v>22.43</v>
      </c>
      <c r="E870" s="12">
        <v>37.809999999999903</v>
      </c>
      <c r="F870" s="12">
        <v>-26.0199999999999</v>
      </c>
      <c r="G870" s="12">
        <f t="shared" si="61"/>
        <v>0.86202920830131002</v>
      </c>
      <c r="H870" s="12">
        <f t="shared" si="62"/>
        <v>1.4531129900076882</v>
      </c>
      <c r="I870" s="48">
        <f t="shared" si="63"/>
        <v>0.63</v>
      </c>
      <c r="J870" s="48" t="str">
        <f t="shared" si="64"/>
        <v>entry13</v>
      </c>
      <c r="AA870" s="26">
        <v>42528</v>
      </c>
      <c r="AB870" s="4">
        <v>24.56</v>
      </c>
      <c r="AC870" s="27">
        <v>44040</v>
      </c>
      <c r="AD870" s="4">
        <v>112.195412438633</v>
      </c>
      <c r="AE870" s="23">
        <v>41682</v>
      </c>
      <c r="AF870">
        <v>49.418438597591603</v>
      </c>
      <c r="AG870" s="15">
        <v>42921</v>
      </c>
      <c r="AH870">
        <v>16.709999999999901</v>
      </c>
      <c r="AI870" s="15">
        <v>41498</v>
      </c>
      <c r="AJ870">
        <v>5.00999999999999</v>
      </c>
      <c r="AK870" s="15">
        <v>41506</v>
      </c>
      <c r="AL870">
        <v>56.829999999999899</v>
      </c>
      <c r="AM870" s="15">
        <v>41451</v>
      </c>
      <c r="AN870">
        <v>13.21</v>
      </c>
      <c r="AO870" s="15">
        <v>42150</v>
      </c>
      <c r="AP870">
        <v>20.7699999999999</v>
      </c>
      <c r="AQ870" s="15">
        <v>41799</v>
      </c>
      <c r="AR870">
        <v>19.6999999999999</v>
      </c>
      <c r="AS870" s="15">
        <v>41463</v>
      </c>
      <c r="AT870">
        <v>15.549999999999899</v>
      </c>
      <c r="AU870" s="15">
        <v>41533</v>
      </c>
      <c r="AV870">
        <v>75.680000000000007</v>
      </c>
      <c r="AW870" s="15">
        <v>41451</v>
      </c>
      <c r="AX870">
        <v>6.3799999999999901</v>
      </c>
    </row>
    <row r="871" spans="1:50">
      <c r="A871" s="12" t="s">
        <v>939</v>
      </c>
      <c r="B871" s="12">
        <v>100</v>
      </c>
      <c r="C871" s="12">
        <v>64</v>
      </c>
      <c r="D871" s="12">
        <v>7.31434459742756</v>
      </c>
      <c r="E871" s="12">
        <v>14.664344597427499</v>
      </c>
      <c r="F871" s="12">
        <v>-10.210000000000001</v>
      </c>
      <c r="G871" s="12">
        <f t="shared" si="61"/>
        <v>0.71639026419466789</v>
      </c>
      <c r="H871" s="12">
        <f t="shared" si="62"/>
        <v>1.4362727323631241</v>
      </c>
      <c r="I871" s="48">
        <f t="shared" si="63"/>
        <v>0.64</v>
      </c>
      <c r="J871" s="48" t="str">
        <f t="shared" si="64"/>
        <v>entry13</v>
      </c>
      <c r="AA871" s="26">
        <v>42529</v>
      </c>
      <c r="AB871" s="4">
        <v>24.66</v>
      </c>
      <c r="AC871" s="27">
        <v>44041</v>
      </c>
      <c r="AD871" s="4">
        <v>112.395412438633</v>
      </c>
      <c r="AE871" s="23">
        <v>41683</v>
      </c>
      <c r="AF871">
        <v>49.418438597591603</v>
      </c>
      <c r="AG871" s="15">
        <v>42922</v>
      </c>
      <c r="AH871">
        <v>16.709999999999901</v>
      </c>
      <c r="AI871" s="15">
        <v>41499</v>
      </c>
      <c r="AJ871">
        <v>5.00999999999999</v>
      </c>
      <c r="AK871" s="15">
        <v>41507</v>
      </c>
      <c r="AL871">
        <v>54.629999999999903</v>
      </c>
      <c r="AM871" s="15">
        <v>41452</v>
      </c>
      <c r="AN871">
        <v>13.21</v>
      </c>
      <c r="AO871" s="15">
        <v>42151</v>
      </c>
      <c r="AP871">
        <v>20.7699999999999</v>
      </c>
      <c r="AQ871" s="15">
        <v>41800</v>
      </c>
      <c r="AR871">
        <v>19.6999999999999</v>
      </c>
      <c r="AS871" s="15">
        <v>41464</v>
      </c>
      <c r="AT871">
        <v>15.549999999999899</v>
      </c>
      <c r="AU871" s="15">
        <v>41534</v>
      </c>
      <c r="AV871">
        <v>75.680000000000007</v>
      </c>
      <c r="AW871" s="15">
        <v>41452</v>
      </c>
      <c r="AX871">
        <v>6.3799999999999901</v>
      </c>
    </row>
    <row r="872" spans="1:50">
      <c r="A872" s="12" t="s">
        <v>940</v>
      </c>
      <c r="B872" s="12">
        <v>100</v>
      </c>
      <c r="C872" s="12">
        <v>74</v>
      </c>
      <c r="D872" s="12">
        <v>27.202557383596801</v>
      </c>
      <c r="E872" s="12">
        <v>30.165693785882599</v>
      </c>
      <c r="F872" s="12">
        <v>-21.149786984740398</v>
      </c>
      <c r="G872" s="12">
        <f t="shared" si="61"/>
        <v>1.2861858799440149</v>
      </c>
      <c r="H872" s="12">
        <f t="shared" si="62"/>
        <v>1.4262883029340765</v>
      </c>
      <c r="I872" s="48">
        <f t="shared" si="63"/>
        <v>0.74</v>
      </c>
      <c r="J872" s="48" t="str">
        <f t="shared" si="64"/>
        <v>entry13</v>
      </c>
      <c r="AA872" s="26">
        <v>42530</v>
      </c>
      <c r="AB872" s="4">
        <v>24.69</v>
      </c>
      <c r="AC872" s="27">
        <v>44042</v>
      </c>
      <c r="AD872" s="4">
        <v>112.65541243863299</v>
      </c>
      <c r="AE872" s="23">
        <v>41684</v>
      </c>
      <c r="AF872">
        <v>49.418438597591603</v>
      </c>
      <c r="AG872" s="15">
        <v>42923</v>
      </c>
      <c r="AH872">
        <v>16.709999999999901</v>
      </c>
      <c r="AI872" s="15">
        <v>41500</v>
      </c>
      <c r="AJ872">
        <v>5.00999999999999</v>
      </c>
      <c r="AK872" s="15">
        <v>41508</v>
      </c>
      <c r="AL872">
        <v>53.579999999999899</v>
      </c>
      <c r="AM872" s="15">
        <v>41453</v>
      </c>
      <c r="AN872">
        <v>14.51</v>
      </c>
      <c r="AO872" s="15">
        <v>42152</v>
      </c>
      <c r="AP872">
        <v>20.7699999999999</v>
      </c>
      <c r="AQ872" s="15">
        <v>41801</v>
      </c>
      <c r="AR872">
        <v>19.6999999999999</v>
      </c>
      <c r="AS872" s="15">
        <v>41465</v>
      </c>
      <c r="AT872">
        <v>15.549999999999899</v>
      </c>
      <c r="AU872" s="15">
        <v>41540</v>
      </c>
      <c r="AV872">
        <v>75.680000000000007</v>
      </c>
      <c r="AW872" s="15">
        <v>41453</v>
      </c>
      <c r="AX872">
        <v>7.6799999999999899</v>
      </c>
    </row>
    <row r="873" spans="1:50">
      <c r="A873" s="12" t="s">
        <v>941</v>
      </c>
      <c r="B873" s="12">
        <v>100</v>
      </c>
      <c r="C873" s="12">
        <v>82</v>
      </c>
      <c r="D873" s="12">
        <v>62.951299041996002</v>
      </c>
      <c r="E873" s="12">
        <v>91.907824523244003</v>
      </c>
      <c r="F873" s="12">
        <v>-65.365119677682998</v>
      </c>
      <c r="G873" s="12">
        <f t="shared" si="61"/>
        <v>0.96307173233079657</v>
      </c>
      <c r="H873" s="12">
        <f t="shared" si="62"/>
        <v>1.4060683278244381</v>
      </c>
      <c r="I873" s="48">
        <f t="shared" si="63"/>
        <v>0.82</v>
      </c>
      <c r="J873" s="48" t="str">
        <f t="shared" si="64"/>
        <v>entry13</v>
      </c>
      <c r="AA873" s="26">
        <v>42531</v>
      </c>
      <c r="AB873" s="4">
        <v>24.69</v>
      </c>
      <c r="AC873" s="27">
        <v>44043</v>
      </c>
      <c r="AD873" s="4">
        <v>112.09541243863301</v>
      </c>
      <c r="AE873" s="23">
        <v>41687</v>
      </c>
      <c r="AF873">
        <v>49.418438597591603</v>
      </c>
      <c r="AG873" s="15">
        <v>42926</v>
      </c>
      <c r="AH873">
        <v>16.709999999999901</v>
      </c>
      <c r="AI873" s="15">
        <v>41502</v>
      </c>
      <c r="AJ873">
        <v>5.00999999999999</v>
      </c>
      <c r="AK873" s="15">
        <v>41509</v>
      </c>
      <c r="AL873">
        <v>55.879999999999903</v>
      </c>
      <c r="AM873" s="15">
        <v>41456</v>
      </c>
      <c r="AN873">
        <v>14.77</v>
      </c>
      <c r="AO873" s="15">
        <v>42153</v>
      </c>
      <c r="AP873">
        <v>20.7699999999999</v>
      </c>
      <c r="AQ873" s="15">
        <v>41802</v>
      </c>
      <c r="AR873">
        <v>19.6999999999999</v>
      </c>
      <c r="AS873" s="15">
        <v>41466</v>
      </c>
      <c r="AT873">
        <v>15.549999999999899</v>
      </c>
      <c r="AU873" s="15">
        <v>41541</v>
      </c>
      <c r="AV873">
        <v>75.680000000000007</v>
      </c>
      <c r="AW873" s="15">
        <v>41456</v>
      </c>
      <c r="AX873">
        <v>7.9399999999999897</v>
      </c>
    </row>
    <row r="874" spans="1:50">
      <c r="A874" s="12" t="s">
        <v>942</v>
      </c>
      <c r="B874" s="12">
        <v>100</v>
      </c>
      <c r="C874" s="12">
        <v>72</v>
      </c>
      <c r="D874" s="12">
        <v>19.809999999999899</v>
      </c>
      <c r="E874" s="12">
        <v>32.479999999999997</v>
      </c>
      <c r="F874" s="12">
        <v>-23.41</v>
      </c>
      <c r="G874" s="12">
        <f t="shared" si="61"/>
        <v>0.84621956428876122</v>
      </c>
      <c r="H874" s="12">
        <f t="shared" si="62"/>
        <v>1.3874412644169156</v>
      </c>
      <c r="I874" s="48">
        <f t="shared" si="63"/>
        <v>0.72</v>
      </c>
      <c r="J874" s="48" t="str">
        <f t="shared" si="64"/>
        <v>entry13</v>
      </c>
      <c r="AA874" s="26">
        <v>42548</v>
      </c>
      <c r="AB874" s="4">
        <v>24.69</v>
      </c>
      <c r="AC874" s="27">
        <v>44046</v>
      </c>
      <c r="AD874" s="4">
        <v>112.355412438633</v>
      </c>
      <c r="AE874" s="23">
        <v>41688</v>
      </c>
      <c r="AF874">
        <v>49.418438597591603</v>
      </c>
      <c r="AG874" s="15">
        <v>42927</v>
      </c>
      <c r="AH874">
        <v>16.709999999999901</v>
      </c>
      <c r="AI874" s="15">
        <v>41505</v>
      </c>
      <c r="AJ874">
        <v>5.00999999999999</v>
      </c>
      <c r="AK874" s="15">
        <v>41512</v>
      </c>
      <c r="AL874">
        <v>57.6799999999999</v>
      </c>
      <c r="AM874" s="15">
        <v>41457</v>
      </c>
      <c r="AN874">
        <v>14.83</v>
      </c>
      <c r="AO874" s="15">
        <v>42156</v>
      </c>
      <c r="AP874">
        <v>20.7699999999999</v>
      </c>
      <c r="AQ874" s="15">
        <v>41803</v>
      </c>
      <c r="AR874">
        <v>19.6999999999999</v>
      </c>
      <c r="AS874" s="15">
        <v>41467</v>
      </c>
      <c r="AT874">
        <v>15.499999999999901</v>
      </c>
      <c r="AU874" s="15">
        <v>41542</v>
      </c>
      <c r="AV874">
        <v>75.680000000000007</v>
      </c>
      <c r="AW874" s="15">
        <v>41457</v>
      </c>
      <c r="AX874">
        <v>7.9999999999999902</v>
      </c>
    </row>
    <row r="875" spans="1:50">
      <c r="A875" s="12" t="s">
        <v>943</v>
      </c>
      <c r="B875" s="12">
        <v>100</v>
      </c>
      <c r="C875" s="12">
        <v>91</v>
      </c>
      <c r="D875" s="12">
        <v>71.631375894831606</v>
      </c>
      <c r="E875" s="12">
        <v>71.631375894831606</v>
      </c>
      <c r="F875" s="12">
        <v>-51.695119677682897</v>
      </c>
      <c r="G875" s="12">
        <f t="shared" si="61"/>
        <v>1.3856506444215722</v>
      </c>
      <c r="H875" s="12">
        <f t="shared" si="62"/>
        <v>1.3856506444215722</v>
      </c>
      <c r="I875" s="48">
        <f t="shared" si="63"/>
        <v>0.91</v>
      </c>
      <c r="J875" s="48" t="str">
        <f t="shared" si="64"/>
        <v>entry13</v>
      </c>
      <c r="AA875" s="26">
        <v>42549</v>
      </c>
      <c r="AB875" s="4">
        <v>25.1</v>
      </c>
      <c r="AC875" s="27">
        <v>44047</v>
      </c>
      <c r="AD875" s="4">
        <v>114.939965844439</v>
      </c>
      <c r="AE875" s="23">
        <v>41689</v>
      </c>
      <c r="AF875">
        <v>49.418438597591603</v>
      </c>
      <c r="AG875" s="15">
        <v>42928</v>
      </c>
      <c r="AH875">
        <v>16.709999999999901</v>
      </c>
      <c r="AI875" s="15">
        <v>41506</v>
      </c>
      <c r="AJ875">
        <v>5.00999999999999</v>
      </c>
      <c r="AK875" s="15">
        <v>41513</v>
      </c>
      <c r="AL875">
        <v>57.439999999999898</v>
      </c>
      <c r="AM875" s="15">
        <v>41458</v>
      </c>
      <c r="AN875">
        <v>12.98</v>
      </c>
      <c r="AO875" s="15">
        <v>42157</v>
      </c>
      <c r="AP875">
        <v>20.7699999999999</v>
      </c>
      <c r="AQ875" s="15">
        <v>41806</v>
      </c>
      <c r="AR875">
        <v>19.6999999999999</v>
      </c>
      <c r="AS875" s="15">
        <v>41470</v>
      </c>
      <c r="AT875">
        <v>15.8599999999999</v>
      </c>
      <c r="AU875" s="15">
        <v>41543</v>
      </c>
      <c r="AV875">
        <v>75.680000000000007</v>
      </c>
      <c r="AW875" s="15">
        <v>41458</v>
      </c>
      <c r="AX875">
        <v>6.1499999999999897</v>
      </c>
    </row>
    <row r="876" spans="1:50">
      <c r="A876" s="12" t="s">
        <v>944</v>
      </c>
      <c r="B876" s="12">
        <v>100</v>
      </c>
      <c r="C876" s="12">
        <v>70</v>
      </c>
      <c r="D876" s="12">
        <v>23.6613758948317</v>
      </c>
      <c r="E876" s="12">
        <v>32.7279013760797</v>
      </c>
      <c r="F876" s="12">
        <v>-23.81</v>
      </c>
      <c r="G876" s="12">
        <f t="shared" si="61"/>
        <v>0.99375791242468292</v>
      </c>
      <c r="H876" s="12">
        <f t="shared" si="62"/>
        <v>1.3745443669080093</v>
      </c>
      <c r="I876" s="48">
        <f t="shared" si="63"/>
        <v>0.7</v>
      </c>
      <c r="J876" s="48" t="str">
        <f t="shared" si="64"/>
        <v>entry13</v>
      </c>
      <c r="AA876" s="26">
        <v>42550</v>
      </c>
      <c r="AB876" s="4">
        <v>25.77</v>
      </c>
      <c r="AC876" s="27">
        <v>44048</v>
      </c>
      <c r="AD876" s="4">
        <v>117.44803918087401</v>
      </c>
      <c r="AE876" s="23">
        <v>41690</v>
      </c>
      <c r="AF876">
        <v>49.418438597591603</v>
      </c>
      <c r="AG876" s="15">
        <v>42929</v>
      </c>
      <c r="AH876">
        <v>16.709999999999901</v>
      </c>
      <c r="AI876" s="15">
        <v>41507</v>
      </c>
      <c r="AJ876">
        <v>5.00999999999999</v>
      </c>
      <c r="AK876" s="15">
        <v>41514</v>
      </c>
      <c r="AL876">
        <v>57.449999999999903</v>
      </c>
      <c r="AM876" s="15">
        <v>41459</v>
      </c>
      <c r="AN876">
        <v>14.23</v>
      </c>
      <c r="AO876" s="15">
        <v>42158</v>
      </c>
      <c r="AP876">
        <v>20.7699999999999</v>
      </c>
      <c r="AQ876" s="15">
        <v>41807</v>
      </c>
      <c r="AR876">
        <v>19.6999999999999</v>
      </c>
      <c r="AS876" s="15">
        <v>41471</v>
      </c>
      <c r="AT876">
        <v>15.299999999999899</v>
      </c>
      <c r="AU876" s="15">
        <v>41544</v>
      </c>
      <c r="AV876">
        <v>75.680000000000007</v>
      </c>
      <c r="AW876" s="15">
        <v>41459</v>
      </c>
      <c r="AX876">
        <v>7.3999999999999897</v>
      </c>
    </row>
    <row r="877" spans="1:50">
      <c r="A877" s="12" t="s">
        <v>945</v>
      </c>
      <c r="B877" s="12">
        <v>100</v>
      </c>
      <c r="C877" s="12">
        <v>77</v>
      </c>
      <c r="D877" s="12">
        <v>12.8943445974275</v>
      </c>
      <c r="E877" s="12">
        <v>28.924344597427499</v>
      </c>
      <c r="F877" s="12">
        <v>-21.34</v>
      </c>
      <c r="G877" s="12">
        <f t="shared" si="61"/>
        <v>0.60423358001066074</v>
      </c>
      <c r="H877" s="12">
        <f t="shared" si="62"/>
        <v>1.3554050889141283</v>
      </c>
      <c r="I877" s="48">
        <f t="shared" si="63"/>
        <v>0.77</v>
      </c>
      <c r="J877" s="48" t="str">
        <f t="shared" si="64"/>
        <v>entry13</v>
      </c>
      <c r="AA877" s="26">
        <v>42551</v>
      </c>
      <c r="AB877" s="4">
        <v>25.95</v>
      </c>
      <c r="AC877" s="27">
        <v>44049</v>
      </c>
      <c r="AD877" s="4">
        <v>118.895412438633</v>
      </c>
      <c r="AE877" s="23">
        <v>41691</v>
      </c>
      <c r="AF877">
        <v>49.418438597591603</v>
      </c>
      <c r="AG877" s="15">
        <v>42930</v>
      </c>
      <c r="AH877">
        <v>16.709999999999901</v>
      </c>
      <c r="AI877" s="15">
        <v>41508</v>
      </c>
      <c r="AJ877">
        <v>5.00999999999999</v>
      </c>
      <c r="AK877" s="15">
        <v>41515</v>
      </c>
      <c r="AL877">
        <v>61.009999999999899</v>
      </c>
      <c r="AM877" s="15">
        <v>41460</v>
      </c>
      <c r="AN877">
        <v>14.11</v>
      </c>
      <c r="AO877" s="15">
        <v>42159</v>
      </c>
      <c r="AP877">
        <v>20.7699999999999</v>
      </c>
      <c r="AQ877" s="15">
        <v>41808</v>
      </c>
      <c r="AR877">
        <v>19.6999999999999</v>
      </c>
      <c r="AS877" s="15">
        <v>41472</v>
      </c>
      <c r="AT877">
        <v>15.7699999999999</v>
      </c>
      <c r="AU877" s="15">
        <v>41547</v>
      </c>
      <c r="AV877">
        <v>75.680000000000007</v>
      </c>
      <c r="AW877" s="15">
        <v>41460</v>
      </c>
      <c r="AX877">
        <v>7.2799999999999896</v>
      </c>
    </row>
    <row r="878" spans="1:50">
      <c r="A878" s="12" t="s">
        <v>946</v>
      </c>
      <c r="B878" s="12">
        <v>100</v>
      </c>
      <c r="C878" s="12">
        <v>72</v>
      </c>
      <c r="D878" s="12">
        <v>21.239999999999899</v>
      </c>
      <c r="E878" s="12">
        <v>42.529999999999902</v>
      </c>
      <c r="F878" s="12">
        <v>-31.93</v>
      </c>
      <c r="G878" s="12">
        <f t="shared" si="61"/>
        <v>0.66520513623551203</v>
      </c>
      <c r="H878" s="12">
        <f t="shared" si="62"/>
        <v>1.3319761979329754</v>
      </c>
      <c r="I878" s="48">
        <f t="shared" si="63"/>
        <v>0.72</v>
      </c>
      <c r="J878" s="48" t="str">
        <f t="shared" si="64"/>
        <v>entry13</v>
      </c>
      <c r="AA878" s="26">
        <v>42552</v>
      </c>
      <c r="AB878" s="4">
        <v>26.16</v>
      </c>
      <c r="AC878" s="27">
        <v>44050</v>
      </c>
      <c r="AD878" s="4">
        <v>119.255412438633</v>
      </c>
      <c r="AE878" s="23">
        <v>41694</v>
      </c>
      <c r="AF878">
        <v>49.418438597591603</v>
      </c>
      <c r="AG878" s="15">
        <v>42933</v>
      </c>
      <c r="AH878">
        <v>16.709999999999901</v>
      </c>
      <c r="AI878" s="15">
        <v>41509</v>
      </c>
      <c r="AJ878">
        <v>5.00999999999999</v>
      </c>
      <c r="AK878" s="15">
        <v>41516</v>
      </c>
      <c r="AL878">
        <v>61.009999999999899</v>
      </c>
      <c r="AM878" s="15">
        <v>41463</v>
      </c>
      <c r="AN878">
        <v>12.73</v>
      </c>
      <c r="AO878" s="15">
        <v>42160</v>
      </c>
      <c r="AP878">
        <v>20.7699999999999</v>
      </c>
      <c r="AQ878" s="15">
        <v>41809</v>
      </c>
      <c r="AR878">
        <v>19.6999999999999</v>
      </c>
      <c r="AS878" s="15">
        <v>41473</v>
      </c>
      <c r="AT878">
        <v>15.6099999999999</v>
      </c>
      <c r="AU878" s="15">
        <v>41548</v>
      </c>
      <c r="AV878">
        <v>75.680000000000007</v>
      </c>
      <c r="AW878" s="15">
        <v>41463</v>
      </c>
      <c r="AX878">
        <v>5.8999999999999897</v>
      </c>
    </row>
    <row r="879" spans="1:50">
      <c r="A879" s="12" t="s">
        <v>947</v>
      </c>
      <c r="B879" s="12">
        <v>100</v>
      </c>
      <c r="C879" s="12">
        <v>54</v>
      </c>
      <c r="D879" s="12">
        <v>23.901299041996101</v>
      </c>
      <c r="E879" s="12">
        <v>47.857824523243998</v>
      </c>
      <c r="F879" s="12">
        <v>-36.590000000000003</v>
      </c>
      <c r="G879" s="12">
        <f t="shared" si="61"/>
        <v>0.6532194326864198</v>
      </c>
      <c r="H879" s="12">
        <f t="shared" si="62"/>
        <v>1.307948196863733</v>
      </c>
      <c r="I879" s="48">
        <f t="shared" si="63"/>
        <v>0.54</v>
      </c>
      <c r="J879" s="48" t="str">
        <f t="shared" si="64"/>
        <v>entry13</v>
      </c>
      <c r="AA879" s="26">
        <v>42555</v>
      </c>
      <c r="AB879" s="4">
        <v>26.16</v>
      </c>
      <c r="AC879" s="27">
        <v>44053</v>
      </c>
      <c r="AD879" s="4">
        <v>119.975412438633</v>
      </c>
      <c r="AE879" s="23">
        <v>41695</v>
      </c>
      <c r="AF879">
        <v>49.418438597591603</v>
      </c>
      <c r="AG879" s="15">
        <v>42934</v>
      </c>
      <c r="AH879">
        <v>16.709999999999901</v>
      </c>
      <c r="AI879" s="15">
        <v>41512</v>
      </c>
      <c r="AJ879">
        <v>5.00999999999999</v>
      </c>
      <c r="AK879" s="15">
        <v>41519</v>
      </c>
      <c r="AL879">
        <v>61.009999999999899</v>
      </c>
      <c r="AM879" s="15">
        <v>41464</v>
      </c>
      <c r="AN879">
        <v>14.53</v>
      </c>
      <c r="AO879" s="15">
        <v>42163</v>
      </c>
      <c r="AP879">
        <v>20.7699999999999</v>
      </c>
      <c r="AQ879" s="15">
        <v>41810</v>
      </c>
      <c r="AR879">
        <v>19.6999999999999</v>
      </c>
      <c r="AS879" s="15">
        <v>41474</v>
      </c>
      <c r="AT879">
        <v>15.579999999999901</v>
      </c>
      <c r="AU879" s="15">
        <v>41549</v>
      </c>
      <c r="AV879">
        <v>75.680000000000007</v>
      </c>
      <c r="AW879" s="15">
        <v>41464</v>
      </c>
      <c r="AX879">
        <v>7.6999999999999904</v>
      </c>
    </row>
    <row r="880" spans="1:50">
      <c r="A880" s="12" t="s">
        <v>948</v>
      </c>
      <c r="B880" s="12">
        <v>100</v>
      </c>
      <c r="C880" s="12">
        <v>74</v>
      </c>
      <c r="D880" s="12">
        <v>47.651375894831602</v>
      </c>
      <c r="E880" s="12">
        <v>50.141375894831697</v>
      </c>
      <c r="F880" s="12">
        <v>-38.582098623920203</v>
      </c>
      <c r="G880" s="12">
        <f t="shared" si="61"/>
        <v>1.2350643846337745</v>
      </c>
      <c r="H880" s="12">
        <f t="shared" si="62"/>
        <v>1.2996020870607841</v>
      </c>
      <c r="I880" s="48">
        <f t="shared" si="63"/>
        <v>0.74</v>
      </c>
      <c r="J880" s="48" t="str">
        <f t="shared" si="64"/>
        <v>entry13</v>
      </c>
      <c r="AA880" s="26">
        <v>42556</v>
      </c>
      <c r="AB880" s="4">
        <v>26.1</v>
      </c>
      <c r="AC880" s="27">
        <v>44054</v>
      </c>
      <c r="AD880" s="4">
        <v>121.815412438633</v>
      </c>
      <c r="AE880" s="23">
        <v>41696</v>
      </c>
      <c r="AF880">
        <v>49.418438597591603</v>
      </c>
      <c r="AG880" s="15">
        <v>42935</v>
      </c>
      <c r="AH880">
        <v>16.709999999999901</v>
      </c>
      <c r="AI880" s="15">
        <v>41513</v>
      </c>
      <c r="AJ880">
        <v>5.00999999999999</v>
      </c>
      <c r="AK880" s="15">
        <v>41520</v>
      </c>
      <c r="AL880">
        <v>61.009999999999899</v>
      </c>
      <c r="AM880" s="15">
        <v>41465</v>
      </c>
      <c r="AN880">
        <v>13.74</v>
      </c>
      <c r="AO880" s="15">
        <v>42164</v>
      </c>
      <c r="AP880">
        <v>20.7699999999999</v>
      </c>
      <c r="AQ880" s="15">
        <v>41813</v>
      </c>
      <c r="AR880">
        <v>19.6999999999999</v>
      </c>
      <c r="AS880" s="15">
        <v>41477</v>
      </c>
      <c r="AT880">
        <v>15.899999999999901</v>
      </c>
      <c r="AU880" s="15">
        <v>41551</v>
      </c>
      <c r="AV880">
        <v>75.680000000000007</v>
      </c>
      <c r="AW880" s="15">
        <v>41465</v>
      </c>
      <c r="AX880">
        <v>6.9099999999999904</v>
      </c>
    </row>
    <row r="881" spans="1:50">
      <c r="A881" s="12" t="s">
        <v>949</v>
      </c>
      <c r="B881" s="12">
        <v>100</v>
      </c>
      <c r="C881" s="12">
        <v>62</v>
      </c>
      <c r="D881" s="12">
        <v>57.381299041996002</v>
      </c>
      <c r="E881" s="12">
        <v>61.841299041996002</v>
      </c>
      <c r="F881" s="12">
        <v>-47.812175476755897</v>
      </c>
      <c r="G881" s="12">
        <f t="shared" si="61"/>
        <v>1.2001398905157992</v>
      </c>
      <c r="H881" s="12">
        <f t="shared" si="62"/>
        <v>1.2934215694088302</v>
      </c>
      <c r="I881" s="48">
        <f t="shared" si="63"/>
        <v>0.62</v>
      </c>
      <c r="J881" s="48" t="str">
        <f t="shared" si="64"/>
        <v>entry13</v>
      </c>
      <c r="AA881" s="26">
        <v>42557</v>
      </c>
      <c r="AB881" s="4">
        <v>24.75</v>
      </c>
      <c r="AC881" s="27">
        <v>44055</v>
      </c>
      <c r="AD881" s="4">
        <v>121.855412438633</v>
      </c>
      <c r="AE881" s="23">
        <v>41697</v>
      </c>
      <c r="AF881">
        <v>49.418438597591603</v>
      </c>
      <c r="AG881" s="15">
        <v>42936</v>
      </c>
      <c r="AH881">
        <v>16.709999999999901</v>
      </c>
      <c r="AI881" s="15">
        <v>41514</v>
      </c>
      <c r="AJ881">
        <v>5.00999999999999</v>
      </c>
      <c r="AK881" s="15">
        <v>41521</v>
      </c>
      <c r="AL881">
        <v>61.009999999999899</v>
      </c>
      <c r="AM881" s="15">
        <v>41466</v>
      </c>
      <c r="AN881">
        <v>13.74</v>
      </c>
      <c r="AO881" s="15">
        <v>42165</v>
      </c>
      <c r="AP881">
        <v>20.7699999999999</v>
      </c>
      <c r="AQ881" s="15">
        <v>41814</v>
      </c>
      <c r="AR881">
        <v>19.6999999999999</v>
      </c>
      <c r="AS881" s="15">
        <v>41478</v>
      </c>
      <c r="AT881">
        <v>16.579999999999998</v>
      </c>
      <c r="AU881" s="15">
        <v>41554</v>
      </c>
      <c r="AV881">
        <v>75.680000000000007</v>
      </c>
      <c r="AW881" s="15">
        <v>41466</v>
      </c>
      <c r="AX881">
        <v>6.9099999999999904</v>
      </c>
    </row>
    <row r="882" spans="1:50">
      <c r="A882" s="12" t="s">
        <v>950</v>
      </c>
      <c r="B882" s="12">
        <v>100</v>
      </c>
      <c r="C882" s="12">
        <v>62</v>
      </c>
      <c r="D882" s="12">
        <v>21.961375894831701</v>
      </c>
      <c r="E882" s="12">
        <v>26.2279013760797</v>
      </c>
      <c r="F882" s="12">
        <v>-20.4499999999999</v>
      </c>
      <c r="G882" s="12">
        <f t="shared" si="61"/>
        <v>1.0739059117277168</v>
      </c>
      <c r="H882" s="12">
        <f t="shared" si="62"/>
        <v>1.2825379646004806</v>
      </c>
      <c r="I882" s="48">
        <f t="shared" si="63"/>
        <v>0.62</v>
      </c>
      <c r="J882" s="48" t="str">
        <f t="shared" si="64"/>
        <v>entry13</v>
      </c>
      <c r="AA882" s="26">
        <v>42562</v>
      </c>
      <c r="AB882" s="4">
        <v>24.75</v>
      </c>
      <c r="AC882" s="27">
        <v>44056</v>
      </c>
      <c r="AD882" s="4">
        <v>122.43541243863299</v>
      </c>
      <c r="AE882" s="23">
        <v>41698</v>
      </c>
      <c r="AF882">
        <v>49.418438597591603</v>
      </c>
      <c r="AG882" s="15">
        <v>42937</v>
      </c>
      <c r="AH882">
        <v>16.709999999999901</v>
      </c>
      <c r="AI882" s="15">
        <v>41515</v>
      </c>
      <c r="AJ882">
        <v>5.00999999999999</v>
      </c>
      <c r="AK882" s="15">
        <v>41522</v>
      </c>
      <c r="AL882">
        <v>61.009999999999899</v>
      </c>
      <c r="AM882" s="15">
        <v>41467</v>
      </c>
      <c r="AN882">
        <v>13.74</v>
      </c>
      <c r="AO882" s="15">
        <v>42166</v>
      </c>
      <c r="AP882">
        <v>20.7699999999999</v>
      </c>
      <c r="AQ882" s="15">
        <v>41815</v>
      </c>
      <c r="AR882">
        <v>19.6999999999999</v>
      </c>
      <c r="AS882" s="15">
        <v>41479</v>
      </c>
      <c r="AT882">
        <v>16.72</v>
      </c>
      <c r="AU882" s="15">
        <v>41555</v>
      </c>
      <c r="AV882">
        <v>75.680000000000007</v>
      </c>
      <c r="AW882" s="15">
        <v>41467</v>
      </c>
      <c r="AX882">
        <v>6.9099999999999904</v>
      </c>
    </row>
    <row r="883" spans="1:50">
      <c r="A883" s="12" t="s">
        <v>951</v>
      </c>
      <c r="B883" s="12">
        <v>100</v>
      </c>
      <c r="C883" s="12">
        <v>62</v>
      </c>
      <c r="D883" s="12">
        <v>21.961375894831701</v>
      </c>
      <c r="E883" s="12">
        <v>26.2279013760797</v>
      </c>
      <c r="F883" s="12">
        <v>-20.4499999999999</v>
      </c>
      <c r="G883" s="12">
        <f t="shared" si="61"/>
        <v>1.0739059117277168</v>
      </c>
      <c r="H883" s="12">
        <f t="shared" si="62"/>
        <v>1.2825379646004806</v>
      </c>
      <c r="I883" s="48">
        <f t="shared" si="63"/>
        <v>0.62</v>
      </c>
      <c r="J883" s="48" t="str">
        <f t="shared" si="64"/>
        <v>entry13</v>
      </c>
      <c r="AA883" s="26">
        <v>42563</v>
      </c>
      <c r="AB883" s="4">
        <v>24.63</v>
      </c>
      <c r="AC883" s="27">
        <v>44081</v>
      </c>
      <c r="AD883" s="4">
        <v>122.43541243863299</v>
      </c>
      <c r="AE883" s="23">
        <v>41701</v>
      </c>
      <c r="AF883">
        <v>49.418438597591603</v>
      </c>
      <c r="AG883" s="15">
        <v>42940</v>
      </c>
      <c r="AH883">
        <v>16.709999999999901</v>
      </c>
      <c r="AI883" s="15">
        <v>41516</v>
      </c>
      <c r="AJ883">
        <v>5.00999999999999</v>
      </c>
      <c r="AK883" s="15">
        <v>41523</v>
      </c>
      <c r="AL883">
        <v>61.009999999999899</v>
      </c>
      <c r="AM883" s="15">
        <v>41470</v>
      </c>
      <c r="AN883">
        <v>13.74</v>
      </c>
      <c r="AO883" s="15">
        <v>42167</v>
      </c>
      <c r="AP883">
        <v>20.7699999999999</v>
      </c>
      <c r="AQ883" s="15">
        <v>41816</v>
      </c>
      <c r="AR883">
        <v>19.6999999999999</v>
      </c>
      <c r="AS883" s="15">
        <v>41480</v>
      </c>
      <c r="AT883">
        <v>16.75</v>
      </c>
      <c r="AU883" s="15">
        <v>41557</v>
      </c>
      <c r="AV883">
        <v>75.680000000000007</v>
      </c>
      <c r="AW883" s="15">
        <v>41470</v>
      </c>
      <c r="AX883">
        <v>6.9099999999999904</v>
      </c>
    </row>
    <row r="884" spans="1:50">
      <c r="A884" s="12" t="s">
        <v>952</v>
      </c>
      <c r="B884" s="12">
        <v>100</v>
      </c>
      <c r="C884" s="12">
        <v>55</v>
      </c>
      <c r="D884" s="12">
        <v>26.911299041996099</v>
      </c>
      <c r="E884" s="12">
        <v>45.657824523244003</v>
      </c>
      <c r="F884" s="12">
        <v>-36.590000000000003</v>
      </c>
      <c r="G884" s="12">
        <f t="shared" si="61"/>
        <v>0.73548234605072682</v>
      </c>
      <c r="H884" s="12">
        <f t="shared" si="62"/>
        <v>1.2478224794546051</v>
      </c>
      <c r="I884" s="48">
        <f t="shared" si="63"/>
        <v>0.55000000000000004</v>
      </c>
      <c r="J884" s="48" t="str">
        <f t="shared" si="64"/>
        <v>entry13</v>
      </c>
      <c r="AA884" s="26">
        <v>42564</v>
      </c>
      <c r="AB884" s="4">
        <v>25.01</v>
      </c>
      <c r="AC884" s="27">
        <v>44082</v>
      </c>
      <c r="AD884" s="4">
        <v>125.424374674196</v>
      </c>
      <c r="AE884" s="23">
        <v>41702</v>
      </c>
      <c r="AF884">
        <v>49.102237966122203</v>
      </c>
      <c r="AG884" s="15">
        <v>42941</v>
      </c>
      <c r="AH884">
        <v>16.709999999999901</v>
      </c>
      <c r="AI884" s="15">
        <v>41519</v>
      </c>
      <c r="AJ884">
        <v>5.2799999999999896</v>
      </c>
      <c r="AK884" s="15">
        <v>41526</v>
      </c>
      <c r="AL884">
        <v>61.009999999999899</v>
      </c>
      <c r="AM884" s="15">
        <v>41471</v>
      </c>
      <c r="AN884">
        <v>13.74</v>
      </c>
      <c r="AO884" s="15">
        <v>42170</v>
      </c>
      <c r="AP884">
        <v>20.7699999999999</v>
      </c>
      <c r="AQ884" s="15">
        <v>41817</v>
      </c>
      <c r="AR884">
        <v>19.6999999999999</v>
      </c>
      <c r="AS884" s="15">
        <v>41481</v>
      </c>
      <c r="AT884">
        <v>16.89</v>
      </c>
      <c r="AU884" s="15">
        <v>41558</v>
      </c>
      <c r="AV884">
        <v>75.680000000000007</v>
      </c>
      <c r="AW884" s="15">
        <v>41471</v>
      </c>
      <c r="AX884">
        <v>6.9099999999999904</v>
      </c>
    </row>
    <row r="885" spans="1:50">
      <c r="A885" s="12" t="s">
        <v>953</v>
      </c>
      <c r="B885" s="12">
        <v>100</v>
      </c>
      <c r="C885" s="12">
        <v>60</v>
      </c>
      <c r="D885" s="12">
        <v>5.30434459742757</v>
      </c>
      <c r="E885" s="12">
        <v>12.5643445974275</v>
      </c>
      <c r="F885" s="12">
        <v>-10.1199999999999</v>
      </c>
      <c r="G885" s="12">
        <f t="shared" si="61"/>
        <v>0.5241447230659706</v>
      </c>
      <c r="H885" s="12">
        <f t="shared" si="62"/>
        <v>1.2415360274137968</v>
      </c>
      <c r="I885" s="48">
        <f t="shared" si="63"/>
        <v>0.6</v>
      </c>
      <c r="J885" s="48" t="str">
        <f t="shared" si="64"/>
        <v>entry13</v>
      </c>
      <c r="AA885" s="26">
        <v>42565</v>
      </c>
      <c r="AB885" s="4">
        <v>25.31</v>
      </c>
      <c r="AC885" s="27">
        <v>44083</v>
      </c>
      <c r="AD885" s="4">
        <v>124.52715341133199</v>
      </c>
      <c r="AE885" s="23">
        <v>41703</v>
      </c>
      <c r="AF885">
        <v>50.0384385975916</v>
      </c>
      <c r="AG885" s="15">
        <v>42942</v>
      </c>
      <c r="AH885">
        <v>16.709999999999901</v>
      </c>
      <c r="AI885" s="15">
        <v>41520</v>
      </c>
      <c r="AJ885">
        <v>5.5399999999999903</v>
      </c>
      <c r="AK885" s="15">
        <v>41527</v>
      </c>
      <c r="AL885">
        <v>61.009999999999899</v>
      </c>
      <c r="AM885" s="15">
        <v>41472</v>
      </c>
      <c r="AN885">
        <v>13.74</v>
      </c>
      <c r="AO885" s="15">
        <v>42171</v>
      </c>
      <c r="AP885">
        <v>20.7699999999999</v>
      </c>
      <c r="AQ885" s="15">
        <v>41820</v>
      </c>
      <c r="AR885">
        <v>19.6999999999999</v>
      </c>
      <c r="AS885" s="15">
        <v>41487</v>
      </c>
      <c r="AT885">
        <v>16.89</v>
      </c>
      <c r="AU885" s="15">
        <v>41561</v>
      </c>
      <c r="AV885">
        <v>75.680000000000007</v>
      </c>
      <c r="AW885" s="15">
        <v>41472</v>
      </c>
      <c r="AX885">
        <v>6.9099999999999904</v>
      </c>
    </row>
    <row r="886" spans="1:50">
      <c r="A886" s="12" t="s">
        <v>954</v>
      </c>
      <c r="B886" s="12">
        <v>100</v>
      </c>
      <c r="C886" s="12">
        <v>60</v>
      </c>
      <c r="D886" s="12">
        <v>5.30434459742757</v>
      </c>
      <c r="E886" s="12">
        <v>12.5643445974275</v>
      </c>
      <c r="F886" s="12">
        <v>-10.1199999999999</v>
      </c>
      <c r="G886" s="12">
        <f t="shared" si="61"/>
        <v>0.5241447230659706</v>
      </c>
      <c r="H886" s="12">
        <f t="shared" si="62"/>
        <v>1.2415360274137968</v>
      </c>
      <c r="I886" s="48">
        <f t="shared" si="63"/>
        <v>0.6</v>
      </c>
      <c r="J886" s="48" t="str">
        <f t="shared" si="64"/>
        <v>entry13</v>
      </c>
      <c r="AA886" s="26">
        <v>42566</v>
      </c>
      <c r="AB886" s="4">
        <v>25.43</v>
      </c>
      <c r="AC886" s="27">
        <v>44084</v>
      </c>
      <c r="AD886" s="4">
        <v>127.43437467419599</v>
      </c>
      <c r="AE886" s="23">
        <v>41704</v>
      </c>
      <c r="AF886">
        <v>50.0384385975916</v>
      </c>
      <c r="AG886" s="15">
        <v>42943</v>
      </c>
      <c r="AH886">
        <v>16.709999999999901</v>
      </c>
      <c r="AI886" s="15">
        <v>41521</v>
      </c>
      <c r="AJ886">
        <v>5.5299999999999896</v>
      </c>
      <c r="AK886" s="15">
        <v>41528</v>
      </c>
      <c r="AL886">
        <v>61.009999999999899</v>
      </c>
      <c r="AM886" s="15">
        <v>41473</v>
      </c>
      <c r="AN886">
        <v>13.74</v>
      </c>
      <c r="AO886" s="15">
        <v>42172</v>
      </c>
      <c r="AP886">
        <v>20.7699999999999</v>
      </c>
      <c r="AQ886" s="15">
        <v>41821</v>
      </c>
      <c r="AR886">
        <v>19.6999999999999</v>
      </c>
      <c r="AS886" s="15">
        <v>41488</v>
      </c>
      <c r="AT886">
        <v>16.89</v>
      </c>
      <c r="AU886" s="15">
        <v>41562</v>
      </c>
      <c r="AV886">
        <v>75.680000000000007</v>
      </c>
      <c r="AW886" s="15">
        <v>41473</v>
      </c>
      <c r="AX886">
        <v>6.9099999999999904</v>
      </c>
    </row>
    <row r="887" spans="1:50">
      <c r="A887" s="12" t="s">
        <v>955</v>
      </c>
      <c r="B887" s="12">
        <v>100</v>
      </c>
      <c r="C887" s="12">
        <v>63</v>
      </c>
      <c r="D887" s="12">
        <v>12.899999999999901</v>
      </c>
      <c r="E887" s="12">
        <v>25.79</v>
      </c>
      <c r="F887" s="12">
        <v>-20.83</v>
      </c>
      <c r="G887" s="12">
        <f t="shared" si="61"/>
        <v>0.61929908785405197</v>
      </c>
      <c r="H887" s="12">
        <f t="shared" si="62"/>
        <v>1.2381180988958234</v>
      </c>
      <c r="I887" s="48">
        <f t="shared" si="63"/>
        <v>0.63</v>
      </c>
      <c r="J887" s="48" t="str">
        <f t="shared" si="64"/>
        <v>entry13</v>
      </c>
      <c r="AA887" s="26">
        <v>42569</v>
      </c>
      <c r="AB887" s="4">
        <v>25.52</v>
      </c>
      <c r="AC887" s="27">
        <v>44085</v>
      </c>
      <c r="AD887" s="4">
        <v>127.704374674196</v>
      </c>
      <c r="AE887" s="23">
        <v>41705</v>
      </c>
      <c r="AF887">
        <v>50.0384385975916</v>
      </c>
      <c r="AG887" s="15">
        <v>42944</v>
      </c>
      <c r="AH887">
        <v>16.709999999999901</v>
      </c>
      <c r="AI887" s="15">
        <v>41522</v>
      </c>
      <c r="AJ887">
        <v>5.8299999999999903</v>
      </c>
      <c r="AK887" s="15">
        <v>41529</v>
      </c>
      <c r="AL887">
        <v>61.009999999999899</v>
      </c>
      <c r="AM887" s="15">
        <v>41474</v>
      </c>
      <c r="AN887">
        <v>13.74</v>
      </c>
      <c r="AO887" s="15">
        <v>42173</v>
      </c>
      <c r="AP887">
        <v>20.7699999999999</v>
      </c>
      <c r="AQ887" s="15">
        <v>41822</v>
      </c>
      <c r="AR887">
        <v>19.6999999999999</v>
      </c>
      <c r="AS887" s="15">
        <v>41491</v>
      </c>
      <c r="AT887">
        <v>16.89</v>
      </c>
      <c r="AU887" s="15">
        <v>41563</v>
      </c>
      <c r="AV887">
        <v>75.680000000000007</v>
      </c>
      <c r="AW887" s="15">
        <v>41474</v>
      </c>
      <c r="AX887">
        <v>6.9099999999999904</v>
      </c>
    </row>
    <row r="888" spans="1:50">
      <c r="A888" s="12" t="s">
        <v>956</v>
      </c>
      <c r="B888" s="12">
        <v>100</v>
      </c>
      <c r="C888" s="12">
        <v>63</v>
      </c>
      <c r="D888" s="12">
        <v>12.899999999999901</v>
      </c>
      <c r="E888" s="12">
        <v>25.79</v>
      </c>
      <c r="F888" s="12">
        <v>-20.83</v>
      </c>
      <c r="G888" s="12">
        <f t="shared" si="61"/>
        <v>0.61929908785405197</v>
      </c>
      <c r="H888" s="12">
        <f t="shared" si="62"/>
        <v>1.2381180988958234</v>
      </c>
      <c r="I888" s="48">
        <f t="shared" si="63"/>
        <v>0.63</v>
      </c>
      <c r="J888" s="48" t="str">
        <f t="shared" si="64"/>
        <v>entry13</v>
      </c>
      <c r="AA888" s="26">
        <v>42570</v>
      </c>
      <c r="AB888" s="4">
        <v>25.43</v>
      </c>
      <c r="AC888" s="27">
        <v>44088</v>
      </c>
      <c r="AD888" s="4">
        <v>130.16437467419601</v>
      </c>
      <c r="AE888" s="23">
        <v>41708</v>
      </c>
      <c r="AF888">
        <v>50.0384385975916</v>
      </c>
      <c r="AG888" s="15">
        <v>42947</v>
      </c>
      <c r="AH888">
        <v>16.709999999999901</v>
      </c>
      <c r="AI888" s="15">
        <v>41523</v>
      </c>
      <c r="AJ888">
        <v>5.9599999999999902</v>
      </c>
      <c r="AK888" s="15">
        <v>41530</v>
      </c>
      <c r="AL888">
        <v>61.009999999999899</v>
      </c>
      <c r="AM888" s="15">
        <v>41477</v>
      </c>
      <c r="AN888">
        <v>13.74</v>
      </c>
      <c r="AO888" s="15">
        <v>42174</v>
      </c>
      <c r="AP888">
        <v>20.7699999999999</v>
      </c>
      <c r="AQ888" s="15">
        <v>41823</v>
      </c>
      <c r="AR888">
        <v>19.6999999999999</v>
      </c>
      <c r="AS888" s="15">
        <v>41492</v>
      </c>
      <c r="AT888">
        <v>16.89</v>
      </c>
      <c r="AU888" s="15">
        <v>41564</v>
      </c>
      <c r="AV888">
        <v>75.680000000000007</v>
      </c>
      <c r="AW888" s="15">
        <v>41477</v>
      </c>
      <c r="AX888">
        <v>6.9099999999999904</v>
      </c>
    </row>
    <row r="889" spans="1:50">
      <c r="A889" s="12" t="s">
        <v>957</v>
      </c>
      <c r="B889" s="12">
        <v>100</v>
      </c>
      <c r="C889" s="12">
        <v>61</v>
      </c>
      <c r="D889" s="12">
        <v>20.9113758948316</v>
      </c>
      <c r="E889" s="12">
        <v>25.177901376079699</v>
      </c>
      <c r="F889" s="12">
        <v>-20.4499999999999</v>
      </c>
      <c r="G889" s="12">
        <f t="shared" si="61"/>
        <v>1.022561168451428</v>
      </c>
      <c r="H889" s="12">
        <f t="shared" si="62"/>
        <v>1.2311932213241967</v>
      </c>
      <c r="I889" s="48">
        <f t="shared" si="63"/>
        <v>0.61</v>
      </c>
      <c r="J889" s="48" t="str">
        <f t="shared" si="64"/>
        <v>entry13</v>
      </c>
      <c r="AA889" s="26">
        <v>42571</v>
      </c>
      <c r="AB889" s="4">
        <v>25.56</v>
      </c>
      <c r="AC889" s="27">
        <v>44089</v>
      </c>
      <c r="AD889" s="4">
        <v>132.13437467419601</v>
      </c>
      <c r="AE889" s="23">
        <v>41709</v>
      </c>
      <c r="AF889">
        <v>50.318438597591602</v>
      </c>
      <c r="AG889" s="15">
        <v>42948</v>
      </c>
      <c r="AH889">
        <v>16.709999999999901</v>
      </c>
      <c r="AI889" s="15">
        <v>41526</v>
      </c>
      <c r="AJ889">
        <v>5.9599999999999902</v>
      </c>
      <c r="AK889" s="15">
        <v>41533</v>
      </c>
      <c r="AL889">
        <v>61.009999999999899</v>
      </c>
      <c r="AM889" s="15">
        <v>41478</v>
      </c>
      <c r="AN889">
        <v>13.74</v>
      </c>
      <c r="AO889" s="15">
        <v>42177</v>
      </c>
      <c r="AP889">
        <v>20.7699999999999</v>
      </c>
      <c r="AQ889" s="15">
        <v>41824</v>
      </c>
      <c r="AR889">
        <v>19.6999999999999</v>
      </c>
      <c r="AS889" s="15">
        <v>41493</v>
      </c>
      <c r="AT889">
        <v>16.89</v>
      </c>
      <c r="AU889" s="15">
        <v>41565</v>
      </c>
      <c r="AV889">
        <v>75.680000000000007</v>
      </c>
      <c r="AW889" s="15">
        <v>41478</v>
      </c>
      <c r="AX889">
        <v>6.9099999999999904</v>
      </c>
    </row>
    <row r="890" spans="1:50">
      <c r="A890" s="12" t="s">
        <v>958</v>
      </c>
      <c r="B890" s="12">
        <v>100</v>
      </c>
      <c r="C890" s="12">
        <v>62</v>
      </c>
      <c r="D890" s="12">
        <v>12.16</v>
      </c>
      <c r="E890" s="12">
        <v>25.049999999999901</v>
      </c>
      <c r="F890" s="12">
        <v>-20.83</v>
      </c>
      <c r="G890" s="12">
        <f t="shared" si="61"/>
        <v>0.58377340374459918</v>
      </c>
      <c r="H890" s="12">
        <f t="shared" si="62"/>
        <v>1.2025924147863611</v>
      </c>
      <c r="I890" s="48">
        <f t="shared" si="63"/>
        <v>0.62</v>
      </c>
      <c r="J890" s="48" t="str">
        <f t="shared" si="64"/>
        <v>entry13</v>
      </c>
      <c r="AA890" s="26">
        <v>42576</v>
      </c>
      <c r="AB890" s="4">
        <v>25.56</v>
      </c>
      <c r="AC890" s="27">
        <v>44090</v>
      </c>
      <c r="AD890" s="4">
        <v>131.834374674196</v>
      </c>
      <c r="AE890" s="23">
        <v>41710</v>
      </c>
      <c r="AF890">
        <v>49.448438597591597</v>
      </c>
      <c r="AG890" s="15">
        <v>42949</v>
      </c>
      <c r="AH890">
        <v>16.709999999999901</v>
      </c>
      <c r="AI890" s="15">
        <v>41527</v>
      </c>
      <c r="AJ890">
        <v>5.9599999999999902</v>
      </c>
      <c r="AK890" s="15">
        <v>41534</v>
      </c>
      <c r="AL890">
        <v>61.009999999999899</v>
      </c>
      <c r="AM890" s="15">
        <v>41479</v>
      </c>
      <c r="AN890">
        <v>13.74</v>
      </c>
      <c r="AO890" s="15">
        <v>42178</v>
      </c>
      <c r="AP890">
        <v>21.4299999999999</v>
      </c>
      <c r="AQ890" s="15">
        <v>41827</v>
      </c>
      <c r="AR890">
        <v>19.6999999999999</v>
      </c>
      <c r="AS890" s="15">
        <v>41494</v>
      </c>
      <c r="AT890">
        <v>16.89</v>
      </c>
      <c r="AU890" s="15">
        <v>41568</v>
      </c>
      <c r="AV890">
        <v>75.680000000000007</v>
      </c>
      <c r="AW890" s="15">
        <v>41479</v>
      </c>
      <c r="AX890">
        <v>6.9099999999999904</v>
      </c>
    </row>
    <row r="891" spans="1:50">
      <c r="A891" s="12" t="s">
        <v>959</v>
      </c>
      <c r="B891" s="12">
        <v>100</v>
      </c>
      <c r="C891" s="12">
        <v>59</v>
      </c>
      <c r="D891" s="12">
        <v>4.8943445974275699</v>
      </c>
      <c r="E891" s="12">
        <v>12.1543445974275</v>
      </c>
      <c r="F891" s="12">
        <v>-10.1199999999999</v>
      </c>
      <c r="G891" s="12">
        <f t="shared" si="61"/>
        <v>0.48363088907387536</v>
      </c>
      <c r="H891" s="12">
        <f t="shared" si="62"/>
        <v>1.2010221934217016</v>
      </c>
      <c r="I891" s="48">
        <f t="shared" si="63"/>
        <v>0.59</v>
      </c>
      <c r="J891" s="48" t="str">
        <f t="shared" si="64"/>
        <v>entry13</v>
      </c>
      <c r="AA891" s="26">
        <v>42590</v>
      </c>
      <c r="AB891" s="4">
        <v>25.56</v>
      </c>
      <c r="AC891" s="27">
        <v>44091</v>
      </c>
      <c r="AD891" s="4">
        <v>128.65437467419599</v>
      </c>
      <c r="AE891" s="23">
        <v>41711</v>
      </c>
      <c r="AF891">
        <v>49.818438597591602</v>
      </c>
      <c r="AG891" s="15">
        <v>42950</v>
      </c>
      <c r="AH891">
        <v>16.709999999999901</v>
      </c>
      <c r="AI891" s="15">
        <v>41528</v>
      </c>
      <c r="AJ891">
        <v>5.9599999999999902</v>
      </c>
      <c r="AK891" s="15">
        <v>41540</v>
      </c>
      <c r="AL891">
        <v>61.009999999999899</v>
      </c>
      <c r="AM891" s="15">
        <v>41480</v>
      </c>
      <c r="AN891">
        <v>13.74</v>
      </c>
      <c r="AO891" s="15">
        <v>42179</v>
      </c>
      <c r="AP891">
        <v>21.489999999999899</v>
      </c>
      <c r="AQ891" s="15">
        <v>41828</v>
      </c>
      <c r="AR891">
        <v>19.6999999999999</v>
      </c>
      <c r="AS891" s="15">
        <v>41495</v>
      </c>
      <c r="AT891">
        <v>16.89</v>
      </c>
      <c r="AU891" s="15">
        <v>41569</v>
      </c>
      <c r="AV891">
        <v>75.680000000000007</v>
      </c>
      <c r="AW891" s="15">
        <v>41480</v>
      </c>
      <c r="AX891">
        <v>6.9099999999999904</v>
      </c>
    </row>
    <row r="892" spans="1:50">
      <c r="A892" s="12" t="s">
        <v>960</v>
      </c>
      <c r="B892" s="12">
        <v>100</v>
      </c>
      <c r="C892" s="12">
        <v>61</v>
      </c>
      <c r="D892" s="12">
        <v>51.341299041996002</v>
      </c>
      <c r="E892" s="12">
        <v>62.891299041996</v>
      </c>
      <c r="F892" s="12">
        <v>-53.712175476755903</v>
      </c>
      <c r="G892" s="12">
        <f t="shared" si="61"/>
        <v>0.95585960885561405</v>
      </c>
      <c r="H892" s="12">
        <f t="shared" si="62"/>
        <v>1.1708946525394859</v>
      </c>
      <c r="I892" s="48">
        <f t="shared" si="63"/>
        <v>0.61</v>
      </c>
      <c r="J892" s="48" t="str">
        <f t="shared" si="64"/>
        <v>entry13</v>
      </c>
      <c r="AA892" s="26">
        <v>42591</v>
      </c>
      <c r="AB892" s="4">
        <v>26.04</v>
      </c>
      <c r="AC892" s="27">
        <v>44095</v>
      </c>
      <c r="AD892" s="4">
        <v>128.65437467419599</v>
      </c>
      <c r="AE892" s="23">
        <v>41712</v>
      </c>
      <c r="AF892">
        <v>48.958438597591602</v>
      </c>
      <c r="AG892" s="15">
        <v>42951</v>
      </c>
      <c r="AH892">
        <v>16.709999999999901</v>
      </c>
      <c r="AI892" s="15">
        <v>41529</v>
      </c>
      <c r="AJ892">
        <v>5.9599999999999902</v>
      </c>
      <c r="AK892" s="15">
        <v>41541</v>
      </c>
      <c r="AL892">
        <v>61.009999999999899</v>
      </c>
      <c r="AM892" s="15">
        <v>41481</v>
      </c>
      <c r="AN892">
        <v>13.74</v>
      </c>
      <c r="AO892" s="15">
        <v>42180</v>
      </c>
      <c r="AP892">
        <v>21.479999999999901</v>
      </c>
      <c r="AQ892" s="15">
        <v>41829</v>
      </c>
      <c r="AR892">
        <v>19.6999999999999</v>
      </c>
      <c r="AS892" s="15">
        <v>41498</v>
      </c>
      <c r="AT892">
        <v>16.89</v>
      </c>
      <c r="AU892" s="15">
        <v>41570</v>
      </c>
      <c r="AV892">
        <v>75.680000000000007</v>
      </c>
      <c r="AW892" s="15">
        <v>41481</v>
      </c>
      <c r="AX892">
        <v>6.9099999999999904</v>
      </c>
    </row>
    <row r="893" spans="1:50">
      <c r="A893" s="12" t="s">
        <v>961</v>
      </c>
      <c r="B893" s="12">
        <v>100</v>
      </c>
      <c r="C893" s="12">
        <v>65</v>
      </c>
      <c r="D893" s="12">
        <v>22.162557383596798</v>
      </c>
      <c r="E893" s="12">
        <v>35.9956937858827</v>
      </c>
      <c r="F893" s="12">
        <v>-32.459786984740397</v>
      </c>
      <c r="G893" s="12">
        <f t="shared" si="61"/>
        <v>0.68276964953638153</v>
      </c>
      <c r="H893" s="12">
        <f t="shared" si="62"/>
        <v>1.1089319163679219</v>
      </c>
      <c r="I893" s="48">
        <f t="shared" si="63"/>
        <v>0.65</v>
      </c>
      <c r="J893" s="48" t="str">
        <f t="shared" si="64"/>
        <v>entry13</v>
      </c>
      <c r="AA893" s="26">
        <v>42592</v>
      </c>
      <c r="AB893" s="4">
        <v>25.95</v>
      </c>
      <c r="AC893" s="27">
        <v>44096</v>
      </c>
      <c r="AD893" s="4">
        <v>124.614374674196</v>
      </c>
      <c r="AE893" s="23">
        <v>41715</v>
      </c>
      <c r="AF893">
        <v>49.388438597591602</v>
      </c>
      <c r="AG893" s="15">
        <v>42954</v>
      </c>
      <c r="AH893">
        <v>16.709999999999901</v>
      </c>
      <c r="AI893" s="15">
        <v>41530</v>
      </c>
      <c r="AJ893">
        <v>5.9599999999999902</v>
      </c>
      <c r="AK893" s="15">
        <v>41542</v>
      </c>
      <c r="AL893">
        <v>61.009999999999899</v>
      </c>
      <c r="AM893" s="15">
        <v>41484</v>
      </c>
      <c r="AN893">
        <v>13.74</v>
      </c>
      <c r="AO893" s="15">
        <v>42181</v>
      </c>
      <c r="AP893">
        <v>21.509999999999899</v>
      </c>
      <c r="AQ893" s="15">
        <v>41830</v>
      </c>
      <c r="AR893">
        <v>19.6999999999999</v>
      </c>
      <c r="AS893" s="15">
        <v>41499</v>
      </c>
      <c r="AT893">
        <v>16.89</v>
      </c>
      <c r="AU893" s="15">
        <v>41571</v>
      </c>
      <c r="AV893">
        <v>75.680000000000007</v>
      </c>
      <c r="AW893" s="15">
        <v>41484</v>
      </c>
      <c r="AX893">
        <v>6.9099999999999904</v>
      </c>
    </row>
    <row r="894" spans="1:50">
      <c r="A894" s="12" t="s">
        <v>962</v>
      </c>
      <c r="B894" s="12">
        <v>100</v>
      </c>
      <c r="C894" s="12">
        <v>53</v>
      </c>
      <c r="D894" s="12">
        <v>22.251299041995999</v>
      </c>
      <c r="E894" s="12">
        <v>44.297824523244003</v>
      </c>
      <c r="F894" s="12">
        <v>-40.069999999999901</v>
      </c>
      <c r="G894" s="12">
        <f t="shared" si="61"/>
        <v>0.55531068235577874</v>
      </c>
      <c r="H894" s="12">
        <f t="shared" si="62"/>
        <v>1.1055109688855531</v>
      </c>
      <c r="I894" s="48">
        <f t="shared" si="63"/>
        <v>0.53</v>
      </c>
      <c r="J894" s="48" t="str">
        <f t="shared" si="64"/>
        <v>entry13</v>
      </c>
      <c r="AA894" s="26">
        <v>42593</v>
      </c>
      <c r="AB894" s="4">
        <v>26.08</v>
      </c>
      <c r="AC894" s="27">
        <v>44116</v>
      </c>
      <c r="AD894" s="4">
        <v>124.614374674196</v>
      </c>
      <c r="AE894" s="23">
        <v>41716</v>
      </c>
      <c r="AF894">
        <v>49.928438597591601</v>
      </c>
      <c r="AG894" s="15">
        <v>42955</v>
      </c>
      <c r="AH894">
        <v>16.709999999999901</v>
      </c>
      <c r="AI894" s="15">
        <v>41533</v>
      </c>
      <c r="AJ894">
        <v>5.9599999999999902</v>
      </c>
      <c r="AK894" s="15">
        <v>41543</v>
      </c>
      <c r="AL894">
        <v>61.009999999999899</v>
      </c>
      <c r="AM894" s="15">
        <v>41485</v>
      </c>
      <c r="AN894">
        <v>13.74</v>
      </c>
      <c r="AO894" s="15">
        <v>42184</v>
      </c>
      <c r="AP894">
        <v>20.849999999999898</v>
      </c>
      <c r="AQ894" s="15">
        <v>41831</v>
      </c>
      <c r="AR894">
        <v>19.6999999999999</v>
      </c>
      <c r="AS894" s="15">
        <v>41500</v>
      </c>
      <c r="AT894">
        <v>16.89</v>
      </c>
      <c r="AU894" s="15">
        <v>41572</v>
      </c>
      <c r="AV894">
        <v>75.680000000000007</v>
      </c>
      <c r="AW894" s="15">
        <v>41485</v>
      </c>
      <c r="AX894">
        <v>6.9099999999999904</v>
      </c>
    </row>
    <row r="895" spans="1:50">
      <c r="A895" s="12" t="s">
        <v>963</v>
      </c>
      <c r="B895" s="12">
        <v>100</v>
      </c>
      <c r="C895" s="12">
        <v>66</v>
      </c>
      <c r="D895" s="12">
        <v>29.792557383596801</v>
      </c>
      <c r="E895" s="12">
        <v>29.792557383596801</v>
      </c>
      <c r="F895" s="12">
        <v>-27.529999999999902</v>
      </c>
      <c r="G895" s="12">
        <f t="shared" si="61"/>
        <v>1.0821851574136181</v>
      </c>
      <c r="H895" s="12">
        <f t="shared" si="62"/>
        <v>1.0821851574136181</v>
      </c>
      <c r="I895" s="48">
        <f t="shared" si="63"/>
        <v>0.66</v>
      </c>
      <c r="J895" s="48" t="str">
        <f t="shared" si="64"/>
        <v>entry13</v>
      </c>
      <c r="AA895" s="26">
        <v>42594</v>
      </c>
      <c r="AB895" s="4">
        <v>26.05</v>
      </c>
      <c r="AC895" s="27">
        <v>44117</v>
      </c>
      <c r="AD895" s="4">
        <v>124.914374674196</v>
      </c>
      <c r="AE895" s="23">
        <v>41717</v>
      </c>
      <c r="AF895">
        <v>49.978438597591598</v>
      </c>
      <c r="AG895" s="15">
        <v>42956</v>
      </c>
      <c r="AH895">
        <v>16.709999999999901</v>
      </c>
      <c r="AI895" s="15">
        <v>41534</v>
      </c>
      <c r="AJ895">
        <v>5.9599999999999902</v>
      </c>
      <c r="AK895" s="15">
        <v>41544</v>
      </c>
      <c r="AL895">
        <v>61.009999999999899</v>
      </c>
      <c r="AM895" s="15">
        <v>41486</v>
      </c>
      <c r="AN895">
        <v>13.74</v>
      </c>
      <c r="AO895" s="15">
        <v>42185</v>
      </c>
      <c r="AP895">
        <v>20.849999999999898</v>
      </c>
      <c r="AQ895" s="15">
        <v>41834</v>
      </c>
      <c r="AR895">
        <v>19.6999999999999</v>
      </c>
      <c r="AS895" s="15">
        <v>41502</v>
      </c>
      <c r="AT895">
        <v>16.89</v>
      </c>
      <c r="AU895" s="15">
        <v>41575</v>
      </c>
      <c r="AV895">
        <v>75.680000000000007</v>
      </c>
      <c r="AW895" s="15">
        <v>41486</v>
      </c>
      <c r="AX895">
        <v>6.9099999999999904</v>
      </c>
    </row>
    <row r="896" spans="1:50">
      <c r="A896" s="12" t="s">
        <v>964</v>
      </c>
      <c r="B896" s="12">
        <v>100</v>
      </c>
      <c r="C896" s="12">
        <v>71</v>
      </c>
      <c r="D896" s="12">
        <v>21.171375894831598</v>
      </c>
      <c r="E896" s="12">
        <v>32.167901376079698</v>
      </c>
      <c r="F896" s="12">
        <v>-30.041690945426399</v>
      </c>
      <c r="G896" s="12">
        <f t="shared" si="61"/>
        <v>0.70473316343249204</v>
      </c>
      <c r="H896" s="12">
        <f t="shared" si="62"/>
        <v>1.070775324681815</v>
      </c>
      <c r="I896" s="48">
        <f t="shared" si="63"/>
        <v>0.71</v>
      </c>
      <c r="J896" s="48" t="str">
        <f t="shared" si="64"/>
        <v>entry13</v>
      </c>
      <c r="AA896" s="26">
        <v>42598</v>
      </c>
      <c r="AB896" s="4">
        <v>26.14</v>
      </c>
      <c r="AC896" s="27">
        <v>44118</v>
      </c>
      <c r="AD896" s="4">
        <v>123.694374674196</v>
      </c>
      <c r="AE896" s="23">
        <v>41718</v>
      </c>
      <c r="AF896">
        <v>49.2884385975916</v>
      </c>
      <c r="AG896" s="15">
        <v>42957</v>
      </c>
      <c r="AH896">
        <v>16.709999999999901</v>
      </c>
      <c r="AI896" s="15">
        <v>41540</v>
      </c>
      <c r="AJ896">
        <v>5.9599999999999902</v>
      </c>
      <c r="AK896" s="15">
        <v>41547</v>
      </c>
      <c r="AL896">
        <v>61.009999999999899</v>
      </c>
      <c r="AM896" s="15">
        <v>41487</v>
      </c>
      <c r="AN896">
        <v>13.74</v>
      </c>
      <c r="AO896" s="15">
        <v>42186</v>
      </c>
      <c r="AP896">
        <v>20.849999999999898</v>
      </c>
      <c r="AQ896" s="15">
        <v>41835</v>
      </c>
      <c r="AR896">
        <v>19.6999999999999</v>
      </c>
      <c r="AS896" s="15">
        <v>41505</v>
      </c>
      <c r="AT896">
        <v>16.89</v>
      </c>
      <c r="AU896" s="15">
        <v>41576</v>
      </c>
      <c r="AV896">
        <v>75.680000000000007</v>
      </c>
      <c r="AW896" s="15">
        <v>41487</v>
      </c>
      <c r="AX896">
        <v>6.9099999999999904</v>
      </c>
    </row>
    <row r="897" spans="1:50">
      <c r="A897" s="12" t="s">
        <v>965</v>
      </c>
      <c r="B897" s="12">
        <v>100</v>
      </c>
      <c r="C897" s="12">
        <v>71</v>
      </c>
      <c r="D897" s="12">
        <v>10.854344597427501</v>
      </c>
      <c r="E897" s="12">
        <v>27.4743445974275</v>
      </c>
      <c r="F897" s="12">
        <v>-25.9</v>
      </c>
      <c r="G897" s="12">
        <f t="shared" si="61"/>
        <v>0.41908666399333983</v>
      </c>
      <c r="H897" s="12">
        <f t="shared" si="62"/>
        <v>1.0607855056921816</v>
      </c>
      <c r="I897" s="48">
        <f t="shared" si="63"/>
        <v>0.71</v>
      </c>
      <c r="J897" s="48" t="str">
        <f t="shared" si="64"/>
        <v>entry13</v>
      </c>
      <c r="AA897" s="26">
        <v>42604</v>
      </c>
      <c r="AB897" s="4">
        <v>26.14</v>
      </c>
      <c r="AC897" s="27">
        <v>44119</v>
      </c>
      <c r="AD897" s="4">
        <v>122.914374674196</v>
      </c>
      <c r="AE897" s="23">
        <v>41719</v>
      </c>
      <c r="AF897">
        <v>50.108438597591601</v>
      </c>
      <c r="AG897" s="15">
        <v>42958</v>
      </c>
      <c r="AH897">
        <v>16.709999999999901</v>
      </c>
      <c r="AI897" s="15">
        <v>41541</v>
      </c>
      <c r="AJ897">
        <v>5.9599999999999902</v>
      </c>
      <c r="AK897" s="15">
        <v>41548</v>
      </c>
      <c r="AL897">
        <v>61.009999999999899</v>
      </c>
      <c r="AM897" s="15">
        <v>41488</v>
      </c>
      <c r="AN897">
        <v>13.74</v>
      </c>
      <c r="AO897" s="15">
        <v>42187</v>
      </c>
      <c r="AP897">
        <v>20.849999999999898</v>
      </c>
      <c r="AQ897" s="15">
        <v>41836</v>
      </c>
      <c r="AR897">
        <v>19.6999999999999</v>
      </c>
      <c r="AS897" s="15">
        <v>41506</v>
      </c>
      <c r="AT897">
        <v>16.89</v>
      </c>
      <c r="AU897" s="15">
        <v>41577</v>
      </c>
      <c r="AV897">
        <v>75.680000000000007</v>
      </c>
      <c r="AW897" s="15">
        <v>41488</v>
      </c>
      <c r="AX897">
        <v>6.9099999999999904</v>
      </c>
    </row>
    <row r="898" spans="1:50">
      <c r="A898" s="12" t="s">
        <v>966</v>
      </c>
      <c r="B898" s="12">
        <v>100</v>
      </c>
      <c r="C898" s="12">
        <v>71</v>
      </c>
      <c r="D898" s="12">
        <v>10.854344597427501</v>
      </c>
      <c r="E898" s="12">
        <v>27.4743445974275</v>
      </c>
      <c r="F898" s="12">
        <v>-25.9</v>
      </c>
      <c r="G898" s="12">
        <f t="shared" ref="G898:G961" si="65">D898/ABS(F898)</f>
        <v>0.41908666399333983</v>
      </c>
      <c r="H898" s="12">
        <f t="shared" ref="H898:H961" si="66">E898/ABS(F898)</f>
        <v>1.0607855056921816</v>
      </c>
      <c r="I898" s="48">
        <f t="shared" ref="I898:I961" si="67">C898/B898</f>
        <v>0.71</v>
      </c>
      <c r="J898" s="48" t="str">
        <f t="shared" ref="J898:J961" si="68">LEFT(A898,FIND("_",A898,6)-1)</f>
        <v>entry13</v>
      </c>
      <c r="AA898" s="26">
        <v>42605</v>
      </c>
      <c r="AB898" s="4">
        <v>26.46</v>
      </c>
      <c r="AC898" s="27">
        <v>44123</v>
      </c>
      <c r="AD898" s="4">
        <v>122.914374674196</v>
      </c>
      <c r="AE898" s="23">
        <v>41722</v>
      </c>
      <c r="AF898">
        <v>50.4684385975916</v>
      </c>
      <c r="AG898" s="15">
        <v>42961</v>
      </c>
      <c r="AH898">
        <v>16.709999999999901</v>
      </c>
      <c r="AI898" s="15">
        <v>41542</v>
      </c>
      <c r="AJ898">
        <v>5.9599999999999902</v>
      </c>
      <c r="AK898" s="15">
        <v>41549</v>
      </c>
      <c r="AL898">
        <v>61.009999999999899</v>
      </c>
      <c r="AM898" s="15">
        <v>41491</v>
      </c>
      <c r="AN898">
        <v>13.74</v>
      </c>
      <c r="AO898" s="15">
        <v>42188</v>
      </c>
      <c r="AP898">
        <v>20.849999999999898</v>
      </c>
      <c r="AQ898" s="15">
        <v>41837</v>
      </c>
      <c r="AR898">
        <v>19.6999999999999</v>
      </c>
      <c r="AS898" s="15">
        <v>41507</v>
      </c>
      <c r="AT898">
        <v>16.89</v>
      </c>
      <c r="AU898" s="15">
        <v>41578</v>
      </c>
      <c r="AV898">
        <v>75.680000000000007</v>
      </c>
      <c r="AW898" s="15">
        <v>41491</v>
      </c>
      <c r="AX898">
        <v>6.9099999999999904</v>
      </c>
    </row>
    <row r="899" spans="1:50">
      <c r="A899" s="12" t="s">
        <v>967</v>
      </c>
      <c r="B899" s="12">
        <v>100</v>
      </c>
      <c r="C899" s="12">
        <v>38</v>
      </c>
      <c r="D899" s="12">
        <v>4.62590206680684</v>
      </c>
      <c r="E899" s="12">
        <v>37.815689051547302</v>
      </c>
      <c r="F899" s="12">
        <v>-35.959786984740397</v>
      </c>
      <c r="G899" s="12">
        <f t="shared" si="65"/>
        <v>0.12864097523074455</v>
      </c>
      <c r="H899" s="12">
        <f t="shared" si="66"/>
        <v>1.051610485556949</v>
      </c>
      <c r="I899" s="48">
        <f t="shared" si="67"/>
        <v>0.38</v>
      </c>
      <c r="J899" s="48" t="str">
        <f t="shared" si="68"/>
        <v>entry13</v>
      </c>
      <c r="AA899" s="26">
        <v>42606</v>
      </c>
      <c r="AB899" s="4">
        <v>26.25</v>
      </c>
      <c r="AC899" s="27">
        <v>44124</v>
      </c>
      <c r="AD899" s="4">
        <v>123.734374674196</v>
      </c>
      <c r="AE899" s="23">
        <v>41723</v>
      </c>
      <c r="AF899">
        <v>50.408438597591598</v>
      </c>
      <c r="AG899" s="15">
        <v>42963</v>
      </c>
      <c r="AH899">
        <v>16.709999999999901</v>
      </c>
      <c r="AI899" s="15">
        <v>41543</v>
      </c>
      <c r="AJ899">
        <v>5.9599999999999902</v>
      </c>
      <c r="AK899" s="15">
        <v>41551</v>
      </c>
      <c r="AL899">
        <v>61.009999999999899</v>
      </c>
      <c r="AM899" s="15">
        <v>41492</v>
      </c>
      <c r="AN899">
        <v>13.74</v>
      </c>
      <c r="AO899" s="15">
        <v>42191</v>
      </c>
      <c r="AP899">
        <v>20.849999999999898</v>
      </c>
      <c r="AQ899" s="15">
        <v>41838</v>
      </c>
      <c r="AR899">
        <v>19.6999999999999</v>
      </c>
      <c r="AS899" s="15">
        <v>41508</v>
      </c>
      <c r="AT899">
        <v>16.89</v>
      </c>
      <c r="AU899" s="15">
        <v>41579</v>
      </c>
      <c r="AV899">
        <v>75.680000000000007</v>
      </c>
      <c r="AW899" s="15">
        <v>41492</v>
      </c>
      <c r="AX899">
        <v>6.9099999999999904</v>
      </c>
    </row>
    <row r="900" spans="1:50">
      <c r="A900" s="12" t="s">
        <v>968</v>
      </c>
      <c r="B900" s="12">
        <v>100</v>
      </c>
      <c r="C900" s="12">
        <v>65</v>
      </c>
      <c r="D900" s="12">
        <v>19.989999999999998</v>
      </c>
      <c r="E900" s="12">
        <v>49.009999999999899</v>
      </c>
      <c r="F900" s="12">
        <v>-48.45</v>
      </c>
      <c r="G900" s="12">
        <f t="shared" si="65"/>
        <v>0.41259029927760571</v>
      </c>
      <c r="H900" s="12">
        <f t="shared" si="66"/>
        <v>1.0115583075335375</v>
      </c>
      <c r="I900" s="48">
        <f t="shared" si="67"/>
        <v>0.65</v>
      </c>
      <c r="J900" s="48" t="str">
        <f t="shared" si="68"/>
        <v>entry13</v>
      </c>
      <c r="AA900" s="26">
        <v>42618</v>
      </c>
      <c r="AB900" s="4">
        <v>26.25</v>
      </c>
      <c r="AC900" s="27">
        <v>44144</v>
      </c>
      <c r="AD900" s="4">
        <v>123.734374674196</v>
      </c>
      <c r="AE900" s="23">
        <v>41724</v>
      </c>
      <c r="AF900">
        <v>50.988438597591603</v>
      </c>
      <c r="AG900" s="15">
        <v>42964</v>
      </c>
      <c r="AH900">
        <v>16.709999999999901</v>
      </c>
      <c r="AI900" s="15">
        <v>41544</v>
      </c>
      <c r="AJ900">
        <v>5.9599999999999902</v>
      </c>
      <c r="AK900" s="15">
        <v>41554</v>
      </c>
      <c r="AL900">
        <v>61.009999999999899</v>
      </c>
      <c r="AM900" s="15">
        <v>41493</v>
      </c>
      <c r="AN900">
        <v>13.74</v>
      </c>
      <c r="AO900" s="15">
        <v>42192</v>
      </c>
      <c r="AP900">
        <v>20.849999999999898</v>
      </c>
      <c r="AQ900" s="15">
        <v>41841</v>
      </c>
      <c r="AR900">
        <v>19.6999999999999</v>
      </c>
      <c r="AS900" s="15">
        <v>41509</v>
      </c>
      <c r="AT900">
        <v>16.89</v>
      </c>
      <c r="AU900" s="15">
        <v>41582</v>
      </c>
      <c r="AV900">
        <v>75.680000000000007</v>
      </c>
      <c r="AW900" s="15">
        <v>41493</v>
      </c>
      <c r="AX900">
        <v>6.9099999999999904</v>
      </c>
    </row>
    <row r="901" spans="1:50">
      <c r="A901" s="12" t="s">
        <v>969</v>
      </c>
      <c r="B901" s="12">
        <v>100</v>
      </c>
      <c r="C901" s="12">
        <v>70</v>
      </c>
      <c r="D901" s="12">
        <v>9.5543445974275603</v>
      </c>
      <c r="E901" s="12">
        <v>26.174344597427499</v>
      </c>
      <c r="F901" s="12">
        <v>-25.9</v>
      </c>
      <c r="G901" s="12">
        <f t="shared" si="65"/>
        <v>0.3688936138002919</v>
      </c>
      <c r="H901" s="12">
        <f t="shared" si="66"/>
        <v>1.0105924554991312</v>
      </c>
      <c r="I901" s="48">
        <f t="shared" si="67"/>
        <v>0.7</v>
      </c>
      <c r="J901" s="48" t="str">
        <f t="shared" si="68"/>
        <v>entry13</v>
      </c>
      <c r="AA901" s="26">
        <v>42619</v>
      </c>
      <c r="AB901" s="4">
        <v>26.52</v>
      </c>
      <c r="AC901" s="27">
        <v>44145</v>
      </c>
      <c r="AD901" s="4">
        <v>125.228624819453</v>
      </c>
      <c r="AE901" s="23">
        <v>41725</v>
      </c>
      <c r="AF901">
        <v>50.988438597591603</v>
      </c>
      <c r="AG901" s="15">
        <v>42965</v>
      </c>
      <c r="AH901">
        <v>16.709999999999901</v>
      </c>
      <c r="AI901" s="15">
        <v>41547</v>
      </c>
      <c r="AJ901">
        <v>5.9599999999999902</v>
      </c>
      <c r="AK901" s="15">
        <v>41555</v>
      </c>
      <c r="AL901">
        <v>61.009999999999899</v>
      </c>
      <c r="AM901" s="15">
        <v>41494</v>
      </c>
      <c r="AN901">
        <v>13.74</v>
      </c>
      <c r="AO901" s="15">
        <v>42193</v>
      </c>
      <c r="AP901">
        <v>20.849999999999898</v>
      </c>
      <c r="AQ901" s="15">
        <v>41842</v>
      </c>
      <c r="AR901">
        <v>19.6999999999999</v>
      </c>
      <c r="AS901" s="15">
        <v>41512</v>
      </c>
      <c r="AT901">
        <v>16.89</v>
      </c>
      <c r="AU901" s="15">
        <v>41583</v>
      </c>
      <c r="AV901">
        <v>75.680000000000007</v>
      </c>
      <c r="AW901" s="15">
        <v>41494</v>
      </c>
      <c r="AX901">
        <v>6.9099999999999904</v>
      </c>
    </row>
    <row r="902" spans="1:50">
      <c r="A902" s="12" t="s">
        <v>970</v>
      </c>
      <c r="B902" s="12">
        <v>100</v>
      </c>
      <c r="C902" s="12">
        <v>77</v>
      </c>
      <c r="D902" s="12">
        <v>6.2299999999999898</v>
      </c>
      <c r="E902" s="12">
        <v>25.5</v>
      </c>
      <c r="F902" s="12">
        <v>-25.77</v>
      </c>
      <c r="G902" s="12">
        <f t="shared" si="65"/>
        <v>0.24175397749320876</v>
      </c>
      <c r="H902" s="12">
        <f t="shared" si="66"/>
        <v>0.98952270081490101</v>
      </c>
      <c r="I902" s="48">
        <f t="shared" si="67"/>
        <v>0.77</v>
      </c>
      <c r="J902" s="48" t="str">
        <f t="shared" si="68"/>
        <v>entry13</v>
      </c>
      <c r="AA902" s="26">
        <v>42620</v>
      </c>
      <c r="AB902" s="4">
        <v>26.36</v>
      </c>
      <c r="AC902" s="27">
        <v>44146</v>
      </c>
      <c r="AD902" s="4">
        <v>125.834374674196</v>
      </c>
      <c r="AE902" s="23">
        <v>41726</v>
      </c>
      <c r="AF902">
        <v>50.988438597591603</v>
      </c>
      <c r="AG902" s="15">
        <v>42968</v>
      </c>
      <c r="AH902">
        <v>16.6299999999999</v>
      </c>
      <c r="AI902" s="15">
        <v>41548</v>
      </c>
      <c r="AJ902">
        <v>5.9599999999999902</v>
      </c>
      <c r="AK902" s="15">
        <v>41557</v>
      </c>
      <c r="AL902">
        <v>61.009999999999899</v>
      </c>
      <c r="AM902" s="15">
        <v>41495</v>
      </c>
      <c r="AN902">
        <v>13.74</v>
      </c>
      <c r="AO902" s="15">
        <v>42194</v>
      </c>
      <c r="AP902">
        <v>20.849999999999898</v>
      </c>
      <c r="AQ902" s="15">
        <v>41843</v>
      </c>
      <c r="AR902">
        <v>19.6999999999999</v>
      </c>
      <c r="AS902" s="15">
        <v>41513</v>
      </c>
      <c r="AT902">
        <v>16.89</v>
      </c>
      <c r="AU902" s="15">
        <v>41584</v>
      </c>
      <c r="AV902">
        <v>75.680000000000007</v>
      </c>
      <c r="AW902" s="15">
        <v>41495</v>
      </c>
      <c r="AX902">
        <v>6.9099999999999904</v>
      </c>
    </row>
    <row r="903" spans="1:50">
      <c r="A903" s="12" t="s">
        <v>971</v>
      </c>
      <c r="B903" s="12">
        <v>100</v>
      </c>
      <c r="C903" s="12">
        <v>80</v>
      </c>
      <c r="D903" s="12">
        <v>2.6443445974275699</v>
      </c>
      <c r="E903" s="12">
        <v>19.7043445974275</v>
      </c>
      <c r="F903" s="12">
        <v>-19.920000000000002</v>
      </c>
      <c r="G903" s="12">
        <f t="shared" si="65"/>
        <v>0.1327482227624282</v>
      </c>
      <c r="H903" s="12">
        <f t="shared" si="66"/>
        <v>0.98917392557366957</v>
      </c>
      <c r="I903" s="48">
        <f t="shared" si="67"/>
        <v>0.8</v>
      </c>
      <c r="J903" s="48" t="str">
        <f t="shared" si="68"/>
        <v>entry13</v>
      </c>
      <c r="AA903" s="26">
        <v>42621</v>
      </c>
      <c r="AB903" s="4">
        <v>26.33</v>
      </c>
      <c r="AC903" s="27">
        <v>44147</v>
      </c>
      <c r="AD903" s="4">
        <v>127.12964774151401</v>
      </c>
      <c r="AE903" s="23">
        <v>41729</v>
      </c>
      <c r="AF903">
        <v>50.988438597591603</v>
      </c>
      <c r="AG903" s="15">
        <v>42969</v>
      </c>
      <c r="AH903">
        <v>17.049999999999901</v>
      </c>
      <c r="AI903" s="15">
        <v>41549</v>
      </c>
      <c r="AJ903">
        <v>5.9599999999999902</v>
      </c>
      <c r="AK903" s="15">
        <v>41558</v>
      </c>
      <c r="AL903">
        <v>61.009999999999899</v>
      </c>
      <c r="AM903" s="15">
        <v>41498</v>
      </c>
      <c r="AN903">
        <v>13.74</v>
      </c>
      <c r="AO903" s="15">
        <v>42195</v>
      </c>
      <c r="AP903">
        <v>20.849999999999898</v>
      </c>
      <c r="AQ903" s="15">
        <v>41844</v>
      </c>
      <c r="AR903">
        <v>19.6999999999999</v>
      </c>
      <c r="AS903" s="15">
        <v>41514</v>
      </c>
      <c r="AT903">
        <v>16.89</v>
      </c>
      <c r="AU903" s="15">
        <v>41585</v>
      </c>
      <c r="AV903">
        <v>75.680000000000007</v>
      </c>
      <c r="AW903" s="15">
        <v>41498</v>
      </c>
      <c r="AX903">
        <v>6.9099999999999904</v>
      </c>
    </row>
    <row r="904" spans="1:50">
      <c r="A904" s="12" t="s">
        <v>972</v>
      </c>
      <c r="B904" s="12">
        <v>100</v>
      </c>
      <c r="C904" s="12">
        <v>70</v>
      </c>
      <c r="D904" s="12">
        <v>26.142557383596799</v>
      </c>
      <c r="E904" s="12">
        <v>26.142557383596799</v>
      </c>
      <c r="F904" s="12">
        <v>-26.696995986437098</v>
      </c>
      <c r="G904" s="12">
        <f t="shared" si="65"/>
        <v>0.97923217267133833</v>
      </c>
      <c r="H904" s="12">
        <f t="shared" si="66"/>
        <v>0.97923217267133833</v>
      </c>
      <c r="I904" s="48">
        <f t="shared" si="67"/>
        <v>0.7</v>
      </c>
      <c r="J904" s="48" t="str">
        <f t="shared" si="68"/>
        <v>entry13</v>
      </c>
      <c r="AA904" s="26">
        <v>42622</v>
      </c>
      <c r="AB904" s="4">
        <v>25.89</v>
      </c>
      <c r="AC904" s="27">
        <v>44148</v>
      </c>
      <c r="AD904" s="4">
        <v>127.15437467419601</v>
      </c>
      <c r="AE904" s="23">
        <v>41730</v>
      </c>
      <c r="AF904">
        <v>50.988438597591603</v>
      </c>
      <c r="AG904" s="15">
        <v>42970</v>
      </c>
      <c r="AH904">
        <v>17.169999999999899</v>
      </c>
      <c r="AI904" s="15">
        <v>41551</v>
      </c>
      <c r="AJ904">
        <v>5.9599999999999902</v>
      </c>
      <c r="AK904" s="15">
        <v>41561</v>
      </c>
      <c r="AL904">
        <v>61.009999999999899</v>
      </c>
      <c r="AM904" s="15">
        <v>41499</v>
      </c>
      <c r="AN904">
        <v>13.74</v>
      </c>
      <c r="AO904" s="15">
        <v>42198</v>
      </c>
      <c r="AP904">
        <v>20.849999999999898</v>
      </c>
      <c r="AQ904" s="15">
        <v>41845</v>
      </c>
      <c r="AR904">
        <v>19.6999999999999</v>
      </c>
      <c r="AS904" s="15">
        <v>41515</v>
      </c>
      <c r="AT904">
        <v>16.89</v>
      </c>
      <c r="AU904" s="15">
        <v>41586</v>
      </c>
      <c r="AV904">
        <v>75.680000000000007</v>
      </c>
      <c r="AW904" s="15">
        <v>41499</v>
      </c>
      <c r="AX904">
        <v>6.9099999999999904</v>
      </c>
    </row>
    <row r="905" spans="1:50">
      <c r="A905" s="12" t="s">
        <v>973</v>
      </c>
      <c r="B905" s="12">
        <v>100</v>
      </c>
      <c r="C905" s="12">
        <v>70</v>
      </c>
      <c r="D905" s="12">
        <v>2.06434459742756</v>
      </c>
      <c r="E905" s="12">
        <v>15.9643445974275</v>
      </c>
      <c r="F905" s="12">
        <v>-16.760000000000002</v>
      </c>
      <c r="G905" s="12">
        <f t="shared" si="65"/>
        <v>0.12317091870092839</v>
      </c>
      <c r="H905" s="12">
        <f t="shared" si="66"/>
        <v>0.95252652729281018</v>
      </c>
      <c r="I905" s="48">
        <f t="shared" si="67"/>
        <v>0.7</v>
      </c>
      <c r="J905" s="48" t="str">
        <f t="shared" si="68"/>
        <v>entry13</v>
      </c>
      <c r="AA905" s="26">
        <v>42653</v>
      </c>
      <c r="AB905" s="4">
        <v>25.89</v>
      </c>
      <c r="AC905" s="27">
        <v>44151</v>
      </c>
      <c r="AD905" s="4">
        <v>128.81437467419599</v>
      </c>
      <c r="AE905" s="23">
        <v>41731</v>
      </c>
      <c r="AF905">
        <v>50.988438597591603</v>
      </c>
      <c r="AG905" s="15">
        <v>42971</v>
      </c>
      <c r="AH905">
        <v>17.439999999999898</v>
      </c>
      <c r="AI905" s="15">
        <v>41554</v>
      </c>
      <c r="AJ905">
        <v>5.9599999999999902</v>
      </c>
      <c r="AK905" s="15">
        <v>41562</v>
      </c>
      <c r="AL905">
        <v>61.009999999999899</v>
      </c>
      <c r="AM905" s="15">
        <v>41500</v>
      </c>
      <c r="AN905">
        <v>13.74</v>
      </c>
      <c r="AO905" s="15">
        <v>42199</v>
      </c>
      <c r="AP905">
        <v>20.849999999999898</v>
      </c>
      <c r="AQ905" s="15">
        <v>41848</v>
      </c>
      <c r="AR905">
        <v>19.6999999999999</v>
      </c>
      <c r="AS905" s="15">
        <v>41516</v>
      </c>
      <c r="AT905">
        <v>16.89</v>
      </c>
      <c r="AU905" s="15">
        <v>41589</v>
      </c>
      <c r="AV905">
        <v>75.680000000000007</v>
      </c>
      <c r="AW905" s="15">
        <v>41500</v>
      </c>
      <c r="AX905">
        <v>6.9099999999999904</v>
      </c>
    </row>
    <row r="906" spans="1:50">
      <c r="A906" s="12" t="s">
        <v>974</v>
      </c>
      <c r="B906" s="12">
        <v>100</v>
      </c>
      <c r="C906" s="12">
        <v>70</v>
      </c>
      <c r="D906" s="12">
        <v>2.06434459742756</v>
      </c>
      <c r="E906" s="12">
        <v>15.9643445974275</v>
      </c>
      <c r="F906" s="12">
        <v>-16.760000000000002</v>
      </c>
      <c r="G906" s="12">
        <f t="shared" si="65"/>
        <v>0.12317091870092839</v>
      </c>
      <c r="H906" s="12">
        <f t="shared" si="66"/>
        <v>0.95252652729281018</v>
      </c>
      <c r="I906" s="48">
        <f t="shared" si="67"/>
        <v>0.7</v>
      </c>
      <c r="J906" s="48" t="str">
        <f t="shared" si="68"/>
        <v>entry13</v>
      </c>
      <c r="AA906" s="26">
        <v>42654</v>
      </c>
      <c r="AB906" s="4">
        <v>25.13</v>
      </c>
      <c r="AC906" s="27">
        <v>44152</v>
      </c>
      <c r="AD906" s="4">
        <v>129.734374674196</v>
      </c>
      <c r="AE906" s="23">
        <v>41732</v>
      </c>
      <c r="AF906">
        <v>50.988438597591603</v>
      </c>
      <c r="AG906" s="15">
        <v>42972</v>
      </c>
      <c r="AH906">
        <v>17.439999999999898</v>
      </c>
      <c r="AI906" s="15">
        <v>41555</v>
      </c>
      <c r="AJ906">
        <v>5.9599999999999902</v>
      </c>
      <c r="AK906" s="15">
        <v>41563</v>
      </c>
      <c r="AL906">
        <v>61.009999999999899</v>
      </c>
      <c r="AM906" s="15">
        <v>41502</v>
      </c>
      <c r="AN906">
        <v>13.74</v>
      </c>
      <c r="AO906" s="15">
        <v>42200</v>
      </c>
      <c r="AP906">
        <v>20.849999999999898</v>
      </c>
      <c r="AQ906" s="15">
        <v>41849</v>
      </c>
      <c r="AR906">
        <v>19.6999999999999</v>
      </c>
      <c r="AS906" s="15">
        <v>41519</v>
      </c>
      <c r="AT906">
        <v>17.16</v>
      </c>
      <c r="AU906" s="15">
        <v>41590</v>
      </c>
      <c r="AV906">
        <v>75.680000000000007</v>
      </c>
      <c r="AW906" s="15">
        <v>41502</v>
      </c>
      <c r="AX906">
        <v>6.9099999999999904</v>
      </c>
    </row>
    <row r="907" spans="1:50">
      <c r="A907" s="12" t="s">
        <v>975</v>
      </c>
      <c r="B907" s="12">
        <v>100</v>
      </c>
      <c r="C907" s="12">
        <v>70</v>
      </c>
      <c r="D907" s="12">
        <v>25.342557383596802</v>
      </c>
      <c r="E907" s="12">
        <v>25.342557383596802</v>
      </c>
      <c r="F907" s="12">
        <v>-26.696995986437098</v>
      </c>
      <c r="G907" s="12">
        <f t="shared" si="65"/>
        <v>0.94926625439325107</v>
      </c>
      <c r="H907" s="12">
        <f t="shared" si="66"/>
        <v>0.94926625439325107</v>
      </c>
      <c r="I907" s="48">
        <f t="shared" si="67"/>
        <v>0.7</v>
      </c>
      <c r="J907" s="48" t="str">
        <f t="shared" si="68"/>
        <v>entry13</v>
      </c>
      <c r="AA907" s="26">
        <v>42702</v>
      </c>
      <c r="AB907" s="4">
        <v>25.13</v>
      </c>
      <c r="AC907" s="27">
        <v>44153</v>
      </c>
      <c r="AD907" s="4">
        <v>129.85437467419601</v>
      </c>
      <c r="AE907" s="23">
        <v>41733</v>
      </c>
      <c r="AF907">
        <v>50.988438597591603</v>
      </c>
      <c r="AG907" s="15">
        <v>42975</v>
      </c>
      <c r="AH907">
        <v>17.439999999999898</v>
      </c>
      <c r="AI907" s="15">
        <v>41557</v>
      </c>
      <c r="AJ907">
        <v>5.9599999999999902</v>
      </c>
      <c r="AK907" s="15">
        <v>41564</v>
      </c>
      <c r="AL907">
        <v>61.009999999999899</v>
      </c>
      <c r="AM907" s="15">
        <v>41505</v>
      </c>
      <c r="AN907">
        <v>13.74</v>
      </c>
      <c r="AO907" s="15">
        <v>42201</v>
      </c>
      <c r="AP907">
        <v>20.849999999999898</v>
      </c>
      <c r="AQ907" s="15">
        <v>41850</v>
      </c>
      <c r="AR907">
        <v>19.6999999999999</v>
      </c>
      <c r="AS907" s="15">
        <v>41520</v>
      </c>
      <c r="AT907">
        <v>17.420000000000002</v>
      </c>
      <c r="AU907" s="15">
        <v>41591</v>
      </c>
      <c r="AV907">
        <v>75.680000000000007</v>
      </c>
      <c r="AW907" s="15">
        <v>41505</v>
      </c>
      <c r="AX907">
        <v>6.9099999999999904</v>
      </c>
    </row>
    <row r="908" spans="1:50">
      <c r="A908" s="12" t="s">
        <v>976</v>
      </c>
      <c r="B908" s="12">
        <v>100</v>
      </c>
      <c r="C908" s="12">
        <v>80</v>
      </c>
      <c r="D908" s="12">
        <v>16.1492877276042</v>
      </c>
      <c r="E908" s="12">
        <v>34.885813208852198</v>
      </c>
      <c r="F908" s="12">
        <v>-37.121690945426401</v>
      </c>
      <c r="G908" s="12">
        <f t="shared" si="65"/>
        <v>0.43503642523573893</v>
      </c>
      <c r="H908" s="12">
        <f t="shared" si="66"/>
        <v>0.93976896850250635</v>
      </c>
      <c r="I908" s="48">
        <f t="shared" si="67"/>
        <v>0.8</v>
      </c>
      <c r="J908" s="48" t="str">
        <f t="shared" si="68"/>
        <v>entry13</v>
      </c>
      <c r="AA908" s="26">
        <v>42703</v>
      </c>
      <c r="AB908" s="4">
        <v>25.02</v>
      </c>
      <c r="AC908" s="27">
        <v>44158</v>
      </c>
      <c r="AD908" s="4">
        <v>129.85437467419601</v>
      </c>
      <c r="AE908" s="23">
        <v>41736</v>
      </c>
      <c r="AF908">
        <v>50.988438597591603</v>
      </c>
      <c r="AG908" s="15">
        <v>42976</v>
      </c>
      <c r="AH908">
        <v>17.439999999999898</v>
      </c>
      <c r="AI908" s="15">
        <v>41558</v>
      </c>
      <c r="AJ908">
        <v>5.9599999999999902</v>
      </c>
      <c r="AK908" s="15">
        <v>41565</v>
      </c>
      <c r="AL908">
        <v>61.009999999999899</v>
      </c>
      <c r="AM908" s="15">
        <v>41506</v>
      </c>
      <c r="AN908">
        <v>13.74</v>
      </c>
      <c r="AO908" s="15">
        <v>42202</v>
      </c>
      <c r="AP908">
        <v>20.849999999999898</v>
      </c>
      <c r="AQ908" s="15">
        <v>41851</v>
      </c>
      <c r="AR908">
        <v>19.6999999999999</v>
      </c>
      <c r="AS908" s="15">
        <v>41521</v>
      </c>
      <c r="AT908">
        <v>17.41</v>
      </c>
      <c r="AU908" s="15">
        <v>41592</v>
      </c>
      <c r="AV908">
        <v>75.78</v>
      </c>
      <c r="AW908" s="15">
        <v>41506</v>
      </c>
      <c r="AX908">
        <v>6.9099999999999904</v>
      </c>
    </row>
    <row r="909" spans="1:50">
      <c r="A909" s="12" t="s">
        <v>977</v>
      </c>
      <c r="B909" s="12">
        <v>100</v>
      </c>
      <c r="C909" s="12">
        <v>69</v>
      </c>
      <c r="D909" s="12">
        <v>1.6543445974275599</v>
      </c>
      <c r="E909" s="12">
        <v>15.5543445974275</v>
      </c>
      <c r="F909" s="12">
        <v>-16.760000000000002</v>
      </c>
      <c r="G909" s="12">
        <f t="shared" si="65"/>
        <v>9.8707911541023846E-2</v>
      </c>
      <c r="H909" s="12">
        <f t="shared" si="66"/>
        <v>0.92806352013290561</v>
      </c>
      <c r="I909" s="48">
        <f t="shared" si="67"/>
        <v>0.69</v>
      </c>
      <c r="J909" s="48" t="str">
        <f t="shared" si="68"/>
        <v>entry13</v>
      </c>
      <c r="AA909" s="26">
        <v>42704</v>
      </c>
      <c r="AB909" s="4">
        <v>25.34</v>
      </c>
      <c r="AC909" s="27">
        <v>44172</v>
      </c>
      <c r="AD909" s="4">
        <v>129.85437467419601</v>
      </c>
      <c r="AE909" s="23">
        <v>41737</v>
      </c>
      <c r="AF909">
        <v>51.428438597591601</v>
      </c>
      <c r="AG909" s="15">
        <v>42977</v>
      </c>
      <c r="AH909">
        <v>17.439999999999898</v>
      </c>
      <c r="AI909" s="15">
        <v>41561</v>
      </c>
      <c r="AJ909">
        <v>5.9599999999999902</v>
      </c>
      <c r="AK909" s="15">
        <v>41568</v>
      </c>
      <c r="AL909">
        <v>61.009999999999899</v>
      </c>
      <c r="AM909" s="15">
        <v>41507</v>
      </c>
      <c r="AN909">
        <v>13.74</v>
      </c>
      <c r="AO909" s="15">
        <v>42205</v>
      </c>
      <c r="AP909">
        <v>20.849999999999898</v>
      </c>
      <c r="AQ909" s="15">
        <v>41852</v>
      </c>
      <c r="AR909">
        <v>19.6999999999999</v>
      </c>
      <c r="AS909" s="15">
        <v>41522</v>
      </c>
      <c r="AT909">
        <v>17.71</v>
      </c>
      <c r="AU909" s="15">
        <v>41593</v>
      </c>
      <c r="AV909">
        <v>79.28</v>
      </c>
      <c r="AW909" s="15">
        <v>41507</v>
      </c>
      <c r="AX909">
        <v>6.9099999999999904</v>
      </c>
    </row>
    <row r="910" spans="1:50">
      <c r="A910" s="12" t="s">
        <v>978</v>
      </c>
      <c r="B910" s="12">
        <v>100</v>
      </c>
      <c r="C910" s="12">
        <v>63</v>
      </c>
      <c r="D910" s="12">
        <v>24.579210874768499</v>
      </c>
      <c r="E910" s="12">
        <v>84.905736356016405</v>
      </c>
      <c r="F910" s="12">
        <v>-93.426525481248007</v>
      </c>
      <c r="G910" s="12">
        <f t="shared" si="65"/>
        <v>0.26308599991446635</v>
      </c>
      <c r="H910" s="12">
        <f t="shared" si="66"/>
        <v>0.90879689594212898</v>
      </c>
      <c r="I910" s="48">
        <f t="shared" si="67"/>
        <v>0.63</v>
      </c>
      <c r="J910" s="48" t="str">
        <f t="shared" si="68"/>
        <v>entry13</v>
      </c>
      <c r="AA910" s="26">
        <v>42705</v>
      </c>
      <c r="AB910" s="4">
        <v>25.36</v>
      </c>
      <c r="AC910" s="27">
        <v>44173</v>
      </c>
      <c r="AD910" s="4">
        <v>128.09011449466701</v>
      </c>
      <c r="AE910" s="23">
        <v>41738</v>
      </c>
      <c r="AF910">
        <v>51.458438597591602</v>
      </c>
      <c r="AG910" s="15">
        <v>42978</v>
      </c>
      <c r="AH910">
        <v>17.439999999999898</v>
      </c>
      <c r="AI910" s="15">
        <v>41562</v>
      </c>
      <c r="AJ910">
        <v>5.9599999999999902</v>
      </c>
      <c r="AK910" s="15">
        <v>41569</v>
      </c>
      <c r="AL910">
        <v>61.009999999999899</v>
      </c>
      <c r="AM910" s="15">
        <v>41508</v>
      </c>
      <c r="AN910">
        <v>13.74</v>
      </c>
      <c r="AO910" s="15">
        <v>42206</v>
      </c>
      <c r="AP910">
        <v>20.849999999999898</v>
      </c>
      <c r="AQ910" s="15">
        <v>41855</v>
      </c>
      <c r="AR910">
        <v>19.6999999999999</v>
      </c>
      <c r="AS910" s="15">
        <v>41523</v>
      </c>
      <c r="AT910">
        <v>17.84</v>
      </c>
      <c r="AU910" s="15">
        <v>41596</v>
      </c>
      <c r="AV910">
        <v>79.28</v>
      </c>
      <c r="AW910" s="15">
        <v>41508</v>
      </c>
      <c r="AX910">
        <v>6.9099999999999904</v>
      </c>
    </row>
    <row r="911" spans="1:50">
      <c r="A911" s="12" t="s">
        <v>979</v>
      </c>
      <c r="B911" s="12">
        <v>100</v>
      </c>
      <c r="C911" s="12">
        <v>57</v>
      </c>
      <c r="D911" s="12">
        <v>5.5902066806846298E-2</v>
      </c>
      <c r="E911" s="12">
        <v>9.4256890515473408</v>
      </c>
      <c r="F911" s="12">
        <v>-10.499786984740499</v>
      </c>
      <c r="G911" s="12">
        <f t="shared" si="65"/>
        <v>5.3241143737572608E-3</v>
      </c>
      <c r="H911" s="12">
        <f t="shared" si="66"/>
        <v>0.89770288342476268</v>
      </c>
      <c r="I911" s="48">
        <f t="shared" si="67"/>
        <v>0.56999999999999995</v>
      </c>
      <c r="J911" s="48" t="str">
        <f t="shared" si="68"/>
        <v>entry13</v>
      </c>
      <c r="AA911" s="26">
        <v>42706</v>
      </c>
      <c r="AB911" s="4">
        <v>24.93</v>
      </c>
      <c r="AC911" s="27">
        <v>44179</v>
      </c>
      <c r="AD911" s="4">
        <v>128.09011449466701</v>
      </c>
      <c r="AE911" s="23">
        <v>41739</v>
      </c>
      <c r="AF911">
        <v>51.588438597591598</v>
      </c>
      <c r="AG911" s="15">
        <v>42979</v>
      </c>
      <c r="AH911">
        <v>17.439999999999898</v>
      </c>
      <c r="AI911" s="15">
        <v>41563</v>
      </c>
      <c r="AJ911">
        <v>5.9599999999999902</v>
      </c>
      <c r="AK911" s="15">
        <v>41570</v>
      </c>
      <c r="AL911">
        <v>61.009999999999899</v>
      </c>
      <c r="AM911" s="15">
        <v>41509</v>
      </c>
      <c r="AN911">
        <v>13.74</v>
      </c>
      <c r="AO911" s="15">
        <v>42207</v>
      </c>
      <c r="AP911">
        <v>20.849999999999898</v>
      </c>
      <c r="AQ911" s="15">
        <v>41856</v>
      </c>
      <c r="AR911">
        <v>19.6999999999999</v>
      </c>
      <c r="AS911" s="15">
        <v>41526</v>
      </c>
      <c r="AT911">
        <v>17.84</v>
      </c>
      <c r="AU911" s="15">
        <v>41597</v>
      </c>
      <c r="AV911">
        <v>79.28</v>
      </c>
      <c r="AW911" s="15">
        <v>41509</v>
      </c>
      <c r="AX911">
        <v>6.9099999999999904</v>
      </c>
    </row>
    <row r="912" spans="1:50">
      <c r="A912" s="12" t="s">
        <v>980</v>
      </c>
      <c r="B912" s="12">
        <v>100</v>
      </c>
      <c r="C912" s="12">
        <v>68</v>
      </c>
      <c r="D912" s="12">
        <v>3.80000000000001</v>
      </c>
      <c r="E912" s="12">
        <v>22.139999999999901</v>
      </c>
      <c r="F912" s="12">
        <v>-24.84</v>
      </c>
      <c r="G912" s="12">
        <f t="shared" si="65"/>
        <v>0.15297906602254469</v>
      </c>
      <c r="H912" s="12">
        <f t="shared" si="66"/>
        <v>0.89130434782608303</v>
      </c>
      <c r="I912" s="48">
        <f t="shared" si="67"/>
        <v>0.68</v>
      </c>
      <c r="J912" s="48" t="str">
        <f t="shared" si="68"/>
        <v>entry13</v>
      </c>
      <c r="AA912" s="26">
        <v>42709</v>
      </c>
      <c r="AB912" s="4">
        <v>25.02</v>
      </c>
      <c r="AC912" s="27">
        <v>44180</v>
      </c>
      <c r="AD912" s="4">
        <v>128.030114494667</v>
      </c>
      <c r="AE912" s="23">
        <v>41743</v>
      </c>
      <c r="AF912">
        <v>51.588438597591598</v>
      </c>
      <c r="AG912" s="15">
        <v>42982</v>
      </c>
      <c r="AH912">
        <v>17.439999999999898</v>
      </c>
      <c r="AI912" s="15">
        <v>41564</v>
      </c>
      <c r="AJ912">
        <v>5.9599999999999902</v>
      </c>
      <c r="AK912" s="15">
        <v>41571</v>
      </c>
      <c r="AL912">
        <v>61.009999999999899</v>
      </c>
      <c r="AM912" s="15">
        <v>41512</v>
      </c>
      <c r="AN912">
        <v>13.74</v>
      </c>
      <c r="AO912" s="15">
        <v>42208</v>
      </c>
      <c r="AP912">
        <v>20.849999999999898</v>
      </c>
      <c r="AQ912" s="15">
        <v>41857</v>
      </c>
      <c r="AR912">
        <v>19.6999999999999</v>
      </c>
      <c r="AS912" s="15">
        <v>41527</v>
      </c>
      <c r="AT912">
        <v>17.84</v>
      </c>
      <c r="AU912" s="15">
        <v>41598</v>
      </c>
      <c r="AV912">
        <v>79.28</v>
      </c>
      <c r="AW912" s="15">
        <v>41512</v>
      </c>
      <c r="AX912">
        <v>6.9099999999999904</v>
      </c>
    </row>
    <row r="913" spans="1:50">
      <c r="A913" s="12" t="s">
        <v>981</v>
      </c>
      <c r="B913" s="12">
        <v>100</v>
      </c>
      <c r="C913" s="12">
        <v>68</v>
      </c>
      <c r="D913" s="12">
        <v>3.80000000000001</v>
      </c>
      <c r="E913" s="12">
        <v>22.139999999999901</v>
      </c>
      <c r="F913" s="12">
        <v>-24.84</v>
      </c>
      <c r="G913" s="12">
        <f t="shared" si="65"/>
        <v>0.15297906602254469</v>
      </c>
      <c r="H913" s="12">
        <f t="shared" si="66"/>
        <v>0.89130434782608303</v>
      </c>
      <c r="I913" s="48">
        <f t="shared" si="67"/>
        <v>0.68</v>
      </c>
      <c r="J913" s="48" t="str">
        <f t="shared" si="68"/>
        <v>entry13</v>
      </c>
      <c r="AA913" s="26">
        <v>42710</v>
      </c>
      <c r="AB913" s="4">
        <v>26.6</v>
      </c>
      <c r="AC913" s="27">
        <v>44186</v>
      </c>
      <c r="AD913" s="4">
        <v>128.030114494667</v>
      </c>
      <c r="AE913" s="23">
        <v>41744</v>
      </c>
      <c r="AF913">
        <v>51.388438597591602</v>
      </c>
      <c r="AG913" s="15">
        <v>42983</v>
      </c>
      <c r="AH913">
        <v>17.439999999999898</v>
      </c>
      <c r="AI913" s="15">
        <v>41565</v>
      </c>
      <c r="AJ913">
        <v>5.9599999999999902</v>
      </c>
      <c r="AK913" s="15">
        <v>41572</v>
      </c>
      <c r="AL913">
        <v>61.009999999999899</v>
      </c>
      <c r="AM913" s="15">
        <v>41513</v>
      </c>
      <c r="AN913">
        <v>13.74</v>
      </c>
      <c r="AO913" s="15">
        <v>42209</v>
      </c>
      <c r="AP913">
        <v>20.849999999999898</v>
      </c>
      <c r="AQ913" s="15">
        <v>41858</v>
      </c>
      <c r="AR913">
        <v>19.6999999999999</v>
      </c>
      <c r="AS913" s="15">
        <v>41528</v>
      </c>
      <c r="AT913">
        <v>17.84</v>
      </c>
      <c r="AU913" s="15">
        <v>41599</v>
      </c>
      <c r="AV913">
        <v>79.28</v>
      </c>
      <c r="AW913" s="15">
        <v>41513</v>
      </c>
      <c r="AX913">
        <v>6.9099999999999904</v>
      </c>
    </row>
    <row r="914" spans="1:50">
      <c r="A914" s="12" t="s">
        <v>982</v>
      </c>
      <c r="B914" s="12">
        <v>100</v>
      </c>
      <c r="C914" s="12">
        <v>51</v>
      </c>
      <c r="D914" s="12">
        <v>14.452552649261399</v>
      </c>
      <c r="E914" s="12">
        <v>32.125689051547297</v>
      </c>
      <c r="F914" s="12">
        <v>-36.559786984740498</v>
      </c>
      <c r="G914" s="12">
        <f t="shared" si="65"/>
        <v>0.3953128243141481</v>
      </c>
      <c r="H914" s="12">
        <f t="shared" si="66"/>
        <v>0.87871652712189141</v>
      </c>
      <c r="I914" s="48">
        <f t="shared" si="67"/>
        <v>0.51</v>
      </c>
      <c r="J914" s="48" t="str">
        <f t="shared" si="68"/>
        <v>entry13</v>
      </c>
      <c r="AA914" s="26">
        <v>42711</v>
      </c>
      <c r="AB914" s="4">
        <v>27.05</v>
      </c>
      <c r="AC914" s="27">
        <v>44187</v>
      </c>
      <c r="AD914" s="4">
        <v>123.930114494667</v>
      </c>
      <c r="AE914" s="23">
        <v>41745</v>
      </c>
      <c r="AF914">
        <v>51.588438597591598</v>
      </c>
      <c r="AG914" s="15">
        <v>42984</v>
      </c>
      <c r="AH914">
        <v>17.439999999999898</v>
      </c>
      <c r="AI914" s="15">
        <v>41568</v>
      </c>
      <c r="AJ914">
        <v>5.9599999999999902</v>
      </c>
      <c r="AK914" s="15">
        <v>41575</v>
      </c>
      <c r="AL914">
        <v>61.009999999999899</v>
      </c>
      <c r="AM914" s="15">
        <v>41514</v>
      </c>
      <c r="AN914">
        <v>13.74</v>
      </c>
      <c r="AO914" s="15">
        <v>42212</v>
      </c>
      <c r="AP914">
        <v>20.849999999999898</v>
      </c>
      <c r="AQ914" s="15">
        <v>41859</v>
      </c>
      <c r="AR914">
        <v>19.6999999999999</v>
      </c>
      <c r="AS914" s="15">
        <v>41529</v>
      </c>
      <c r="AT914">
        <v>17.84</v>
      </c>
      <c r="AU914" s="15">
        <v>41600</v>
      </c>
      <c r="AV914">
        <v>79.28</v>
      </c>
      <c r="AW914" s="15">
        <v>41514</v>
      </c>
      <c r="AX914">
        <v>6.9099999999999904</v>
      </c>
    </row>
    <row r="915" spans="1:50">
      <c r="A915" s="12" t="s">
        <v>983</v>
      </c>
      <c r="B915" s="12">
        <v>100</v>
      </c>
      <c r="C915" s="12">
        <v>64</v>
      </c>
      <c r="D915" s="12">
        <v>13.29</v>
      </c>
      <c r="E915" s="12">
        <v>42.309999999999903</v>
      </c>
      <c r="F915" s="12">
        <v>-48.45</v>
      </c>
      <c r="G915" s="12">
        <f t="shared" si="65"/>
        <v>0.2743034055727554</v>
      </c>
      <c r="H915" s="12">
        <f t="shared" si="66"/>
        <v>0.87327141382868734</v>
      </c>
      <c r="I915" s="48">
        <f t="shared" si="67"/>
        <v>0.64</v>
      </c>
      <c r="J915" s="48" t="str">
        <f t="shared" si="68"/>
        <v>entry13</v>
      </c>
      <c r="AA915" s="26">
        <v>42712</v>
      </c>
      <c r="AB915" s="4">
        <v>28.01</v>
      </c>
      <c r="AC915" s="27">
        <v>44193</v>
      </c>
      <c r="AD915" s="4">
        <v>123.930114494667</v>
      </c>
      <c r="AE915" s="23">
        <v>41746</v>
      </c>
      <c r="AF915">
        <v>51.508438597591599</v>
      </c>
      <c r="AG915" s="15">
        <v>42985</v>
      </c>
      <c r="AH915">
        <v>17.439999999999898</v>
      </c>
      <c r="AI915" s="15">
        <v>41569</v>
      </c>
      <c r="AJ915">
        <v>5.9599999999999902</v>
      </c>
      <c r="AK915" s="15">
        <v>41576</v>
      </c>
      <c r="AL915">
        <v>61.009999999999899</v>
      </c>
      <c r="AM915" s="15">
        <v>41515</v>
      </c>
      <c r="AN915">
        <v>13.74</v>
      </c>
      <c r="AO915" s="15">
        <v>42213</v>
      </c>
      <c r="AP915">
        <v>20.849999999999898</v>
      </c>
      <c r="AQ915" s="15">
        <v>41862</v>
      </c>
      <c r="AR915">
        <v>19.6999999999999</v>
      </c>
      <c r="AS915" s="15">
        <v>41530</v>
      </c>
      <c r="AT915">
        <v>17.84</v>
      </c>
      <c r="AU915" s="15">
        <v>41603</v>
      </c>
      <c r="AV915">
        <v>79.28</v>
      </c>
      <c r="AW915" s="15">
        <v>41515</v>
      </c>
      <c r="AX915">
        <v>6.9099999999999904</v>
      </c>
    </row>
    <row r="916" spans="1:50">
      <c r="A916" s="12" t="s">
        <v>984</v>
      </c>
      <c r="B916" s="12">
        <v>100</v>
      </c>
      <c r="C916" s="12">
        <v>63</v>
      </c>
      <c r="D916" s="12">
        <v>12.479999999999899</v>
      </c>
      <c r="E916" s="12">
        <v>42.349999999999902</v>
      </c>
      <c r="F916" s="12">
        <v>-48.68</v>
      </c>
      <c r="G916" s="12">
        <f t="shared" si="65"/>
        <v>0.25636811832374484</v>
      </c>
      <c r="H916" s="12">
        <f t="shared" si="66"/>
        <v>0.86996713229252054</v>
      </c>
      <c r="I916" s="48">
        <f t="shared" si="67"/>
        <v>0.63</v>
      </c>
      <c r="J916" s="48" t="str">
        <f t="shared" si="68"/>
        <v>entry13</v>
      </c>
      <c r="AA916" s="26">
        <v>42713</v>
      </c>
      <c r="AB916" s="4">
        <v>28.01</v>
      </c>
      <c r="AC916" s="27">
        <v>44194</v>
      </c>
      <c r="AD916" s="4">
        <v>126.530114494667</v>
      </c>
      <c r="AE916" s="23">
        <v>41747</v>
      </c>
      <c r="AF916">
        <v>51.998438597591601</v>
      </c>
      <c r="AG916" s="15">
        <v>42986</v>
      </c>
      <c r="AH916">
        <v>17.439999999999898</v>
      </c>
      <c r="AI916" s="15">
        <v>41570</v>
      </c>
      <c r="AJ916">
        <v>5.9599999999999902</v>
      </c>
      <c r="AK916" s="15">
        <v>41577</v>
      </c>
      <c r="AL916">
        <v>61.009999999999899</v>
      </c>
      <c r="AM916" s="15">
        <v>41516</v>
      </c>
      <c r="AN916">
        <v>13.74</v>
      </c>
      <c r="AO916" s="15">
        <v>42214</v>
      </c>
      <c r="AP916">
        <v>20.849999999999898</v>
      </c>
      <c r="AQ916" s="15">
        <v>41863</v>
      </c>
      <c r="AR916">
        <v>19.6999999999999</v>
      </c>
      <c r="AS916" s="15">
        <v>41533</v>
      </c>
      <c r="AT916">
        <v>17.84</v>
      </c>
      <c r="AU916" s="15">
        <v>41604</v>
      </c>
      <c r="AV916">
        <v>79.28</v>
      </c>
      <c r="AW916" s="15">
        <v>41516</v>
      </c>
      <c r="AX916">
        <v>6.9099999999999904</v>
      </c>
    </row>
    <row r="917" spans="1:50">
      <c r="A917" s="12" t="s">
        <v>985</v>
      </c>
      <c r="B917" s="12">
        <v>100</v>
      </c>
      <c r="C917" s="12">
        <v>67</v>
      </c>
      <c r="D917" s="12">
        <v>3.06</v>
      </c>
      <c r="E917" s="12">
        <v>21.4</v>
      </c>
      <c r="F917" s="12">
        <v>-24.8399999999999</v>
      </c>
      <c r="G917" s="12">
        <f t="shared" si="65"/>
        <v>0.12318840579710194</v>
      </c>
      <c r="H917" s="12">
        <f t="shared" si="66"/>
        <v>0.8615136876006475</v>
      </c>
      <c r="I917" s="48">
        <f t="shared" si="67"/>
        <v>0.67</v>
      </c>
      <c r="J917" s="48" t="str">
        <f t="shared" si="68"/>
        <v>entry13</v>
      </c>
      <c r="AA917" s="26">
        <v>42716</v>
      </c>
      <c r="AB917" s="4">
        <v>28.08</v>
      </c>
      <c r="AC917" s="27">
        <v>44195</v>
      </c>
      <c r="AD917" s="4">
        <v>127.970114494667</v>
      </c>
      <c r="AE917" s="23">
        <v>41750</v>
      </c>
      <c r="AF917">
        <v>51.998438597591601</v>
      </c>
      <c r="AG917" s="15">
        <v>42989</v>
      </c>
      <c r="AH917">
        <v>17.439999999999898</v>
      </c>
      <c r="AI917" s="15">
        <v>41571</v>
      </c>
      <c r="AJ917">
        <v>5.9599999999999902</v>
      </c>
      <c r="AK917" s="15">
        <v>41578</v>
      </c>
      <c r="AL917">
        <v>61.009999999999899</v>
      </c>
      <c r="AM917" s="15">
        <v>41519</v>
      </c>
      <c r="AN917">
        <v>13.74</v>
      </c>
      <c r="AO917" s="15">
        <v>42215</v>
      </c>
      <c r="AP917">
        <v>20.849999999999898</v>
      </c>
      <c r="AQ917" s="15">
        <v>41864</v>
      </c>
      <c r="AR917">
        <v>19.6999999999999</v>
      </c>
      <c r="AS917" s="15">
        <v>41534</v>
      </c>
      <c r="AT917">
        <v>17.84</v>
      </c>
      <c r="AU917" s="15">
        <v>41605</v>
      </c>
      <c r="AV917">
        <v>79.28</v>
      </c>
      <c r="AW917" s="15">
        <v>41519</v>
      </c>
      <c r="AX917">
        <v>6.9099999999999904</v>
      </c>
    </row>
    <row r="918" spans="1:50">
      <c r="A918" s="12" t="s">
        <v>986</v>
      </c>
      <c r="B918" s="12">
        <v>100</v>
      </c>
      <c r="C918" s="12">
        <v>74</v>
      </c>
      <c r="D918" s="12">
        <v>11.309999999999899</v>
      </c>
      <c r="E918" s="12">
        <v>58.139999999999901</v>
      </c>
      <c r="F918" s="12">
        <v>-67.83</v>
      </c>
      <c r="G918" s="12">
        <f t="shared" si="65"/>
        <v>0.16674038036266992</v>
      </c>
      <c r="H918" s="12">
        <f t="shared" si="66"/>
        <v>0.85714285714285565</v>
      </c>
      <c r="I918" s="48">
        <f t="shared" si="67"/>
        <v>0.74</v>
      </c>
      <c r="J918" s="48" t="str">
        <f t="shared" si="68"/>
        <v>entry13</v>
      </c>
      <c r="AA918" s="26">
        <v>42717</v>
      </c>
      <c r="AB918" s="4">
        <v>28.56</v>
      </c>
      <c r="AC918" s="27">
        <v>44200</v>
      </c>
      <c r="AD918" s="4">
        <v>129.070114494667</v>
      </c>
      <c r="AE918" s="23">
        <v>41751</v>
      </c>
      <c r="AF918">
        <v>52.0384385975916</v>
      </c>
      <c r="AG918" s="15">
        <v>42990</v>
      </c>
      <c r="AH918">
        <v>17.559999999999999</v>
      </c>
      <c r="AI918" s="15">
        <v>41572</v>
      </c>
      <c r="AJ918">
        <v>5.9599999999999902</v>
      </c>
      <c r="AK918" s="15">
        <v>41579</v>
      </c>
      <c r="AL918">
        <v>61.009999999999899</v>
      </c>
      <c r="AM918" s="15">
        <v>41520</v>
      </c>
      <c r="AN918">
        <v>13.74</v>
      </c>
      <c r="AO918" s="15">
        <v>42216</v>
      </c>
      <c r="AP918">
        <v>20.849999999999898</v>
      </c>
      <c r="AQ918" s="15">
        <v>41865</v>
      </c>
      <c r="AR918">
        <v>19.6999999999999</v>
      </c>
      <c r="AS918" s="15">
        <v>41540</v>
      </c>
      <c r="AT918">
        <v>17.84</v>
      </c>
      <c r="AU918" s="15">
        <v>41606</v>
      </c>
      <c r="AV918">
        <v>79.28</v>
      </c>
      <c r="AW918" s="15">
        <v>41520</v>
      </c>
      <c r="AX918">
        <v>6.9099999999999904</v>
      </c>
    </row>
    <row r="919" spans="1:50">
      <c r="A919" s="12" t="s">
        <v>987</v>
      </c>
      <c r="B919" s="12">
        <v>100</v>
      </c>
      <c r="C919" s="12">
        <v>79</v>
      </c>
      <c r="D919" s="12">
        <v>3.8743445974275699</v>
      </c>
      <c r="E919" s="12">
        <v>27.464344597427498</v>
      </c>
      <c r="F919" s="12">
        <v>-32.869999999999997</v>
      </c>
      <c r="G919" s="12">
        <f t="shared" si="65"/>
        <v>0.11786871303399971</v>
      </c>
      <c r="H919" s="12">
        <f t="shared" si="66"/>
        <v>0.83554440515447215</v>
      </c>
      <c r="I919" s="48">
        <f t="shared" si="67"/>
        <v>0.79</v>
      </c>
      <c r="J919" s="48" t="str">
        <f t="shared" si="68"/>
        <v>entry13</v>
      </c>
      <c r="AA919" s="26">
        <v>42718</v>
      </c>
      <c r="AB919" s="4">
        <v>28.8</v>
      </c>
      <c r="AC919" s="27">
        <v>44201</v>
      </c>
      <c r="AD919" s="4">
        <v>130.43011449466701</v>
      </c>
      <c r="AE919" s="23">
        <v>41752</v>
      </c>
      <c r="AF919">
        <v>52.028438597591602</v>
      </c>
      <c r="AG919" s="15">
        <v>42991</v>
      </c>
      <c r="AH919">
        <v>17.77</v>
      </c>
      <c r="AI919" s="15">
        <v>41575</v>
      </c>
      <c r="AJ919">
        <v>5.9599999999999902</v>
      </c>
      <c r="AK919" s="15">
        <v>41582</v>
      </c>
      <c r="AL919">
        <v>61.009999999999899</v>
      </c>
      <c r="AM919" s="15">
        <v>41521</v>
      </c>
      <c r="AN919">
        <v>13.74</v>
      </c>
      <c r="AO919" s="15">
        <v>42219</v>
      </c>
      <c r="AP919">
        <v>20.849999999999898</v>
      </c>
      <c r="AQ919" s="15">
        <v>41869</v>
      </c>
      <c r="AR919">
        <v>19.6999999999999</v>
      </c>
      <c r="AS919" s="15">
        <v>41541</v>
      </c>
      <c r="AT919">
        <v>17.84</v>
      </c>
      <c r="AU919" s="15">
        <v>41607</v>
      </c>
      <c r="AV919">
        <v>79.28</v>
      </c>
      <c r="AW919" s="15">
        <v>41521</v>
      </c>
      <c r="AX919">
        <v>6.9099999999999904</v>
      </c>
    </row>
    <row r="920" spans="1:50">
      <c r="A920" s="12" t="s">
        <v>988</v>
      </c>
      <c r="B920" s="12">
        <v>100</v>
      </c>
      <c r="C920" s="12">
        <v>63</v>
      </c>
      <c r="D920" s="12">
        <v>22.302557383596799</v>
      </c>
      <c r="E920" s="12">
        <v>22.302557383596799</v>
      </c>
      <c r="F920" s="12">
        <v>-26.81</v>
      </c>
      <c r="G920" s="12">
        <f t="shared" si="65"/>
        <v>0.8318745760386721</v>
      </c>
      <c r="H920" s="12">
        <f t="shared" si="66"/>
        <v>0.8318745760386721</v>
      </c>
      <c r="I920" s="48">
        <f t="shared" si="67"/>
        <v>0.63</v>
      </c>
      <c r="J920" s="48" t="str">
        <f t="shared" si="68"/>
        <v>entry13</v>
      </c>
      <c r="AA920" s="26">
        <v>42723</v>
      </c>
      <c r="AB920" s="4">
        <v>28.8</v>
      </c>
      <c r="AC920" s="27">
        <v>44202</v>
      </c>
      <c r="AD920" s="4">
        <v>128.27011449466701</v>
      </c>
      <c r="AE920" s="23">
        <v>41753</v>
      </c>
      <c r="AF920">
        <v>51.928438597591601</v>
      </c>
      <c r="AG920" s="15">
        <v>42992</v>
      </c>
      <c r="AH920">
        <v>18.37</v>
      </c>
      <c r="AI920" s="15">
        <v>41576</v>
      </c>
      <c r="AJ920">
        <v>5.9599999999999902</v>
      </c>
      <c r="AK920" s="15">
        <v>41583</v>
      </c>
      <c r="AL920">
        <v>61.009999999999899</v>
      </c>
      <c r="AM920" s="15">
        <v>41522</v>
      </c>
      <c r="AN920">
        <v>13.74</v>
      </c>
      <c r="AO920" s="15">
        <v>42220</v>
      </c>
      <c r="AP920">
        <v>20.849999999999898</v>
      </c>
      <c r="AQ920" s="15">
        <v>41870</v>
      </c>
      <c r="AR920">
        <v>19.6999999999999</v>
      </c>
      <c r="AS920" s="15">
        <v>41542</v>
      </c>
      <c r="AT920">
        <v>17.84</v>
      </c>
      <c r="AU920" s="15">
        <v>41610</v>
      </c>
      <c r="AV920">
        <v>79.28</v>
      </c>
      <c r="AW920" s="15">
        <v>41522</v>
      </c>
      <c r="AX920">
        <v>6.9099999999999904</v>
      </c>
    </row>
    <row r="921" spans="1:50">
      <c r="A921" s="12" t="s">
        <v>989</v>
      </c>
      <c r="B921" s="12">
        <v>100</v>
      </c>
      <c r="C921" s="12">
        <v>83</v>
      </c>
      <c r="D921" s="12">
        <v>24.052557383596799</v>
      </c>
      <c r="E921" s="12">
        <v>24.052557383596799</v>
      </c>
      <c r="F921" s="12">
        <v>-29.4797869847404</v>
      </c>
      <c r="G921" s="12">
        <f t="shared" si="65"/>
        <v>0.81589997227751698</v>
      </c>
      <c r="H921" s="12">
        <f t="shared" si="66"/>
        <v>0.81589997227751698</v>
      </c>
      <c r="I921" s="48">
        <f t="shared" si="67"/>
        <v>0.83</v>
      </c>
      <c r="J921" s="48" t="str">
        <f t="shared" si="68"/>
        <v>entry13</v>
      </c>
      <c r="AA921" s="26">
        <v>42744</v>
      </c>
      <c r="AB921" s="4">
        <v>28.8</v>
      </c>
      <c r="AC921" s="27">
        <v>44203</v>
      </c>
      <c r="AD921" s="4">
        <v>131.690114494667</v>
      </c>
      <c r="AE921" s="23">
        <v>41754</v>
      </c>
      <c r="AF921">
        <v>51.088438597591598</v>
      </c>
      <c r="AG921" s="15">
        <v>43018</v>
      </c>
      <c r="AH921">
        <v>18.37</v>
      </c>
      <c r="AI921" s="15">
        <v>41577</v>
      </c>
      <c r="AJ921">
        <v>5.9599999999999902</v>
      </c>
      <c r="AK921" s="15">
        <v>41584</v>
      </c>
      <c r="AL921">
        <v>61.009999999999899</v>
      </c>
      <c r="AM921" s="15">
        <v>41523</v>
      </c>
      <c r="AN921">
        <v>13.74</v>
      </c>
      <c r="AO921" s="15">
        <v>42221</v>
      </c>
      <c r="AP921">
        <v>20.849999999999898</v>
      </c>
      <c r="AQ921" s="15">
        <v>41871</v>
      </c>
      <c r="AR921">
        <v>19.6999999999999</v>
      </c>
      <c r="AS921" s="15">
        <v>41543</v>
      </c>
      <c r="AT921">
        <v>17.84</v>
      </c>
      <c r="AU921" s="15">
        <v>41611</v>
      </c>
      <c r="AV921">
        <v>79.28</v>
      </c>
      <c r="AW921" s="15">
        <v>41523</v>
      </c>
      <c r="AX921">
        <v>6.9099999999999904</v>
      </c>
    </row>
    <row r="922" spans="1:50">
      <c r="A922" s="12" t="s">
        <v>990</v>
      </c>
      <c r="B922" s="12">
        <v>100</v>
      </c>
      <c r="C922" s="12">
        <v>64</v>
      </c>
      <c r="D922" s="12">
        <v>20.2425573835968</v>
      </c>
      <c r="E922" s="12">
        <v>22.662557383596798</v>
      </c>
      <c r="F922" s="12">
        <v>-27.826995986437101</v>
      </c>
      <c r="G922" s="12">
        <f t="shared" si="65"/>
        <v>0.72744314166944357</v>
      </c>
      <c r="H922" s="12">
        <f t="shared" si="66"/>
        <v>0.81440905064429325</v>
      </c>
      <c r="I922" s="48">
        <f t="shared" si="67"/>
        <v>0.64</v>
      </c>
      <c r="J922" s="48" t="str">
        <f t="shared" si="68"/>
        <v>entry13</v>
      </c>
      <c r="AA922" s="26">
        <v>42745</v>
      </c>
      <c r="AB922" s="4">
        <v>28.82</v>
      </c>
      <c r="AC922" s="27">
        <v>44207</v>
      </c>
      <c r="AD922" s="4">
        <v>131.690114494667</v>
      </c>
      <c r="AE922" s="23">
        <v>41757</v>
      </c>
      <c r="AF922">
        <v>51.188438597591599</v>
      </c>
      <c r="AG922" s="15">
        <v>43019</v>
      </c>
      <c r="AH922">
        <v>19</v>
      </c>
      <c r="AI922" s="15">
        <v>41578</v>
      </c>
      <c r="AJ922">
        <v>5.9599999999999902</v>
      </c>
      <c r="AK922" s="15">
        <v>41585</v>
      </c>
      <c r="AL922">
        <v>61.009999999999899</v>
      </c>
      <c r="AM922" s="15">
        <v>41526</v>
      </c>
      <c r="AN922">
        <v>13.74</v>
      </c>
      <c r="AO922" s="15">
        <v>42222</v>
      </c>
      <c r="AP922">
        <v>20.849999999999898</v>
      </c>
      <c r="AQ922" s="15">
        <v>41872</v>
      </c>
      <c r="AR922">
        <v>19.6999999999999</v>
      </c>
      <c r="AS922" s="15">
        <v>41544</v>
      </c>
      <c r="AT922">
        <v>17.84</v>
      </c>
      <c r="AU922" s="15">
        <v>41612</v>
      </c>
      <c r="AV922">
        <v>79.28</v>
      </c>
      <c r="AW922" s="15">
        <v>41526</v>
      </c>
      <c r="AX922">
        <v>6.9099999999999904</v>
      </c>
    </row>
    <row r="923" spans="1:50">
      <c r="A923" s="12" t="s">
        <v>991</v>
      </c>
      <c r="B923" s="12">
        <v>100</v>
      </c>
      <c r="C923" s="12">
        <v>70</v>
      </c>
      <c r="D923" s="12">
        <v>6.7999999999999803</v>
      </c>
      <c r="E923" s="12">
        <v>42.38</v>
      </c>
      <c r="F923" s="12">
        <v>-52.07</v>
      </c>
      <c r="G923" s="12">
        <f t="shared" si="65"/>
        <v>0.13059343191857078</v>
      </c>
      <c r="H923" s="12">
        <f t="shared" si="66"/>
        <v>0.81390435951603612</v>
      </c>
      <c r="I923" s="48">
        <f t="shared" si="67"/>
        <v>0.7</v>
      </c>
      <c r="J923" s="48" t="str">
        <f t="shared" si="68"/>
        <v>entry13</v>
      </c>
      <c r="AA923" s="26">
        <v>42746</v>
      </c>
      <c r="AB923" s="4">
        <v>29.43</v>
      </c>
      <c r="AC923" s="27">
        <v>44242</v>
      </c>
      <c r="AD923" s="4">
        <v>131.690114494667</v>
      </c>
      <c r="AE923" s="23">
        <v>41758</v>
      </c>
      <c r="AF923">
        <v>51.128438597591597</v>
      </c>
      <c r="AG923" s="15">
        <v>43020</v>
      </c>
      <c r="AH923">
        <v>19.39</v>
      </c>
      <c r="AI923" s="15">
        <v>41579</v>
      </c>
      <c r="AJ923">
        <v>5.9599999999999902</v>
      </c>
      <c r="AK923" s="15">
        <v>41586</v>
      </c>
      <c r="AL923">
        <v>61.009999999999899</v>
      </c>
      <c r="AM923" s="15">
        <v>41527</v>
      </c>
      <c r="AN923">
        <v>13.74</v>
      </c>
      <c r="AO923" s="15">
        <v>42223</v>
      </c>
      <c r="AP923">
        <v>20.849999999999898</v>
      </c>
      <c r="AQ923" s="15">
        <v>41873</v>
      </c>
      <c r="AR923">
        <v>19.6999999999999</v>
      </c>
      <c r="AS923" s="15">
        <v>41547</v>
      </c>
      <c r="AT923">
        <v>17.84</v>
      </c>
      <c r="AU923" s="15">
        <v>41613</v>
      </c>
      <c r="AV923">
        <v>79.28</v>
      </c>
      <c r="AW923" s="15">
        <v>41527</v>
      </c>
      <c r="AX923">
        <v>6.9099999999999904</v>
      </c>
    </row>
    <row r="924" spans="1:50">
      <c r="A924" s="12" t="s">
        <v>992</v>
      </c>
      <c r="B924" s="12">
        <v>100</v>
      </c>
      <c r="C924" s="12">
        <v>70</v>
      </c>
      <c r="D924" s="12">
        <v>6.7999999999999803</v>
      </c>
      <c r="E924" s="12">
        <v>42.38</v>
      </c>
      <c r="F924" s="12">
        <v>-52.07</v>
      </c>
      <c r="G924" s="12">
        <f t="shared" si="65"/>
        <v>0.13059343191857078</v>
      </c>
      <c r="H924" s="12">
        <f t="shared" si="66"/>
        <v>0.81390435951603612</v>
      </c>
      <c r="I924" s="48">
        <f t="shared" si="67"/>
        <v>0.7</v>
      </c>
      <c r="J924" s="48" t="str">
        <f t="shared" si="68"/>
        <v>entry13</v>
      </c>
      <c r="AA924" s="26">
        <v>42747</v>
      </c>
      <c r="AB924" s="4">
        <v>29.47</v>
      </c>
      <c r="AC924" s="27">
        <v>44243</v>
      </c>
      <c r="AD924" s="4">
        <v>133.43011449466701</v>
      </c>
      <c r="AE924" s="23">
        <v>41759</v>
      </c>
      <c r="AF924">
        <v>50.708438597591602</v>
      </c>
      <c r="AG924" s="15">
        <v>43056</v>
      </c>
      <c r="AH924">
        <v>19.39</v>
      </c>
      <c r="AI924" s="15">
        <v>41582</v>
      </c>
      <c r="AJ924">
        <v>5.9599999999999902</v>
      </c>
      <c r="AK924" s="15">
        <v>41589</v>
      </c>
      <c r="AL924">
        <v>61.009999999999899</v>
      </c>
      <c r="AM924" s="15">
        <v>41528</v>
      </c>
      <c r="AN924">
        <v>13.74</v>
      </c>
      <c r="AO924" s="15">
        <v>42226</v>
      </c>
      <c r="AP924">
        <v>20.849999999999898</v>
      </c>
      <c r="AQ924" s="15">
        <v>41876</v>
      </c>
      <c r="AR924">
        <v>19.6999999999999</v>
      </c>
      <c r="AS924" s="15">
        <v>41548</v>
      </c>
      <c r="AT924">
        <v>17.84</v>
      </c>
      <c r="AU924" s="15">
        <v>41614</v>
      </c>
      <c r="AV924">
        <v>79.28</v>
      </c>
      <c r="AW924" s="15">
        <v>41528</v>
      </c>
      <c r="AX924">
        <v>6.9099999999999904</v>
      </c>
    </row>
    <row r="925" spans="1:50">
      <c r="A925" s="12" t="s">
        <v>993</v>
      </c>
      <c r="B925" s="12">
        <v>100</v>
      </c>
      <c r="C925" s="12">
        <v>73</v>
      </c>
      <c r="D925" s="12">
        <v>17.461299041996</v>
      </c>
      <c r="E925" s="12">
        <v>97.597824523244</v>
      </c>
      <c r="F925" s="12">
        <v>-121.966525481247</v>
      </c>
      <c r="G925" s="12">
        <f t="shared" si="65"/>
        <v>0.14316468369577984</v>
      </c>
      <c r="H925" s="12">
        <f t="shared" si="66"/>
        <v>0.8002017286148746</v>
      </c>
      <c r="I925" s="48">
        <f t="shared" si="67"/>
        <v>0.73</v>
      </c>
      <c r="J925" s="48" t="str">
        <f t="shared" si="68"/>
        <v>entry13</v>
      </c>
      <c r="AA925" s="26">
        <v>42748</v>
      </c>
      <c r="AB925" s="4">
        <v>29.49</v>
      </c>
      <c r="AC925" s="27">
        <v>44244</v>
      </c>
      <c r="AD925" s="4">
        <v>130.04011449466699</v>
      </c>
      <c r="AE925" s="23">
        <v>41761</v>
      </c>
      <c r="AF925">
        <v>51.518438597591597</v>
      </c>
      <c r="AG925" s="15">
        <v>43059</v>
      </c>
      <c r="AH925">
        <v>19.170000000000002</v>
      </c>
      <c r="AI925" s="15">
        <v>41583</v>
      </c>
      <c r="AJ925">
        <v>5.9599999999999902</v>
      </c>
      <c r="AK925" s="15">
        <v>41590</v>
      </c>
      <c r="AL925">
        <v>61.009999999999899</v>
      </c>
      <c r="AM925" s="15">
        <v>41529</v>
      </c>
      <c r="AN925">
        <v>13.74</v>
      </c>
      <c r="AO925" s="15">
        <v>42227</v>
      </c>
      <c r="AP925">
        <v>20.849999999999898</v>
      </c>
      <c r="AQ925" s="15">
        <v>41877</v>
      </c>
      <c r="AR925">
        <v>19.6999999999999</v>
      </c>
      <c r="AS925" s="15">
        <v>41549</v>
      </c>
      <c r="AT925">
        <v>17.84</v>
      </c>
      <c r="AU925" s="15">
        <v>41617</v>
      </c>
      <c r="AV925">
        <v>79.28</v>
      </c>
      <c r="AW925" s="15">
        <v>41529</v>
      </c>
      <c r="AX925">
        <v>6.9099999999999904</v>
      </c>
    </row>
    <row r="926" spans="1:50">
      <c r="A926" s="12" t="s">
        <v>994</v>
      </c>
      <c r="B926" s="12">
        <v>100</v>
      </c>
      <c r="C926" s="12">
        <v>46</v>
      </c>
      <c r="D926" s="12">
        <v>-2.33870095800392</v>
      </c>
      <c r="E926" s="12">
        <v>65.827824523244104</v>
      </c>
      <c r="F926" s="12">
        <v>-83.236525481247895</v>
      </c>
      <c r="G926" s="12">
        <f t="shared" si="65"/>
        <v>-2.8097051678722448E-2</v>
      </c>
      <c r="H926" s="12">
        <f t="shared" si="66"/>
        <v>0.79085262320415162</v>
      </c>
      <c r="I926" s="48">
        <f t="shared" si="67"/>
        <v>0.46</v>
      </c>
      <c r="J926" s="48" t="str">
        <f t="shared" si="68"/>
        <v>entry13</v>
      </c>
      <c r="AA926" s="26">
        <v>42751</v>
      </c>
      <c r="AB926" s="4">
        <v>29.39</v>
      </c>
      <c r="AC926" s="27">
        <v>44245</v>
      </c>
      <c r="AD926" s="4">
        <v>127.130114494667</v>
      </c>
      <c r="AE926" s="23">
        <v>41766</v>
      </c>
      <c r="AF926">
        <v>49.358438597591601</v>
      </c>
      <c r="AG926" s="15">
        <v>43060</v>
      </c>
      <c r="AH926">
        <v>19.57</v>
      </c>
      <c r="AI926" s="15">
        <v>41584</v>
      </c>
      <c r="AJ926">
        <v>5.9599999999999902</v>
      </c>
      <c r="AK926" s="15">
        <v>41591</v>
      </c>
      <c r="AL926">
        <v>58.5399999999999</v>
      </c>
      <c r="AM926" s="15">
        <v>41530</v>
      </c>
      <c r="AN926">
        <v>13.74</v>
      </c>
      <c r="AO926" s="15">
        <v>42228</v>
      </c>
      <c r="AP926">
        <v>20.849999999999898</v>
      </c>
      <c r="AQ926" s="15">
        <v>41878</v>
      </c>
      <c r="AR926">
        <v>19.6999999999999</v>
      </c>
      <c r="AS926" s="15">
        <v>41551</v>
      </c>
      <c r="AT926">
        <v>17.84</v>
      </c>
      <c r="AU926" s="15">
        <v>41618</v>
      </c>
      <c r="AV926">
        <v>79.28</v>
      </c>
      <c r="AW926" s="15">
        <v>41530</v>
      </c>
      <c r="AX926">
        <v>6.9099999999999904</v>
      </c>
    </row>
    <row r="927" spans="1:50">
      <c r="A927" s="12" t="s">
        <v>995</v>
      </c>
      <c r="B927" s="12">
        <v>100</v>
      </c>
      <c r="C927" s="12">
        <v>34</v>
      </c>
      <c r="D927" s="12">
        <v>-11.018700958003899</v>
      </c>
      <c r="E927" s="12">
        <v>64.207824523244</v>
      </c>
      <c r="F927" s="12">
        <v>-81.666525481247902</v>
      </c>
      <c r="G927" s="12">
        <f t="shared" si="65"/>
        <v>-0.13492310212871725</v>
      </c>
      <c r="H927" s="12">
        <f t="shared" si="66"/>
        <v>0.78621961868559309</v>
      </c>
      <c r="I927" s="48">
        <f t="shared" si="67"/>
        <v>0.34</v>
      </c>
      <c r="J927" s="48" t="str">
        <f t="shared" si="68"/>
        <v>entry13</v>
      </c>
      <c r="AA927" s="26">
        <v>42772</v>
      </c>
      <c r="AB927" s="4">
        <v>29.39</v>
      </c>
      <c r="AC927" s="27">
        <v>44249</v>
      </c>
      <c r="AD927" s="4">
        <v>127.130114494667</v>
      </c>
      <c r="AE927" s="23">
        <v>41767</v>
      </c>
      <c r="AF927">
        <v>50.818438597591602</v>
      </c>
      <c r="AG927" s="15">
        <v>43061</v>
      </c>
      <c r="AH927">
        <v>19.940000000000001</v>
      </c>
      <c r="AI927" s="15">
        <v>41585</v>
      </c>
      <c r="AJ927">
        <v>5.9599999999999902</v>
      </c>
      <c r="AK927" s="15">
        <v>41592</v>
      </c>
      <c r="AL927">
        <v>59.979999999999897</v>
      </c>
      <c r="AM927" s="15">
        <v>41533</v>
      </c>
      <c r="AN927">
        <v>13.74</v>
      </c>
      <c r="AO927" s="15">
        <v>42229</v>
      </c>
      <c r="AP927">
        <v>20.849999999999898</v>
      </c>
      <c r="AQ927" s="15">
        <v>41879</v>
      </c>
      <c r="AR927">
        <v>19.6999999999999</v>
      </c>
      <c r="AS927" s="15">
        <v>41554</v>
      </c>
      <c r="AT927">
        <v>17.84</v>
      </c>
      <c r="AU927" s="15">
        <v>41619</v>
      </c>
      <c r="AV927">
        <v>79.28</v>
      </c>
      <c r="AW927" s="15">
        <v>41533</v>
      </c>
      <c r="AX927">
        <v>6.9099999999999904</v>
      </c>
    </row>
    <row r="928" spans="1:50">
      <c r="A928" s="12" t="s">
        <v>996</v>
      </c>
      <c r="B928" s="12">
        <v>100</v>
      </c>
      <c r="C928" s="12">
        <v>69</v>
      </c>
      <c r="D928" s="12">
        <v>5.3099999999999801</v>
      </c>
      <c r="E928" s="12">
        <v>40.89</v>
      </c>
      <c r="F928" s="12">
        <v>-52.069999999999901</v>
      </c>
      <c r="G928" s="12">
        <f t="shared" si="65"/>
        <v>0.10197810639523699</v>
      </c>
      <c r="H928" s="12">
        <f t="shared" si="66"/>
        <v>0.78528903399270367</v>
      </c>
      <c r="I928" s="48">
        <f t="shared" si="67"/>
        <v>0.69</v>
      </c>
      <c r="J928" s="48" t="str">
        <f t="shared" si="68"/>
        <v>entry13</v>
      </c>
      <c r="AA928" s="26">
        <v>42773</v>
      </c>
      <c r="AB928" s="4">
        <v>29.41</v>
      </c>
      <c r="AC928" s="27">
        <v>44250</v>
      </c>
      <c r="AD928" s="4">
        <v>127.430114494667</v>
      </c>
      <c r="AE928" s="23">
        <v>41768</v>
      </c>
      <c r="AF928">
        <v>51.308438597591604</v>
      </c>
      <c r="AG928" s="15">
        <v>43083</v>
      </c>
      <c r="AH928">
        <v>19.940000000000001</v>
      </c>
      <c r="AI928" s="15">
        <v>41586</v>
      </c>
      <c r="AJ928">
        <v>5.9599999999999902</v>
      </c>
      <c r="AK928" s="15">
        <v>41593</v>
      </c>
      <c r="AL928">
        <v>64.709999999999894</v>
      </c>
      <c r="AM928" s="15">
        <v>41534</v>
      </c>
      <c r="AN928">
        <v>13.74</v>
      </c>
      <c r="AO928" s="15">
        <v>42247</v>
      </c>
      <c r="AP928">
        <v>20.849999999999898</v>
      </c>
      <c r="AQ928" s="15">
        <v>41880</v>
      </c>
      <c r="AR928">
        <v>19.6999999999999</v>
      </c>
      <c r="AS928" s="15">
        <v>41555</v>
      </c>
      <c r="AT928">
        <v>17.84</v>
      </c>
      <c r="AU928" s="15">
        <v>41620</v>
      </c>
      <c r="AV928">
        <v>79.28</v>
      </c>
      <c r="AW928" s="15">
        <v>41534</v>
      </c>
      <c r="AX928">
        <v>6.9099999999999904</v>
      </c>
    </row>
    <row r="929" spans="1:50">
      <c r="A929" s="12" t="s">
        <v>997</v>
      </c>
      <c r="B929" s="12">
        <v>100</v>
      </c>
      <c r="C929" s="12">
        <v>60</v>
      </c>
      <c r="D929" s="12">
        <v>41.821299041995999</v>
      </c>
      <c r="E929" s="12">
        <v>48.361299041996098</v>
      </c>
      <c r="F929" s="12">
        <v>-62.2621754767558</v>
      </c>
      <c r="G929" s="12">
        <f t="shared" si="65"/>
        <v>0.67169671990676028</v>
      </c>
      <c r="H929" s="12">
        <f t="shared" si="66"/>
        <v>0.7767364161576833</v>
      </c>
      <c r="I929" s="48">
        <f t="shared" si="67"/>
        <v>0.6</v>
      </c>
      <c r="J929" s="48" t="str">
        <f t="shared" si="68"/>
        <v>entry13</v>
      </c>
      <c r="AA929" s="26">
        <v>42774</v>
      </c>
      <c r="AB929" s="4">
        <v>29.38</v>
      </c>
      <c r="AC929" s="27">
        <v>44251</v>
      </c>
      <c r="AD929" s="4">
        <v>120.710114494667</v>
      </c>
      <c r="AE929" s="23">
        <v>41771</v>
      </c>
      <c r="AF929">
        <v>52.478438597591598</v>
      </c>
      <c r="AG929" s="15">
        <v>43084</v>
      </c>
      <c r="AH929">
        <v>20.11</v>
      </c>
      <c r="AI929" s="15">
        <v>41589</v>
      </c>
      <c r="AJ929">
        <v>5.9599999999999902</v>
      </c>
      <c r="AK929" s="15">
        <v>41596</v>
      </c>
      <c r="AL929">
        <v>65.509999999999906</v>
      </c>
      <c r="AM929" s="15">
        <v>41540</v>
      </c>
      <c r="AN929">
        <v>13.74</v>
      </c>
      <c r="AO929" s="15">
        <v>42248</v>
      </c>
      <c r="AP929">
        <v>20.0399999999999</v>
      </c>
      <c r="AQ929" s="15">
        <v>41883</v>
      </c>
      <c r="AR929">
        <v>19.6999999999999</v>
      </c>
      <c r="AS929" s="15">
        <v>41557</v>
      </c>
      <c r="AT929">
        <v>17.84</v>
      </c>
      <c r="AU929" s="15">
        <v>41625</v>
      </c>
      <c r="AV929">
        <v>79.28</v>
      </c>
      <c r="AW929" s="15">
        <v>41540</v>
      </c>
      <c r="AX929">
        <v>6.9099999999999904</v>
      </c>
    </row>
    <row r="930" spans="1:50">
      <c r="A930" s="12" t="s">
        <v>998</v>
      </c>
      <c r="B930" s="12">
        <v>100</v>
      </c>
      <c r="C930" s="12">
        <v>69</v>
      </c>
      <c r="D930" s="12">
        <v>22.252557383596798</v>
      </c>
      <c r="E930" s="12">
        <v>22.252557383596798</v>
      </c>
      <c r="F930" s="12">
        <v>-28.736995986437101</v>
      </c>
      <c r="G930" s="12">
        <f t="shared" si="65"/>
        <v>0.77435224593758023</v>
      </c>
      <c r="H930" s="12">
        <f t="shared" si="66"/>
        <v>0.77435224593758023</v>
      </c>
      <c r="I930" s="48">
        <f t="shared" si="67"/>
        <v>0.69</v>
      </c>
      <c r="J930" s="48" t="str">
        <f t="shared" si="68"/>
        <v>entry13</v>
      </c>
      <c r="AA930" s="26">
        <v>42793</v>
      </c>
      <c r="AB930" s="4">
        <v>29.38</v>
      </c>
      <c r="AC930" s="27">
        <v>44277</v>
      </c>
      <c r="AD930" s="4">
        <v>120.710114494667</v>
      </c>
      <c r="AE930" s="23">
        <v>41772</v>
      </c>
      <c r="AF930">
        <v>53.348438597591603</v>
      </c>
      <c r="AG930" s="15">
        <v>43087</v>
      </c>
      <c r="AH930">
        <v>20.27</v>
      </c>
      <c r="AI930" s="15">
        <v>41590</v>
      </c>
      <c r="AJ930">
        <v>5.9599999999999902</v>
      </c>
      <c r="AK930" s="15">
        <v>41597</v>
      </c>
      <c r="AL930">
        <v>66.509999999999906</v>
      </c>
      <c r="AM930" s="15">
        <v>41541</v>
      </c>
      <c r="AN930">
        <v>13.74</v>
      </c>
      <c r="AO930" s="15">
        <v>42254</v>
      </c>
      <c r="AP930">
        <v>20.0399999999999</v>
      </c>
      <c r="AQ930" s="15">
        <v>41884</v>
      </c>
      <c r="AR930">
        <v>19.6999999999999</v>
      </c>
      <c r="AS930" s="15">
        <v>41558</v>
      </c>
      <c r="AT930">
        <v>17.84</v>
      </c>
      <c r="AU930" s="15">
        <v>41626</v>
      </c>
      <c r="AV930">
        <v>80.08</v>
      </c>
      <c r="AW930" s="15">
        <v>41541</v>
      </c>
      <c r="AX930">
        <v>6.9099999999999904</v>
      </c>
    </row>
    <row r="931" spans="1:50">
      <c r="A931" s="12" t="s">
        <v>999</v>
      </c>
      <c r="B931" s="12">
        <v>100</v>
      </c>
      <c r="C931" s="12">
        <v>58</v>
      </c>
      <c r="D931" s="12">
        <v>34.001299041995999</v>
      </c>
      <c r="E931" s="12">
        <v>53.979999999999897</v>
      </c>
      <c r="F931" s="12">
        <v>-69.962175476755903</v>
      </c>
      <c r="G931" s="12">
        <f t="shared" si="65"/>
        <v>0.48599545126055327</v>
      </c>
      <c r="H931" s="12">
        <f t="shared" si="66"/>
        <v>0.77155976972062723</v>
      </c>
      <c r="I931" s="48">
        <f t="shared" si="67"/>
        <v>0.57999999999999996</v>
      </c>
      <c r="J931" s="48" t="str">
        <f t="shared" si="68"/>
        <v>entry13</v>
      </c>
      <c r="AA931" s="26">
        <v>42807</v>
      </c>
      <c r="AB931" s="4">
        <v>29.38</v>
      </c>
      <c r="AC931" s="27">
        <v>44278</v>
      </c>
      <c r="AD931" s="4">
        <v>120.350114494667</v>
      </c>
      <c r="AE931" s="23">
        <v>41778</v>
      </c>
      <c r="AF931">
        <v>53.348438597591603</v>
      </c>
      <c r="AG931" s="15">
        <v>43088</v>
      </c>
      <c r="AH931">
        <v>20.22</v>
      </c>
      <c r="AI931" s="15">
        <v>41591</v>
      </c>
      <c r="AJ931">
        <v>5.9599999999999902</v>
      </c>
      <c r="AK931" s="15">
        <v>41625</v>
      </c>
      <c r="AL931">
        <v>66.509999999999906</v>
      </c>
      <c r="AM931" s="15">
        <v>41542</v>
      </c>
      <c r="AN931">
        <v>13.74</v>
      </c>
      <c r="AO931" s="15">
        <v>42255</v>
      </c>
      <c r="AP931">
        <v>20.749999999999901</v>
      </c>
      <c r="AQ931" s="15">
        <v>41885</v>
      </c>
      <c r="AR931">
        <v>19.6999999999999</v>
      </c>
      <c r="AS931" s="15">
        <v>41561</v>
      </c>
      <c r="AT931">
        <v>17.84</v>
      </c>
      <c r="AU931" s="15">
        <v>41627</v>
      </c>
      <c r="AV931">
        <v>79.98</v>
      </c>
      <c r="AW931" s="15">
        <v>41542</v>
      </c>
      <c r="AX931">
        <v>6.9099999999999904</v>
      </c>
    </row>
    <row r="932" spans="1:50">
      <c r="A932" s="12" t="s">
        <v>1000</v>
      </c>
      <c r="B932" s="12">
        <v>100</v>
      </c>
      <c r="C932" s="12">
        <v>76</v>
      </c>
      <c r="D932" s="12">
        <v>16.312557383596801</v>
      </c>
      <c r="E932" s="12">
        <v>25.286190875676699</v>
      </c>
      <c r="F932" s="12">
        <v>-34.877124516707298</v>
      </c>
      <c r="G932" s="12">
        <f t="shared" si="65"/>
        <v>0.46771508860435285</v>
      </c>
      <c r="H932" s="12">
        <f t="shared" si="66"/>
        <v>0.72500790205808896</v>
      </c>
      <c r="I932" s="48">
        <f t="shared" si="67"/>
        <v>0.76</v>
      </c>
      <c r="J932" s="48" t="str">
        <f t="shared" si="68"/>
        <v>entry13</v>
      </c>
      <c r="AA932" s="26">
        <v>42808</v>
      </c>
      <c r="AB932" s="4">
        <v>29.7</v>
      </c>
      <c r="AC932" s="27">
        <v>44279</v>
      </c>
      <c r="AD932" s="4">
        <v>120.110114494667</v>
      </c>
      <c r="AE932" s="23">
        <v>41779</v>
      </c>
      <c r="AF932">
        <v>53.278438597591602</v>
      </c>
      <c r="AG932" s="15">
        <v>43089</v>
      </c>
      <c r="AH932">
        <v>20.16</v>
      </c>
      <c r="AI932" s="15">
        <v>41592</v>
      </c>
      <c r="AJ932">
        <v>5.9599999999999902</v>
      </c>
      <c r="AK932" s="15">
        <v>41626</v>
      </c>
      <c r="AL932">
        <v>67.1099999999999</v>
      </c>
      <c r="AM932" s="15">
        <v>41543</v>
      </c>
      <c r="AN932">
        <v>13.74</v>
      </c>
      <c r="AO932" s="15">
        <v>42256</v>
      </c>
      <c r="AP932">
        <v>21.819999999999901</v>
      </c>
      <c r="AQ932" s="15">
        <v>41886</v>
      </c>
      <c r="AR932">
        <v>19.6999999999999</v>
      </c>
      <c r="AS932" s="15">
        <v>41562</v>
      </c>
      <c r="AT932">
        <v>17.84</v>
      </c>
      <c r="AU932" s="15">
        <v>41628</v>
      </c>
      <c r="AV932">
        <v>80.73</v>
      </c>
      <c r="AW932" s="15">
        <v>41543</v>
      </c>
      <c r="AX932">
        <v>6.9099999999999904</v>
      </c>
    </row>
    <row r="933" spans="1:50">
      <c r="A933" s="12" t="s">
        <v>1001</v>
      </c>
      <c r="B933" s="12">
        <v>100</v>
      </c>
      <c r="C933" s="12">
        <v>74</v>
      </c>
      <c r="D933" s="12">
        <v>-5.65540257242846E-3</v>
      </c>
      <c r="E933" s="12">
        <v>19.924344597427499</v>
      </c>
      <c r="F933" s="12">
        <v>-27.689999999999898</v>
      </c>
      <c r="G933" s="12">
        <f t="shared" si="65"/>
        <v>-2.0423989066191696E-4</v>
      </c>
      <c r="H933" s="12">
        <f t="shared" si="66"/>
        <v>0.7195501840891142</v>
      </c>
      <c r="I933" s="48">
        <f t="shared" si="67"/>
        <v>0.74</v>
      </c>
      <c r="J933" s="48" t="str">
        <f t="shared" si="68"/>
        <v>entry13</v>
      </c>
      <c r="AA933" s="26">
        <v>42809</v>
      </c>
      <c r="AB933" s="4">
        <v>29.78</v>
      </c>
      <c r="AC933" s="27">
        <v>44280</v>
      </c>
      <c r="AD933" s="4">
        <v>121.690114494667</v>
      </c>
      <c r="AE933" s="23">
        <v>41780</v>
      </c>
      <c r="AF933">
        <v>53.428438597591601</v>
      </c>
      <c r="AG933" s="15">
        <v>43090</v>
      </c>
      <c r="AH933">
        <v>18.46</v>
      </c>
      <c r="AI933" s="15">
        <v>41593</v>
      </c>
      <c r="AJ933">
        <v>5.9599999999999902</v>
      </c>
      <c r="AK933" s="15">
        <v>41627</v>
      </c>
      <c r="AL933">
        <v>67.309999999999903</v>
      </c>
      <c r="AM933" s="15">
        <v>41544</v>
      </c>
      <c r="AN933">
        <v>13.74</v>
      </c>
      <c r="AO933" s="15">
        <v>42257</v>
      </c>
      <c r="AP933">
        <v>21.509999999999899</v>
      </c>
      <c r="AQ933" s="15">
        <v>41887</v>
      </c>
      <c r="AR933">
        <v>19.6999999999999</v>
      </c>
      <c r="AS933" s="15">
        <v>41563</v>
      </c>
      <c r="AT933">
        <v>17.84</v>
      </c>
      <c r="AU933" s="15">
        <v>41638</v>
      </c>
      <c r="AV933">
        <v>80.73</v>
      </c>
      <c r="AW933" s="15">
        <v>41544</v>
      </c>
      <c r="AX933">
        <v>6.9099999999999904</v>
      </c>
    </row>
    <row r="934" spans="1:50">
      <c r="A934" s="12" t="s">
        <v>1002</v>
      </c>
      <c r="B934" s="12">
        <v>100</v>
      </c>
      <c r="C934" s="12">
        <v>74</v>
      </c>
      <c r="D934" s="12">
        <v>-5.65540257242846E-3</v>
      </c>
      <c r="E934" s="12">
        <v>19.924344597427499</v>
      </c>
      <c r="F934" s="12">
        <v>-27.689999999999898</v>
      </c>
      <c r="G934" s="12">
        <f t="shared" si="65"/>
        <v>-2.0423989066191696E-4</v>
      </c>
      <c r="H934" s="12">
        <f t="shared" si="66"/>
        <v>0.7195501840891142</v>
      </c>
      <c r="I934" s="48">
        <f t="shared" si="67"/>
        <v>0.74</v>
      </c>
      <c r="J934" s="48" t="str">
        <f t="shared" si="68"/>
        <v>entry13</v>
      </c>
      <c r="AA934" s="26">
        <v>42810</v>
      </c>
      <c r="AB934" s="4">
        <v>30.07</v>
      </c>
      <c r="AC934" s="27">
        <v>44281</v>
      </c>
      <c r="AD934" s="4">
        <v>123.810114494667</v>
      </c>
      <c r="AE934" s="23">
        <v>41781</v>
      </c>
      <c r="AF934">
        <v>53.768438597591597</v>
      </c>
      <c r="AG934" s="15">
        <v>43103</v>
      </c>
      <c r="AH934">
        <v>18.46</v>
      </c>
      <c r="AI934" s="15">
        <v>41596</v>
      </c>
      <c r="AJ934">
        <v>5.9599999999999902</v>
      </c>
      <c r="AK934" s="15">
        <v>41628</v>
      </c>
      <c r="AL934">
        <v>68.129999999999896</v>
      </c>
      <c r="AM934" s="15">
        <v>41547</v>
      </c>
      <c r="AN934">
        <v>13.74</v>
      </c>
      <c r="AO934" s="15">
        <v>42258</v>
      </c>
      <c r="AP934">
        <v>21.689999999999898</v>
      </c>
      <c r="AQ934" s="15">
        <v>41893</v>
      </c>
      <c r="AR934">
        <v>19.6999999999999</v>
      </c>
      <c r="AS934" s="15">
        <v>41564</v>
      </c>
      <c r="AT934">
        <v>17.84</v>
      </c>
      <c r="AU934" s="15">
        <v>41641</v>
      </c>
      <c r="AV934">
        <v>80.73</v>
      </c>
      <c r="AW934" s="15">
        <v>41547</v>
      </c>
      <c r="AX934">
        <v>6.9099999999999904</v>
      </c>
    </row>
    <row r="935" spans="1:50">
      <c r="A935" s="12" t="s">
        <v>1003</v>
      </c>
      <c r="B935" s="12">
        <v>100</v>
      </c>
      <c r="C935" s="12">
        <v>73</v>
      </c>
      <c r="D935" s="12">
        <v>-0.63565540257243003</v>
      </c>
      <c r="E935" s="12">
        <v>19.2943445974275</v>
      </c>
      <c r="F935" s="12">
        <v>-27.69</v>
      </c>
      <c r="G935" s="12">
        <f t="shared" si="65"/>
        <v>-2.2956135881994584E-2</v>
      </c>
      <c r="H935" s="12">
        <f t="shared" si="66"/>
        <v>0.696798288097779</v>
      </c>
      <c r="I935" s="48">
        <f t="shared" si="67"/>
        <v>0.73</v>
      </c>
      <c r="J935" s="48" t="str">
        <f t="shared" si="68"/>
        <v>entry13</v>
      </c>
      <c r="AA935" s="26">
        <v>42811</v>
      </c>
      <c r="AB935" s="4">
        <v>30.25</v>
      </c>
      <c r="AC935" s="27">
        <v>44284</v>
      </c>
      <c r="AD935" s="4">
        <v>124.030114494667</v>
      </c>
      <c r="AE935" s="23">
        <v>41782</v>
      </c>
      <c r="AF935">
        <v>53.848438597591603</v>
      </c>
      <c r="AG935" s="15">
        <v>43104</v>
      </c>
      <c r="AH935">
        <v>18.3</v>
      </c>
      <c r="AI935" s="15">
        <v>41597</v>
      </c>
      <c r="AJ935">
        <v>5.9599999999999902</v>
      </c>
      <c r="AK935" s="15">
        <v>41638</v>
      </c>
      <c r="AL935">
        <v>68.129999999999896</v>
      </c>
      <c r="AM935" s="15">
        <v>41548</v>
      </c>
      <c r="AN935">
        <v>13.74</v>
      </c>
      <c r="AO935" s="15">
        <v>42261</v>
      </c>
      <c r="AP935">
        <v>21.439999999999898</v>
      </c>
      <c r="AQ935" s="15">
        <v>41894</v>
      </c>
      <c r="AR935">
        <v>19.6999999999999</v>
      </c>
      <c r="AS935" s="15">
        <v>41565</v>
      </c>
      <c r="AT935">
        <v>17.84</v>
      </c>
      <c r="AU935" s="15">
        <v>41642</v>
      </c>
      <c r="AV935">
        <v>80.73</v>
      </c>
      <c r="AW935" s="15">
        <v>41548</v>
      </c>
      <c r="AX935">
        <v>6.9099999999999904</v>
      </c>
    </row>
    <row r="936" spans="1:50">
      <c r="A936" s="12" t="s">
        <v>1004</v>
      </c>
      <c r="B936" s="12">
        <v>100</v>
      </c>
      <c r="C936" s="12">
        <v>56</v>
      </c>
      <c r="D936" s="12">
        <v>32.911299041996003</v>
      </c>
      <c r="E936" s="12">
        <v>45.839999999999897</v>
      </c>
      <c r="F936" s="12">
        <v>-69.492175476755904</v>
      </c>
      <c r="G936" s="12">
        <f t="shared" si="65"/>
        <v>0.47359719013264079</v>
      </c>
      <c r="H936" s="12">
        <f t="shared" si="66"/>
        <v>0.65964260991271884</v>
      </c>
      <c r="I936" s="48">
        <f t="shared" si="67"/>
        <v>0.56000000000000005</v>
      </c>
      <c r="J936" s="48" t="str">
        <f t="shared" si="68"/>
        <v>entry13</v>
      </c>
      <c r="AA936" s="26">
        <v>42814</v>
      </c>
      <c r="AB936" s="4">
        <v>30.24</v>
      </c>
      <c r="AC936" s="27">
        <v>44285</v>
      </c>
      <c r="AD936" s="4">
        <v>126.490114494667</v>
      </c>
      <c r="AE936" s="23">
        <v>41785</v>
      </c>
      <c r="AF936">
        <v>53.848438597591603</v>
      </c>
      <c r="AG936" s="15">
        <v>43105</v>
      </c>
      <c r="AH936">
        <v>18.97</v>
      </c>
      <c r="AI936" s="15">
        <v>41598</v>
      </c>
      <c r="AJ936">
        <v>5.9599999999999902</v>
      </c>
      <c r="AK936" s="15">
        <v>41641</v>
      </c>
      <c r="AL936">
        <v>68.129999999999896</v>
      </c>
      <c r="AM936" s="15">
        <v>41549</v>
      </c>
      <c r="AN936">
        <v>13.74</v>
      </c>
      <c r="AO936" s="15">
        <v>42262</v>
      </c>
      <c r="AP936">
        <v>21.599999999999898</v>
      </c>
      <c r="AQ936" s="15">
        <v>41897</v>
      </c>
      <c r="AR936">
        <v>19.6999999999999</v>
      </c>
      <c r="AS936" s="15">
        <v>41568</v>
      </c>
      <c r="AT936">
        <v>17.84</v>
      </c>
      <c r="AU936" s="15">
        <v>41645</v>
      </c>
      <c r="AV936">
        <v>80.73</v>
      </c>
      <c r="AW936" s="15">
        <v>41549</v>
      </c>
      <c r="AX936">
        <v>6.9099999999999904</v>
      </c>
    </row>
    <row r="937" spans="1:50">
      <c r="A937" s="12" t="s">
        <v>1005</v>
      </c>
      <c r="B937" s="12">
        <v>100</v>
      </c>
      <c r="C937" s="12">
        <v>59</v>
      </c>
      <c r="D937" s="12">
        <v>3.9025526492614899</v>
      </c>
      <c r="E937" s="12">
        <v>9.1956890515473404</v>
      </c>
      <c r="F937" s="12">
        <v>-14.069786984740499</v>
      </c>
      <c r="G937" s="12">
        <f t="shared" si="65"/>
        <v>0.2773711253407059</v>
      </c>
      <c r="H937" s="12">
        <f t="shared" si="66"/>
        <v>0.65357699171427397</v>
      </c>
      <c r="I937" s="48">
        <f t="shared" si="67"/>
        <v>0.59</v>
      </c>
      <c r="J937" s="48" t="str">
        <f t="shared" si="68"/>
        <v>entry13</v>
      </c>
      <c r="AA937" s="26">
        <v>42815</v>
      </c>
      <c r="AB937" s="4">
        <v>30.81</v>
      </c>
      <c r="AC937" s="27">
        <v>44286</v>
      </c>
      <c r="AD937" s="4">
        <v>126.630114494667</v>
      </c>
      <c r="AE937" s="23">
        <v>41786</v>
      </c>
      <c r="AF937">
        <v>53.348438597591603</v>
      </c>
      <c r="AG937" s="15">
        <v>43124</v>
      </c>
      <c r="AH937">
        <v>18.97</v>
      </c>
      <c r="AI937" s="15">
        <v>41599</v>
      </c>
      <c r="AJ937">
        <v>5.9599999999999902</v>
      </c>
      <c r="AK937" s="15">
        <v>41642</v>
      </c>
      <c r="AL937">
        <v>68.129999999999896</v>
      </c>
      <c r="AM937" s="15">
        <v>41551</v>
      </c>
      <c r="AN937">
        <v>13.74</v>
      </c>
      <c r="AO937" s="15">
        <v>42263</v>
      </c>
      <c r="AP937">
        <v>22.909999999999901</v>
      </c>
      <c r="AQ937" s="15">
        <v>41898</v>
      </c>
      <c r="AR937">
        <v>19.6999999999999</v>
      </c>
      <c r="AS937" s="15">
        <v>41569</v>
      </c>
      <c r="AT937">
        <v>17.84</v>
      </c>
      <c r="AU937" s="15">
        <v>41646</v>
      </c>
      <c r="AV937">
        <v>80.73</v>
      </c>
      <c r="AW937" s="15">
        <v>41551</v>
      </c>
      <c r="AX937">
        <v>6.9099999999999904</v>
      </c>
    </row>
    <row r="938" spans="1:50">
      <c r="A938" s="12" t="s">
        <v>1006</v>
      </c>
      <c r="B938" s="12">
        <v>100</v>
      </c>
      <c r="C938" s="12">
        <v>59</v>
      </c>
      <c r="D938" s="12">
        <v>3.9025526492614899</v>
      </c>
      <c r="E938" s="12">
        <v>9.1956890515473404</v>
      </c>
      <c r="F938" s="12">
        <v>-14.069786984740499</v>
      </c>
      <c r="G938" s="12">
        <f t="shared" si="65"/>
        <v>0.2773711253407059</v>
      </c>
      <c r="H938" s="12">
        <f t="shared" si="66"/>
        <v>0.65357699171427397</v>
      </c>
      <c r="I938" s="48">
        <f t="shared" si="67"/>
        <v>0.59</v>
      </c>
      <c r="J938" s="48" t="str">
        <f t="shared" si="68"/>
        <v>entry13</v>
      </c>
      <c r="AA938" s="26">
        <v>42816</v>
      </c>
      <c r="AB938" s="4">
        <v>30.28</v>
      </c>
      <c r="AC938" s="27">
        <v>44287</v>
      </c>
      <c r="AD938" s="4">
        <v>129.250114494667</v>
      </c>
      <c r="AE938" s="23">
        <v>41787</v>
      </c>
      <c r="AF938">
        <v>54.048438597591598</v>
      </c>
      <c r="AG938" s="15">
        <v>43125</v>
      </c>
      <c r="AH938">
        <v>19.47</v>
      </c>
      <c r="AI938" s="15">
        <v>41600</v>
      </c>
      <c r="AJ938">
        <v>5.9599999999999902</v>
      </c>
      <c r="AK938" s="15">
        <v>41645</v>
      </c>
      <c r="AL938">
        <v>68.129999999999896</v>
      </c>
      <c r="AM938" s="15">
        <v>41554</v>
      </c>
      <c r="AN938">
        <v>13.74</v>
      </c>
      <c r="AO938" s="15">
        <v>42264</v>
      </c>
      <c r="AP938">
        <v>23.259999999999899</v>
      </c>
      <c r="AQ938" s="15">
        <v>41899</v>
      </c>
      <c r="AR938">
        <v>19.6999999999999</v>
      </c>
      <c r="AS938" s="15">
        <v>41570</v>
      </c>
      <c r="AT938">
        <v>17.84</v>
      </c>
      <c r="AU938" s="15">
        <v>41647</v>
      </c>
      <c r="AV938">
        <v>80.73</v>
      </c>
      <c r="AW938" s="15">
        <v>41554</v>
      </c>
      <c r="AX938">
        <v>6.9099999999999904</v>
      </c>
    </row>
    <row r="939" spans="1:50">
      <c r="A939" s="12" t="s">
        <v>1007</v>
      </c>
      <c r="B939" s="12">
        <v>100</v>
      </c>
      <c r="C939" s="12">
        <v>58</v>
      </c>
      <c r="D939" s="12">
        <v>3.2825526492614898</v>
      </c>
      <c r="E939" s="12">
        <v>8.5756890515473394</v>
      </c>
      <c r="F939" s="12">
        <v>-14.069786984740499</v>
      </c>
      <c r="G939" s="12">
        <f t="shared" si="65"/>
        <v>0.23330507084589189</v>
      </c>
      <c r="H939" s="12">
        <f t="shared" si="66"/>
        <v>0.60951093721945981</v>
      </c>
      <c r="I939" s="48">
        <f t="shared" si="67"/>
        <v>0.57999999999999996</v>
      </c>
      <c r="J939" s="48" t="str">
        <f t="shared" si="68"/>
        <v>entry13</v>
      </c>
      <c r="AA939" s="26">
        <v>42821</v>
      </c>
      <c r="AB939" s="4">
        <v>30.28</v>
      </c>
      <c r="AC939" s="27">
        <v>44288</v>
      </c>
      <c r="AD939" s="4">
        <v>131.29011449466699</v>
      </c>
      <c r="AE939" s="23">
        <v>41788</v>
      </c>
      <c r="AF939">
        <v>54.0384385975916</v>
      </c>
      <c r="AG939" s="15">
        <v>43154</v>
      </c>
      <c r="AH939">
        <v>19.47</v>
      </c>
      <c r="AI939" s="15">
        <v>41603</v>
      </c>
      <c r="AJ939">
        <v>5.9599999999999902</v>
      </c>
      <c r="AK939" s="15">
        <v>41646</v>
      </c>
      <c r="AL939">
        <v>68.129999999999896</v>
      </c>
      <c r="AM939" s="15">
        <v>41555</v>
      </c>
      <c r="AN939">
        <v>13.74</v>
      </c>
      <c r="AO939" s="15">
        <v>42265</v>
      </c>
      <c r="AP939">
        <v>23.669999999999899</v>
      </c>
      <c r="AQ939" s="15">
        <v>41900</v>
      </c>
      <c r="AR939">
        <v>19.6999999999999</v>
      </c>
      <c r="AS939" s="15">
        <v>41571</v>
      </c>
      <c r="AT939">
        <v>17.84</v>
      </c>
      <c r="AU939" s="15">
        <v>41648</v>
      </c>
      <c r="AV939">
        <v>80.73</v>
      </c>
      <c r="AW939" s="15">
        <v>41555</v>
      </c>
      <c r="AX939">
        <v>6.9099999999999904</v>
      </c>
    </row>
    <row r="940" spans="1:50">
      <c r="A940" s="12" t="s">
        <v>1008</v>
      </c>
      <c r="B940" s="12">
        <v>100</v>
      </c>
      <c r="C940" s="12">
        <v>78</v>
      </c>
      <c r="D940" s="12">
        <v>-12.32</v>
      </c>
      <c r="E940" s="12">
        <v>44.75</v>
      </c>
      <c r="F940" s="12">
        <v>-73.56</v>
      </c>
      <c r="G940" s="12">
        <f t="shared" si="65"/>
        <v>-0.16748232735182164</v>
      </c>
      <c r="H940" s="12">
        <f t="shared" si="66"/>
        <v>0.60834692767808585</v>
      </c>
      <c r="I940" s="48">
        <f t="shared" si="67"/>
        <v>0.78</v>
      </c>
      <c r="J940" s="48" t="str">
        <f t="shared" si="68"/>
        <v>entry13</v>
      </c>
      <c r="AA940" s="26">
        <v>42842</v>
      </c>
      <c r="AB940" s="4">
        <v>30.28</v>
      </c>
      <c r="AC940" s="27">
        <v>44291</v>
      </c>
      <c r="AD940" s="4">
        <v>132.49011449466701</v>
      </c>
      <c r="AE940" s="23">
        <v>41789</v>
      </c>
      <c r="AF940">
        <v>53.628438597591597</v>
      </c>
      <c r="AG940" s="15">
        <v>43157</v>
      </c>
      <c r="AH940">
        <v>19.78</v>
      </c>
      <c r="AI940" s="15">
        <v>41604</v>
      </c>
      <c r="AJ940">
        <v>5.9599999999999902</v>
      </c>
      <c r="AK940" s="15">
        <v>41647</v>
      </c>
      <c r="AL940">
        <v>68.129999999999896</v>
      </c>
      <c r="AM940" s="15">
        <v>41557</v>
      </c>
      <c r="AN940">
        <v>13.74</v>
      </c>
      <c r="AO940" s="15">
        <v>42268</v>
      </c>
      <c r="AP940">
        <v>23.669999999999899</v>
      </c>
      <c r="AQ940" s="15">
        <v>41901</v>
      </c>
      <c r="AR940">
        <v>19.6999999999999</v>
      </c>
      <c r="AS940" s="15">
        <v>41572</v>
      </c>
      <c r="AT940">
        <v>17.84</v>
      </c>
      <c r="AU940" s="15">
        <v>41649</v>
      </c>
      <c r="AV940">
        <v>80.73</v>
      </c>
      <c r="AW940" s="15">
        <v>41557</v>
      </c>
      <c r="AX940">
        <v>6.9099999999999904</v>
      </c>
    </row>
    <row r="941" spans="1:50">
      <c r="A941" s="12" t="s">
        <v>1009</v>
      </c>
      <c r="B941" s="12">
        <v>100</v>
      </c>
      <c r="C941" s="12">
        <v>50</v>
      </c>
      <c r="D941" s="12">
        <v>-1.65409793319315</v>
      </c>
      <c r="E941" s="12">
        <v>6.29568905154734</v>
      </c>
      <c r="F941" s="12">
        <v>-10.8897869847405</v>
      </c>
      <c r="G941" s="12">
        <f t="shared" si="65"/>
        <v>-0.1518944250710306</v>
      </c>
      <c r="H941" s="12">
        <f t="shared" si="66"/>
        <v>0.57812784220382663</v>
      </c>
      <c r="I941" s="48">
        <f t="shared" si="67"/>
        <v>0.5</v>
      </c>
      <c r="J941" s="48" t="str">
        <f t="shared" si="68"/>
        <v>entry13</v>
      </c>
      <c r="AA941" s="26">
        <v>42843</v>
      </c>
      <c r="AB941" s="4">
        <v>30.32</v>
      </c>
      <c r="AC941" s="27">
        <v>44292</v>
      </c>
      <c r="AD941" s="4">
        <v>134.09114585427801</v>
      </c>
      <c r="AE941" s="23">
        <v>41792</v>
      </c>
      <c r="AF941">
        <v>53.838438597591598</v>
      </c>
      <c r="AG941" s="15">
        <v>43158</v>
      </c>
      <c r="AH941">
        <v>20.14</v>
      </c>
      <c r="AI941" s="15">
        <v>41605</v>
      </c>
      <c r="AJ941">
        <v>5.9599999999999902</v>
      </c>
      <c r="AK941" s="15">
        <v>41648</v>
      </c>
      <c r="AL941">
        <v>68.129999999999896</v>
      </c>
      <c r="AM941" s="15">
        <v>41558</v>
      </c>
      <c r="AN941">
        <v>13.74</v>
      </c>
      <c r="AO941" s="15">
        <v>42269</v>
      </c>
      <c r="AP941">
        <v>24.139999999999901</v>
      </c>
      <c r="AQ941" s="15">
        <v>41904</v>
      </c>
      <c r="AR941">
        <v>19.6999999999999</v>
      </c>
      <c r="AS941" s="15">
        <v>41575</v>
      </c>
      <c r="AT941">
        <v>17.84</v>
      </c>
      <c r="AU941" s="15">
        <v>41652</v>
      </c>
      <c r="AV941">
        <v>80.73</v>
      </c>
      <c r="AW941" s="15">
        <v>41558</v>
      </c>
      <c r="AX941">
        <v>6.9099999999999904</v>
      </c>
    </row>
    <row r="942" spans="1:50">
      <c r="A942" s="12" t="s">
        <v>1010</v>
      </c>
      <c r="B942" s="12">
        <v>100</v>
      </c>
      <c r="C942" s="12">
        <v>50</v>
      </c>
      <c r="D942" s="12">
        <v>-1.65409793319315</v>
      </c>
      <c r="E942" s="12">
        <v>6.29568905154734</v>
      </c>
      <c r="F942" s="12">
        <v>-10.8897869847405</v>
      </c>
      <c r="G942" s="12">
        <f t="shared" si="65"/>
        <v>-0.1518944250710306</v>
      </c>
      <c r="H942" s="12">
        <f t="shared" si="66"/>
        <v>0.57812784220382663</v>
      </c>
      <c r="I942" s="48">
        <f t="shared" si="67"/>
        <v>0.5</v>
      </c>
      <c r="J942" s="48" t="str">
        <f t="shared" si="68"/>
        <v>entry13</v>
      </c>
      <c r="AA942" s="26">
        <v>42844</v>
      </c>
      <c r="AB942" s="4">
        <v>30.22</v>
      </c>
      <c r="AC942" s="27">
        <v>44293</v>
      </c>
      <c r="AD942" s="4">
        <v>135.08273561781201</v>
      </c>
      <c r="AE942" s="23">
        <v>41793</v>
      </c>
      <c r="AF942">
        <v>53.928438597591601</v>
      </c>
      <c r="AG942" s="15">
        <v>43168</v>
      </c>
      <c r="AH942">
        <v>20.14</v>
      </c>
      <c r="AI942" s="15">
        <v>41606</v>
      </c>
      <c r="AJ942">
        <v>5.9599999999999902</v>
      </c>
      <c r="AK942" s="15">
        <v>41649</v>
      </c>
      <c r="AL942">
        <v>68.129999999999896</v>
      </c>
      <c r="AM942" s="15">
        <v>41561</v>
      </c>
      <c r="AN942">
        <v>13.74</v>
      </c>
      <c r="AO942" s="15">
        <v>42289</v>
      </c>
      <c r="AP942">
        <v>24.139999999999901</v>
      </c>
      <c r="AQ942" s="15">
        <v>41905</v>
      </c>
      <c r="AR942">
        <v>19.6999999999999</v>
      </c>
      <c r="AS942" s="15">
        <v>41576</v>
      </c>
      <c r="AT942">
        <v>17.84</v>
      </c>
      <c r="AU942" s="15">
        <v>41653</v>
      </c>
      <c r="AV942">
        <v>80.73</v>
      </c>
      <c r="AW942" s="15">
        <v>41561</v>
      </c>
      <c r="AX942">
        <v>6.9099999999999904</v>
      </c>
    </row>
    <row r="943" spans="1:50">
      <c r="A943" s="12" t="s">
        <v>1011</v>
      </c>
      <c r="B943" s="12">
        <v>100</v>
      </c>
      <c r="C943" s="12">
        <v>49</v>
      </c>
      <c r="D943" s="12">
        <v>-2.2740979331931501</v>
      </c>
      <c r="E943" s="12">
        <v>5.6756890515473399</v>
      </c>
      <c r="F943" s="12">
        <v>-10.8897869847405</v>
      </c>
      <c r="G943" s="12">
        <f t="shared" si="65"/>
        <v>-0.20882850476136666</v>
      </c>
      <c r="H943" s="12">
        <f t="shared" si="66"/>
        <v>0.52119376251349048</v>
      </c>
      <c r="I943" s="48">
        <f t="shared" si="67"/>
        <v>0.49</v>
      </c>
      <c r="J943" s="48" t="str">
        <f t="shared" si="68"/>
        <v>entry13</v>
      </c>
      <c r="AA943" s="26">
        <v>42845</v>
      </c>
      <c r="AB943" s="4">
        <v>30.76</v>
      </c>
      <c r="AC943" s="27">
        <v>44294</v>
      </c>
      <c r="AD943" s="4">
        <v>136.422062479793</v>
      </c>
      <c r="AE943" s="23">
        <v>41795</v>
      </c>
      <c r="AF943">
        <v>53.518438597591597</v>
      </c>
      <c r="AG943" s="15">
        <v>43171</v>
      </c>
      <c r="AH943">
        <v>20.79</v>
      </c>
      <c r="AI943" s="15">
        <v>41607</v>
      </c>
      <c r="AJ943">
        <v>6.1199999999999903</v>
      </c>
      <c r="AK943" s="15">
        <v>41652</v>
      </c>
      <c r="AL943">
        <v>68.129999999999896</v>
      </c>
      <c r="AM943" s="15">
        <v>41562</v>
      </c>
      <c r="AN943">
        <v>13.74</v>
      </c>
      <c r="AO943" s="15">
        <v>42290</v>
      </c>
      <c r="AP943">
        <v>24.169999999999899</v>
      </c>
      <c r="AQ943" s="15">
        <v>41906</v>
      </c>
      <c r="AR943">
        <v>19.6999999999999</v>
      </c>
      <c r="AS943" s="15">
        <v>41577</v>
      </c>
      <c r="AT943">
        <v>17.84</v>
      </c>
      <c r="AU943" s="15">
        <v>41654</v>
      </c>
      <c r="AV943">
        <v>80.73</v>
      </c>
      <c r="AW943" s="15">
        <v>41562</v>
      </c>
      <c r="AX943">
        <v>6.9099999999999904</v>
      </c>
    </row>
    <row r="944" spans="1:50">
      <c r="A944" s="12" t="s">
        <v>1012</v>
      </c>
      <c r="B944" s="12">
        <v>100</v>
      </c>
      <c r="C944" s="12">
        <v>83</v>
      </c>
      <c r="D944" s="12">
        <v>-12.255655402572399</v>
      </c>
      <c r="E944" s="12">
        <v>20.8843445974275</v>
      </c>
      <c r="F944" s="12">
        <v>-40.9</v>
      </c>
      <c r="G944" s="12">
        <f t="shared" si="65"/>
        <v>-0.29964927634651345</v>
      </c>
      <c r="H944" s="12">
        <f t="shared" si="66"/>
        <v>0.51061967230874084</v>
      </c>
      <c r="I944" s="48">
        <f t="shared" si="67"/>
        <v>0.83</v>
      </c>
      <c r="J944" s="48" t="str">
        <f t="shared" si="68"/>
        <v>entry13</v>
      </c>
      <c r="AA944" s="26">
        <v>42846</v>
      </c>
      <c r="AB944" s="4">
        <v>31.08</v>
      </c>
      <c r="AC944" s="27">
        <v>44295</v>
      </c>
      <c r="AD944" s="4">
        <v>135.702062479793</v>
      </c>
      <c r="AE944" s="23">
        <v>41799</v>
      </c>
      <c r="AF944">
        <v>53.708438597591602</v>
      </c>
      <c r="AG944" s="15">
        <v>43206</v>
      </c>
      <c r="AH944">
        <v>20.79</v>
      </c>
      <c r="AI944" s="15">
        <v>41610</v>
      </c>
      <c r="AJ944">
        <v>5.96999999999999</v>
      </c>
      <c r="AK944" s="15">
        <v>41653</v>
      </c>
      <c r="AL944">
        <v>68.129999999999896</v>
      </c>
      <c r="AM944" s="15">
        <v>41563</v>
      </c>
      <c r="AN944">
        <v>13.74</v>
      </c>
      <c r="AO944" s="15">
        <v>42291</v>
      </c>
      <c r="AP944">
        <v>24.059999999999899</v>
      </c>
      <c r="AQ944" s="15">
        <v>41907</v>
      </c>
      <c r="AR944">
        <v>19.6999999999999</v>
      </c>
      <c r="AS944" s="15">
        <v>41578</v>
      </c>
      <c r="AT944">
        <v>17.84</v>
      </c>
      <c r="AU944" s="15">
        <v>41655</v>
      </c>
      <c r="AV944">
        <v>80.73</v>
      </c>
      <c r="AW944" s="15">
        <v>41563</v>
      </c>
      <c r="AX944">
        <v>6.9099999999999904</v>
      </c>
    </row>
    <row r="945" spans="1:50">
      <c r="A945" s="12" t="s">
        <v>1013</v>
      </c>
      <c r="B945" s="12">
        <v>100</v>
      </c>
      <c r="C945" s="12">
        <v>67</v>
      </c>
      <c r="D945" s="12">
        <v>-0.60744735073850398</v>
      </c>
      <c r="E945" s="12">
        <v>9.3931821277785694</v>
      </c>
      <c r="F945" s="12">
        <v>-18.717280060971699</v>
      </c>
      <c r="G945" s="12">
        <f t="shared" si="65"/>
        <v>-3.2453826023852772E-2</v>
      </c>
      <c r="H945" s="12">
        <f t="shared" si="66"/>
        <v>0.50184546564352295</v>
      </c>
      <c r="I945" s="48">
        <f t="shared" si="67"/>
        <v>0.67</v>
      </c>
      <c r="J945" s="48" t="str">
        <f t="shared" si="68"/>
        <v>entry13</v>
      </c>
      <c r="AA945" s="26">
        <v>42849</v>
      </c>
      <c r="AB945" s="4">
        <v>31.38</v>
      </c>
      <c r="AC945" s="27">
        <v>44298</v>
      </c>
      <c r="AD945" s="4">
        <v>135.702062479793</v>
      </c>
      <c r="AE945" s="23">
        <v>41800</v>
      </c>
      <c r="AF945">
        <v>54.628438597591597</v>
      </c>
      <c r="AG945" s="15">
        <v>43207</v>
      </c>
      <c r="AH945">
        <v>21</v>
      </c>
      <c r="AI945" s="15">
        <v>41611</v>
      </c>
      <c r="AJ945">
        <v>5.3199999999999896</v>
      </c>
      <c r="AK945" s="15">
        <v>41654</v>
      </c>
      <c r="AL945">
        <v>68.129999999999896</v>
      </c>
      <c r="AM945" s="15">
        <v>41564</v>
      </c>
      <c r="AN945">
        <v>13.74</v>
      </c>
      <c r="AO945" s="15">
        <v>42296</v>
      </c>
      <c r="AP945">
        <v>24.059999999999899</v>
      </c>
      <c r="AQ945" s="15">
        <v>41908</v>
      </c>
      <c r="AR945">
        <v>19.6999999999999</v>
      </c>
      <c r="AS945" s="15">
        <v>41579</v>
      </c>
      <c r="AT945">
        <v>17.84</v>
      </c>
      <c r="AU945" s="15">
        <v>41656</v>
      </c>
      <c r="AV945">
        <v>80.73</v>
      </c>
      <c r="AW945" s="15">
        <v>41564</v>
      </c>
      <c r="AX945">
        <v>6.9099999999999904</v>
      </c>
    </row>
    <row r="946" spans="1:50">
      <c r="A946" s="12" t="s">
        <v>1014</v>
      </c>
      <c r="B946" s="12">
        <v>100</v>
      </c>
      <c r="C946" s="12">
        <v>73</v>
      </c>
      <c r="D946" s="12">
        <v>-15.32</v>
      </c>
      <c r="E946" s="12">
        <v>24.45</v>
      </c>
      <c r="F946" s="12">
        <v>-50.97</v>
      </c>
      <c r="G946" s="12">
        <f t="shared" si="65"/>
        <v>-0.300568962134589</v>
      </c>
      <c r="H946" s="12">
        <f t="shared" si="66"/>
        <v>0.47969393761035906</v>
      </c>
      <c r="I946" s="48">
        <f t="shared" si="67"/>
        <v>0.73</v>
      </c>
      <c r="J946" s="48" t="str">
        <f t="shared" si="68"/>
        <v>entry13</v>
      </c>
      <c r="AA946" s="26">
        <v>42850</v>
      </c>
      <c r="AB946" s="4">
        <v>32.25</v>
      </c>
      <c r="AC946" s="27">
        <v>44305</v>
      </c>
      <c r="AD946" s="4">
        <v>135.702062479793</v>
      </c>
      <c r="AE946" s="23">
        <v>41806</v>
      </c>
      <c r="AF946">
        <v>54.628438597591597</v>
      </c>
      <c r="AG946" s="15">
        <v>43208</v>
      </c>
      <c r="AH946">
        <v>21.66</v>
      </c>
      <c r="AI946" s="15">
        <v>41612</v>
      </c>
      <c r="AJ946">
        <v>5.3199999999999896</v>
      </c>
      <c r="AK946" s="15">
        <v>41655</v>
      </c>
      <c r="AL946">
        <v>68.469999999999899</v>
      </c>
      <c r="AM946" s="15">
        <v>41565</v>
      </c>
      <c r="AN946">
        <v>13.74</v>
      </c>
      <c r="AO946" s="15">
        <v>42297</v>
      </c>
      <c r="AP946">
        <v>24.369999999999902</v>
      </c>
      <c r="AQ946" s="15">
        <v>41911</v>
      </c>
      <c r="AR946">
        <v>19.6999999999999</v>
      </c>
      <c r="AS946" s="15">
        <v>41582</v>
      </c>
      <c r="AT946">
        <v>17.84</v>
      </c>
      <c r="AU946" s="15">
        <v>41659</v>
      </c>
      <c r="AV946">
        <v>80.73</v>
      </c>
      <c r="AW946" s="15">
        <v>41565</v>
      </c>
      <c r="AX946">
        <v>6.9099999999999904</v>
      </c>
    </row>
    <row r="947" spans="1:50">
      <c r="A947" s="12" t="s">
        <v>1015</v>
      </c>
      <c r="B947" s="12">
        <v>100</v>
      </c>
      <c r="C947" s="12">
        <v>73</v>
      </c>
      <c r="D947" s="12">
        <v>-15.32</v>
      </c>
      <c r="E947" s="12">
        <v>24.45</v>
      </c>
      <c r="F947" s="12">
        <v>-50.97</v>
      </c>
      <c r="G947" s="12">
        <f t="shared" si="65"/>
        <v>-0.300568962134589</v>
      </c>
      <c r="H947" s="12">
        <f t="shared" si="66"/>
        <v>0.47969393761035906</v>
      </c>
      <c r="I947" s="48">
        <f t="shared" si="67"/>
        <v>0.73</v>
      </c>
      <c r="J947" s="48" t="str">
        <f t="shared" si="68"/>
        <v>entry13</v>
      </c>
      <c r="AA947" s="26">
        <v>42851</v>
      </c>
      <c r="AB947" s="4">
        <v>32.590000000000003</v>
      </c>
      <c r="AC947" s="27">
        <v>44326</v>
      </c>
      <c r="AD947" s="4">
        <v>135.702062479793</v>
      </c>
      <c r="AE947" s="23">
        <v>41807</v>
      </c>
      <c r="AF947">
        <v>54.838438597591598</v>
      </c>
      <c r="AG947" s="15">
        <v>43248</v>
      </c>
      <c r="AH947">
        <v>21.66</v>
      </c>
      <c r="AI947" s="15">
        <v>41613</v>
      </c>
      <c r="AJ947">
        <v>5.3199999999999896</v>
      </c>
      <c r="AK947" s="15">
        <v>41656</v>
      </c>
      <c r="AL947">
        <v>67.669999999999902</v>
      </c>
      <c r="AM947" s="15">
        <v>41568</v>
      </c>
      <c r="AN947">
        <v>13.74</v>
      </c>
      <c r="AO947" s="15">
        <v>42298</v>
      </c>
      <c r="AP947">
        <v>24.719999999999899</v>
      </c>
      <c r="AQ947" s="15">
        <v>41912</v>
      </c>
      <c r="AR947">
        <v>19.6999999999999</v>
      </c>
      <c r="AS947" s="15">
        <v>41583</v>
      </c>
      <c r="AT947">
        <v>17.84</v>
      </c>
      <c r="AU947" s="15">
        <v>41660</v>
      </c>
      <c r="AV947">
        <v>80.73</v>
      </c>
      <c r="AW947" s="15">
        <v>41568</v>
      </c>
      <c r="AX947">
        <v>6.9099999999999904</v>
      </c>
    </row>
    <row r="948" spans="1:50">
      <c r="A948" s="12" t="s">
        <v>1016</v>
      </c>
      <c r="B948" s="12">
        <v>100</v>
      </c>
      <c r="C948" s="12">
        <v>72</v>
      </c>
      <c r="D948" s="12">
        <v>-16.059999999999999</v>
      </c>
      <c r="E948" s="12">
        <v>23.71</v>
      </c>
      <c r="F948" s="12">
        <v>-50.97</v>
      </c>
      <c r="G948" s="12">
        <f t="shared" si="65"/>
        <v>-0.31508730625858344</v>
      </c>
      <c r="H948" s="12">
        <f t="shared" si="66"/>
        <v>0.46517559348636456</v>
      </c>
      <c r="I948" s="48">
        <f t="shared" si="67"/>
        <v>0.72</v>
      </c>
      <c r="J948" s="48" t="str">
        <f t="shared" si="68"/>
        <v>entry13</v>
      </c>
      <c r="AA948" s="26">
        <v>42852</v>
      </c>
      <c r="AB948" s="4">
        <v>32.79</v>
      </c>
      <c r="AC948" s="27">
        <v>44327</v>
      </c>
      <c r="AD948" s="4">
        <v>133.72206247979301</v>
      </c>
      <c r="AE948" s="23">
        <v>41808</v>
      </c>
      <c r="AF948">
        <v>54.628438597591597</v>
      </c>
      <c r="AG948" s="15">
        <v>43249</v>
      </c>
      <c r="AH948">
        <v>21.1</v>
      </c>
      <c r="AI948" s="15">
        <v>41614</v>
      </c>
      <c r="AJ948">
        <v>5.3199999999999896</v>
      </c>
      <c r="AK948" s="15">
        <v>41659</v>
      </c>
      <c r="AL948">
        <v>68.599999999999895</v>
      </c>
      <c r="AM948" s="15">
        <v>41569</v>
      </c>
      <c r="AN948">
        <v>13.74</v>
      </c>
      <c r="AO948" s="15">
        <v>42299</v>
      </c>
      <c r="AP948">
        <v>24.599999999999898</v>
      </c>
      <c r="AQ948" s="15">
        <v>41913</v>
      </c>
      <c r="AR948">
        <v>19.6999999999999</v>
      </c>
      <c r="AS948" s="15">
        <v>41584</v>
      </c>
      <c r="AT948">
        <v>17.84</v>
      </c>
      <c r="AU948" s="15">
        <v>41661</v>
      </c>
      <c r="AV948">
        <v>80.73</v>
      </c>
      <c r="AW948" s="15">
        <v>41569</v>
      </c>
      <c r="AX948">
        <v>6.9099999999999904</v>
      </c>
    </row>
    <row r="949" spans="1:50">
      <c r="A949" s="12" t="s">
        <v>1017</v>
      </c>
      <c r="B949" s="12">
        <v>100</v>
      </c>
      <c r="C949" s="12">
        <v>82</v>
      </c>
      <c r="D949" s="12">
        <v>-26.83</v>
      </c>
      <c r="E949" s="12">
        <v>22.9</v>
      </c>
      <c r="F949" s="12">
        <v>-60.9299999999999</v>
      </c>
      <c r="G949" s="12">
        <f t="shared" si="65"/>
        <v>-0.44034137534876155</v>
      </c>
      <c r="H949" s="12">
        <f t="shared" si="66"/>
        <v>0.37584112916461571</v>
      </c>
      <c r="I949" s="48">
        <f t="shared" si="67"/>
        <v>0.82</v>
      </c>
      <c r="J949" s="48" t="str">
        <f t="shared" si="68"/>
        <v>entry13</v>
      </c>
      <c r="AA949" s="26">
        <v>42853</v>
      </c>
      <c r="AB949" s="4">
        <v>32.770000000000003</v>
      </c>
      <c r="AC949" s="27">
        <v>44354</v>
      </c>
      <c r="AD949" s="4">
        <v>133.72206247979301</v>
      </c>
      <c r="AE949" s="23">
        <v>41809</v>
      </c>
      <c r="AF949">
        <v>54.808438597591604</v>
      </c>
      <c r="AG949" s="15">
        <v>43258</v>
      </c>
      <c r="AH949">
        <v>21.1</v>
      </c>
      <c r="AI949" s="15">
        <v>41617</v>
      </c>
      <c r="AJ949">
        <v>5.3199999999999896</v>
      </c>
      <c r="AK949" s="15">
        <v>41660</v>
      </c>
      <c r="AL949">
        <v>69.189999999999898</v>
      </c>
      <c r="AM949" s="15">
        <v>41570</v>
      </c>
      <c r="AN949">
        <v>13.74</v>
      </c>
      <c r="AO949" s="15">
        <v>42303</v>
      </c>
      <c r="AP949">
        <v>24.599999999999898</v>
      </c>
      <c r="AQ949" s="15">
        <v>41914</v>
      </c>
      <c r="AR949">
        <v>19.6999999999999</v>
      </c>
      <c r="AS949" s="15">
        <v>41585</v>
      </c>
      <c r="AT949">
        <v>17.84</v>
      </c>
      <c r="AU949" s="15">
        <v>41662</v>
      </c>
      <c r="AV949">
        <v>80.73</v>
      </c>
      <c r="AW949" s="15">
        <v>41570</v>
      </c>
      <c r="AX949">
        <v>6.9099999999999904</v>
      </c>
    </row>
    <row r="950" spans="1:50">
      <c r="A950" s="12" t="s">
        <v>1018</v>
      </c>
      <c r="B950" s="12">
        <v>100</v>
      </c>
      <c r="C950" s="12">
        <v>76</v>
      </c>
      <c r="D950" s="12">
        <v>-11.9056554025724</v>
      </c>
      <c r="E950" s="12">
        <v>8.9243445974275595</v>
      </c>
      <c r="F950" s="12">
        <v>-26.52</v>
      </c>
      <c r="G950" s="12">
        <f t="shared" si="65"/>
        <v>-0.44893119919202112</v>
      </c>
      <c r="H950" s="12">
        <f t="shared" si="66"/>
        <v>0.33651374801763045</v>
      </c>
      <c r="I950" s="48">
        <f t="shared" si="67"/>
        <v>0.76</v>
      </c>
      <c r="J950" s="48" t="str">
        <f t="shared" si="68"/>
        <v>entry13</v>
      </c>
      <c r="AA950" s="26">
        <v>42857</v>
      </c>
      <c r="AB950" s="4">
        <v>32.9</v>
      </c>
      <c r="AC950" s="27">
        <v>44361</v>
      </c>
      <c r="AD950" s="4">
        <v>133.72206247979301</v>
      </c>
      <c r="AE950" s="23">
        <v>41810</v>
      </c>
      <c r="AF950">
        <v>53.978438597591598</v>
      </c>
      <c r="AG950" s="15">
        <v>43259</v>
      </c>
      <c r="AH950">
        <v>20.32</v>
      </c>
      <c r="AI950" s="15">
        <v>41618</v>
      </c>
      <c r="AJ950">
        <v>5.3199999999999896</v>
      </c>
      <c r="AK950" s="15">
        <v>41661</v>
      </c>
      <c r="AL950">
        <v>69.189999999999898</v>
      </c>
      <c r="AM950" s="15">
        <v>41571</v>
      </c>
      <c r="AN950">
        <v>13.74</v>
      </c>
      <c r="AO950" s="15">
        <v>42304</v>
      </c>
      <c r="AP950">
        <v>24.649999999999899</v>
      </c>
      <c r="AQ950" s="15">
        <v>41918</v>
      </c>
      <c r="AR950">
        <v>19.6999999999999</v>
      </c>
      <c r="AS950" s="15">
        <v>41586</v>
      </c>
      <c r="AT950">
        <v>17.84</v>
      </c>
      <c r="AU950" s="15">
        <v>41663</v>
      </c>
      <c r="AV950">
        <v>80.73</v>
      </c>
      <c r="AW950" s="15">
        <v>41571</v>
      </c>
      <c r="AX950">
        <v>6.9099999999999904</v>
      </c>
    </row>
    <row r="951" spans="1:50">
      <c r="A951" s="12" t="s">
        <v>1019</v>
      </c>
      <c r="B951" s="12">
        <v>100</v>
      </c>
      <c r="C951" s="12">
        <v>76</v>
      </c>
      <c r="D951" s="12">
        <v>-11.9056554025724</v>
      </c>
      <c r="E951" s="12">
        <v>8.9243445974275595</v>
      </c>
      <c r="F951" s="12">
        <v>-26.52</v>
      </c>
      <c r="G951" s="12">
        <f t="shared" si="65"/>
        <v>-0.44893119919202112</v>
      </c>
      <c r="H951" s="12">
        <f t="shared" si="66"/>
        <v>0.33651374801763045</v>
      </c>
      <c r="I951" s="48">
        <f t="shared" si="67"/>
        <v>0.76</v>
      </c>
      <c r="J951" s="48" t="str">
        <f t="shared" si="68"/>
        <v>entry13</v>
      </c>
      <c r="AA951" s="26">
        <v>42863</v>
      </c>
      <c r="AB951" s="4">
        <v>32.9</v>
      </c>
      <c r="AC951" s="27">
        <v>44362</v>
      </c>
      <c r="AD951" s="4">
        <v>134.02206247979299</v>
      </c>
      <c r="AE951" s="23">
        <v>41813</v>
      </c>
      <c r="AF951">
        <v>54.5784385975916</v>
      </c>
      <c r="AG951" s="15">
        <v>43291</v>
      </c>
      <c r="AH951">
        <v>20.32</v>
      </c>
      <c r="AI951" s="15">
        <v>41619</v>
      </c>
      <c r="AJ951">
        <v>5.3199999999999896</v>
      </c>
      <c r="AK951" s="15">
        <v>41662</v>
      </c>
      <c r="AL951">
        <v>69.189999999999898</v>
      </c>
      <c r="AM951" s="15">
        <v>41572</v>
      </c>
      <c r="AN951">
        <v>13.74</v>
      </c>
      <c r="AO951" s="15">
        <v>42305</v>
      </c>
      <c r="AP951">
        <v>24.639999999999901</v>
      </c>
      <c r="AQ951" s="15">
        <v>41919</v>
      </c>
      <c r="AR951">
        <v>19.6999999999999</v>
      </c>
      <c r="AS951" s="15">
        <v>41589</v>
      </c>
      <c r="AT951">
        <v>17.84</v>
      </c>
      <c r="AU951" s="15">
        <v>41666</v>
      </c>
      <c r="AV951">
        <v>80.73</v>
      </c>
      <c r="AW951" s="15">
        <v>41572</v>
      </c>
      <c r="AX951">
        <v>6.9099999999999904</v>
      </c>
    </row>
    <row r="952" spans="1:50">
      <c r="A952" s="12" t="s">
        <v>1020</v>
      </c>
      <c r="B952" s="12">
        <v>100</v>
      </c>
      <c r="C952" s="12">
        <v>77</v>
      </c>
      <c r="D952" s="12">
        <v>-6.28744261640316</v>
      </c>
      <c r="E952" s="12">
        <v>7.8461908756767897</v>
      </c>
      <c r="F952" s="12">
        <v>-23.660284074534601</v>
      </c>
      <c r="G952" s="12">
        <f t="shared" si="65"/>
        <v>-0.26573825557615727</v>
      </c>
      <c r="H952" s="12">
        <f t="shared" si="66"/>
        <v>0.33161862515934837</v>
      </c>
      <c r="I952" s="48">
        <f t="shared" si="67"/>
        <v>0.77</v>
      </c>
      <c r="J952" s="48" t="str">
        <f t="shared" si="68"/>
        <v>entry13</v>
      </c>
      <c r="AA952" s="26">
        <v>42865</v>
      </c>
      <c r="AB952" s="4">
        <v>32.340000000000003</v>
      </c>
      <c r="AC952" s="27">
        <v>44363</v>
      </c>
      <c r="AD952" s="4">
        <v>134.44206247979301</v>
      </c>
      <c r="AE952" s="23">
        <v>41814</v>
      </c>
      <c r="AF952">
        <v>55.158438597591598</v>
      </c>
      <c r="AG952" s="15">
        <v>43292</v>
      </c>
      <c r="AH952">
        <v>19.899999999999999</v>
      </c>
      <c r="AI952" s="15">
        <v>41620</v>
      </c>
      <c r="AJ952">
        <v>5.3199999999999896</v>
      </c>
      <c r="AK952" s="15">
        <v>41663</v>
      </c>
      <c r="AL952">
        <v>69.189999999999898</v>
      </c>
      <c r="AM952" s="15">
        <v>41575</v>
      </c>
      <c r="AN952">
        <v>13.74</v>
      </c>
      <c r="AO952" s="15">
        <v>42310</v>
      </c>
      <c r="AP952">
        <v>24.639999999999901</v>
      </c>
      <c r="AQ952" s="15">
        <v>41920</v>
      </c>
      <c r="AR952">
        <v>19.6999999999999</v>
      </c>
      <c r="AS952" s="15">
        <v>41590</v>
      </c>
      <c r="AT952">
        <v>17.84</v>
      </c>
      <c r="AU952" s="15">
        <v>41667</v>
      </c>
      <c r="AV952">
        <v>80.73</v>
      </c>
      <c r="AW952" s="15">
        <v>41575</v>
      </c>
      <c r="AX952">
        <v>6.9099999999999904</v>
      </c>
    </row>
    <row r="953" spans="1:50">
      <c r="A953" s="12" t="s">
        <v>1021</v>
      </c>
      <c r="B953" s="12">
        <v>100</v>
      </c>
      <c r="C953" s="12">
        <v>75</v>
      </c>
      <c r="D953" s="12">
        <v>-12.3156554025724</v>
      </c>
      <c r="E953" s="12">
        <v>8.5143445974275593</v>
      </c>
      <c r="F953" s="12">
        <v>-26.52</v>
      </c>
      <c r="G953" s="12">
        <f t="shared" si="65"/>
        <v>-0.46439122935793364</v>
      </c>
      <c r="H953" s="12">
        <f t="shared" si="66"/>
        <v>0.32105371785171793</v>
      </c>
      <c r="I953" s="48">
        <f t="shared" si="67"/>
        <v>0.75</v>
      </c>
      <c r="J953" s="48" t="str">
        <f t="shared" si="68"/>
        <v>entry13</v>
      </c>
      <c r="AA953" s="26">
        <v>42870</v>
      </c>
      <c r="AB953" s="4">
        <v>32.340000000000003</v>
      </c>
      <c r="AC953" s="27">
        <v>44364</v>
      </c>
      <c r="AD953" s="4">
        <v>133.952062479793</v>
      </c>
      <c r="AE953" s="23">
        <v>41848</v>
      </c>
      <c r="AF953">
        <v>55.158438597591598</v>
      </c>
      <c r="AG953" s="15">
        <v>43293</v>
      </c>
      <c r="AH953">
        <v>20.37</v>
      </c>
      <c r="AI953" s="15">
        <v>41621</v>
      </c>
      <c r="AJ953">
        <v>5.3199999999999896</v>
      </c>
      <c r="AK953" s="15">
        <v>41666</v>
      </c>
      <c r="AL953">
        <v>69.189999999999898</v>
      </c>
      <c r="AM953" s="15">
        <v>41576</v>
      </c>
      <c r="AN953">
        <v>13.74</v>
      </c>
      <c r="AO953" s="15">
        <v>42311</v>
      </c>
      <c r="AP953">
        <v>25.389999999999901</v>
      </c>
      <c r="AQ953" s="15">
        <v>41922</v>
      </c>
      <c r="AR953">
        <v>19.6999999999999</v>
      </c>
      <c r="AS953" s="15">
        <v>41591</v>
      </c>
      <c r="AT953">
        <v>17.84</v>
      </c>
      <c r="AU953" s="15">
        <v>41668</v>
      </c>
      <c r="AV953">
        <v>80.73</v>
      </c>
      <c r="AW953" s="15">
        <v>41576</v>
      </c>
      <c r="AX953">
        <v>6.9099999999999904</v>
      </c>
    </row>
    <row r="954" spans="1:50">
      <c r="A954" s="12" t="s">
        <v>1022</v>
      </c>
      <c r="B954" s="12">
        <v>100</v>
      </c>
      <c r="C954" s="12">
        <v>67</v>
      </c>
      <c r="D954" s="12">
        <v>-4.7574426164031598</v>
      </c>
      <c r="E954" s="12">
        <v>5.2861908756767901</v>
      </c>
      <c r="F954" s="12">
        <v>-16.840284074534601</v>
      </c>
      <c r="G954" s="12">
        <f t="shared" si="65"/>
        <v>-0.28250370334294</v>
      </c>
      <c r="H954" s="12">
        <f t="shared" si="66"/>
        <v>0.31390152638044971</v>
      </c>
      <c r="I954" s="48">
        <f t="shared" si="67"/>
        <v>0.67</v>
      </c>
      <c r="J954" s="48" t="str">
        <f t="shared" si="68"/>
        <v>entry13</v>
      </c>
      <c r="AA954" s="26">
        <v>42871</v>
      </c>
      <c r="AB954" s="4">
        <v>32.549999999999997</v>
      </c>
      <c r="AC954" s="27">
        <v>44365</v>
      </c>
      <c r="AD954" s="4">
        <v>134.34206247979299</v>
      </c>
      <c r="AE954" s="23">
        <v>41849</v>
      </c>
      <c r="AF954">
        <v>55.518438597591597</v>
      </c>
      <c r="AG954" s="15">
        <v>43294</v>
      </c>
      <c r="AH954">
        <v>20.92</v>
      </c>
      <c r="AI954" s="15">
        <v>41624</v>
      </c>
      <c r="AJ954">
        <v>5.3199999999999896</v>
      </c>
      <c r="AK954" s="15">
        <v>41667</v>
      </c>
      <c r="AL954">
        <v>69.189999999999898</v>
      </c>
      <c r="AM954" s="15">
        <v>41577</v>
      </c>
      <c r="AN954">
        <v>13.74</v>
      </c>
      <c r="AO954" s="15">
        <v>42312</v>
      </c>
      <c r="AP954">
        <v>25.409999999999901</v>
      </c>
      <c r="AQ954" s="15">
        <v>41925</v>
      </c>
      <c r="AR954">
        <v>19.6999999999999</v>
      </c>
      <c r="AS954" s="15">
        <v>41592</v>
      </c>
      <c r="AT954">
        <v>17.84</v>
      </c>
      <c r="AU954" s="15">
        <v>41673</v>
      </c>
      <c r="AV954">
        <v>80.73</v>
      </c>
      <c r="AW954" s="15">
        <v>41577</v>
      </c>
      <c r="AX954">
        <v>6.9099999999999904</v>
      </c>
    </row>
    <row r="955" spans="1:50">
      <c r="A955" s="12" t="s">
        <v>1023</v>
      </c>
      <c r="B955" s="12">
        <v>100</v>
      </c>
      <c r="C955" s="12">
        <v>67</v>
      </c>
      <c r="D955" s="12">
        <v>-4.7574426164031598</v>
      </c>
      <c r="E955" s="12">
        <v>5.2861908756767901</v>
      </c>
      <c r="F955" s="12">
        <v>-16.840284074534601</v>
      </c>
      <c r="G955" s="12">
        <f t="shared" si="65"/>
        <v>-0.28250370334294</v>
      </c>
      <c r="H955" s="12">
        <f t="shared" si="66"/>
        <v>0.31390152638044971</v>
      </c>
      <c r="I955" s="48">
        <f t="shared" si="67"/>
        <v>0.67</v>
      </c>
      <c r="J955" s="48" t="str">
        <f t="shared" si="68"/>
        <v>entry13</v>
      </c>
      <c r="AA955" s="26">
        <v>42872</v>
      </c>
      <c r="AB955" s="4">
        <v>32.520000000000003</v>
      </c>
      <c r="AC955" s="27">
        <v>44368</v>
      </c>
      <c r="AD955" s="4">
        <v>133.22206247979301</v>
      </c>
      <c r="AE955" s="23">
        <v>41855</v>
      </c>
      <c r="AF955">
        <v>55.518438597591597</v>
      </c>
      <c r="AG955" s="15">
        <v>43313</v>
      </c>
      <c r="AH955">
        <v>20.92</v>
      </c>
      <c r="AI955" s="15">
        <v>41625</v>
      </c>
      <c r="AJ955">
        <v>5.3199999999999896</v>
      </c>
      <c r="AK955" s="15">
        <v>41668</v>
      </c>
      <c r="AL955">
        <v>69.189999999999898</v>
      </c>
      <c r="AM955" s="15">
        <v>41578</v>
      </c>
      <c r="AN955">
        <v>13.74</v>
      </c>
      <c r="AO955" s="15">
        <v>42313</v>
      </c>
      <c r="AP955">
        <v>25.459999999999901</v>
      </c>
      <c r="AQ955" s="15">
        <v>41926</v>
      </c>
      <c r="AR955">
        <v>19.6999999999999</v>
      </c>
      <c r="AS955" s="15">
        <v>41593</v>
      </c>
      <c r="AT955">
        <v>17.84</v>
      </c>
      <c r="AU955" s="15">
        <v>41674</v>
      </c>
      <c r="AV955">
        <v>80.73</v>
      </c>
      <c r="AW955" s="15">
        <v>41578</v>
      </c>
      <c r="AX955">
        <v>6.9099999999999904</v>
      </c>
    </row>
    <row r="956" spans="1:50">
      <c r="A956" s="12" t="s">
        <v>1024</v>
      </c>
      <c r="B956" s="12">
        <v>100</v>
      </c>
      <c r="C956" s="12">
        <v>75</v>
      </c>
      <c r="D956" s="12">
        <v>2.2557383596830599E-2</v>
      </c>
      <c r="E956" s="12">
        <v>6.9961908756767901</v>
      </c>
      <c r="F956" s="12">
        <v>-24.19</v>
      </c>
      <c r="G956" s="12">
        <f t="shared" si="65"/>
        <v>9.3250862326707724E-4</v>
      </c>
      <c r="H956" s="12">
        <f t="shared" si="66"/>
        <v>0.28921830821317857</v>
      </c>
      <c r="I956" s="48">
        <f t="shared" si="67"/>
        <v>0.75</v>
      </c>
      <c r="J956" s="48" t="str">
        <f t="shared" si="68"/>
        <v>entry13</v>
      </c>
      <c r="AA956" s="26">
        <v>42884</v>
      </c>
      <c r="AB956" s="4">
        <v>32.520000000000003</v>
      </c>
      <c r="AC956" s="27">
        <v>44375</v>
      </c>
      <c r="AD956" s="4">
        <v>133.22206247979301</v>
      </c>
      <c r="AE956" s="23">
        <v>41856</v>
      </c>
      <c r="AF956">
        <v>55.348438597591603</v>
      </c>
      <c r="AG956" s="15">
        <v>43314</v>
      </c>
      <c r="AH956">
        <v>19.670000000000002</v>
      </c>
      <c r="AI956" s="15">
        <v>41626</v>
      </c>
      <c r="AJ956">
        <v>5.3199999999999896</v>
      </c>
      <c r="AK956" s="15">
        <v>41673</v>
      </c>
      <c r="AL956">
        <v>69.189999999999898</v>
      </c>
      <c r="AM956" s="15">
        <v>41579</v>
      </c>
      <c r="AN956">
        <v>13.74</v>
      </c>
      <c r="AO956" s="15">
        <v>42314</v>
      </c>
      <c r="AP956">
        <v>25.259999999999899</v>
      </c>
      <c r="AQ956" s="15">
        <v>41927</v>
      </c>
      <c r="AR956">
        <v>19.6999999999999</v>
      </c>
      <c r="AS956" s="15">
        <v>41596</v>
      </c>
      <c r="AT956">
        <v>17.84</v>
      </c>
      <c r="AU956" s="15">
        <v>41675</v>
      </c>
      <c r="AV956">
        <v>80.73</v>
      </c>
      <c r="AW956" s="15">
        <v>41579</v>
      </c>
      <c r="AX956">
        <v>6.9099999999999904</v>
      </c>
    </row>
    <row r="957" spans="1:50">
      <c r="A957" s="12" t="s">
        <v>1025</v>
      </c>
      <c r="B957" s="12">
        <v>100</v>
      </c>
      <c r="C957" s="12">
        <v>66</v>
      </c>
      <c r="D957" s="12">
        <v>-5.3774426164031599</v>
      </c>
      <c r="E957" s="12">
        <v>4.66619087567679</v>
      </c>
      <c r="F957" s="12">
        <v>-16.840284074534601</v>
      </c>
      <c r="G957" s="12">
        <f t="shared" si="65"/>
        <v>-0.3193201844222317</v>
      </c>
      <c r="H957" s="12">
        <f t="shared" si="66"/>
        <v>0.27708504530115802</v>
      </c>
      <c r="I957" s="48">
        <f t="shared" si="67"/>
        <v>0.66</v>
      </c>
      <c r="J957" s="48" t="str">
        <f t="shared" si="68"/>
        <v>entry13</v>
      </c>
      <c r="AA957" s="26">
        <v>42885</v>
      </c>
      <c r="AB957" s="4">
        <v>32.18</v>
      </c>
      <c r="AC957" s="27">
        <v>44376</v>
      </c>
      <c r="AD957" s="4">
        <v>133.09206247979299</v>
      </c>
      <c r="AE957" s="23">
        <v>41857</v>
      </c>
      <c r="AF957">
        <v>55.368438597591599</v>
      </c>
      <c r="AG957" s="15">
        <v>43336</v>
      </c>
      <c r="AH957">
        <v>19.670000000000002</v>
      </c>
      <c r="AI957" s="15">
        <v>41627</v>
      </c>
      <c r="AJ957">
        <v>5.3199999999999896</v>
      </c>
      <c r="AK957" s="15">
        <v>41674</v>
      </c>
      <c r="AL957">
        <v>69.189999999999898</v>
      </c>
      <c r="AM957" s="15">
        <v>41582</v>
      </c>
      <c r="AN957">
        <v>13.74</v>
      </c>
      <c r="AO957" s="15">
        <v>42317</v>
      </c>
      <c r="AP957">
        <v>25.349999999999898</v>
      </c>
      <c r="AQ957" s="15">
        <v>41928</v>
      </c>
      <c r="AR957">
        <v>19.6999999999999</v>
      </c>
      <c r="AS957" s="15">
        <v>41597</v>
      </c>
      <c r="AT957">
        <v>17.84</v>
      </c>
      <c r="AU957" s="15">
        <v>41676</v>
      </c>
      <c r="AV957">
        <v>80.73</v>
      </c>
      <c r="AW957" s="15">
        <v>41582</v>
      </c>
      <c r="AX957">
        <v>6.9099999999999904</v>
      </c>
    </row>
    <row r="958" spans="1:50">
      <c r="A958" s="12" t="s">
        <v>1026</v>
      </c>
      <c r="B958" s="12">
        <v>100</v>
      </c>
      <c r="C958" s="12">
        <v>86</v>
      </c>
      <c r="D958" s="12">
        <v>-21.215655402572398</v>
      </c>
      <c r="E958" s="12">
        <v>9.8643445974275608</v>
      </c>
      <c r="F958" s="12">
        <v>-36.769999999999897</v>
      </c>
      <c r="G958" s="12">
        <f t="shared" si="65"/>
        <v>-0.57698274143520423</v>
      </c>
      <c r="H958" s="12">
        <f t="shared" si="66"/>
        <v>0.26827154194798991</v>
      </c>
      <c r="I958" s="48">
        <f t="shared" si="67"/>
        <v>0.86</v>
      </c>
      <c r="J958" s="48" t="str">
        <f t="shared" si="68"/>
        <v>entry13</v>
      </c>
      <c r="AA958" s="26">
        <v>42891</v>
      </c>
      <c r="AB958" s="4">
        <v>32.18</v>
      </c>
      <c r="AC958" s="27">
        <v>44396</v>
      </c>
      <c r="AD958" s="4">
        <v>133.09206247979299</v>
      </c>
      <c r="AE958" s="23">
        <v>41858</v>
      </c>
      <c r="AF958">
        <v>55.268438597591597</v>
      </c>
      <c r="AG958" s="15">
        <v>43339</v>
      </c>
      <c r="AH958">
        <v>20</v>
      </c>
      <c r="AI958" s="15">
        <v>41628</v>
      </c>
      <c r="AJ958">
        <v>5.3199999999999896</v>
      </c>
      <c r="AK958" s="15">
        <v>41675</v>
      </c>
      <c r="AL958">
        <v>69.189999999999898</v>
      </c>
      <c r="AM958" s="15">
        <v>41583</v>
      </c>
      <c r="AN958">
        <v>13.74</v>
      </c>
      <c r="AO958" s="15">
        <v>42338</v>
      </c>
      <c r="AP958">
        <v>25.349999999999898</v>
      </c>
      <c r="AQ958" s="15">
        <v>41929</v>
      </c>
      <c r="AR958">
        <v>19.6999999999999</v>
      </c>
      <c r="AS958" s="15">
        <v>41598</v>
      </c>
      <c r="AT958">
        <v>17.84</v>
      </c>
      <c r="AU958" s="15">
        <v>41677</v>
      </c>
      <c r="AV958">
        <v>80.73</v>
      </c>
      <c r="AW958" s="15">
        <v>41583</v>
      </c>
      <c r="AX958">
        <v>6.9099999999999904</v>
      </c>
    </row>
    <row r="959" spans="1:50">
      <c r="A959" s="12" t="s">
        <v>1027</v>
      </c>
      <c r="B959" s="12">
        <v>100</v>
      </c>
      <c r="C959" s="12">
        <v>74</v>
      </c>
      <c r="D959" s="12">
        <v>-1.1374426164031699</v>
      </c>
      <c r="E959" s="12">
        <v>5.8361908756767997</v>
      </c>
      <c r="F959" s="12">
        <v>-24.189999999999898</v>
      </c>
      <c r="G959" s="12">
        <f t="shared" si="65"/>
        <v>-4.702119125271495E-2</v>
      </c>
      <c r="H959" s="12">
        <f t="shared" si="66"/>
        <v>0.24126460833719821</v>
      </c>
      <c r="I959" s="48">
        <f t="shared" si="67"/>
        <v>0.74</v>
      </c>
      <c r="J959" s="48" t="str">
        <f t="shared" si="68"/>
        <v>entry13</v>
      </c>
      <c r="AA959" s="26">
        <v>42893</v>
      </c>
      <c r="AB959" s="4">
        <v>31.86</v>
      </c>
      <c r="AC959" s="27">
        <v>44397</v>
      </c>
      <c r="AD959" s="4">
        <v>132.78206247979301</v>
      </c>
      <c r="AE959" s="23">
        <v>41859</v>
      </c>
      <c r="AF959">
        <v>54.208438597591602</v>
      </c>
      <c r="AG959" s="15">
        <v>43340</v>
      </c>
      <c r="AH959">
        <v>20.100000000000001</v>
      </c>
      <c r="AI959" s="15">
        <v>41631</v>
      </c>
      <c r="AJ959">
        <v>5.3199999999999896</v>
      </c>
      <c r="AK959" s="15">
        <v>41676</v>
      </c>
      <c r="AL959">
        <v>69.189999999999898</v>
      </c>
      <c r="AM959" s="15">
        <v>41584</v>
      </c>
      <c r="AN959">
        <v>13.74</v>
      </c>
      <c r="AO959" s="15">
        <v>42359</v>
      </c>
      <c r="AP959">
        <v>25.349999999999898</v>
      </c>
      <c r="AQ959" s="15">
        <v>41932</v>
      </c>
      <c r="AR959">
        <v>19.6999999999999</v>
      </c>
      <c r="AS959" s="15">
        <v>41599</v>
      </c>
      <c r="AT959">
        <v>17.84</v>
      </c>
      <c r="AU959" s="15">
        <v>41680</v>
      </c>
      <c r="AV959">
        <v>81.13</v>
      </c>
      <c r="AW959" s="15">
        <v>41584</v>
      </c>
      <c r="AX959">
        <v>6.9099999999999904</v>
      </c>
    </row>
    <row r="960" spans="1:50">
      <c r="A960" s="12" t="s">
        <v>1028</v>
      </c>
      <c r="B960" s="12">
        <v>100</v>
      </c>
      <c r="C960" s="12">
        <v>74</v>
      </c>
      <c r="D960" s="12">
        <v>-1.3574426164031701</v>
      </c>
      <c r="E960" s="12">
        <v>5.6161908756767902</v>
      </c>
      <c r="F960" s="12">
        <v>-24.19</v>
      </c>
      <c r="G960" s="12">
        <f t="shared" si="65"/>
        <v>-5.6115858470573377E-2</v>
      </c>
      <c r="H960" s="12">
        <f t="shared" si="66"/>
        <v>0.23216994111933814</v>
      </c>
      <c r="I960" s="48">
        <f t="shared" si="67"/>
        <v>0.74</v>
      </c>
      <c r="J960" s="48" t="str">
        <f t="shared" si="68"/>
        <v>entry13</v>
      </c>
      <c r="AA960" s="26">
        <v>42894</v>
      </c>
      <c r="AB960" s="4">
        <v>32.450000000000003</v>
      </c>
      <c r="AC960" s="27">
        <v>44398</v>
      </c>
      <c r="AD960" s="4">
        <v>132.232062479793</v>
      </c>
      <c r="AE960" s="23">
        <v>41862</v>
      </c>
      <c r="AF960">
        <v>54.928438597591601</v>
      </c>
      <c r="AG960" s="15">
        <v>43363</v>
      </c>
      <c r="AH960">
        <v>20.100000000000001</v>
      </c>
      <c r="AI960" s="15">
        <v>41632</v>
      </c>
      <c r="AJ960">
        <v>5.3199999999999896</v>
      </c>
      <c r="AK960" s="15">
        <v>41677</v>
      </c>
      <c r="AL960">
        <v>69.189999999999898</v>
      </c>
      <c r="AM960" s="15">
        <v>41585</v>
      </c>
      <c r="AN960">
        <v>13.74</v>
      </c>
      <c r="AO960" s="15">
        <v>42360</v>
      </c>
      <c r="AP960">
        <v>25.779999999999902</v>
      </c>
      <c r="AQ960" s="15">
        <v>41933</v>
      </c>
      <c r="AR960">
        <v>19.6999999999999</v>
      </c>
      <c r="AS960" s="15">
        <v>41600</v>
      </c>
      <c r="AT960">
        <v>17.84</v>
      </c>
      <c r="AU960" s="15">
        <v>41681</v>
      </c>
      <c r="AV960">
        <v>81.93</v>
      </c>
      <c r="AW960" s="15">
        <v>41585</v>
      </c>
      <c r="AX960">
        <v>6.9099999999999904</v>
      </c>
    </row>
    <row r="961" spans="1:50">
      <c r="A961" s="12" t="s">
        <v>1029</v>
      </c>
      <c r="B961" s="12">
        <v>100</v>
      </c>
      <c r="C961" s="12">
        <v>86</v>
      </c>
      <c r="D961" s="12">
        <v>-3.7974426164031598</v>
      </c>
      <c r="E961" s="12">
        <v>4.3461908756767897</v>
      </c>
      <c r="F961" s="12">
        <v>-29.68</v>
      </c>
      <c r="G961" s="12">
        <f t="shared" si="65"/>
        <v>-0.12794617979795014</v>
      </c>
      <c r="H961" s="12">
        <f t="shared" si="66"/>
        <v>0.14643500254975708</v>
      </c>
      <c r="I961" s="48">
        <f t="shared" si="67"/>
        <v>0.86</v>
      </c>
      <c r="J961" s="48" t="str">
        <f t="shared" si="68"/>
        <v>entry13</v>
      </c>
      <c r="AA961" s="26">
        <v>42895</v>
      </c>
      <c r="AB961" s="4">
        <v>33.090000000000003</v>
      </c>
      <c r="AC961" s="27">
        <v>44403</v>
      </c>
      <c r="AD961" s="4">
        <v>132.232062479793</v>
      </c>
      <c r="AE961" s="23">
        <v>41863</v>
      </c>
      <c r="AF961">
        <v>54.998438597591601</v>
      </c>
      <c r="AG961" s="15">
        <v>43364</v>
      </c>
      <c r="AH961">
        <v>20.3</v>
      </c>
      <c r="AI961" s="15">
        <v>41634</v>
      </c>
      <c r="AJ961">
        <v>5.3199999999999896</v>
      </c>
      <c r="AK961" s="15">
        <v>41680</v>
      </c>
      <c r="AL961">
        <v>69.649999999999906</v>
      </c>
      <c r="AM961" s="15">
        <v>41586</v>
      </c>
      <c r="AN961">
        <v>13.74</v>
      </c>
      <c r="AO961" s="15">
        <v>42361</v>
      </c>
      <c r="AP961">
        <v>26.619999999999902</v>
      </c>
      <c r="AQ961" s="15">
        <v>41934</v>
      </c>
      <c r="AR961">
        <v>19.6999999999999</v>
      </c>
      <c r="AS961" s="15">
        <v>41603</v>
      </c>
      <c r="AT961">
        <v>17.84</v>
      </c>
      <c r="AU961" s="15">
        <v>41682</v>
      </c>
      <c r="AV961">
        <v>82.28</v>
      </c>
      <c r="AW961" s="15">
        <v>41586</v>
      </c>
      <c r="AX961">
        <v>6.9099999999999904</v>
      </c>
    </row>
    <row r="962" spans="1:50">
      <c r="A962" s="12" t="s">
        <v>1030</v>
      </c>
      <c r="B962" s="12">
        <v>56</v>
      </c>
      <c r="C962" s="12">
        <v>39</v>
      </c>
      <c r="D962" s="12">
        <v>14.120353050289999</v>
      </c>
      <c r="E962" s="12">
        <v>25.7640363192568</v>
      </c>
      <c r="F962" s="12">
        <v>-25.433683268966799</v>
      </c>
      <c r="G962" s="12">
        <f t="shared" ref="G962:G1025" si="69">D962/ABS(F962)</f>
        <v>0.55518317582884702</v>
      </c>
      <c r="H962" s="12">
        <f t="shared" ref="H962:H1025" si="70">E962/ABS(F962)</f>
        <v>1.0129888009847587</v>
      </c>
      <c r="I962" s="48">
        <f t="shared" ref="I962:I1025" si="71">C962/B962</f>
        <v>0.6964285714285714</v>
      </c>
      <c r="J962" s="48" t="str">
        <f t="shared" ref="J962:J1025" si="72">LEFT(A962,FIND("_",A962,6)-1)</f>
        <v>entry14</v>
      </c>
      <c r="AA962" s="26">
        <v>42898</v>
      </c>
      <c r="AB962" s="4">
        <v>32.450000000000003</v>
      </c>
      <c r="AC962" s="27">
        <v>44404</v>
      </c>
      <c r="AD962" s="4">
        <v>132.34206247979299</v>
      </c>
      <c r="AE962" s="23">
        <v>41864</v>
      </c>
      <c r="AF962">
        <v>55.268438597591597</v>
      </c>
      <c r="AG962" s="15">
        <v>43370</v>
      </c>
      <c r="AH962">
        <v>20.66</v>
      </c>
      <c r="AI962" s="15">
        <v>41635</v>
      </c>
      <c r="AJ962">
        <v>5.3199999999999896</v>
      </c>
      <c r="AK962" s="15">
        <v>41681</v>
      </c>
      <c r="AL962">
        <v>70.389999999999901</v>
      </c>
      <c r="AM962" s="15">
        <v>41589</v>
      </c>
      <c r="AN962">
        <v>13.74</v>
      </c>
      <c r="AO962" s="15">
        <v>42362</v>
      </c>
      <c r="AP962">
        <v>26.279999999999902</v>
      </c>
      <c r="AQ962" s="15">
        <v>41935</v>
      </c>
      <c r="AR962">
        <v>19.7699999999999</v>
      </c>
      <c r="AS962" s="15">
        <v>41604</v>
      </c>
      <c r="AT962">
        <v>17.84</v>
      </c>
      <c r="AU962" s="15">
        <v>41683</v>
      </c>
      <c r="AV962">
        <v>82.28</v>
      </c>
      <c r="AW962" s="15">
        <v>41589</v>
      </c>
      <c r="AX962">
        <v>6.9099999999999904</v>
      </c>
    </row>
    <row r="963" spans="1:50">
      <c r="A963" s="12" t="s">
        <v>1031</v>
      </c>
      <c r="B963" s="12">
        <v>56</v>
      </c>
      <c r="C963" s="12">
        <v>23</v>
      </c>
      <c r="D963" s="12">
        <v>7.3480796783607998</v>
      </c>
      <c r="E963" s="12">
        <v>10.1117629473276</v>
      </c>
      <c r="F963" s="12">
        <v>-10.113683268966801</v>
      </c>
      <c r="G963" s="12">
        <f t="shared" si="69"/>
        <v>0.7265483289266057</v>
      </c>
      <c r="H963" s="12">
        <f t="shared" si="70"/>
        <v>0.99981012638144473</v>
      </c>
      <c r="I963" s="48">
        <f t="shared" si="71"/>
        <v>0.4107142857142857</v>
      </c>
      <c r="J963" s="48" t="str">
        <f t="shared" si="72"/>
        <v>entry14</v>
      </c>
      <c r="AA963" s="26">
        <v>42899</v>
      </c>
      <c r="AB963" s="4">
        <v>33.33</v>
      </c>
      <c r="AC963" s="27">
        <v>44405</v>
      </c>
      <c r="AD963" s="4">
        <v>132.482062479793</v>
      </c>
      <c r="AE963" s="23">
        <v>41865</v>
      </c>
      <c r="AF963">
        <v>55.478438597591598</v>
      </c>
      <c r="AG963" s="15">
        <v>43406</v>
      </c>
      <c r="AH963">
        <v>20.66</v>
      </c>
      <c r="AI963" s="15">
        <v>41638</v>
      </c>
      <c r="AJ963">
        <v>5.3199999999999896</v>
      </c>
      <c r="AK963" s="15">
        <v>41682</v>
      </c>
      <c r="AL963">
        <v>70.389999999999901</v>
      </c>
      <c r="AM963" s="15">
        <v>41590</v>
      </c>
      <c r="AN963">
        <v>13.74</v>
      </c>
      <c r="AO963" s="15">
        <v>42366</v>
      </c>
      <c r="AP963">
        <v>25.509999999999899</v>
      </c>
      <c r="AQ963" s="15">
        <v>41936</v>
      </c>
      <c r="AR963">
        <v>19.579999999999899</v>
      </c>
      <c r="AS963" s="15">
        <v>41605</v>
      </c>
      <c r="AT963">
        <v>17.84</v>
      </c>
      <c r="AU963" s="15">
        <v>41684</v>
      </c>
      <c r="AV963">
        <v>82.28</v>
      </c>
      <c r="AW963" s="15">
        <v>41590</v>
      </c>
      <c r="AX963">
        <v>6.9099999999999904</v>
      </c>
    </row>
    <row r="964" spans="1:50">
      <c r="A964" s="12" t="s">
        <v>1032</v>
      </c>
      <c r="B964" s="12">
        <v>52</v>
      </c>
      <c r="C964" s="12">
        <v>39</v>
      </c>
      <c r="D964" s="12">
        <v>11.249999999999901</v>
      </c>
      <c r="E964" s="12">
        <v>37.99</v>
      </c>
      <c r="F964" s="12">
        <v>-38.9</v>
      </c>
      <c r="G964" s="12">
        <f t="shared" si="69"/>
        <v>0.28920308483290236</v>
      </c>
      <c r="H964" s="12">
        <f t="shared" si="70"/>
        <v>0.97660668380462734</v>
      </c>
      <c r="I964" s="48">
        <f t="shared" si="71"/>
        <v>0.75</v>
      </c>
      <c r="J964" s="48" t="str">
        <f t="shared" si="72"/>
        <v>entry14</v>
      </c>
      <c r="AA964" s="26">
        <v>42900</v>
      </c>
      <c r="AB964" s="4">
        <v>33.47</v>
      </c>
      <c r="AC964" s="27">
        <v>44417</v>
      </c>
      <c r="AD964" s="4">
        <v>132.482062479793</v>
      </c>
      <c r="AE964" s="23">
        <v>41869</v>
      </c>
      <c r="AF964">
        <v>55.308438597591604</v>
      </c>
      <c r="AG964" s="15">
        <v>43409</v>
      </c>
      <c r="AH964">
        <v>19.86</v>
      </c>
      <c r="AI964" s="15">
        <v>41641</v>
      </c>
      <c r="AJ964">
        <v>5.3199999999999896</v>
      </c>
      <c r="AK964" s="15">
        <v>41683</v>
      </c>
      <c r="AL964">
        <v>70.389999999999901</v>
      </c>
      <c r="AM964" s="15">
        <v>41591</v>
      </c>
      <c r="AN964">
        <v>13.74</v>
      </c>
      <c r="AO964" s="15">
        <v>42394</v>
      </c>
      <c r="AP964">
        <v>25.509999999999899</v>
      </c>
      <c r="AQ964" s="15">
        <v>41939</v>
      </c>
      <c r="AR964">
        <v>19.989999999999899</v>
      </c>
      <c r="AS964" s="15">
        <v>41606</v>
      </c>
      <c r="AT964">
        <v>17.84</v>
      </c>
      <c r="AU964" s="15">
        <v>41687</v>
      </c>
      <c r="AV964">
        <v>82.28</v>
      </c>
      <c r="AW964" s="15">
        <v>41591</v>
      </c>
      <c r="AX964">
        <v>6.9099999999999904</v>
      </c>
    </row>
    <row r="965" spans="1:50">
      <c r="A965" s="12" t="s">
        <v>1033</v>
      </c>
      <c r="B965" s="12">
        <v>56</v>
      </c>
      <c r="C965" s="12">
        <v>47</v>
      </c>
      <c r="D965" s="12">
        <v>24.227526567207899</v>
      </c>
      <c r="E965" s="12">
        <v>27.041209836174801</v>
      </c>
      <c r="F965" s="12">
        <v>-28.113683268966799</v>
      </c>
      <c r="G965" s="12">
        <f t="shared" si="69"/>
        <v>0.86176991948797321</v>
      </c>
      <c r="H965" s="12">
        <f t="shared" si="70"/>
        <v>0.96185226167160232</v>
      </c>
      <c r="I965" s="48">
        <f t="shared" si="71"/>
        <v>0.8392857142857143</v>
      </c>
      <c r="J965" s="48" t="str">
        <f t="shared" si="72"/>
        <v>entry14</v>
      </c>
      <c r="AA965" s="26">
        <v>42901</v>
      </c>
      <c r="AB965" s="4">
        <v>32.93</v>
      </c>
      <c r="AC965" s="27">
        <v>44418</v>
      </c>
      <c r="AD965" s="4">
        <v>131.762062479793</v>
      </c>
      <c r="AE965" s="23">
        <v>41870</v>
      </c>
      <c r="AF965">
        <v>56.068438597591602</v>
      </c>
      <c r="AG965" s="15">
        <v>43433</v>
      </c>
      <c r="AH965">
        <v>19.86</v>
      </c>
      <c r="AI965" s="15">
        <v>41642</v>
      </c>
      <c r="AJ965">
        <v>5.3199999999999896</v>
      </c>
      <c r="AK965" s="15">
        <v>41684</v>
      </c>
      <c r="AL965">
        <v>70.389999999999901</v>
      </c>
      <c r="AM965" s="15">
        <v>41592</v>
      </c>
      <c r="AN965">
        <v>13.74</v>
      </c>
      <c r="AO965" s="15">
        <v>42395</v>
      </c>
      <c r="AP965">
        <v>24.7699999999999</v>
      </c>
      <c r="AQ965" s="15">
        <v>41940</v>
      </c>
      <c r="AR965">
        <v>20.059999999999899</v>
      </c>
      <c r="AS965" s="15">
        <v>41607</v>
      </c>
      <c r="AT965">
        <v>18</v>
      </c>
      <c r="AU965" s="15">
        <v>41688</v>
      </c>
      <c r="AV965">
        <v>82.28</v>
      </c>
      <c r="AW965" s="15">
        <v>41592</v>
      </c>
      <c r="AX965">
        <v>6.9099999999999904</v>
      </c>
    </row>
    <row r="966" spans="1:50">
      <c r="A966" s="12" t="s">
        <v>1034</v>
      </c>
      <c r="B966" s="12">
        <v>56</v>
      </c>
      <c r="C966" s="12">
        <v>44</v>
      </c>
      <c r="D966" s="12">
        <v>31.468084412696101</v>
      </c>
      <c r="E966" s="12">
        <v>42.461767681662899</v>
      </c>
      <c r="F966" s="12">
        <v>-45.473683268966802</v>
      </c>
      <c r="G966" s="12">
        <f t="shared" si="69"/>
        <v>0.6920065002557485</v>
      </c>
      <c r="H966" s="12">
        <f t="shared" si="70"/>
        <v>0.93376574381518451</v>
      </c>
      <c r="I966" s="48">
        <f t="shared" si="71"/>
        <v>0.7857142857142857</v>
      </c>
      <c r="J966" s="48" t="str">
        <f t="shared" si="72"/>
        <v>entry14</v>
      </c>
      <c r="AA966" s="26">
        <v>42912</v>
      </c>
      <c r="AB966" s="4">
        <v>32.93</v>
      </c>
      <c r="AC966" s="27">
        <v>44419</v>
      </c>
      <c r="AD966" s="4">
        <v>130.78206247979301</v>
      </c>
      <c r="AE966" s="23">
        <v>41883</v>
      </c>
      <c r="AF966">
        <v>56.068438597591602</v>
      </c>
      <c r="AG966" s="15">
        <v>43434</v>
      </c>
      <c r="AH966">
        <v>19.3</v>
      </c>
      <c r="AI966" s="15">
        <v>41645</v>
      </c>
      <c r="AJ966">
        <v>5.3199999999999896</v>
      </c>
      <c r="AK966" s="15">
        <v>41687</v>
      </c>
      <c r="AL966">
        <v>70.389999999999901</v>
      </c>
      <c r="AM966" s="15">
        <v>41593</v>
      </c>
      <c r="AN966">
        <v>13.74</v>
      </c>
      <c r="AO966" s="15">
        <v>42401</v>
      </c>
      <c r="AP966">
        <v>24.7699999999999</v>
      </c>
      <c r="AQ966" s="15">
        <v>41941</v>
      </c>
      <c r="AR966">
        <v>20.6299999999999</v>
      </c>
      <c r="AS966" s="15">
        <v>41610</v>
      </c>
      <c r="AT966">
        <v>17.850000000000001</v>
      </c>
      <c r="AU966" s="15">
        <v>41689</v>
      </c>
      <c r="AV966">
        <v>82.28</v>
      </c>
      <c r="AW966" s="15">
        <v>41593</v>
      </c>
      <c r="AX966">
        <v>6.9099999999999904</v>
      </c>
    </row>
    <row r="967" spans="1:50">
      <c r="A967" s="12" t="s">
        <v>1035</v>
      </c>
      <c r="B967" s="12">
        <v>56</v>
      </c>
      <c r="C967" s="12">
        <v>26</v>
      </c>
      <c r="D967" s="12">
        <v>7.7010335782755899</v>
      </c>
      <c r="E967" s="12">
        <v>14.3799999999999</v>
      </c>
      <c r="F967" s="12">
        <v>-16.119999999999902</v>
      </c>
      <c r="G967" s="12">
        <f t="shared" si="69"/>
        <v>0.4777316115555606</v>
      </c>
      <c r="H967" s="12">
        <f t="shared" si="70"/>
        <v>0.89205955334987519</v>
      </c>
      <c r="I967" s="48">
        <f t="shared" si="71"/>
        <v>0.4642857142857143</v>
      </c>
      <c r="J967" s="48" t="str">
        <f t="shared" si="72"/>
        <v>entry14</v>
      </c>
      <c r="AA967" s="26">
        <v>42913</v>
      </c>
      <c r="AB967" s="4">
        <v>33.020000000000003</v>
      </c>
      <c r="AC967" s="27">
        <v>44438</v>
      </c>
      <c r="AD967" s="4">
        <v>130.78206247979301</v>
      </c>
      <c r="AE967" s="23">
        <v>41884</v>
      </c>
      <c r="AF967">
        <v>56.068438597591602</v>
      </c>
      <c r="AG967" s="15">
        <v>43437</v>
      </c>
      <c r="AH967">
        <v>20.79</v>
      </c>
      <c r="AI967" s="15">
        <v>41646</v>
      </c>
      <c r="AJ967">
        <v>5.3199999999999896</v>
      </c>
      <c r="AK967" s="15">
        <v>41688</v>
      </c>
      <c r="AL967">
        <v>70.389999999999901</v>
      </c>
      <c r="AM967" s="15">
        <v>41596</v>
      </c>
      <c r="AN967">
        <v>13.74</v>
      </c>
      <c r="AO967" s="15">
        <v>42402</v>
      </c>
      <c r="AP967">
        <v>24.639999999999901</v>
      </c>
      <c r="AQ967" s="15">
        <v>41942</v>
      </c>
      <c r="AR967">
        <v>20.649999999999899</v>
      </c>
      <c r="AS967" s="15">
        <v>41611</v>
      </c>
      <c r="AT967">
        <v>17.2</v>
      </c>
      <c r="AU967" s="15">
        <v>41690</v>
      </c>
      <c r="AV967">
        <v>82.28</v>
      </c>
      <c r="AW967" s="15">
        <v>41596</v>
      </c>
      <c r="AX967">
        <v>6.9099999999999904</v>
      </c>
    </row>
    <row r="968" spans="1:50">
      <c r="A968" s="12" t="s">
        <v>1036</v>
      </c>
      <c r="B968" s="12">
        <v>56</v>
      </c>
      <c r="C968" s="12">
        <v>36</v>
      </c>
      <c r="D968" s="12">
        <v>6.3503530502900096</v>
      </c>
      <c r="E968" s="12">
        <v>22.284036319256799</v>
      </c>
      <c r="F968" s="12">
        <v>-29.723683268966798</v>
      </c>
      <c r="G968" s="12">
        <f t="shared" si="69"/>
        <v>0.21364623599391319</v>
      </c>
      <c r="H968" s="12">
        <f t="shared" si="70"/>
        <v>0.74970642492757922</v>
      </c>
      <c r="I968" s="48">
        <f t="shared" si="71"/>
        <v>0.6428571428571429</v>
      </c>
      <c r="J968" s="48" t="str">
        <f t="shared" si="72"/>
        <v>entry14</v>
      </c>
      <c r="AA968" s="26">
        <v>42914</v>
      </c>
      <c r="AB968" s="4">
        <v>32.869999999999997</v>
      </c>
      <c r="AC968" s="27">
        <v>44439</v>
      </c>
      <c r="AD968" s="4">
        <v>132.38206247979301</v>
      </c>
      <c r="AE968" s="23">
        <v>41885</v>
      </c>
      <c r="AF968">
        <v>56.068438597591602</v>
      </c>
      <c r="AG968" s="15">
        <v>43438</v>
      </c>
      <c r="AH968">
        <v>20.79</v>
      </c>
      <c r="AI968" s="15">
        <v>41647</v>
      </c>
      <c r="AJ968">
        <v>5.3199999999999896</v>
      </c>
      <c r="AK968" s="15">
        <v>41689</v>
      </c>
      <c r="AL968">
        <v>70.389999999999901</v>
      </c>
      <c r="AM968" s="15">
        <v>41597</v>
      </c>
      <c r="AN968">
        <v>13.74</v>
      </c>
      <c r="AO968" s="15">
        <v>42403</v>
      </c>
      <c r="AP968">
        <v>24.639999999999901</v>
      </c>
      <c r="AQ968" s="15">
        <v>41943</v>
      </c>
      <c r="AR968">
        <v>20.6999999999999</v>
      </c>
      <c r="AS968" s="15">
        <v>41612</v>
      </c>
      <c r="AT968">
        <v>15.81</v>
      </c>
      <c r="AU968" s="15">
        <v>41691</v>
      </c>
      <c r="AV968">
        <v>82.28</v>
      </c>
      <c r="AW968" s="15">
        <v>41597</v>
      </c>
      <c r="AX968">
        <v>6.9099999999999904</v>
      </c>
    </row>
    <row r="969" spans="1:50">
      <c r="A969" s="12" t="s">
        <v>1037</v>
      </c>
      <c r="B969" s="12">
        <v>56</v>
      </c>
      <c r="C969" s="12">
        <v>23</v>
      </c>
      <c r="D969" s="12">
        <v>10.781033578275601</v>
      </c>
      <c r="E969" s="12">
        <v>18.099999999999898</v>
      </c>
      <c r="F969" s="12">
        <v>-24.391367054980901</v>
      </c>
      <c r="G969" s="12">
        <f t="shared" si="69"/>
        <v>0.44200202284578521</v>
      </c>
      <c r="H969" s="12">
        <f t="shared" si="70"/>
        <v>0.74206582842201718</v>
      </c>
      <c r="I969" s="48">
        <f t="shared" si="71"/>
        <v>0.4107142857142857</v>
      </c>
      <c r="J969" s="48" t="str">
        <f t="shared" si="72"/>
        <v>entry14</v>
      </c>
      <c r="AA969" s="26">
        <v>42915</v>
      </c>
      <c r="AB969" s="4">
        <v>33.369999999999997</v>
      </c>
      <c r="AC969" s="27">
        <v>44440</v>
      </c>
      <c r="AD969" s="4">
        <v>132.43206247979299</v>
      </c>
      <c r="AE969" s="23">
        <v>41886</v>
      </c>
      <c r="AF969">
        <v>56.068438597591602</v>
      </c>
      <c r="AG969" s="15">
        <v>43439</v>
      </c>
      <c r="AH969">
        <v>20.79</v>
      </c>
      <c r="AI969" s="15">
        <v>41648</v>
      </c>
      <c r="AJ969">
        <v>5.3199999999999896</v>
      </c>
      <c r="AK969" s="15">
        <v>41690</v>
      </c>
      <c r="AL969">
        <v>70.389999999999901</v>
      </c>
      <c r="AM969" s="15">
        <v>41598</v>
      </c>
      <c r="AN969">
        <v>13.74</v>
      </c>
      <c r="AO969" s="15">
        <v>42404</v>
      </c>
      <c r="AP969">
        <v>24.639999999999901</v>
      </c>
      <c r="AQ969" s="15">
        <v>41946</v>
      </c>
      <c r="AR969">
        <v>20.659999999999901</v>
      </c>
      <c r="AS969" s="15">
        <v>41613</v>
      </c>
      <c r="AT969">
        <v>15.81</v>
      </c>
      <c r="AU969" s="15">
        <v>41694</v>
      </c>
      <c r="AV969">
        <v>82.28</v>
      </c>
      <c r="AW969" s="15">
        <v>41598</v>
      </c>
      <c r="AX969">
        <v>6.9099999999999904</v>
      </c>
    </row>
    <row r="970" spans="1:50">
      <c r="A970" s="12" t="s">
        <v>1038</v>
      </c>
      <c r="B970" s="12">
        <v>56</v>
      </c>
      <c r="C970" s="12">
        <v>24</v>
      </c>
      <c r="D970" s="12">
        <v>7.3110335782756</v>
      </c>
      <c r="E970" s="12">
        <v>18.2</v>
      </c>
      <c r="F970" s="12">
        <v>-24.8399999999999</v>
      </c>
      <c r="G970" s="12">
        <f t="shared" si="69"/>
        <v>0.29432502328001731</v>
      </c>
      <c r="H970" s="12">
        <f t="shared" si="70"/>
        <v>0.73268921095008344</v>
      </c>
      <c r="I970" s="48">
        <f t="shared" si="71"/>
        <v>0.42857142857142855</v>
      </c>
      <c r="J970" s="48" t="str">
        <f t="shared" si="72"/>
        <v>entry14</v>
      </c>
      <c r="AA970" s="26">
        <v>42926</v>
      </c>
      <c r="AB970" s="4">
        <v>33.369999999999997</v>
      </c>
      <c r="AC970" s="27">
        <v>44441</v>
      </c>
      <c r="AD970" s="4">
        <v>131.93206247979299</v>
      </c>
      <c r="AE970" s="23">
        <v>41887</v>
      </c>
      <c r="AF970">
        <v>56.068438597591602</v>
      </c>
      <c r="AG970" s="15">
        <v>43440</v>
      </c>
      <c r="AH970">
        <v>20.79</v>
      </c>
      <c r="AI970" s="15">
        <v>41649</v>
      </c>
      <c r="AJ970">
        <v>5.3199999999999896</v>
      </c>
      <c r="AK970" s="15">
        <v>41691</v>
      </c>
      <c r="AL970">
        <v>70.389999999999901</v>
      </c>
      <c r="AM970" s="15">
        <v>41599</v>
      </c>
      <c r="AN970">
        <v>13.74</v>
      </c>
      <c r="AO970" s="15">
        <v>42405</v>
      </c>
      <c r="AP970">
        <v>24.639999999999901</v>
      </c>
      <c r="AQ970" s="15">
        <v>41947</v>
      </c>
      <c r="AR970">
        <v>20.479999999999901</v>
      </c>
      <c r="AS970" s="15">
        <v>41614</v>
      </c>
      <c r="AT970">
        <v>15.81</v>
      </c>
      <c r="AU970" s="15">
        <v>41695</v>
      </c>
      <c r="AV970">
        <v>82.28</v>
      </c>
      <c r="AW970" s="15">
        <v>41599</v>
      </c>
      <c r="AX970">
        <v>6.9099999999999904</v>
      </c>
    </row>
    <row r="971" spans="1:50">
      <c r="A971" s="12" t="s">
        <v>1039</v>
      </c>
      <c r="B971" s="12">
        <v>56</v>
      </c>
      <c r="C971" s="12">
        <v>29</v>
      </c>
      <c r="D971" s="12">
        <v>9.5680796783607995</v>
      </c>
      <c r="E971" s="12">
        <v>15.411762947327601</v>
      </c>
      <c r="F971" s="12">
        <v>-21.173683268966801</v>
      </c>
      <c r="G971" s="12">
        <f t="shared" si="69"/>
        <v>0.45188546351707504</v>
      </c>
      <c r="H971" s="12">
        <f t="shared" si="70"/>
        <v>0.72787349992695149</v>
      </c>
      <c r="I971" s="48">
        <f t="shared" si="71"/>
        <v>0.5178571428571429</v>
      </c>
      <c r="J971" s="48" t="str">
        <f t="shared" si="72"/>
        <v>entry14</v>
      </c>
      <c r="AA971" s="26">
        <v>42927</v>
      </c>
      <c r="AB971" s="4">
        <v>33.85</v>
      </c>
      <c r="AC971" s="27">
        <v>44442</v>
      </c>
      <c r="AD971" s="4">
        <v>132.512062479793</v>
      </c>
      <c r="AE971" s="23">
        <v>41893</v>
      </c>
      <c r="AF971">
        <v>56.068438597591602</v>
      </c>
      <c r="AG971" s="15">
        <v>43441</v>
      </c>
      <c r="AH971">
        <v>20.79</v>
      </c>
      <c r="AI971" s="15">
        <v>41652</v>
      </c>
      <c r="AJ971">
        <v>5.3199999999999896</v>
      </c>
      <c r="AK971" s="15">
        <v>41694</v>
      </c>
      <c r="AL971">
        <v>70.389999999999901</v>
      </c>
      <c r="AM971" s="15">
        <v>41600</v>
      </c>
      <c r="AN971">
        <v>13.74</v>
      </c>
      <c r="AO971" s="15">
        <v>42411</v>
      </c>
      <c r="AP971">
        <v>24.639999999999901</v>
      </c>
      <c r="AQ971" s="15">
        <v>41948</v>
      </c>
      <c r="AR971">
        <v>20.529999999999902</v>
      </c>
      <c r="AS971" s="15">
        <v>41617</v>
      </c>
      <c r="AT971">
        <v>15.81</v>
      </c>
      <c r="AU971" s="15">
        <v>41696</v>
      </c>
      <c r="AV971">
        <v>82.28</v>
      </c>
      <c r="AW971" s="15">
        <v>41600</v>
      </c>
      <c r="AX971">
        <v>6.9099999999999904</v>
      </c>
    </row>
    <row r="972" spans="1:50">
      <c r="A972" s="12" t="s">
        <v>1040</v>
      </c>
      <c r="B972" s="12">
        <v>56</v>
      </c>
      <c r="C972" s="12">
        <v>21</v>
      </c>
      <c r="D972" s="12">
        <v>7.3654681400602096</v>
      </c>
      <c r="E972" s="12">
        <v>24.594434561784599</v>
      </c>
      <c r="F972" s="12">
        <v>-34.901367054980902</v>
      </c>
      <c r="G972" s="12">
        <f t="shared" si="69"/>
        <v>0.21103666594082757</v>
      </c>
      <c r="H972" s="12">
        <f t="shared" si="70"/>
        <v>0.70468398911253072</v>
      </c>
      <c r="I972" s="48">
        <f t="shared" si="71"/>
        <v>0.375</v>
      </c>
      <c r="J972" s="48" t="str">
        <f t="shared" si="72"/>
        <v>entry14</v>
      </c>
      <c r="AA972" s="26">
        <v>42928</v>
      </c>
      <c r="AB972" s="4">
        <v>33.97</v>
      </c>
      <c r="AC972" s="27">
        <v>44445</v>
      </c>
      <c r="AD972" s="4">
        <v>132.84206247979299</v>
      </c>
      <c r="AE972" s="23">
        <v>41894</v>
      </c>
      <c r="AF972">
        <v>56.068438597591602</v>
      </c>
      <c r="AG972" s="15">
        <v>43444</v>
      </c>
      <c r="AH972">
        <v>20.79</v>
      </c>
      <c r="AI972" s="15">
        <v>41653</v>
      </c>
      <c r="AJ972">
        <v>5.3199999999999896</v>
      </c>
      <c r="AK972" s="15">
        <v>41695</v>
      </c>
      <c r="AL972">
        <v>70.389999999999901</v>
      </c>
      <c r="AM972" s="15">
        <v>41603</v>
      </c>
      <c r="AN972">
        <v>13.74</v>
      </c>
      <c r="AO972" s="15">
        <v>42412</v>
      </c>
      <c r="AP972">
        <v>24.639999999999901</v>
      </c>
      <c r="AQ972" s="15">
        <v>41949</v>
      </c>
      <c r="AR972">
        <v>20.669999999999899</v>
      </c>
      <c r="AS972" s="15">
        <v>41618</v>
      </c>
      <c r="AT972">
        <v>15.81</v>
      </c>
      <c r="AU972" s="15">
        <v>41697</v>
      </c>
      <c r="AV972">
        <v>82.28</v>
      </c>
      <c r="AW972" s="15">
        <v>41603</v>
      </c>
      <c r="AX972">
        <v>6.9099999999999904</v>
      </c>
    </row>
    <row r="973" spans="1:50">
      <c r="A973" s="12" t="s">
        <v>1041</v>
      </c>
      <c r="B973" s="12">
        <v>56</v>
      </c>
      <c r="C973" s="12">
        <v>24</v>
      </c>
      <c r="D973" s="12">
        <v>6.6403483159546797</v>
      </c>
      <c r="E973" s="12">
        <v>8.7468279116263297</v>
      </c>
      <c r="F973" s="12">
        <v>-12.4527963267047</v>
      </c>
      <c r="G973" s="12">
        <f t="shared" si="69"/>
        <v>0.53324154203940721</v>
      </c>
      <c r="H973" s="12">
        <f t="shared" si="70"/>
        <v>0.70239869681872036</v>
      </c>
      <c r="I973" s="48">
        <f t="shared" si="71"/>
        <v>0.42857142857142855</v>
      </c>
      <c r="J973" s="48" t="str">
        <f t="shared" si="72"/>
        <v>entry14</v>
      </c>
      <c r="AA973" s="26">
        <v>42929</v>
      </c>
      <c r="AB973" s="4">
        <v>34.590000000000003</v>
      </c>
      <c r="AC973" s="27">
        <v>44446</v>
      </c>
      <c r="AD973" s="4">
        <v>132.47187191857199</v>
      </c>
      <c r="AE973" s="23">
        <v>41897</v>
      </c>
      <c r="AF973">
        <v>56.068438597591602</v>
      </c>
      <c r="AG973" s="15">
        <v>43445</v>
      </c>
      <c r="AH973">
        <v>20.79</v>
      </c>
      <c r="AI973" s="15">
        <v>41654</v>
      </c>
      <c r="AJ973">
        <v>5.3199999999999896</v>
      </c>
      <c r="AK973" s="15">
        <v>41696</v>
      </c>
      <c r="AL973">
        <v>70.389999999999901</v>
      </c>
      <c r="AM973" s="15">
        <v>41604</v>
      </c>
      <c r="AN973">
        <v>13.74</v>
      </c>
      <c r="AO973" s="15">
        <v>42415</v>
      </c>
      <c r="AP973">
        <v>24.639999999999901</v>
      </c>
      <c r="AQ973" s="15">
        <v>41950</v>
      </c>
      <c r="AR973">
        <v>20.729999999999901</v>
      </c>
      <c r="AS973" s="15">
        <v>41619</v>
      </c>
      <c r="AT973">
        <v>15.81</v>
      </c>
      <c r="AU973" s="15">
        <v>41698</v>
      </c>
      <c r="AV973">
        <v>82.28</v>
      </c>
      <c r="AW973" s="15">
        <v>41604</v>
      </c>
      <c r="AX973">
        <v>6.9099999999999904</v>
      </c>
    </row>
    <row r="974" spans="1:50">
      <c r="A974" s="12" t="s">
        <v>1042</v>
      </c>
      <c r="B974" s="12">
        <v>56</v>
      </c>
      <c r="C974" s="12">
        <v>24</v>
      </c>
      <c r="D974" s="12">
        <v>8.4503483159546793</v>
      </c>
      <c r="E974" s="12">
        <v>8.7468279116263297</v>
      </c>
      <c r="F974" s="12">
        <v>-12.4527963267047</v>
      </c>
      <c r="G974" s="12">
        <f t="shared" si="69"/>
        <v>0.67859042212335274</v>
      </c>
      <c r="H974" s="12">
        <f t="shared" si="70"/>
        <v>0.70239869681872036</v>
      </c>
      <c r="I974" s="48">
        <f t="shared" si="71"/>
        <v>0.42857142857142855</v>
      </c>
      <c r="J974" s="48" t="str">
        <f t="shared" si="72"/>
        <v>entry14</v>
      </c>
      <c r="AA974" s="26">
        <v>42930</v>
      </c>
      <c r="AB974" s="4">
        <v>34.74</v>
      </c>
      <c r="AC974" s="27">
        <v>44487</v>
      </c>
      <c r="AD974" s="4">
        <v>132.47187191857199</v>
      </c>
      <c r="AE974" s="23">
        <v>41898</v>
      </c>
      <c r="AF974">
        <v>56.068438597591602</v>
      </c>
      <c r="AG974" s="15">
        <v>43446</v>
      </c>
      <c r="AH974">
        <v>20.79</v>
      </c>
      <c r="AI974" s="15">
        <v>41655</v>
      </c>
      <c r="AJ974">
        <v>5.3199999999999896</v>
      </c>
      <c r="AK974" s="15">
        <v>41697</v>
      </c>
      <c r="AL974">
        <v>70.389999999999901</v>
      </c>
      <c r="AM974" s="15">
        <v>41605</v>
      </c>
      <c r="AN974">
        <v>13.74</v>
      </c>
      <c r="AO974" s="15">
        <v>42416</v>
      </c>
      <c r="AP974">
        <v>24.639999999999901</v>
      </c>
      <c r="AQ974" s="15">
        <v>41953</v>
      </c>
      <c r="AR974">
        <v>20.909999999999901</v>
      </c>
      <c r="AS974" s="15">
        <v>41620</v>
      </c>
      <c r="AT974">
        <v>15.81</v>
      </c>
      <c r="AU974" s="15">
        <v>41701</v>
      </c>
      <c r="AV974">
        <v>82.28</v>
      </c>
      <c r="AW974" s="15">
        <v>41605</v>
      </c>
      <c r="AX974">
        <v>6.9099999999999904</v>
      </c>
    </row>
    <row r="975" spans="1:50">
      <c r="A975" s="12" t="s">
        <v>1043</v>
      </c>
      <c r="B975" s="12">
        <v>52</v>
      </c>
      <c r="C975" s="12">
        <v>26</v>
      </c>
      <c r="D975" s="12">
        <v>5.42</v>
      </c>
      <c r="E975" s="12">
        <v>15.8799999999999</v>
      </c>
      <c r="F975" s="12">
        <v>-22.619999999999902</v>
      </c>
      <c r="G975" s="12">
        <f t="shared" si="69"/>
        <v>0.23961096374889582</v>
      </c>
      <c r="H975" s="12">
        <f t="shared" si="70"/>
        <v>0.70203359858532133</v>
      </c>
      <c r="I975" s="48">
        <f t="shared" si="71"/>
        <v>0.5</v>
      </c>
      <c r="J975" s="48" t="str">
        <f t="shared" si="72"/>
        <v>entry14</v>
      </c>
      <c r="AA975" s="26">
        <v>42933</v>
      </c>
      <c r="AB975" s="4">
        <v>34.799999999999997</v>
      </c>
      <c r="AC975" s="27">
        <v>44488</v>
      </c>
      <c r="AD975" s="4">
        <v>133.271871918572</v>
      </c>
      <c r="AE975" s="23">
        <v>41899</v>
      </c>
      <c r="AF975">
        <v>56.068438597591602</v>
      </c>
      <c r="AG975" s="15">
        <v>43447</v>
      </c>
      <c r="AH975">
        <v>20.79</v>
      </c>
      <c r="AI975" s="15">
        <v>41656</v>
      </c>
      <c r="AJ975">
        <v>5.3199999999999896</v>
      </c>
      <c r="AK975" s="15">
        <v>41698</v>
      </c>
      <c r="AL975">
        <v>70.389999999999901</v>
      </c>
      <c r="AM975" s="15">
        <v>41606</v>
      </c>
      <c r="AN975">
        <v>13.74</v>
      </c>
      <c r="AO975" s="15">
        <v>42417</v>
      </c>
      <c r="AP975">
        <v>24.639999999999901</v>
      </c>
      <c r="AQ975" s="15">
        <v>41954</v>
      </c>
      <c r="AR975">
        <v>20.909999999999901</v>
      </c>
      <c r="AS975" s="15">
        <v>41621</v>
      </c>
      <c r="AT975">
        <v>15.81</v>
      </c>
      <c r="AU975" s="15">
        <v>41702</v>
      </c>
      <c r="AV975">
        <v>82.28</v>
      </c>
      <c r="AW975" s="15">
        <v>41606</v>
      </c>
      <c r="AX975">
        <v>6.9099999999999904</v>
      </c>
    </row>
    <row r="976" spans="1:50">
      <c r="A976" s="12" t="s">
        <v>1044</v>
      </c>
      <c r="B976" s="12">
        <v>56</v>
      </c>
      <c r="C976" s="12">
        <v>27</v>
      </c>
      <c r="D976" s="12">
        <v>6.5154681400602197</v>
      </c>
      <c r="E976" s="12">
        <v>34.604434561784601</v>
      </c>
      <c r="F976" s="12">
        <v>-49.331367054980902</v>
      </c>
      <c r="G976" s="12">
        <f t="shared" si="69"/>
        <v>0.1320755642712797</v>
      </c>
      <c r="H976" s="12">
        <f t="shared" si="70"/>
        <v>0.70146919957067455</v>
      </c>
      <c r="I976" s="48">
        <f t="shared" si="71"/>
        <v>0.48214285714285715</v>
      </c>
      <c r="J976" s="48" t="str">
        <f t="shared" si="72"/>
        <v>entry14</v>
      </c>
      <c r="AA976" s="26">
        <v>42934</v>
      </c>
      <c r="AB976" s="4">
        <v>34.94</v>
      </c>
      <c r="AC976" s="27">
        <v>44489</v>
      </c>
      <c r="AD976" s="4">
        <v>132.94187191857199</v>
      </c>
      <c r="AE976" s="23">
        <v>41900</v>
      </c>
      <c r="AF976">
        <v>56.068438597591602</v>
      </c>
      <c r="AG976" s="15">
        <v>43448</v>
      </c>
      <c r="AH976">
        <v>20.79</v>
      </c>
      <c r="AI976" s="15">
        <v>41659</v>
      </c>
      <c r="AJ976">
        <v>5.3199999999999896</v>
      </c>
      <c r="AK976" s="15">
        <v>41701</v>
      </c>
      <c r="AL976">
        <v>70.389999999999901</v>
      </c>
      <c r="AM976" s="15">
        <v>41607</v>
      </c>
      <c r="AN976">
        <v>13.74</v>
      </c>
      <c r="AO976" s="15">
        <v>42418</v>
      </c>
      <c r="AP976">
        <v>24.639999999999901</v>
      </c>
      <c r="AQ976" s="15">
        <v>41955</v>
      </c>
      <c r="AR976">
        <v>20.909999999999901</v>
      </c>
      <c r="AS976" s="15">
        <v>41624</v>
      </c>
      <c r="AT976">
        <v>15.81</v>
      </c>
      <c r="AU976" s="15">
        <v>41703</v>
      </c>
      <c r="AV976">
        <v>82.28</v>
      </c>
      <c r="AW976" s="15">
        <v>41607</v>
      </c>
      <c r="AX976">
        <v>6.9099999999999904</v>
      </c>
    </row>
    <row r="977" spans="1:50">
      <c r="A977" s="12" t="s">
        <v>1045</v>
      </c>
      <c r="B977" s="12">
        <v>56</v>
      </c>
      <c r="C977" s="12">
        <v>25</v>
      </c>
      <c r="D977" s="12">
        <v>4.7003483159546802</v>
      </c>
      <c r="E977" s="12">
        <v>8.6868279116263292</v>
      </c>
      <c r="F977" s="12">
        <v>-12.7827963267047</v>
      </c>
      <c r="G977" s="12">
        <f t="shared" si="69"/>
        <v>0.367708926577757</v>
      </c>
      <c r="H977" s="12">
        <f t="shared" si="70"/>
        <v>0.67957180022328667</v>
      </c>
      <c r="I977" s="48">
        <f t="shared" si="71"/>
        <v>0.44642857142857145</v>
      </c>
      <c r="J977" s="48" t="str">
        <f t="shared" si="72"/>
        <v>entry14</v>
      </c>
      <c r="AA977" s="26">
        <v>42935</v>
      </c>
      <c r="AB977" s="4">
        <v>35.14</v>
      </c>
      <c r="AC977" s="27">
        <v>44490</v>
      </c>
      <c r="AD977" s="4">
        <v>132.95187191857201</v>
      </c>
      <c r="AE977" s="23">
        <v>41901</v>
      </c>
      <c r="AF977">
        <v>56.068438597591602</v>
      </c>
      <c r="AG977" s="15">
        <v>43451</v>
      </c>
      <c r="AH977">
        <v>20.79</v>
      </c>
      <c r="AI977" s="15">
        <v>41660</v>
      </c>
      <c r="AJ977">
        <v>5.3199999999999896</v>
      </c>
      <c r="AK977" s="15">
        <v>41702</v>
      </c>
      <c r="AL977">
        <v>70.389999999999901</v>
      </c>
      <c r="AM977" s="15">
        <v>41610</v>
      </c>
      <c r="AN977">
        <v>13.74</v>
      </c>
      <c r="AO977" s="15">
        <v>42419</v>
      </c>
      <c r="AP977">
        <v>24.639999999999901</v>
      </c>
      <c r="AQ977" s="15">
        <v>41956</v>
      </c>
      <c r="AR977">
        <v>20.909999999999901</v>
      </c>
      <c r="AS977" s="15">
        <v>41625</v>
      </c>
      <c r="AT977">
        <v>15.81</v>
      </c>
      <c r="AU977" s="15">
        <v>41704</v>
      </c>
      <c r="AV977">
        <v>82.28</v>
      </c>
      <c r="AW977" s="15">
        <v>41610</v>
      </c>
      <c r="AX977">
        <v>6.9099999999999904</v>
      </c>
    </row>
    <row r="978" spans="1:50">
      <c r="A978" s="12" t="s">
        <v>1046</v>
      </c>
      <c r="B978" s="12">
        <v>56</v>
      </c>
      <c r="C978" s="12">
        <v>27</v>
      </c>
      <c r="D978" s="12">
        <v>-6.5689664217243999</v>
      </c>
      <c r="E978" s="12">
        <v>25.68</v>
      </c>
      <c r="F978" s="12">
        <v>-37.865132628593301</v>
      </c>
      <c r="G978" s="12">
        <f t="shared" si="69"/>
        <v>-0.17348325400460743</v>
      </c>
      <c r="H978" s="12">
        <f t="shared" si="70"/>
        <v>0.6781964888882529</v>
      </c>
      <c r="I978" s="48">
        <f t="shared" si="71"/>
        <v>0.48214285714285715</v>
      </c>
      <c r="J978" s="48" t="str">
        <f t="shared" si="72"/>
        <v>entry14</v>
      </c>
      <c r="AA978" s="26">
        <v>42936</v>
      </c>
      <c r="AB978" s="4">
        <v>35.51</v>
      </c>
      <c r="AC978" s="27">
        <v>44491</v>
      </c>
      <c r="AD978" s="4">
        <v>133.211871918572</v>
      </c>
      <c r="AE978" s="23">
        <v>41904</v>
      </c>
      <c r="AF978">
        <v>56.068438597591602</v>
      </c>
      <c r="AG978" s="15">
        <v>43452</v>
      </c>
      <c r="AH978">
        <v>20.79</v>
      </c>
      <c r="AI978" s="15">
        <v>41661</v>
      </c>
      <c r="AJ978">
        <v>5.3199999999999896</v>
      </c>
      <c r="AK978" s="15">
        <v>41703</v>
      </c>
      <c r="AL978">
        <v>70.389999999999901</v>
      </c>
      <c r="AM978" s="15">
        <v>41611</v>
      </c>
      <c r="AN978">
        <v>13.74</v>
      </c>
      <c r="AO978" s="15">
        <v>42422</v>
      </c>
      <c r="AP978">
        <v>24.639999999999901</v>
      </c>
      <c r="AQ978" s="15">
        <v>41957</v>
      </c>
      <c r="AR978">
        <v>20.909999999999901</v>
      </c>
      <c r="AS978" s="15">
        <v>41626</v>
      </c>
      <c r="AT978">
        <v>15.81</v>
      </c>
      <c r="AU978" s="15">
        <v>41705</v>
      </c>
      <c r="AV978">
        <v>82.28</v>
      </c>
      <c r="AW978" s="15">
        <v>41611</v>
      </c>
      <c r="AX978">
        <v>6.9099999999999904</v>
      </c>
    </row>
    <row r="979" spans="1:50">
      <c r="A979" s="12" t="s">
        <v>1047</v>
      </c>
      <c r="B979" s="12">
        <v>56</v>
      </c>
      <c r="C979" s="12">
        <v>25</v>
      </c>
      <c r="D979" s="12">
        <v>3.3710335782755898</v>
      </c>
      <c r="E979" s="12">
        <v>14.3799999999999</v>
      </c>
      <c r="F979" s="12">
        <v>-21.2513670549809</v>
      </c>
      <c r="G979" s="12">
        <f t="shared" si="69"/>
        <v>0.15862666950103269</v>
      </c>
      <c r="H979" s="12">
        <f t="shared" si="70"/>
        <v>0.67666235131116015</v>
      </c>
      <c r="I979" s="48">
        <f t="shared" si="71"/>
        <v>0.44642857142857145</v>
      </c>
      <c r="J979" s="48" t="str">
        <f t="shared" si="72"/>
        <v>entry14</v>
      </c>
      <c r="AA979" s="26">
        <v>42937</v>
      </c>
      <c r="AB979" s="4">
        <v>35.96</v>
      </c>
      <c r="AC979" s="27">
        <v>44494</v>
      </c>
      <c r="AD979" s="4">
        <v>133.681871918572</v>
      </c>
      <c r="AE979" s="23">
        <v>41905</v>
      </c>
      <c r="AF979">
        <v>56.068438597591602</v>
      </c>
      <c r="AG979" s="15">
        <v>43453</v>
      </c>
      <c r="AH979">
        <v>20.79</v>
      </c>
      <c r="AI979" s="15">
        <v>41662</v>
      </c>
      <c r="AJ979">
        <v>5.3199999999999896</v>
      </c>
      <c r="AK979" s="15">
        <v>41704</v>
      </c>
      <c r="AL979">
        <v>70.389999999999901</v>
      </c>
      <c r="AM979" s="15">
        <v>41612</v>
      </c>
      <c r="AN979">
        <v>13.74</v>
      </c>
      <c r="AO979" s="15">
        <v>42423</v>
      </c>
      <c r="AP979">
        <v>24.749999999999901</v>
      </c>
      <c r="AQ979" s="15">
        <v>41960</v>
      </c>
      <c r="AR979">
        <v>20.909999999999901</v>
      </c>
      <c r="AS979" s="15">
        <v>41627</v>
      </c>
      <c r="AT979">
        <v>15.81</v>
      </c>
      <c r="AU979" s="15">
        <v>41708</v>
      </c>
      <c r="AV979">
        <v>82.28</v>
      </c>
      <c r="AW979" s="15">
        <v>41612</v>
      </c>
      <c r="AX979">
        <v>6.9099999999999904</v>
      </c>
    </row>
    <row r="980" spans="1:50">
      <c r="A980" s="12" t="s">
        <v>1048</v>
      </c>
      <c r="B980" s="12">
        <v>56</v>
      </c>
      <c r="C980" s="12">
        <v>25</v>
      </c>
      <c r="D980" s="12">
        <v>3.3710335782755898</v>
      </c>
      <c r="E980" s="12">
        <v>14.3799999999999</v>
      </c>
      <c r="F980" s="12">
        <v>-21.2513670549809</v>
      </c>
      <c r="G980" s="12">
        <f t="shared" si="69"/>
        <v>0.15862666950103269</v>
      </c>
      <c r="H980" s="12">
        <f t="shared" si="70"/>
        <v>0.67666235131116015</v>
      </c>
      <c r="I980" s="48">
        <f t="shared" si="71"/>
        <v>0.44642857142857145</v>
      </c>
      <c r="J980" s="48" t="str">
        <f t="shared" si="72"/>
        <v>entry14</v>
      </c>
      <c r="AA980" s="26">
        <v>42940</v>
      </c>
      <c r="AB980" s="4">
        <v>36.04</v>
      </c>
      <c r="AC980" s="27">
        <v>44495</v>
      </c>
      <c r="AD980" s="4">
        <v>135.28187191857199</v>
      </c>
      <c r="AE980" s="23">
        <v>41906</v>
      </c>
      <c r="AF980">
        <v>56.068438597591602</v>
      </c>
      <c r="AG980" s="15">
        <v>43454</v>
      </c>
      <c r="AH980">
        <v>20.79</v>
      </c>
      <c r="AI980" s="15">
        <v>41663</v>
      </c>
      <c r="AJ980">
        <v>5.3199999999999896</v>
      </c>
      <c r="AK980" s="15">
        <v>41705</v>
      </c>
      <c r="AL980">
        <v>70.389999999999901</v>
      </c>
      <c r="AM980" s="15">
        <v>41613</v>
      </c>
      <c r="AN980">
        <v>13.74</v>
      </c>
      <c r="AO980" s="15">
        <v>42424</v>
      </c>
      <c r="AP980">
        <v>24.619999999999902</v>
      </c>
      <c r="AQ980" s="15">
        <v>41961</v>
      </c>
      <c r="AR980">
        <v>20.909999999999901</v>
      </c>
      <c r="AS980" s="15">
        <v>41628</v>
      </c>
      <c r="AT980">
        <v>15.81</v>
      </c>
      <c r="AU980" s="15">
        <v>41709</v>
      </c>
      <c r="AV980">
        <v>82.28</v>
      </c>
      <c r="AW980" s="15">
        <v>41613</v>
      </c>
      <c r="AX980">
        <v>6.9099999999999904</v>
      </c>
    </row>
    <row r="981" spans="1:50">
      <c r="A981" s="12" t="s">
        <v>1049</v>
      </c>
      <c r="B981" s="12">
        <v>56</v>
      </c>
      <c r="C981" s="12">
        <v>22</v>
      </c>
      <c r="D981" s="12">
        <v>8.9910335782755908</v>
      </c>
      <c r="E981" s="12">
        <v>18.099999999999898</v>
      </c>
      <c r="F981" s="12">
        <v>-26.781367054980901</v>
      </c>
      <c r="G981" s="12">
        <f t="shared" si="69"/>
        <v>0.33571973976598796</v>
      </c>
      <c r="H981" s="12">
        <f t="shared" si="70"/>
        <v>0.67584302036716204</v>
      </c>
      <c r="I981" s="48">
        <f t="shared" si="71"/>
        <v>0.39285714285714285</v>
      </c>
      <c r="J981" s="48" t="str">
        <f t="shared" si="72"/>
        <v>entry14</v>
      </c>
      <c r="AA981" s="26">
        <v>42941</v>
      </c>
      <c r="AB981" s="4">
        <v>35.450000000000003</v>
      </c>
      <c r="AC981" s="27">
        <v>44496</v>
      </c>
      <c r="AD981" s="4">
        <v>134.151871918572</v>
      </c>
      <c r="AE981" s="23">
        <v>41907</v>
      </c>
      <c r="AF981">
        <v>56.068438597591602</v>
      </c>
      <c r="AG981" s="15">
        <v>43455</v>
      </c>
      <c r="AH981">
        <v>20.79</v>
      </c>
      <c r="AI981" s="15">
        <v>41666</v>
      </c>
      <c r="AJ981">
        <v>5.3199999999999896</v>
      </c>
      <c r="AK981" s="15">
        <v>41708</v>
      </c>
      <c r="AL981">
        <v>70.389999999999901</v>
      </c>
      <c r="AM981" s="15">
        <v>41614</v>
      </c>
      <c r="AN981">
        <v>13.74</v>
      </c>
      <c r="AO981" s="15">
        <v>42425</v>
      </c>
      <c r="AP981">
        <v>24.619999999999902</v>
      </c>
      <c r="AQ981" s="15">
        <v>41962</v>
      </c>
      <c r="AR981">
        <v>20.909999999999901</v>
      </c>
      <c r="AS981" s="15">
        <v>41631</v>
      </c>
      <c r="AT981">
        <v>15.81</v>
      </c>
      <c r="AU981" s="15">
        <v>41710</v>
      </c>
      <c r="AV981">
        <v>82.28</v>
      </c>
      <c r="AW981" s="15">
        <v>41614</v>
      </c>
      <c r="AX981">
        <v>6.9099999999999904</v>
      </c>
    </row>
    <row r="982" spans="1:50">
      <c r="A982" s="12" t="s">
        <v>1050</v>
      </c>
      <c r="B982" s="12">
        <v>52</v>
      </c>
      <c r="C982" s="12">
        <v>25</v>
      </c>
      <c r="D982" s="12">
        <v>-0.61</v>
      </c>
      <c r="E982" s="12">
        <v>15.8799999999999</v>
      </c>
      <c r="F982" s="12">
        <v>-23.7699999999999</v>
      </c>
      <c r="G982" s="12">
        <f t="shared" si="69"/>
        <v>-2.5662599915860434E-2</v>
      </c>
      <c r="H982" s="12">
        <f t="shared" si="70"/>
        <v>0.66806899453091995</v>
      </c>
      <c r="I982" s="48">
        <f t="shared" si="71"/>
        <v>0.48076923076923078</v>
      </c>
      <c r="J982" s="48" t="str">
        <f t="shared" si="72"/>
        <v>entry14</v>
      </c>
      <c r="AA982" s="26">
        <v>42968</v>
      </c>
      <c r="AB982" s="4">
        <v>35.450000000000003</v>
      </c>
      <c r="AC982" s="27">
        <v>44497</v>
      </c>
      <c r="AD982" s="4">
        <v>133.78187191857199</v>
      </c>
      <c r="AE982" s="23">
        <v>41908</v>
      </c>
      <c r="AF982">
        <v>56.068438597591602</v>
      </c>
      <c r="AG982" s="15">
        <v>43458</v>
      </c>
      <c r="AH982">
        <v>20.79</v>
      </c>
      <c r="AI982" s="15">
        <v>41667</v>
      </c>
      <c r="AJ982">
        <v>5.3199999999999896</v>
      </c>
      <c r="AK982" s="15">
        <v>41709</v>
      </c>
      <c r="AL982">
        <v>70.389999999999901</v>
      </c>
      <c r="AM982" s="15">
        <v>41617</v>
      </c>
      <c r="AN982">
        <v>13.74</v>
      </c>
      <c r="AO982" s="15">
        <v>42426</v>
      </c>
      <c r="AP982">
        <v>24.619999999999902</v>
      </c>
      <c r="AQ982" s="15">
        <v>41963</v>
      </c>
      <c r="AR982">
        <v>20.909999999999901</v>
      </c>
      <c r="AS982" s="15">
        <v>41632</v>
      </c>
      <c r="AT982">
        <v>15.81</v>
      </c>
      <c r="AU982" s="15">
        <v>41711</v>
      </c>
      <c r="AV982">
        <v>82.28</v>
      </c>
      <c r="AW982" s="15">
        <v>41617</v>
      </c>
      <c r="AX982">
        <v>6.9099999999999904</v>
      </c>
    </row>
    <row r="983" spans="1:50">
      <c r="A983" s="12" t="s">
        <v>1051</v>
      </c>
      <c r="B983" s="12">
        <v>56</v>
      </c>
      <c r="C983" s="12">
        <v>26</v>
      </c>
      <c r="D983" s="12">
        <v>1.17546814006022</v>
      </c>
      <c r="E983" s="12">
        <v>17.9444345617846</v>
      </c>
      <c r="F983" s="12">
        <v>-27.011367054980902</v>
      </c>
      <c r="G983" s="12">
        <f t="shared" si="69"/>
        <v>4.3517536067966746E-2</v>
      </c>
      <c r="H983" s="12">
        <f t="shared" si="70"/>
        <v>0.66432900361019098</v>
      </c>
      <c r="I983" s="48">
        <f t="shared" si="71"/>
        <v>0.4642857142857143</v>
      </c>
      <c r="J983" s="48" t="str">
        <f t="shared" si="72"/>
        <v>entry14</v>
      </c>
      <c r="AA983" s="26">
        <v>42969</v>
      </c>
      <c r="AB983" s="4">
        <v>35.869999999999997</v>
      </c>
      <c r="AC983" s="27">
        <v>44515</v>
      </c>
      <c r="AD983" s="4">
        <v>133.78187191857199</v>
      </c>
      <c r="AE983" s="23">
        <v>41911</v>
      </c>
      <c r="AF983">
        <v>56.068438597591602</v>
      </c>
      <c r="AG983" s="15">
        <v>43460</v>
      </c>
      <c r="AH983">
        <v>20.79</v>
      </c>
      <c r="AI983" s="15">
        <v>41668</v>
      </c>
      <c r="AJ983">
        <v>5.3199999999999896</v>
      </c>
      <c r="AK983" s="15">
        <v>41710</v>
      </c>
      <c r="AL983">
        <v>70.389999999999901</v>
      </c>
      <c r="AM983" s="15">
        <v>41618</v>
      </c>
      <c r="AN983">
        <v>13.74</v>
      </c>
      <c r="AO983" s="15">
        <v>42429</v>
      </c>
      <c r="AP983">
        <v>24.619999999999902</v>
      </c>
      <c r="AQ983" s="15">
        <v>41964</v>
      </c>
      <c r="AR983">
        <v>20.909999999999901</v>
      </c>
      <c r="AS983" s="15">
        <v>41634</v>
      </c>
      <c r="AT983">
        <v>15.81</v>
      </c>
      <c r="AU983" s="15">
        <v>41712</v>
      </c>
      <c r="AV983">
        <v>82.28</v>
      </c>
      <c r="AW983" s="15">
        <v>41618</v>
      </c>
      <c r="AX983">
        <v>6.9099999999999904</v>
      </c>
    </row>
    <row r="984" spans="1:50">
      <c r="A984" s="12" t="s">
        <v>1052</v>
      </c>
      <c r="B984" s="12">
        <v>56</v>
      </c>
      <c r="C984" s="12">
        <v>46</v>
      </c>
      <c r="D984" s="12">
        <v>28.315468140060201</v>
      </c>
      <c r="E984" s="12">
        <v>43.824434561784599</v>
      </c>
      <c r="F984" s="12">
        <v>-67.791367054980896</v>
      </c>
      <c r="G984" s="12">
        <f t="shared" si="69"/>
        <v>0.41768545716293759</v>
      </c>
      <c r="H984" s="12">
        <f t="shared" si="70"/>
        <v>0.64646040440874464</v>
      </c>
      <c r="I984" s="48">
        <f t="shared" si="71"/>
        <v>0.8214285714285714</v>
      </c>
      <c r="J984" s="48" t="str">
        <f t="shared" si="72"/>
        <v>entry14</v>
      </c>
      <c r="AA984" s="26">
        <v>42970</v>
      </c>
      <c r="AB984" s="4">
        <v>35.99</v>
      </c>
      <c r="AC984" s="27">
        <v>44516</v>
      </c>
      <c r="AD984" s="4">
        <v>133.72187191857199</v>
      </c>
      <c r="AE984" s="23">
        <v>41912</v>
      </c>
      <c r="AF984">
        <v>56.068438597591602</v>
      </c>
      <c r="AG984" s="15">
        <v>43461</v>
      </c>
      <c r="AH984">
        <v>20.79</v>
      </c>
      <c r="AI984" s="15">
        <v>41673</v>
      </c>
      <c r="AJ984">
        <v>5.3199999999999896</v>
      </c>
      <c r="AK984" s="15">
        <v>41711</v>
      </c>
      <c r="AL984">
        <v>70.389999999999901</v>
      </c>
      <c r="AM984" s="15">
        <v>41619</v>
      </c>
      <c r="AN984">
        <v>13.74</v>
      </c>
      <c r="AO984" s="15">
        <v>42431</v>
      </c>
      <c r="AP984">
        <v>24.619999999999902</v>
      </c>
      <c r="AQ984" s="15">
        <v>41967</v>
      </c>
      <c r="AR984">
        <v>20.909999999999901</v>
      </c>
      <c r="AS984" s="15">
        <v>41635</v>
      </c>
      <c r="AT984">
        <v>15.81</v>
      </c>
      <c r="AU984" s="15">
        <v>41715</v>
      </c>
      <c r="AV984">
        <v>82.28</v>
      </c>
      <c r="AW984" s="15">
        <v>41619</v>
      </c>
      <c r="AX984">
        <v>6.9099999999999904</v>
      </c>
    </row>
    <row r="985" spans="1:50">
      <c r="A985" s="12" t="s">
        <v>1053</v>
      </c>
      <c r="B985" s="12">
        <v>56</v>
      </c>
      <c r="C985" s="12">
        <v>26</v>
      </c>
      <c r="D985" s="12">
        <v>5.8710335782755898</v>
      </c>
      <c r="E985" s="12">
        <v>26.41</v>
      </c>
      <c r="F985" s="12">
        <v>-41.001367054980904</v>
      </c>
      <c r="G985" s="12">
        <f t="shared" si="69"/>
        <v>0.14319116653849151</v>
      </c>
      <c r="H985" s="12">
        <f t="shared" si="70"/>
        <v>0.64412486453403939</v>
      </c>
      <c r="I985" s="48">
        <f t="shared" si="71"/>
        <v>0.4642857142857143</v>
      </c>
      <c r="J985" s="48" t="str">
        <f t="shared" si="72"/>
        <v>entry14</v>
      </c>
      <c r="AA985" s="26">
        <v>42971</v>
      </c>
      <c r="AB985" s="4">
        <v>36.26</v>
      </c>
      <c r="AC985" s="27">
        <v>44517</v>
      </c>
      <c r="AD985" s="4">
        <v>132.57187191857199</v>
      </c>
      <c r="AE985" s="23">
        <v>41913</v>
      </c>
      <c r="AF985">
        <v>56.068438597591602</v>
      </c>
      <c r="AG985" s="15">
        <v>43462</v>
      </c>
      <c r="AH985">
        <v>20.79</v>
      </c>
      <c r="AI985" s="15">
        <v>41674</v>
      </c>
      <c r="AJ985">
        <v>5.3199999999999896</v>
      </c>
      <c r="AK985" s="15">
        <v>41712</v>
      </c>
      <c r="AL985">
        <v>70.389999999999901</v>
      </c>
      <c r="AM985" s="15">
        <v>41620</v>
      </c>
      <c r="AN985">
        <v>13.74</v>
      </c>
      <c r="AO985" s="15">
        <v>42432</v>
      </c>
      <c r="AP985">
        <v>24.619999999999902</v>
      </c>
      <c r="AQ985" s="15">
        <v>41968</v>
      </c>
      <c r="AR985">
        <v>20.909999999999901</v>
      </c>
      <c r="AS985" s="15">
        <v>41638</v>
      </c>
      <c r="AT985">
        <v>15.81</v>
      </c>
      <c r="AU985" s="15">
        <v>41716</v>
      </c>
      <c r="AV985">
        <v>82.28</v>
      </c>
      <c r="AW985" s="15">
        <v>41620</v>
      </c>
      <c r="AX985">
        <v>6.9099999999999904</v>
      </c>
    </row>
    <row r="986" spans="1:50">
      <c r="A986" s="12" t="s">
        <v>1054</v>
      </c>
      <c r="B986" s="12">
        <v>56</v>
      </c>
      <c r="C986" s="12">
        <v>33</v>
      </c>
      <c r="D986" s="12">
        <v>6.2154681400602296</v>
      </c>
      <c r="E986" s="12">
        <v>22.8744345617846</v>
      </c>
      <c r="F986" s="12">
        <v>-35.801367054980901</v>
      </c>
      <c r="G986" s="12">
        <f t="shared" si="69"/>
        <v>0.17360979904803653</v>
      </c>
      <c r="H986" s="12">
        <f t="shared" si="70"/>
        <v>0.63892628811229069</v>
      </c>
      <c r="I986" s="48">
        <f t="shared" si="71"/>
        <v>0.5892857142857143</v>
      </c>
      <c r="J986" s="48" t="str">
        <f t="shared" si="72"/>
        <v>entry14</v>
      </c>
      <c r="AA986" s="26">
        <v>42972</v>
      </c>
      <c r="AB986" s="4">
        <v>36.380000000000003</v>
      </c>
      <c r="AC986" s="27">
        <v>44522</v>
      </c>
      <c r="AD986" s="4">
        <v>132.57187191857199</v>
      </c>
      <c r="AE986" s="23">
        <v>41914</v>
      </c>
      <c r="AF986">
        <v>56.068438597591602</v>
      </c>
      <c r="AG986" s="15">
        <v>43467</v>
      </c>
      <c r="AH986">
        <v>20.79</v>
      </c>
      <c r="AI986" s="15">
        <v>41675</v>
      </c>
      <c r="AJ986">
        <v>5.3199999999999896</v>
      </c>
      <c r="AK986" s="15">
        <v>41715</v>
      </c>
      <c r="AL986">
        <v>70.389999999999901</v>
      </c>
      <c r="AM986" s="15">
        <v>41621</v>
      </c>
      <c r="AN986">
        <v>13.74</v>
      </c>
      <c r="AO986" s="15">
        <v>42433</v>
      </c>
      <c r="AP986">
        <v>24.619999999999902</v>
      </c>
      <c r="AQ986" s="15">
        <v>41969</v>
      </c>
      <c r="AR986">
        <v>20.909999999999901</v>
      </c>
      <c r="AS986" s="15">
        <v>41641</v>
      </c>
      <c r="AT986">
        <v>15.81</v>
      </c>
      <c r="AU986" s="15">
        <v>41717</v>
      </c>
      <c r="AV986">
        <v>82.28</v>
      </c>
      <c r="AW986" s="15">
        <v>41621</v>
      </c>
      <c r="AX986">
        <v>6.9099999999999904</v>
      </c>
    </row>
    <row r="987" spans="1:50">
      <c r="A987" s="12" t="s">
        <v>1055</v>
      </c>
      <c r="B987" s="12">
        <v>52</v>
      </c>
      <c r="C987" s="12">
        <v>34</v>
      </c>
      <c r="D987" s="12">
        <v>-5.93</v>
      </c>
      <c r="E987" s="12">
        <v>31.499999999999901</v>
      </c>
      <c r="F987" s="12">
        <v>-49.589999999999897</v>
      </c>
      <c r="G987" s="12">
        <f t="shared" si="69"/>
        <v>-0.11958056059689477</v>
      </c>
      <c r="H987" s="12">
        <f t="shared" si="70"/>
        <v>0.63520871143375612</v>
      </c>
      <c r="I987" s="48">
        <f t="shared" si="71"/>
        <v>0.65384615384615385</v>
      </c>
      <c r="J987" s="48" t="str">
        <f t="shared" si="72"/>
        <v>entry14</v>
      </c>
      <c r="AA987" s="26">
        <v>42975</v>
      </c>
      <c r="AB987" s="4">
        <v>36.08</v>
      </c>
      <c r="AC987" s="27">
        <v>44523</v>
      </c>
      <c r="AD987" s="4">
        <v>131.811871918572</v>
      </c>
      <c r="AE987" s="23">
        <v>41918</v>
      </c>
      <c r="AF987">
        <v>56.068438597591602</v>
      </c>
      <c r="AG987" s="15">
        <v>43468</v>
      </c>
      <c r="AH987">
        <v>20.79</v>
      </c>
      <c r="AI987" s="15">
        <v>41676</v>
      </c>
      <c r="AJ987">
        <v>5.3199999999999896</v>
      </c>
      <c r="AK987" s="15">
        <v>41716</v>
      </c>
      <c r="AL987">
        <v>70.389999999999901</v>
      </c>
      <c r="AM987" s="15">
        <v>41624</v>
      </c>
      <c r="AN987">
        <v>13.74</v>
      </c>
      <c r="AO987" s="15">
        <v>42436</v>
      </c>
      <c r="AP987">
        <v>24.619999999999902</v>
      </c>
      <c r="AQ987" s="15">
        <v>41970</v>
      </c>
      <c r="AR987">
        <v>20.909999999999901</v>
      </c>
      <c r="AS987" s="15">
        <v>41642</v>
      </c>
      <c r="AT987">
        <v>15.81</v>
      </c>
      <c r="AU987" s="15">
        <v>41718</v>
      </c>
      <c r="AV987">
        <v>82.28</v>
      </c>
      <c r="AW987" s="15">
        <v>41624</v>
      </c>
      <c r="AX987">
        <v>6.9099999999999904</v>
      </c>
    </row>
    <row r="988" spans="1:50">
      <c r="A988" s="12" t="s">
        <v>1056</v>
      </c>
      <c r="B988" s="12">
        <v>52</v>
      </c>
      <c r="C988" s="12">
        <v>25</v>
      </c>
      <c r="D988" s="12">
        <v>2.9199999999999902</v>
      </c>
      <c r="E988" s="12">
        <v>15.8799999999999</v>
      </c>
      <c r="F988" s="12">
        <v>-25.119999999999902</v>
      </c>
      <c r="G988" s="12">
        <f t="shared" si="69"/>
        <v>0.11624203821656057</v>
      </c>
      <c r="H988" s="12">
        <f t="shared" si="70"/>
        <v>0.63216560509553987</v>
      </c>
      <c r="I988" s="48">
        <f t="shared" si="71"/>
        <v>0.48076923076923078</v>
      </c>
      <c r="J988" s="48" t="str">
        <f t="shared" si="72"/>
        <v>entry14</v>
      </c>
      <c r="AA988" s="26">
        <v>42976</v>
      </c>
      <c r="AB988" s="4">
        <v>35.380000000000003</v>
      </c>
      <c r="AC988" s="27">
        <v>44524</v>
      </c>
      <c r="AD988" s="4">
        <v>131.841871918572</v>
      </c>
      <c r="AE988" s="23">
        <v>41919</v>
      </c>
      <c r="AF988">
        <v>56.068438597591602</v>
      </c>
      <c r="AG988" s="15">
        <v>43469</v>
      </c>
      <c r="AH988">
        <v>20.79</v>
      </c>
      <c r="AI988" s="15">
        <v>41677</v>
      </c>
      <c r="AJ988">
        <v>5.3199999999999896</v>
      </c>
      <c r="AK988" s="15">
        <v>41717</v>
      </c>
      <c r="AL988">
        <v>70.479999999999905</v>
      </c>
      <c r="AM988" s="15">
        <v>41625</v>
      </c>
      <c r="AN988">
        <v>13.74</v>
      </c>
      <c r="AO988" s="15">
        <v>42437</v>
      </c>
      <c r="AP988">
        <v>24.619999999999902</v>
      </c>
      <c r="AQ988" s="15">
        <v>41971</v>
      </c>
      <c r="AR988">
        <v>20.909999999999901</v>
      </c>
      <c r="AS988" s="15">
        <v>41645</v>
      </c>
      <c r="AT988">
        <v>15.81</v>
      </c>
      <c r="AU988" s="15">
        <v>41719</v>
      </c>
      <c r="AV988">
        <v>82.28</v>
      </c>
      <c r="AW988" s="15">
        <v>41625</v>
      </c>
      <c r="AX988">
        <v>6.9099999999999904</v>
      </c>
    </row>
    <row r="989" spans="1:50">
      <c r="A989" s="12" t="s">
        <v>1057</v>
      </c>
      <c r="B989" s="12">
        <v>52</v>
      </c>
      <c r="C989" s="12">
        <v>25</v>
      </c>
      <c r="D989" s="12">
        <v>2.9199999999999902</v>
      </c>
      <c r="E989" s="12">
        <v>15.8799999999999</v>
      </c>
      <c r="F989" s="12">
        <v>-25.119999999999902</v>
      </c>
      <c r="G989" s="12">
        <f t="shared" si="69"/>
        <v>0.11624203821656057</v>
      </c>
      <c r="H989" s="12">
        <f t="shared" si="70"/>
        <v>0.63216560509553987</v>
      </c>
      <c r="I989" s="48">
        <f t="shared" si="71"/>
        <v>0.48076923076923078</v>
      </c>
      <c r="J989" s="48" t="str">
        <f t="shared" si="72"/>
        <v>entry14</v>
      </c>
      <c r="AA989" s="26">
        <v>42989</v>
      </c>
      <c r="AB989" s="4">
        <v>35.380000000000003</v>
      </c>
      <c r="AC989" s="27">
        <v>44525</v>
      </c>
      <c r="AD989" s="4">
        <v>131.241871918572</v>
      </c>
      <c r="AE989" s="23">
        <v>41920</v>
      </c>
      <c r="AF989">
        <v>56.068438597591602</v>
      </c>
      <c r="AG989" s="15">
        <v>43472</v>
      </c>
      <c r="AH989">
        <v>20.79</v>
      </c>
      <c r="AI989" s="15">
        <v>41680</v>
      </c>
      <c r="AJ989">
        <v>5.3199999999999896</v>
      </c>
      <c r="AK989" s="15">
        <v>41718</v>
      </c>
      <c r="AL989">
        <v>69.159999999999897</v>
      </c>
      <c r="AM989" s="15">
        <v>41626</v>
      </c>
      <c r="AN989">
        <v>13.74</v>
      </c>
      <c r="AO989" s="15">
        <v>42438</v>
      </c>
      <c r="AP989">
        <v>24.619999999999902</v>
      </c>
      <c r="AQ989" s="15">
        <v>41974</v>
      </c>
      <c r="AR989">
        <v>20.909999999999901</v>
      </c>
      <c r="AS989" s="15">
        <v>41646</v>
      </c>
      <c r="AT989">
        <v>15.81</v>
      </c>
      <c r="AU989" s="15">
        <v>41722</v>
      </c>
      <c r="AV989">
        <v>82.28</v>
      </c>
      <c r="AW989" s="15">
        <v>41626</v>
      </c>
      <c r="AX989">
        <v>6.9099999999999904</v>
      </c>
    </row>
    <row r="990" spans="1:50">
      <c r="A990" s="12" t="s">
        <v>1058</v>
      </c>
      <c r="B990" s="12">
        <v>56</v>
      </c>
      <c r="C990" s="12">
        <v>29</v>
      </c>
      <c r="D990" s="12">
        <v>-6.0689664217243902</v>
      </c>
      <c r="E990" s="12">
        <v>21.72</v>
      </c>
      <c r="F990" s="12">
        <v>-34.6289664217244</v>
      </c>
      <c r="G990" s="12">
        <f t="shared" si="69"/>
        <v>-0.17525693224031771</v>
      </c>
      <c r="H990" s="12">
        <f t="shared" si="70"/>
        <v>0.62722056833824558</v>
      </c>
      <c r="I990" s="48">
        <f t="shared" si="71"/>
        <v>0.5178571428571429</v>
      </c>
      <c r="J990" s="48" t="str">
        <f t="shared" si="72"/>
        <v>entry14</v>
      </c>
      <c r="AA990" s="26">
        <v>42990</v>
      </c>
      <c r="AB990" s="4">
        <v>35.5</v>
      </c>
      <c r="AC990" s="27">
        <v>44536</v>
      </c>
      <c r="AD990" s="4">
        <v>131.241871918572</v>
      </c>
      <c r="AE990" s="23">
        <v>41922</v>
      </c>
      <c r="AF990">
        <v>56.068438597591602</v>
      </c>
      <c r="AG990" s="15">
        <v>43473</v>
      </c>
      <c r="AH990">
        <v>20.79</v>
      </c>
      <c r="AI990" s="15">
        <v>41681</v>
      </c>
      <c r="AJ990">
        <v>5.3199999999999896</v>
      </c>
      <c r="AK990" s="15">
        <v>41719</v>
      </c>
      <c r="AL990">
        <v>70.479999999999905</v>
      </c>
      <c r="AM990" s="15">
        <v>41627</v>
      </c>
      <c r="AN990">
        <v>13.74</v>
      </c>
      <c r="AO990" s="15">
        <v>42439</v>
      </c>
      <c r="AP990">
        <v>24.619999999999902</v>
      </c>
      <c r="AQ990" s="15">
        <v>41975</v>
      </c>
      <c r="AR990">
        <v>20.909999999999901</v>
      </c>
      <c r="AS990" s="15">
        <v>41647</v>
      </c>
      <c r="AT990">
        <v>15.81</v>
      </c>
      <c r="AU990" s="15">
        <v>41723</v>
      </c>
      <c r="AV990">
        <v>82.28</v>
      </c>
      <c r="AW990" s="15">
        <v>41627</v>
      </c>
      <c r="AX990">
        <v>6.9099999999999904</v>
      </c>
    </row>
    <row r="991" spans="1:50">
      <c r="A991" s="12" t="s">
        <v>1059</v>
      </c>
      <c r="B991" s="12">
        <v>56</v>
      </c>
      <c r="C991" s="12">
        <v>27</v>
      </c>
      <c r="D991" s="12">
        <v>4.4110335782755996</v>
      </c>
      <c r="E991" s="12">
        <v>25.14</v>
      </c>
      <c r="F991" s="12">
        <v>-40.0913670549809</v>
      </c>
      <c r="G991" s="12">
        <f t="shared" si="69"/>
        <v>0.11002452403846325</v>
      </c>
      <c r="H991" s="12">
        <f t="shared" si="70"/>
        <v>0.62706766685015392</v>
      </c>
      <c r="I991" s="48">
        <f t="shared" si="71"/>
        <v>0.48214285714285715</v>
      </c>
      <c r="J991" s="48" t="str">
        <f t="shared" si="72"/>
        <v>entry14</v>
      </c>
      <c r="AA991" s="26">
        <v>42991</v>
      </c>
      <c r="AB991" s="4">
        <v>35.71</v>
      </c>
      <c r="AC991" s="27">
        <v>44537</v>
      </c>
      <c r="AD991" s="4">
        <v>133.741871918572</v>
      </c>
      <c r="AE991" s="23">
        <v>41925</v>
      </c>
      <c r="AF991">
        <v>56.068438597591602</v>
      </c>
      <c r="AG991" s="15">
        <v>43474</v>
      </c>
      <c r="AH991">
        <v>20.79</v>
      </c>
      <c r="AI991" s="15">
        <v>41682</v>
      </c>
      <c r="AJ991">
        <v>5.3199999999999896</v>
      </c>
      <c r="AK991" s="15">
        <v>41722</v>
      </c>
      <c r="AL991">
        <v>71.079999999999899</v>
      </c>
      <c r="AM991" s="15">
        <v>41628</v>
      </c>
      <c r="AN991">
        <v>13.74</v>
      </c>
      <c r="AO991" s="15">
        <v>42440</v>
      </c>
      <c r="AP991">
        <v>24.619999999999902</v>
      </c>
      <c r="AQ991" s="15">
        <v>41976</v>
      </c>
      <c r="AR991">
        <v>20.909999999999901</v>
      </c>
      <c r="AS991" s="15">
        <v>41648</v>
      </c>
      <c r="AT991">
        <v>15.81</v>
      </c>
      <c r="AU991" s="15">
        <v>41724</v>
      </c>
      <c r="AV991">
        <v>82.28</v>
      </c>
      <c r="AW991" s="15">
        <v>41628</v>
      </c>
      <c r="AX991">
        <v>6.9099999999999904</v>
      </c>
    </row>
    <row r="992" spans="1:50">
      <c r="A992" s="12" t="s">
        <v>1060</v>
      </c>
      <c r="B992" s="12">
        <v>56</v>
      </c>
      <c r="C992" s="12">
        <v>39</v>
      </c>
      <c r="D992" s="12">
        <v>-0.70340541480993102</v>
      </c>
      <c r="E992" s="12">
        <v>19.810277854156901</v>
      </c>
      <c r="F992" s="12">
        <v>-31.8036832689668</v>
      </c>
      <c r="G992" s="12">
        <f t="shared" si="69"/>
        <v>-2.2117105395031259E-2</v>
      </c>
      <c r="H992" s="12">
        <f t="shared" si="70"/>
        <v>0.6228925651981716</v>
      </c>
      <c r="I992" s="48">
        <f t="shared" si="71"/>
        <v>0.6964285714285714</v>
      </c>
      <c r="J992" s="48" t="str">
        <f t="shared" si="72"/>
        <v>entry14</v>
      </c>
      <c r="AA992" s="26">
        <v>42992</v>
      </c>
      <c r="AB992" s="4">
        <v>36.31</v>
      </c>
      <c r="AC992" s="27">
        <v>44538</v>
      </c>
      <c r="AD992" s="4">
        <v>134.94187191857199</v>
      </c>
      <c r="AE992" s="23">
        <v>41926</v>
      </c>
      <c r="AF992">
        <v>56.068438597591602</v>
      </c>
      <c r="AG992" s="15">
        <v>43475</v>
      </c>
      <c r="AH992">
        <v>20.86</v>
      </c>
      <c r="AI992" s="15">
        <v>41683</v>
      </c>
      <c r="AJ992">
        <v>5.3199999999999896</v>
      </c>
      <c r="AK992" s="15">
        <v>41723</v>
      </c>
      <c r="AL992">
        <v>71.079999999999899</v>
      </c>
      <c r="AM992" s="15">
        <v>41631</v>
      </c>
      <c r="AN992">
        <v>13.74</v>
      </c>
      <c r="AO992" s="15">
        <v>42443</v>
      </c>
      <c r="AP992">
        <v>24.619999999999902</v>
      </c>
      <c r="AQ992" s="15">
        <v>41977</v>
      </c>
      <c r="AR992">
        <v>20.909999999999901</v>
      </c>
      <c r="AS992" s="15">
        <v>41649</v>
      </c>
      <c r="AT992">
        <v>15.81</v>
      </c>
      <c r="AU992" s="15">
        <v>41725</v>
      </c>
      <c r="AV992">
        <v>82.28</v>
      </c>
      <c r="AW992" s="15">
        <v>41631</v>
      </c>
      <c r="AX992">
        <v>6.9099999999999904</v>
      </c>
    </row>
    <row r="993" spans="1:50">
      <c r="A993" s="12" t="s">
        <v>1061</v>
      </c>
      <c r="B993" s="12">
        <v>56</v>
      </c>
      <c r="C993" s="12">
        <v>39</v>
      </c>
      <c r="D993" s="12">
        <v>10.3633799728327</v>
      </c>
      <c r="E993" s="12">
        <v>22.752346394557101</v>
      </c>
      <c r="F993" s="12">
        <v>-38.625565438215297</v>
      </c>
      <c r="G993" s="12">
        <f t="shared" si="69"/>
        <v>0.26830364436760828</v>
      </c>
      <c r="H993" s="12">
        <f t="shared" si="70"/>
        <v>0.58904888864219507</v>
      </c>
      <c r="I993" s="48">
        <f t="shared" si="71"/>
        <v>0.6964285714285714</v>
      </c>
      <c r="J993" s="48" t="str">
        <f t="shared" si="72"/>
        <v>entry14</v>
      </c>
      <c r="AA993" s="26">
        <v>42993</v>
      </c>
      <c r="AB993" s="4">
        <v>36.65</v>
      </c>
      <c r="AC993" s="27">
        <v>44539</v>
      </c>
      <c r="AD993" s="4">
        <v>136.241871918572</v>
      </c>
      <c r="AE993" s="23">
        <v>41927</v>
      </c>
      <c r="AF993">
        <v>56.068438597591602</v>
      </c>
      <c r="AG993" s="15">
        <v>43476</v>
      </c>
      <c r="AH993">
        <v>21.31</v>
      </c>
      <c r="AI993" s="15">
        <v>41695</v>
      </c>
      <c r="AJ993">
        <v>5.3199999999999896</v>
      </c>
      <c r="AK993" s="15">
        <v>41724</v>
      </c>
      <c r="AL993">
        <v>71.079999999999899</v>
      </c>
      <c r="AM993" s="15">
        <v>41632</v>
      </c>
      <c r="AN993">
        <v>13.74</v>
      </c>
      <c r="AO993" s="15">
        <v>42444</v>
      </c>
      <c r="AP993">
        <v>24.619999999999902</v>
      </c>
      <c r="AQ993" s="15">
        <v>41978</v>
      </c>
      <c r="AR993">
        <v>20.909999999999901</v>
      </c>
      <c r="AS993" s="15">
        <v>41652</v>
      </c>
      <c r="AT993">
        <v>15.81</v>
      </c>
      <c r="AU993" s="15">
        <v>41726</v>
      </c>
      <c r="AV993">
        <v>82.28</v>
      </c>
      <c r="AW993" s="15">
        <v>41632</v>
      </c>
      <c r="AX993">
        <v>6.9099999999999904</v>
      </c>
    </row>
    <row r="994" spans="1:50">
      <c r="A994" s="12" t="s">
        <v>1062</v>
      </c>
      <c r="B994" s="12">
        <v>56</v>
      </c>
      <c r="C994" s="12">
        <v>29</v>
      </c>
      <c r="D994" s="12">
        <v>-4.0089664217243897</v>
      </c>
      <c r="E994" s="12">
        <v>21.72</v>
      </c>
      <c r="F994" s="12">
        <v>-36.921367054980898</v>
      </c>
      <c r="G994" s="12">
        <f t="shared" si="69"/>
        <v>-0.10858120220073372</v>
      </c>
      <c r="H994" s="12">
        <f t="shared" si="70"/>
        <v>0.58827724248823143</v>
      </c>
      <c r="I994" s="48">
        <f t="shared" si="71"/>
        <v>0.5178571428571429</v>
      </c>
      <c r="J994" s="48" t="str">
        <f t="shared" si="72"/>
        <v>entry14</v>
      </c>
      <c r="AA994" s="26">
        <v>42996</v>
      </c>
      <c r="AB994" s="4">
        <v>37.04</v>
      </c>
      <c r="AC994" s="27">
        <v>44540</v>
      </c>
      <c r="AD994" s="4">
        <v>135.32187191857199</v>
      </c>
      <c r="AE994" s="23">
        <v>41928</v>
      </c>
      <c r="AF994">
        <v>56.068438597591602</v>
      </c>
      <c r="AG994" s="15">
        <v>43479</v>
      </c>
      <c r="AH994">
        <v>20.99</v>
      </c>
      <c r="AI994" s="15">
        <v>41696</v>
      </c>
      <c r="AJ994">
        <v>5.5199999999999898</v>
      </c>
      <c r="AK994" s="15">
        <v>41725</v>
      </c>
      <c r="AL994">
        <v>71.079999999999899</v>
      </c>
      <c r="AM994" s="15">
        <v>41634</v>
      </c>
      <c r="AN994">
        <v>13.74</v>
      </c>
      <c r="AO994" s="15">
        <v>42445</v>
      </c>
      <c r="AP994">
        <v>24.619999999999902</v>
      </c>
      <c r="AQ994" s="15">
        <v>41981</v>
      </c>
      <c r="AR994">
        <v>20.909999999999901</v>
      </c>
      <c r="AS994" s="15">
        <v>41653</v>
      </c>
      <c r="AT994">
        <v>15.81</v>
      </c>
      <c r="AU994" s="15">
        <v>41729</v>
      </c>
      <c r="AV994">
        <v>82.28</v>
      </c>
      <c r="AW994" s="15">
        <v>41634</v>
      </c>
      <c r="AX994">
        <v>6.9099999999999904</v>
      </c>
    </row>
    <row r="995" spans="1:50">
      <c r="A995" s="12" t="s">
        <v>1063</v>
      </c>
      <c r="B995" s="12">
        <v>56</v>
      </c>
      <c r="C995" s="12">
        <v>29</v>
      </c>
      <c r="D995" s="12">
        <v>-4.0089664217243897</v>
      </c>
      <c r="E995" s="12">
        <v>21.72</v>
      </c>
      <c r="F995" s="12">
        <v>-36.921367054980898</v>
      </c>
      <c r="G995" s="12">
        <f t="shared" si="69"/>
        <v>-0.10858120220073372</v>
      </c>
      <c r="H995" s="12">
        <f t="shared" si="70"/>
        <v>0.58827724248823143</v>
      </c>
      <c r="I995" s="48">
        <f t="shared" si="71"/>
        <v>0.5178571428571429</v>
      </c>
      <c r="J995" s="48" t="str">
        <f t="shared" si="72"/>
        <v>entry14</v>
      </c>
      <c r="AA995" s="26">
        <v>42997</v>
      </c>
      <c r="AB995" s="4">
        <v>36.97</v>
      </c>
      <c r="AC995" s="27">
        <v>44543</v>
      </c>
      <c r="AD995" s="4">
        <v>135.561871918572</v>
      </c>
      <c r="AE995" s="23">
        <v>41929</v>
      </c>
      <c r="AF995">
        <v>56.068438597591602</v>
      </c>
      <c r="AG995" s="15">
        <v>43480</v>
      </c>
      <c r="AH995">
        <v>21.72</v>
      </c>
      <c r="AI995" s="15">
        <v>41697</v>
      </c>
      <c r="AJ995">
        <v>5.6299999999999901</v>
      </c>
      <c r="AK995" s="15">
        <v>41726</v>
      </c>
      <c r="AL995">
        <v>71.079999999999899</v>
      </c>
      <c r="AM995" s="15">
        <v>41635</v>
      </c>
      <c r="AN995">
        <v>13.74</v>
      </c>
      <c r="AO995" s="15">
        <v>42446</v>
      </c>
      <c r="AP995">
        <v>24.619999999999902</v>
      </c>
      <c r="AQ995" s="15">
        <v>41982</v>
      </c>
      <c r="AR995">
        <v>20.909999999999901</v>
      </c>
      <c r="AS995" s="15">
        <v>41654</v>
      </c>
      <c r="AT995">
        <v>15.81</v>
      </c>
      <c r="AU995" s="15">
        <v>41730</v>
      </c>
      <c r="AV995">
        <v>82.28</v>
      </c>
      <c r="AW995" s="15">
        <v>41635</v>
      </c>
      <c r="AX995">
        <v>6.9099999999999904</v>
      </c>
    </row>
    <row r="996" spans="1:50">
      <c r="A996" s="12" t="s">
        <v>1064</v>
      </c>
      <c r="B996" s="12">
        <v>56</v>
      </c>
      <c r="C996" s="12">
        <v>34</v>
      </c>
      <c r="D996" s="12">
        <v>-2.6966200271672598</v>
      </c>
      <c r="E996" s="12">
        <v>38.062346394557103</v>
      </c>
      <c r="F996" s="12">
        <v>-66.221367054980902</v>
      </c>
      <c r="G996" s="12">
        <f t="shared" si="69"/>
        <v>-4.0721298080850038E-2</v>
      </c>
      <c r="H996" s="12">
        <f t="shared" si="70"/>
        <v>0.57477439816299003</v>
      </c>
      <c r="I996" s="48">
        <f t="shared" si="71"/>
        <v>0.6071428571428571</v>
      </c>
      <c r="J996" s="48" t="str">
        <f t="shared" si="72"/>
        <v>entry14</v>
      </c>
      <c r="AA996" s="26">
        <v>42998</v>
      </c>
      <c r="AB996" s="4">
        <v>36.93</v>
      </c>
      <c r="AC996" s="27">
        <v>44544</v>
      </c>
      <c r="AD996" s="4">
        <v>134.01187191857201</v>
      </c>
      <c r="AE996" s="23">
        <v>41932</v>
      </c>
      <c r="AF996">
        <v>56.068438597591602</v>
      </c>
      <c r="AG996" s="15">
        <v>43481</v>
      </c>
      <c r="AH996">
        <v>21.72</v>
      </c>
      <c r="AI996" s="15">
        <v>41698</v>
      </c>
      <c r="AJ996">
        <v>5.6299999999999901</v>
      </c>
      <c r="AK996" s="15">
        <v>41729</v>
      </c>
      <c r="AL996">
        <v>71.079999999999899</v>
      </c>
      <c r="AM996" s="15">
        <v>41638</v>
      </c>
      <c r="AN996">
        <v>13.74</v>
      </c>
      <c r="AO996" s="15">
        <v>42447</v>
      </c>
      <c r="AP996">
        <v>24.619999999999902</v>
      </c>
      <c r="AQ996" s="15">
        <v>41983</v>
      </c>
      <c r="AR996">
        <v>20.909999999999901</v>
      </c>
      <c r="AS996" s="15">
        <v>41655</v>
      </c>
      <c r="AT996">
        <v>15.81</v>
      </c>
      <c r="AU996" s="15">
        <v>41731</v>
      </c>
      <c r="AV996">
        <v>82.28</v>
      </c>
      <c r="AW996" s="15">
        <v>41638</v>
      </c>
      <c r="AX996">
        <v>6.9099999999999904</v>
      </c>
    </row>
    <row r="997" spans="1:50">
      <c r="A997" s="12" t="s">
        <v>1065</v>
      </c>
      <c r="B997" s="12">
        <v>52</v>
      </c>
      <c r="C997" s="12">
        <v>39</v>
      </c>
      <c r="D997" s="12">
        <v>-11.81</v>
      </c>
      <c r="E997" s="12">
        <v>27.189999999999898</v>
      </c>
      <c r="F997" s="12">
        <v>-48.819999999999901</v>
      </c>
      <c r="G997" s="12">
        <f t="shared" si="69"/>
        <v>-0.24190905366653062</v>
      </c>
      <c r="H997" s="12">
        <f t="shared" si="70"/>
        <v>0.55694387546087576</v>
      </c>
      <c r="I997" s="48">
        <f t="shared" si="71"/>
        <v>0.75</v>
      </c>
      <c r="J997" s="48" t="str">
        <f t="shared" si="72"/>
        <v>entry14</v>
      </c>
      <c r="AA997" s="26">
        <v>43003</v>
      </c>
      <c r="AB997" s="4">
        <v>36.93</v>
      </c>
      <c r="AC997" s="27">
        <v>44550</v>
      </c>
      <c r="AD997" s="4">
        <v>134.01187191857201</v>
      </c>
      <c r="AE997" s="23">
        <v>41933</v>
      </c>
      <c r="AF997">
        <v>56.068438597591602</v>
      </c>
      <c r="AG997" s="15">
        <v>43482</v>
      </c>
      <c r="AH997">
        <v>21.72</v>
      </c>
      <c r="AI997" s="15">
        <v>41701</v>
      </c>
      <c r="AJ997">
        <v>5.3699999999999903</v>
      </c>
      <c r="AK997" s="15">
        <v>41730</v>
      </c>
      <c r="AL997">
        <v>71.079999999999899</v>
      </c>
      <c r="AM997" s="15">
        <v>41641</v>
      </c>
      <c r="AN997">
        <v>13.74</v>
      </c>
      <c r="AO997" s="15">
        <v>42450</v>
      </c>
      <c r="AP997">
        <v>24.619999999999902</v>
      </c>
      <c r="AQ997" s="15">
        <v>41984</v>
      </c>
      <c r="AR997">
        <v>20.909999999999901</v>
      </c>
      <c r="AS997" s="15">
        <v>41656</v>
      </c>
      <c r="AT997">
        <v>15.81</v>
      </c>
      <c r="AU997" s="15">
        <v>41732</v>
      </c>
      <c r="AV997">
        <v>82.28</v>
      </c>
      <c r="AW997" s="15">
        <v>41641</v>
      </c>
      <c r="AX997">
        <v>6.9099999999999904</v>
      </c>
    </row>
    <row r="998" spans="1:50">
      <c r="A998" s="12" t="s">
        <v>1066</v>
      </c>
      <c r="B998" s="12">
        <v>56</v>
      </c>
      <c r="C998" s="12">
        <v>33</v>
      </c>
      <c r="D998" s="12">
        <v>0.14752183287263501</v>
      </c>
      <c r="E998" s="12">
        <v>9.0312051018395003</v>
      </c>
      <c r="F998" s="12">
        <v>-16.673683268966801</v>
      </c>
      <c r="G998" s="12">
        <f t="shared" si="69"/>
        <v>8.8475851731694994E-3</v>
      </c>
      <c r="H998" s="12">
        <f t="shared" si="70"/>
        <v>0.54164427596201581</v>
      </c>
      <c r="I998" s="48">
        <f t="shared" si="71"/>
        <v>0.5892857142857143</v>
      </c>
      <c r="J998" s="48" t="str">
        <f t="shared" si="72"/>
        <v>entry14</v>
      </c>
      <c r="AA998" s="26">
        <v>43024</v>
      </c>
      <c r="AB998" s="4">
        <v>36.93</v>
      </c>
      <c r="AC998" s="27">
        <v>44551</v>
      </c>
      <c r="AD998" s="4">
        <v>136.151871918572</v>
      </c>
      <c r="AE998" s="23">
        <v>41934</v>
      </c>
      <c r="AF998">
        <v>56.068438597591602</v>
      </c>
      <c r="AG998" s="15">
        <v>43483</v>
      </c>
      <c r="AH998">
        <v>21.72</v>
      </c>
      <c r="AI998" s="15">
        <v>41702</v>
      </c>
      <c r="AJ998">
        <v>5.3699999999999903</v>
      </c>
      <c r="AK998" s="15">
        <v>41731</v>
      </c>
      <c r="AL998">
        <v>71.079999999999899</v>
      </c>
      <c r="AM998" s="15">
        <v>41642</v>
      </c>
      <c r="AN998">
        <v>13.74</v>
      </c>
      <c r="AO998" s="15">
        <v>42451</v>
      </c>
      <c r="AP998">
        <v>24.619999999999902</v>
      </c>
      <c r="AQ998" s="15">
        <v>41985</v>
      </c>
      <c r="AR998">
        <v>20.909999999999901</v>
      </c>
      <c r="AS998" s="15">
        <v>41659</v>
      </c>
      <c r="AT998">
        <v>15.81</v>
      </c>
      <c r="AU998" s="15">
        <v>41733</v>
      </c>
      <c r="AV998">
        <v>82.28</v>
      </c>
      <c r="AW998" s="15">
        <v>41642</v>
      </c>
      <c r="AX998">
        <v>6.9099999999999904</v>
      </c>
    </row>
    <row r="999" spans="1:50">
      <c r="A999" s="12" t="s">
        <v>1067</v>
      </c>
      <c r="B999" s="12">
        <v>52</v>
      </c>
      <c r="C999" s="12">
        <v>27</v>
      </c>
      <c r="D999" s="12">
        <v>-4.9999999999999902</v>
      </c>
      <c r="E999" s="12">
        <v>15.8799999999999</v>
      </c>
      <c r="F999" s="12">
        <v>-29.67</v>
      </c>
      <c r="G999" s="12">
        <f t="shared" si="69"/>
        <v>-0.1685203909673067</v>
      </c>
      <c r="H999" s="12">
        <f t="shared" si="70"/>
        <v>0.53522076171216371</v>
      </c>
      <c r="I999" s="48">
        <f t="shared" si="71"/>
        <v>0.51923076923076927</v>
      </c>
      <c r="J999" s="48" t="str">
        <f t="shared" si="72"/>
        <v>entry14</v>
      </c>
      <c r="AA999" s="26">
        <v>43025</v>
      </c>
      <c r="AB999" s="4">
        <v>37.08</v>
      </c>
      <c r="AC999" s="27">
        <v>44552</v>
      </c>
      <c r="AD999" s="4">
        <v>137.17187191857201</v>
      </c>
      <c r="AE999" s="23">
        <v>41935</v>
      </c>
      <c r="AF999">
        <v>56.068438597591602</v>
      </c>
      <c r="AG999" s="15">
        <v>43486</v>
      </c>
      <c r="AH999">
        <v>21.72</v>
      </c>
      <c r="AI999" s="15">
        <v>41703</v>
      </c>
      <c r="AJ999">
        <v>5.3699999999999903</v>
      </c>
      <c r="AK999" s="15">
        <v>41732</v>
      </c>
      <c r="AL999">
        <v>71.079999999999899</v>
      </c>
      <c r="AM999" s="15">
        <v>41645</v>
      </c>
      <c r="AN999">
        <v>13.74</v>
      </c>
      <c r="AO999" s="15">
        <v>42452</v>
      </c>
      <c r="AP999">
        <v>24.619999999999902</v>
      </c>
      <c r="AQ999" s="15">
        <v>41988</v>
      </c>
      <c r="AR999">
        <v>20.909999999999901</v>
      </c>
      <c r="AS999" s="15">
        <v>41660</v>
      </c>
      <c r="AT999">
        <v>15.81</v>
      </c>
      <c r="AU999" s="15">
        <v>41736</v>
      </c>
      <c r="AV999">
        <v>82.28</v>
      </c>
      <c r="AW999" s="15">
        <v>41645</v>
      </c>
      <c r="AX999">
        <v>6.9099999999999904</v>
      </c>
    </row>
    <row r="1000" spans="1:50">
      <c r="A1000" s="12" t="s">
        <v>1068</v>
      </c>
      <c r="B1000" s="12">
        <v>56</v>
      </c>
      <c r="C1000" s="12">
        <v>28</v>
      </c>
      <c r="D1000" s="12">
        <v>3.50034831595468</v>
      </c>
      <c r="E1000" s="12">
        <v>8.7468279116263297</v>
      </c>
      <c r="F1000" s="12">
        <v>-16.392796326704701</v>
      </c>
      <c r="G1000" s="12">
        <f t="shared" si="69"/>
        <v>0.21352966548193086</v>
      </c>
      <c r="H1000" s="12">
        <f t="shared" si="70"/>
        <v>0.5335775384079714</v>
      </c>
      <c r="I1000" s="48">
        <f t="shared" si="71"/>
        <v>0.5</v>
      </c>
      <c r="J1000" s="48" t="str">
        <f t="shared" si="72"/>
        <v>entry14</v>
      </c>
      <c r="AA1000" s="26">
        <v>43026</v>
      </c>
      <c r="AB1000" s="4">
        <v>37.08</v>
      </c>
      <c r="AC1000" s="27">
        <v>44553</v>
      </c>
      <c r="AD1000" s="4">
        <v>138.07187191857199</v>
      </c>
      <c r="AE1000" s="23">
        <v>41936</v>
      </c>
      <c r="AF1000">
        <v>56.068438597591602</v>
      </c>
      <c r="AG1000" s="15">
        <v>43487</v>
      </c>
      <c r="AH1000">
        <v>21.72</v>
      </c>
      <c r="AI1000" s="15">
        <v>41704</v>
      </c>
      <c r="AJ1000">
        <v>5.3699999999999903</v>
      </c>
      <c r="AK1000" s="15">
        <v>41733</v>
      </c>
      <c r="AL1000">
        <v>71.079999999999899</v>
      </c>
      <c r="AM1000" s="15">
        <v>41646</v>
      </c>
      <c r="AN1000">
        <v>13.74</v>
      </c>
      <c r="AO1000" s="15">
        <v>42453</v>
      </c>
      <c r="AP1000">
        <v>24.619999999999902</v>
      </c>
      <c r="AQ1000" s="15">
        <v>41989</v>
      </c>
      <c r="AR1000">
        <v>20.909999999999901</v>
      </c>
      <c r="AS1000" s="15">
        <v>41661</v>
      </c>
      <c r="AT1000">
        <v>15.81</v>
      </c>
      <c r="AU1000" s="15">
        <v>41737</v>
      </c>
      <c r="AV1000">
        <v>82.28</v>
      </c>
      <c r="AW1000" s="15">
        <v>41646</v>
      </c>
      <c r="AX1000">
        <v>6.9099999999999904</v>
      </c>
    </row>
    <row r="1001" spans="1:50">
      <c r="A1001" s="12" t="s">
        <v>1069</v>
      </c>
      <c r="B1001" s="12">
        <v>56</v>
      </c>
      <c r="C1001" s="12">
        <v>28</v>
      </c>
      <c r="D1001" s="12">
        <v>5.3103483159546796</v>
      </c>
      <c r="E1001" s="12">
        <v>8.7468279116263297</v>
      </c>
      <c r="F1001" s="12">
        <v>-16.412796326704701</v>
      </c>
      <c r="G1001" s="12">
        <f t="shared" si="69"/>
        <v>0.3235492727899385</v>
      </c>
      <c r="H1001" s="12">
        <f t="shared" si="70"/>
        <v>0.53292734141802911</v>
      </c>
      <c r="I1001" s="48">
        <f t="shared" si="71"/>
        <v>0.5</v>
      </c>
      <c r="J1001" s="48" t="str">
        <f t="shared" si="72"/>
        <v>entry14</v>
      </c>
      <c r="AA1001" s="26">
        <v>43031</v>
      </c>
      <c r="AB1001" s="4">
        <v>37.08</v>
      </c>
      <c r="AC1001" s="27">
        <v>44554</v>
      </c>
      <c r="AD1001" s="4">
        <v>139.051871918572</v>
      </c>
      <c r="AE1001" s="23">
        <v>41939</v>
      </c>
      <c r="AF1001">
        <v>56.068438597591602</v>
      </c>
      <c r="AG1001" s="15">
        <v>43488</v>
      </c>
      <c r="AH1001">
        <v>21.72</v>
      </c>
      <c r="AI1001" s="15">
        <v>41705</v>
      </c>
      <c r="AJ1001">
        <v>5.3699999999999903</v>
      </c>
      <c r="AK1001" s="15">
        <v>41736</v>
      </c>
      <c r="AL1001">
        <v>71.079999999999899</v>
      </c>
      <c r="AM1001" s="15">
        <v>41647</v>
      </c>
      <c r="AN1001">
        <v>13.74</v>
      </c>
      <c r="AO1001" s="15">
        <v>42454</v>
      </c>
      <c r="AP1001">
        <v>24.619999999999902</v>
      </c>
      <c r="AQ1001" s="15">
        <v>41990</v>
      </c>
      <c r="AR1001">
        <v>20.909999999999901</v>
      </c>
      <c r="AS1001" s="15">
        <v>41662</v>
      </c>
      <c r="AT1001">
        <v>15.81</v>
      </c>
      <c r="AU1001" s="15">
        <v>41738</v>
      </c>
      <c r="AV1001">
        <v>82.28</v>
      </c>
      <c r="AW1001" s="15">
        <v>41647</v>
      </c>
      <c r="AX1001">
        <v>6.9099999999999904</v>
      </c>
    </row>
    <row r="1002" spans="1:50">
      <c r="A1002" s="12" t="s">
        <v>1070</v>
      </c>
      <c r="B1002" s="12">
        <v>56</v>
      </c>
      <c r="C1002" s="12">
        <v>39</v>
      </c>
      <c r="D1002" s="12">
        <v>-3.6534054148099302</v>
      </c>
      <c r="E1002" s="12">
        <v>16.860277854156902</v>
      </c>
      <c r="F1002" s="12">
        <v>-31.8036832689668</v>
      </c>
      <c r="G1002" s="12">
        <f t="shared" si="69"/>
        <v>-0.11487365736580667</v>
      </c>
      <c r="H1002" s="12">
        <f t="shared" si="70"/>
        <v>0.53013601322739612</v>
      </c>
      <c r="I1002" s="48">
        <f t="shared" si="71"/>
        <v>0.6964285714285714</v>
      </c>
      <c r="J1002" s="48" t="str">
        <f t="shared" si="72"/>
        <v>entry14</v>
      </c>
      <c r="AA1002" s="26">
        <v>43038</v>
      </c>
      <c r="AB1002" s="4">
        <v>37.08</v>
      </c>
      <c r="AC1002" s="27">
        <v>44557</v>
      </c>
      <c r="AD1002" s="4">
        <v>138.651871918572</v>
      </c>
      <c r="AE1002" s="23">
        <v>41940</v>
      </c>
      <c r="AF1002">
        <v>56.068438597591602</v>
      </c>
      <c r="AG1002" s="15">
        <v>43489</v>
      </c>
      <c r="AH1002">
        <v>21.72</v>
      </c>
      <c r="AI1002" s="15">
        <v>41708</v>
      </c>
      <c r="AJ1002">
        <v>5.3699999999999903</v>
      </c>
      <c r="AK1002" s="15">
        <v>41737</v>
      </c>
      <c r="AL1002">
        <v>71.079999999999899</v>
      </c>
      <c r="AM1002" s="15">
        <v>41648</v>
      </c>
      <c r="AN1002">
        <v>13.74</v>
      </c>
      <c r="AO1002" s="15">
        <v>42457</v>
      </c>
      <c r="AP1002">
        <v>24.619999999999902</v>
      </c>
      <c r="AQ1002" s="15">
        <v>41991</v>
      </c>
      <c r="AR1002">
        <v>20.909999999999901</v>
      </c>
      <c r="AS1002" s="15">
        <v>41663</v>
      </c>
      <c r="AT1002">
        <v>15.81</v>
      </c>
      <c r="AU1002" s="15">
        <v>41739</v>
      </c>
      <c r="AV1002">
        <v>82.28</v>
      </c>
      <c r="AW1002" s="15">
        <v>41648</v>
      </c>
      <c r="AX1002">
        <v>6.9099999999999904</v>
      </c>
    </row>
    <row r="1003" spans="1:50">
      <c r="A1003" s="12" t="s">
        <v>1071</v>
      </c>
      <c r="B1003" s="12">
        <v>52</v>
      </c>
      <c r="C1003" s="12">
        <v>33</v>
      </c>
      <c r="D1003" s="12">
        <v>-12.57</v>
      </c>
      <c r="E1003" s="12">
        <v>27.759999999999899</v>
      </c>
      <c r="F1003" s="12">
        <v>-52.49</v>
      </c>
      <c r="G1003" s="12">
        <f t="shared" si="69"/>
        <v>-0.23947418555915412</v>
      </c>
      <c r="H1003" s="12">
        <f t="shared" si="70"/>
        <v>0.52886264050295095</v>
      </c>
      <c r="I1003" s="48">
        <f t="shared" si="71"/>
        <v>0.63461538461538458</v>
      </c>
      <c r="J1003" s="48" t="str">
        <f t="shared" si="72"/>
        <v>entry14</v>
      </c>
      <c r="AA1003" s="26">
        <v>43039</v>
      </c>
      <c r="AB1003" s="4">
        <v>37.770000000000003</v>
      </c>
      <c r="AC1003" s="27">
        <v>44558</v>
      </c>
      <c r="AD1003" s="4">
        <v>140.28187191857199</v>
      </c>
      <c r="AE1003" s="23">
        <v>41941</v>
      </c>
      <c r="AF1003">
        <v>56.068438597591602</v>
      </c>
      <c r="AG1003" s="15">
        <v>43490</v>
      </c>
      <c r="AH1003">
        <v>21.72</v>
      </c>
      <c r="AI1003" s="15">
        <v>41709</v>
      </c>
      <c r="AJ1003">
        <v>5.3699999999999903</v>
      </c>
      <c r="AK1003" s="15">
        <v>41738</v>
      </c>
      <c r="AL1003">
        <v>71.079999999999899</v>
      </c>
      <c r="AM1003" s="15">
        <v>41649</v>
      </c>
      <c r="AN1003">
        <v>13.74</v>
      </c>
      <c r="AO1003" s="15">
        <v>42458</v>
      </c>
      <c r="AP1003">
        <v>24.619999999999902</v>
      </c>
      <c r="AQ1003" s="15">
        <v>41992</v>
      </c>
      <c r="AR1003">
        <v>20.909999999999901</v>
      </c>
      <c r="AS1003" s="15">
        <v>41666</v>
      </c>
      <c r="AT1003">
        <v>15.81</v>
      </c>
      <c r="AU1003" s="15">
        <v>41740</v>
      </c>
      <c r="AV1003">
        <v>82.28</v>
      </c>
      <c r="AW1003" s="15">
        <v>41649</v>
      </c>
      <c r="AX1003">
        <v>6.9099999999999904</v>
      </c>
    </row>
    <row r="1004" spans="1:50">
      <c r="A1004" s="12" t="s">
        <v>1072</v>
      </c>
      <c r="B1004" s="12">
        <v>52</v>
      </c>
      <c r="C1004" s="12">
        <v>35</v>
      </c>
      <c r="D1004" s="12">
        <v>-14.59</v>
      </c>
      <c r="E1004" s="12">
        <v>27.319999999999901</v>
      </c>
      <c r="F1004" s="12">
        <v>-51.73</v>
      </c>
      <c r="G1004" s="12">
        <f t="shared" si="69"/>
        <v>-0.28204136864488694</v>
      </c>
      <c r="H1004" s="12">
        <f t="shared" si="70"/>
        <v>0.52812681229460468</v>
      </c>
      <c r="I1004" s="48">
        <f t="shared" si="71"/>
        <v>0.67307692307692313</v>
      </c>
      <c r="J1004" s="48" t="str">
        <f t="shared" si="72"/>
        <v>entry14</v>
      </c>
      <c r="AA1004" s="26">
        <v>43040</v>
      </c>
      <c r="AB1004" s="4">
        <v>38.11</v>
      </c>
      <c r="AC1004" s="27">
        <v>44559</v>
      </c>
      <c r="AD1004" s="4">
        <v>140.36187191857201</v>
      </c>
      <c r="AE1004" s="23">
        <v>41942</v>
      </c>
      <c r="AF1004">
        <v>56.068438597591602</v>
      </c>
      <c r="AG1004" s="15">
        <v>43493</v>
      </c>
      <c r="AH1004">
        <v>21.72</v>
      </c>
      <c r="AI1004" s="15">
        <v>41710</v>
      </c>
      <c r="AJ1004">
        <v>5.3699999999999903</v>
      </c>
      <c r="AK1004" s="15">
        <v>41739</v>
      </c>
      <c r="AL1004">
        <v>71.079999999999899</v>
      </c>
      <c r="AM1004" s="15">
        <v>41652</v>
      </c>
      <c r="AN1004">
        <v>13.74</v>
      </c>
      <c r="AO1004" s="15">
        <v>42459</v>
      </c>
      <c r="AP1004">
        <v>24.619999999999902</v>
      </c>
      <c r="AQ1004" s="15">
        <v>41995</v>
      </c>
      <c r="AR1004">
        <v>20.909999999999901</v>
      </c>
      <c r="AS1004" s="15">
        <v>41667</v>
      </c>
      <c r="AT1004">
        <v>15.81</v>
      </c>
      <c r="AU1004" s="15">
        <v>41743</v>
      </c>
      <c r="AV1004">
        <v>82.28</v>
      </c>
      <c r="AW1004" s="15">
        <v>41652</v>
      </c>
      <c r="AX1004">
        <v>6.9099999999999904</v>
      </c>
    </row>
    <row r="1005" spans="1:50">
      <c r="A1005" s="12" t="s">
        <v>1073</v>
      </c>
      <c r="B1005" s="12">
        <v>52</v>
      </c>
      <c r="C1005" s="12">
        <v>35</v>
      </c>
      <c r="D1005" s="12">
        <v>-14.59</v>
      </c>
      <c r="E1005" s="12">
        <v>27.319999999999901</v>
      </c>
      <c r="F1005" s="12">
        <v>-51.73</v>
      </c>
      <c r="G1005" s="12">
        <f t="shared" si="69"/>
        <v>-0.28204136864488694</v>
      </c>
      <c r="H1005" s="12">
        <f t="shared" si="70"/>
        <v>0.52812681229460468</v>
      </c>
      <c r="I1005" s="48">
        <f t="shared" si="71"/>
        <v>0.67307692307692313</v>
      </c>
      <c r="J1005" s="48" t="str">
        <f t="shared" si="72"/>
        <v>entry14</v>
      </c>
      <c r="AA1005" s="26">
        <v>43041</v>
      </c>
      <c r="AB1005" s="4">
        <v>38.01</v>
      </c>
      <c r="AC1005" s="27">
        <v>44560</v>
      </c>
      <c r="AD1005" s="4">
        <v>139.91187191857199</v>
      </c>
      <c r="AE1005" s="23">
        <v>41943</v>
      </c>
      <c r="AF1005">
        <v>56.068438597591602</v>
      </c>
      <c r="AG1005" s="15">
        <v>43494</v>
      </c>
      <c r="AH1005">
        <v>21.72</v>
      </c>
      <c r="AI1005" s="15">
        <v>41711</v>
      </c>
      <c r="AJ1005">
        <v>5.3699999999999903</v>
      </c>
      <c r="AK1005" s="15">
        <v>41740</v>
      </c>
      <c r="AL1005">
        <v>71.079999999999899</v>
      </c>
      <c r="AM1005" s="15">
        <v>41653</v>
      </c>
      <c r="AN1005">
        <v>13.74</v>
      </c>
      <c r="AO1005" s="15">
        <v>42460</v>
      </c>
      <c r="AP1005">
        <v>24.619999999999902</v>
      </c>
      <c r="AQ1005" s="15">
        <v>41996</v>
      </c>
      <c r="AR1005">
        <v>20.909999999999901</v>
      </c>
      <c r="AS1005" s="15">
        <v>41668</v>
      </c>
      <c r="AT1005">
        <v>15.81</v>
      </c>
      <c r="AU1005" s="15">
        <v>41744</v>
      </c>
      <c r="AV1005">
        <v>82.28</v>
      </c>
      <c r="AW1005" s="15">
        <v>41653</v>
      </c>
      <c r="AX1005">
        <v>6.9099999999999904</v>
      </c>
    </row>
    <row r="1006" spans="1:50">
      <c r="A1006" s="12" t="s">
        <v>1074</v>
      </c>
      <c r="B1006" s="12">
        <v>52</v>
      </c>
      <c r="C1006" s="12">
        <v>27</v>
      </c>
      <c r="D1006" s="12">
        <v>-1.46999999999999</v>
      </c>
      <c r="E1006" s="12">
        <v>15.8799999999999</v>
      </c>
      <c r="F1006" s="12">
        <v>-30.29</v>
      </c>
      <c r="G1006" s="12">
        <f t="shared" si="69"/>
        <v>-4.8530868273357217E-2</v>
      </c>
      <c r="H1006" s="12">
        <f t="shared" si="70"/>
        <v>0.52426543413667548</v>
      </c>
      <c r="I1006" s="48">
        <f t="shared" si="71"/>
        <v>0.51923076923076927</v>
      </c>
      <c r="J1006" s="48" t="str">
        <f t="shared" si="72"/>
        <v>entry14</v>
      </c>
      <c r="AA1006" s="26">
        <v>43042</v>
      </c>
      <c r="AB1006" s="4">
        <v>38.07</v>
      </c>
      <c r="AC1006" s="27">
        <v>44599</v>
      </c>
      <c r="AD1006" s="4">
        <v>139.91187191857199</v>
      </c>
      <c r="AE1006" s="23">
        <v>41946</v>
      </c>
      <c r="AF1006">
        <v>56.068438597591602</v>
      </c>
      <c r="AG1006" s="15">
        <v>43495</v>
      </c>
      <c r="AH1006">
        <v>21.72</v>
      </c>
      <c r="AI1006" s="15">
        <v>41712</v>
      </c>
      <c r="AJ1006">
        <v>5.3699999999999903</v>
      </c>
      <c r="AK1006" s="15">
        <v>41743</v>
      </c>
      <c r="AL1006">
        <v>71.079999999999899</v>
      </c>
      <c r="AM1006" s="15">
        <v>41654</v>
      </c>
      <c r="AN1006">
        <v>13.74</v>
      </c>
      <c r="AO1006" s="15">
        <v>42461</v>
      </c>
      <c r="AP1006">
        <v>24.619999999999902</v>
      </c>
      <c r="AQ1006" s="15">
        <v>41997</v>
      </c>
      <c r="AR1006">
        <v>20.909999999999901</v>
      </c>
      <c r="AS1006" s="15">
        <v>41673</v>
      </c>
      <c r="AT1006">
        <v>15.81</v>
      </c>
      <c r="AU1006" s="15">
        <v>41745</v>
      </c>
      <c r="AV1006">
        <v>82.28</v>
      </c>
      <c r="AW1006" s="15">
        <v>41654</v>
      </c>
      <c r="AX1006">
        <v>6.9099999999999904</v>
      </c>
    </row>
    <row r="1007" spans="1:50">
      <c r="A1007" s="12" t="s">
        <v>1075</v>
      </c>
      <c r="B1007" s="12">
        <v>52</v>
      </c>
      <c r="C1007" s="12">
        <v>27</v>
      </c>
      <c r="D1007" s="12">
        <v>-1.46999999999999</v>
      </c>
      <c r="E1007" s="12">
        <v>15.8799999999999</v>
      </c>
      <c r="F1007" s="12">
        <v>-30.29</v>
      </c>
      <c r="G1007" s="12">
        <f t="shared" si="69"/>
        <v>-4.8530868273357217E-2</v>
      </c>
      <c r="H1007" s="12">
        <f t="shared" si="70"/>
        <v>0.52426543413667548</v>
      </c>
      <c r="I1007" s="48">
        <f t="shared" si="71"/>
        <v>0.51923076923076927</v>
      </c>
      <c r="J1007" s="48" t="str">
        <f t="shared" si="72"/>
        <v>entry14</v>
      </c>
      <c r="AA1007" s="26">
        <v>43045</v>
      </c>
      <c r="AB1007" s="4">
        <v>37.83</v>
      </c>
      <c r="AC1007" s="27">
        <v>44600</v>
      </c>
      <c r="AD1007" s="4">
        <v>139.784505380638</v>
      </c>
      <c r="AE1007" s="23">
        <v>41947</v>
      </c>
      <c r="AF1007">
        <v>55.678438597591601</v>
      </c>
      <c r="AG1007" s="15">
        <v>43496</v>
      </c>
      <c r="AH1007">
        <v>21.72</v>
      </c>
      <c r="AI1007" s="15">
        <v>41715</v>
      </c>
      <c r="AJ1007">
        <v>5.3699999999999903</v>
      </c>
      <c r="AK1007" s="15">
        <v>41744</v>
      </c>
      <c r="AL1007">
        <v>71.079999999999899</v>
      </c>
      <c r="AM1007" s="15">
        <v>41655</v>
      </c>
      <c r="AN1007">
        <v>13.74</v>
      </c>
      <c r="AO1007" s="15">
        <v>42464</v>
      </c>
      <c r="AP1007">
        <v>24.619999999999902</v>
      </c>
      <c r="AQ1007" s="15">
        <v>41999</v>
      </c>
      <c r="AR1007">
        <v>20.909999999999901</v>
      </c>
      <c r="AS1007" s="15">
        <v>41674</v>
      </c>
      <c r="AT1007">
        <v>15.81</v>
      </c>
      <c r="AU1007" s="15">
        <v>41746</v>
      </c>
      <c r="AV1007">
        <v>82.28</v>
      </c>
      <c r="AW1007" s="15">
        <v>41655</v>
      </c>
      <c r="AX1007">
        <v>6.9099999999999904</v>
      </c>
    </row>
    <row r="1008" spans="1:50">
      <c r="A1008" s="12" t="s">
        <v>1076</v>
      </c>
      <c r="B1008" s="12">
        <v>56</v>
      </c>
      <c r="C1008" s="12">
        <v>41</v>
      </c>
      <c r="D1008" s="12">
        <v>2.34546814006021</v>
      </c>
      <c r="E1008" s="12">
        <v>62.604434561784501</v>
      </c>
      <c r="F1008" s="12">
        <v>-119.51136705498</v>
      </c>
      <c r="G1008" s="12">
        <f t="shared" si="69"/>
        <v>1.9625481641266818E-2</v>
      </c>
      <c r="H1008" s="12">
        <f t="shared" si="70"/>
        <v>0.52383665340372154</v>
      </c>
      <c r="I1008" s="48">
        <f t="shared" si="71"/>
        <v>0.7321428571428571</v>
      </c>
      <c r="J1008" s="48" t="str">
        <f t="shared" si="72"/>
        <v>entry14</v>
      </c>
      <c r="AA1008" s="26">
        <v>43059</v>
      </c>
      <c r="AB1008" s="4">
        <v>37.83</v>
      </c>
      <c r="AC1008" s="27">
        <v>44601</v>
      </c>
      <c r="AD1008" s="4">
        <v>142.60450538063799</v>
      </c>
      <c r="AE1008" s="23">
        <v>41948</v>
      </c>
      <c r="AF1008">
        <v>55.708438597591602</v>
      </c>
      <c r="AG1008" s="15">
        <v>43497</v>
      </c>
      <c r="AH1008">
        <v>21.72</v>
      </c>
      <c r="AI1008" s="15">
        <v>41716</v>
      </c>
      <c r="AJ1008">
        <v>5.3699999999999903</v>
      </c>
      <c r="AK1008" s="15">
        <v>41745</v>
      </c>
      <c r="AL1008">
        <v>71.079999999999899</v>
      </c>
      <c r="AM1008" s="15">
        <v>41656</v>
      </c>
      <c r="AN1008">
        <v>13.74</v>
      </c>
      <c r="AO1008" s="15">
        <v>42465</v>
      </c>
      <c r="AP1008">
        <v>24.619999999999902</v>
      </c>
      <c r="AQ1008" s="15">
        <v>42002</v>
      </c>
      <c r="AR1008">
        <v>20.909999999999901</v>
      </c>
      <c r="AS1008" s="15">
        <v>41675</v>
      </c>
      <c r="AT1008">
        <v>15.81</v>
      </c>
      <c r="AU1008" s="15">
        <v>41747</v>
      </c>
      <c r="AV1008">
        <v>82.28</v>
      </c>
      <c r="AW1008" s="15">
        <v>41656</v>
      </c>
      <c r="AX1008">
        <v>6.9099999999999904</v>
      </c>
    </row>
    <row r="1009" spans="1:50">
      <c r="A1009" s="12" t="s">
        <v>1077</v>
      </c>
      <c r="B1009" s="12">
        <v>56</v>
      </c>
      <c r="C1009" s="12">
        <v>29</v>
      </c>
      <c r="D1009" s="12">
        <v>6.0348315954680203E-2</v>
      </c>
      <c r="E1009" s="12">
        <v>8.6868279116263292</v>
      </c>
      <c r="F1009" s="12">
        <v>-16.6327963267047</v>
      </c>
      <c r="G1009" s="12">
        <f t="shared" si="69"/>
        <v>3.6282724064737254E-3</v>
      </c>
      <c r="H1009" s="12">
        <f t="shared" si="70"/>
        <v>0.5222710445674873</v>
      </c>
      <c r="I1009" s="48">
        <f t="shared" si="71"/>
        <v>0.5178571428571429</v>
      </c>
      <c r="J1009" s="48" t="str">
        <f t="shared" si="72"/>
        <v>entry14</v>
      </c>
      <c r="AA1009" s="26">
        <v>43060</v>
      </c>
      <c r="AB1009" s="4">
        <v>38.229999999999997</v>
      </c>
      <c r="AC1009" s="27">
        <v>44602</v>
      </c>
      <c r="AD1009" s="4">
        <v>143.64450538063801</v>
      </c>
      <c r="AE1009" s="23">
        <v>41949</v>
      </c>
      <c r="AF1009">
        <v>55.868438597591599</v>
      </c>
      <c r="AG1009" s="15">
        <v>43503</v>
      </c>
      <c r="AH1009">
        <v>21.72</v>
      </c>
      <c r="AI1009" s="15">
        <v>41717</v>
      </c>
      <c r="AJ1009">
        <v>5.3699999999999903</v>
      </c>
      <c r="AK1009" s="15">
        <v>41746</v>
      </c>
      <c r="AL1009">
        <v>71.079999999999899</v>
      </c>
      <c r="AM1009" s="15">
        <v>41659</v>
      </c>
      <c r="AN1009">
        <v>13.74</v>
      </c>
      <c r="AO1009" s="15">
        <v>42466</v>
      </c>
      <c r="AP1009">
        <v>24.619999999999902</v>
      </c>
      <c r="AQ1009" s="15">
        <v>42003</v>
      </c>
      <c r="AR1009">
        <v>20.909999999999901</v>
      </c>
      <c r="AS1009" s="15">
        <v>41676</v>
      </c>
      <c r="AT1009">
        <v>15.81</v>
      </c>
      <c r="AU1009" s="15">
        <v>41750</v>
      </c>
      <c r="AV1009">
        <v>82.28</v>
      </c>
      <c r="AW1009" s="15">
        <v>41659</v>
      </c>
      <c r="AX1009">
        <v>6.9099999999999904</v>
      </c>
    </row>
    <row r="1010" spans="1:50">
      <c r="A1010" s="12" t="s">
        <v>1078</v>
      </c>
      <c r="B1010" s="12">
        <v>56</v>
      </c>
      <c r="C1010" s="12">
        <v>27</v>
      </c>
      <c r="D1010" s="12">
        <v>0.88658985085473696</v>
      </c>
      <c r="E1010" s="12">
        <v>5.3830694465263802</v>
      </c>
      <c r="F1010" s="12">
        <v>-10.3827963267047</v>
      </c>
      <c r="G1010" s="12">
        <f t="shared" si="69"/>
        <v>8.5390276661251194E-2</v>
      </c>
      <c r="H1010" s="12">
        <f t="shared" si="70"/>
        <v>0.51846046836930137</v>
      </c>
      <c r="I1010" s="48">
        <f t="shared" si="71"/>
        <v>0.48214285714285715</v>
      </c>
      <c r="J1010" s="48" t="str">
        <f t="shared" si="72"/>
        <v>entry14</v>
      </c>
      <c r="AA1010" s="26">
        <v>43061</v>
      </c>
      <c r="AB1010" s="4">
        <v>38.6</v>
      </c>
      <c r="AC1010" s="27">
        <v>44603</v>
      </c>
      <c r="AD1010" s="4">
        <v>142.26450538063801</v>
      </c>
      <c r="AE1010" s="23">
        <v>41950</v>
      </c>
      <c r="AF1010">
        <v>56.118438597591599</v>
      </c>
      <c r="AG1010" s="15">
        <v>43504</v>
      </c>
      <c r="AH1010">
        <v>21.72</v>
      </c>
      <c r="AI1010" s="15">
        <v>41718</v>
      </c>
      <c r="AJ1010">
        <v>5.3699999999999903</v>
      </c>
      <c r="AK1010" s="15">
        <v>41747</v>
      </c>
      <c r="AL1010">
        <v>71.079999999999899</v>
      </c>
      <c r="AM1010" s="15">
        <v>41660</v>
      </c>
      <c r="AN1010">
        <v>13.74</v>
      </c>
      <c r="AO1010" s="15">
        <v>42467</v>
      </c>
      <c r="AP1010">
        <v>24.619999999999902</v>
      </c>
      <c r="AQ1010" s="15">
        <v>42006</v>
      </c>
      <c r="AR1010">
        <v>20.909999999999901</v>
      </c>
      <c r="AS1010" s="15">
        <v>41677</v>
      </c>
      <c r="AT1010">
        <v>15.81</v>
      </c>
      <c r="AU1010" s="15">
        <v>41751</v>
      </c>
      <c r="AV1010">
        <v>82.28</v>
      </c>
      <c r="AW1010" s="15">
        <v>41660</v>
      </c>
      <c r="AX1010">
        <v>6.9099999999999904</v>
      </c>
    </row>
    <row r="1011" spans="1:50">
      <c r="A1011" s="12" t="s">
        <v>1079</v>
      </c>
      <c r="B1011" s="12">
        <v>52</v>
      </c>
      <c r="C1011" s="12">
        <v>29</v>
      </c>
      <c r="D1011" s="12">
        <v>6.7699999999999898</v>
      </c>
      <c r="E1011" s="12">
        <v>15.8799999999999</v>
      </c>
      <c r="F1011" s="12">
        <v>-31.159999999999901</v>
      </c>
      <c r="G1011" s="12">
        <f t="shared" si="69"/>
        <v>0.2172657252888322</v>
      </c>
      <c r="H1011" s="12">
        <f t="shared" si="70"/>
        <v>0.50962772785622434</v>
      </c>
      <c r="I1011" s="48">
        <f t="shared" si="71"/>
        <v>0.55769230769230771</v>
      </c>
      <c r="J1011" s="48" t="str">
        <f t="shared" si="72"/>
        <v>entry14</v>
      </c>
      <c r="AA1011" s="26">
        <v>43062</v>
      </c>
      <c r="AB1011" s="4">
        <v>38.51</v>
      </c>
      <c r="AC1011" s="27">
        <v>44606</v>
      </c>
      <c r="AD1011" s="4">
        <v>139.44450538063799</v>
      </c>
      <c r="AE1011" s="23">
        <v>41953</v>
      </c>
      <c r="AF1011">
        <v>56.618438597591599</v>
      </c>
      <c r="AG1011" s="15">
        <v>43507</v>
      </c>
      <c r="AH1011">
        <v>21.72</v>
      </c>
      <c r="AI1011" s="15">
        <v>41719</v>
      </c>
      <c r="AJ1011">
        <v>5.3699999999999903</v>
      </c>
      <c r="AK1011" s="15">
        <v>41750</v>
      </c>
      <c r="AL1011">
        <v>71.079999999999899</v>
      </c>
      <c r="AM1011" s="15">
        <v>41661</v>
      </c>
      <c r="AN1011">
        <v>13.74</v>
      </c>
      <c r="AO1011" s="15">
        <v>42468</v>
      </c>
      <c r="AP1011">
        <v>24.619999999999902</v>
      </c>
      <c r="AQ1011" s="15">
        <v>42009</v>
      </c>
      <c r="AR1011">
        <v>20.909999999999901</v>
      </c>
      <c r="AS1011" s="15">
        <v>41680</v>
      </c>
      <c r="AT1011">
        <v>15.81</v>
      </c>
      <c r="AU1011" s="15">
        <v>41752</v>
      </c>
      <c r="AV1011">
        <v>82.28</v>
      </c>
      <c r="AW1011" s="15">
        <v>41661</v>
      </c>
      <c r="AX1011">
        <v>6.9099999999999904</v>
      </c>
    </row>
    <row r="1012" spans="1:50">
      <c r="A1012" s="12" t="s">
        <v>1080</v>
      </c>
      <c r="B1012" s="12">
        <v>56</v>
      </c>
      <c r="C1012" s="12">
        <v>26</v>
      </c>
      <c r="D1012" s="12">
        <v>-0.51341014914526195</v>
      </c>
      <c r="E1012" s="12">
        <v>5.3830694465263802</v>
      </c>
      <c r="F1012" s="12">
        <v>-10.8364795956716</v>
      </c>
      <c r="G1012" s="12">
        <f t="shared" si="69"/>
        <v>-4.7377946372024055E-2</v>
      </c>
      <c r="H1012" s="12">
        <f t="shared" si="70"/>
        <v>0.49675444861969126</v>
      </c>
      <c r="I1012" s="48">
        <f t="shared" si="71"/>
        <v>0.4642857142857143</v>
      </c>
      <c r="J1012" s="48" t="str">
        <f t="shared" si="72"/>
        <v>entry14</v>
      </c>
      <c r="AA1012" s="26">
        <v>43063</v>
      </c>
      <c r="AB1012" s="4">
        <v>38.659999999999997</v>
      </c>
      <c r="AC1012" s="27">
        <v>44607</v>
      </c>
      <c r="AD1012" s="4">
        <v>137.60450538063799</v>
      </c>
      <c r="AE1012" s="23">
        <v>41954</v>
      </c>
      <c r="AF1012">
        <v>56.818438597591602</v>
      </c>
      <c r="AG1012" s="15">
        <v>43508</v>
      </c>
      <c r="AH1012">
        <v>21.72</v>
      </c>
      <c r="AI1012" s="15">
        <v>41722</v>
      </c>
      <c r="AJ1012">
        <v>5.3699999999999903</v>
      </c>
      <c r="AK1012" s="15">
        <v>41751</v>
      </c>
      <c r="AL1012">
        <v>71.079999999999899</v>
      </c>
      <c r="AM1012" s="15">
        <v>41662</v>
      </c>
      <c r="AN1012">
        <v>13.74</v>
      </c>
      <c r="AO1012" s="15">
        <v>42471</v>
      </c>
      <c r="AP1012">
        <v>24.619999999999902</v>
      </c>
      <c r="AQ1012" s="15">
        <v>42010</v>
      </c>
      <c r="AR1012">
        <v>20.909999999999901</v>
      </c>
      <c r="AS1012" s="15">
        <v>41681</v>
      </c>
      <c r="AT1012">
        <v>15.81</v>
      </c>
      <c r="AU1012" s="15">
        <v>41753</v>
      </c>
      <c r="AV1012">
        <v>82.28</v>
      </c>
      <c r="AW1012" s="15">
        <v>41662</v>
      </c>
      <c r="AX1012">
        <v>6.9099999999999904</v>
      </c>
    </row>
    <row r="1013" spans="1:50">
      <c r="A1013" s="12" t="s">
        <v>1081</v>
      </c>
      <c r="B1013" s="12">
        <v>56</v>
      </c>
      <c r="C1013" s="12">
        <v>26</v>
      </c>
      <c r="D1013" s="12">
        <v>-0.51341014914526195</v>
      </c>
      <c r="E1013" s="12">
        <v>5.3830694465263802</v>
      </c>
      <c r="F1013" s="12">
        <v>-10.8364795956716</v>
      </c>
      <c r="G1013" s="12">
        <f t="shared" si="69"/>
        <v>-4.7377946372024055E-2</v>
      </c>
      <c r="H1013" s="12">
        <f t="shared" si="70"/>
        <v>0.49675444861969126</v>
      </c>
      <c r="I1013" s="48">
        <f t="shared" si="71"/>
        <v>0.4642857142857143</v>
      </c>
      <c r="J1013" s="48" t="str">
        <f t="shared" si="72"/>
        <v>entry14</v>
      </c>
      <c r="AA1013" s="26">
        <v>43066</v>
      </c>
      <c r="AB1013" s="4">
        <v>37.309999999999903</v>
      </c>
      <c r="AC1013" s="27">
        <v>44608</v>
      </c>
      <c r="AD1013" s="4">
        <v>144.30450538063801</v>
      </c>
      <c r="AE1013" s="23">
        <v>41955</v>
      </c>
      <c r="AF1013">
        <v>56.938438597591599</v>
      </c>
      <c r="AG1013" s="15">
        <v>43509</v>
      </c>
      <c r="AH1013">
        <v>21.72</v>
      </c>
      <c r="AI1013" s="15">
        <v>41723</v>
      </c>
      <c r="AJ1013">
        <v>5.3699999999999903</v>
      </c>
      <c r="AK1013" s="15">
        <v>41752</v>
      </c>
      <c r="AL1013">
        <v>71.079999999999899</v>
      </c>
      <c r="AM1013" s="15">
        <v>41663</v>
      </c>
      <c r="AN1013">
        <v>13.74</v>
      </c>
      <c r="AO1013" s="15">
        <v>42472</v>
      </c>
      <c r="AP1013">
        <v>24.619999999999902</v>
      </c>
      <c r="AQ1013" s="15">
        <v>42011</v>
      </c>
      <c r="AR1013">
        <v>20.909999999999901</v>
      </c>
      <c r="AS1013" s="15">
        <v>41682</v>
      </c>
      <c r="AT1013">
        <v>15.81</v>
      </c>
      <c r="AU1013" s="15">
        <v>41754</v>
      </c>
      <c r="AV1013">
        <v>82.28</v>
      </c>
      <c r="AW1013" s="15">
        <v>41663</v>
      </c>
      <c r="AX1013">
        <v>6.9099999999999904</v>
      </c>
    </row>
    <row r="1014" spans="1:50">
      <c r="A1014" s="12" t="s">
        <v>1082</v>
      </c>
      <c r="B1014" s="12">
        <v>56</v>
      </c>
      <c r="C1014" s="12">
        <v>27</v>
      </c>
      <c r="D1014" s="12">
        <v>-1.82247816712736</v>
      </c>
      <c r="E1014" s="12">
        <v>6.2112051018394903</v>
      </c>
      <c r="F1014" s="12">
        <v>-12.9736832689668</v>
      </c>
      <c r="G1014" s="12">
        <f t="shared" si="69"/>
        <v>-0.1404750007645669</v>
      </c>
      <c r="H1014" s="12">
        <f t="shared" si="70"/>
        <v>0.47875418052610891</v>
      </c>
      <c r="I1014" s="48">
        <f t="shared" si="71"/>
        <v>0.48214285714285715</v>
      </c>
      <c r="J1014" s="48" t="str">
        <f t="shared" si="72"/>
        <v>entry14</v>
      </c>
      <c r="AA1014" s="26">
        <v>43087</v>
      </c>
      <c r="AB1014" s="4">
        <v>37.309999999999903</v>
      </c>
      <c r="AC1014" s="27">
        <v>44609</v>
      </c>
      <c r="AD1014" s="4">
        <v>143.684505380638</v>
      </c>
      <c r="AE1014" s="23">
        <v>41956</v>
      </c>
      <c r="AF1014">
        <v>56.7184385975916</v>
      </c>
      <c r="AG1014" s="15">
        <v>43510</v>
      </c>
      <c r="AH1014">
        <v>21.72</v>
      </c>
      <c r="AI1014" s="15">
        <v>41724</v>
      </c>
      <c r="AJ1014">
        <v>5.3699999999999903</v>
      </c>
      <c r="AK1014" s="15">
        <v>41753</v>
      </c>
      <c r="AL1014">
        <v>71.079999999999899</v>
      </c>
      <c r="AM1014" s="15">
        <v>41666</v>
      </c>
      <c r="AN1014">
        <v>13.74</v>
      </c>
      <c r="AO1014" s="15">
        <v>42474</v>
      </c>
      <c r="AP1014">
        <v>24.619999999999902</v>
      </c>
      <c r="AQ1014" s="15">
        <v>42012</v>
      </c>
      <c r="AR1014">
        <v>20.909999999999901</v>
      </c>
      <c r="AS1014" s="15">
        <v>41683</v>
      </c>
      <c r="AT1014">
        <v>15.81</v>
      </c>
      <c r="AU1014" s="15">
        <v>41757</v>
      </c>
      <c r="AV1014">
        <v>82.28</v>
      </c>
      <c r="AW1014" s="15">
        <v>41666</v>
      </c>
      <c r="AX1014">
        <v>6.9099999999999904</v>
      </c>
    </row>
    <row r="1015" spans="1:50">
      <c r="A1015" s="12" t="s">
        <v>1083</v>
      </c>
      <c r="B1015" s="12">
        <v>52</v>
      </c>
      <c r="C1015" s="12">
        <v>28</v>
      </c>
      <c r="D1015" s="12">
        <v>-2.1699999999999902</v>
      </c>
      <c r="E1015" s="12">
        <v>10.67</v>
      </c>
      <c r="F1015" s="12">
        <v>-22.659999999999901</v>
      </c>
      <c r="G1015" s="12">
        <f t="shared" si="69"/>
        <v>-9.5763459841129731E-2</v>
      </c>
      <c r="H1015" s="12">
        <f t="shared" si="70"/>
        <v>0.47087378640776906</v>
      </c>
      <c r="I1015" s="48">
        <f t="shared" si="71"/>
        <v>0.53846153846153844</v>
      </c>
      <c r="J1015" s="48" t="str">
        <f t="shared" si="72"/>
        <v>entry14</v>
      </c>
      <c r="AA1015" s="26">
        <v>43088</v>
      </c>
      <c r="AB1015" s="4">
        <v>37.19</v>
      </c>
      <c r="AC1015" s="27">
        <v>44610</v>
      </c>
      <c r="AD1015" s="4">
        <v>143.54450538063799</v>
      </c>
      <c r="AE1015" s="23">
        <v>41957</v>
      </c>
      <c r="AF1015">
        <v>56.428438597591601</v>
      </c>
      <c r="AG1015" s="15">
        <v>43511</v>
      </c>
      <c r="AH1015">
        <v>21.049999999999901</v>
      </c>
      <c r="AI1015" s="15">
        <v>41725</v>
      </c>
      <c r="AJ1015">
        <v>5.3699999999999903</v>
      </c>
      <c r="AK1015" s="15">
        <v>41754</v>
      </c>
      <c r="AL1015">
        <v>71.079999999999899</v>
      </c>
      <c r="AM1015" s="15">
        <v>41667</v>
      </c>
      <c r="AN1015">
        <v>13.74</v>
      </c>
      <c r="AO1015" s="15">
        <v>42475</v>
      </c>
      <c r="AP1015">
        <v>24.619999999999902</v>
      </c>
      <c r="AQ1015" s="15">
        <v>42013</v>
      </c>
      <c r="AR1015">
        <v>20.909999999999901</v>
      </c>
      <c r="AS1015" s="15">
        <v>41684</v>
      </c>
      <c r="AT1015">
        <v>15.81</v>
      </c>
      <c r="AU1015" s="15">
        <v>41758</v>
      </c>
      <c r="AV1015">
        <v>82.28</v>
      </c>
      <c r="AW1015" s="15">
        <v>41667</v>
      </c>
      <c r="AX1015">
        <v>6.9099999999999904</v>
      </c>
    </row>
    <row r="1016" spans="1:50">
      <c r="A1016" s="12" t="s">
        <v>1084</v>
      </c>
      <c r="B1016" s="12">
        <v>56</v>
      </c>
      <c r="C1016" s="12">
        <v>38</v>
      </c>
      <c r="D1016" s="12">
        <v>-6.2996469497099801</v>
      </c>
      <c r="E1016" s="12">
        <v>12.0868326459616</v>
      </c>
      <c r="F1016" s="12">
        <v>-26.656479595671598</v>
      </c>
      <c r="G1016" s="12">
        <f t="shared" si="69"/>
        <v>-0.23632704112709987</v>
      </c>
      <c r="H1016" s="12">
        <f t="shared" si="70"/>
        <v>0.45342944114511746</v>
      </c>
      <c r="I1016" s="48">
        <f t="shared" si="71"/>
        <v>0.6785714285714286</v>
      </c>
      <c r="J1016" s="48" t="str">
        <f t="shared" si="72"/>
        <v>entry14</v>
      </c>
      <c r="AA1016" s="26">
        <v>43089</v>
      </c>
      <c r="AB1016" s="4">
        <v>37.169999999999902</v>
      </c>
      <c r="AC1016" s="27">
        <v>44613</v>
      </c>
      <c r="AD1016" s="4">
        <v>144.10450538063799</v>
      </c>
      <c r="AE1016" s="23">
        <v>41960</v>
      </c>
      <c r="AF1016">
        <v>56.6484385975916</v>
      </c>
      <c r="AG1016" s="15">
        <v>43539</v>
      </c>
      <c r="AH1016">
        <v>21.049999999999901</v>
      </c>
      <c r="AI1016" s="15">
        <v>41726</v>
      </c>
      <c r="AJ1016">
        <v>5.4999999999999902</v>
      </c>
      <c r="AK1016" s="15">
        <v>41757</v>
      </c>
      <c r="AL1016">
        <v>71.079999999999899</v>
      </c>
      <c r="AM1016" s="15">
        <v>41668</v>
      </c>
      <c r="AN1016">
        <v>13.74</v>
      </c>
      <c r="AO1016" s="15">
        <v>42478</v>
      </c>
      <c r="AP1016">
        <v>24.619999999999902</v>
      </c>
      <c r="AQ1016" s="15">
        <v>42016</v>
      </c>
      <c r="AR1016">
        <v>20.909999999999901</v>
      </c>
      <c r="AS1016" s="15">
        <v>41687</v>
      </c>
      <c r="AT1016">
        <v>15.81</v>
      </c>
      <c r="AU1016" s="15">
        <v>41759</v>
      </c>
      <c r="AV1016">
        <v>82.28</v>
      </c>
      <c r="AW1016" s="15">
        <v>41668</v>
      </c>
      <c r="AX1016">
        <v>6.9099999999999904</v>
      </c>
    </row>
    <row r="1017" spans="1:50">
      <c r="A1017" s="12" t="s">
        <v>1085</v>
      </c>
      <c r="B1017" s="12">
        <v>56</v>
      </c>
      <c r="C1017" s="12">
        <v>30</v>
      </c>
      <c r="D1017" s="12">
        <v>-3.1334101491452602</v>
      </c>
      <c r="E1017" s="12">
        <v>6.2102731198215997</v>
      </c>
      <c r="F1017" s="12">
        <v>-14.5636832689668</v>
      </c>
      <c r="G1017" s="12">
        <f t="shared" si="69"/>
        <v>-0.21515231355121028</v>
      </c>
      <c r="H1017" s="12">
        <f t="shared" si="70"/>
        <v>0.42642187454425318</v>
      </c>
      <c r="I1017" s="48">
        <f t="shared" si="71"/>
        <v>0.5357142857142857</v>
      </c>
      <c r="J1017" s="48" t="str">
        <f t="shared" si="72"/>
        <v>entry14</v>
      </c>
      <c r="AA1017" s="26">
        <v>43090</v>
      </c>
      <c r="AB1017" s="4">
        <v>35.0399999999999</v>
      </c>
      <c r="AC1017" s="27">
        <v>44614</v>
      </c>
      <c r="AD1017" s="4">
        <v>137.284505380638</v>
      </c>
      <c r="AE1017" s="23">
        <v>41961</v>
      </c>
      <c r="AF1017">
        <v>57.568438597591602</v>
      </c>
      <c r="AG1017" s="15">
        <v>43542</v>
      </c>
      <c r="AH1017">
        <v>21.15</v>
      </c>
      <c r="AI1017" s="15">
        <v>41729</v>
      </c>
      <c r="AJ1017">
        <v>5.6699999999999902</v>
      </c>
      <c r="AK1017" s="15">
        <v>41758</v>
      </c>
      <c r="AL1017">
        <v>71.079999999999899</v>
      </c>
      <c r="AM1017" s="15">
        <v>41673</v>
      </c>
      <c r="AN1017">
        <v>13.74</v>
      </c>
      <c r="AO1017" s="15">
        <v>42479</v>
      </c>
      <c r="AP1017">
        <v>24.619999999999902</v>
      </c>
      <c r="AQ1017" s="15">
        <v>42017</v>
      </c>
      <c r="AR1017">
        <v>20.909999999999901</v>
      </c>
      <c r="AS1017" s="15">
        <v>41688</v>
      </c>
      <c r="AT1017">
        <v>15.81</v>
      </c>
      <c r="AU1017" s="15">
        <v>41761</v>
      </c>
      <c r="AV1017">
        <v>82.28</v>
      </c>
      <c r="AW1017" s="15">
        <v>41673</v>
      </c>
      <c r="AX1017">
        <v>6.9099999999999904</v>
      </c>
    </row>
    <row r="1018" spans="1:50">
      <c r="A1018" s="12" t="s">
        <v>1086</v>
      </c>
      <c r="B1018" s="12">
        <v>56</v>
      </c>
      <c r="C1018" s="12">
        <v>30</v>
      </c>
      <c r="D1018" s="12">
        <v>-3.1334101491452602</v>
      </c>
      <c r="E1018" s="12">
        <v>6.2102731198215997</v>
      </c>
      <c r="F1018" s="12">
        <v>-14.5636832689668</v>
      </c>
      <c r="G1018" s="12">
        <f t="shared" si="69"/>
        <v>-0.21515231355121028</v>
      </c>
      <c r="H1018" s="12">
        <f t="shared" si="70"/>
        <v>0.42642187454425318</v>
      </c>
      <c r="I1018" s="48">
        <f t="shared" si="71"/>
        <v>0.5357142857142857</v>
      </c>
      <c r="J1018" s="48" t="str">
        <f t="shared" si="72"/>
        <v>entry14</v>
      </c>
      <c r="AA1018" s="26">
        <v>43108</v>
      </c>
      <c r="AB1018" s="4">
        <v>35.0399999999999</v>
      </c>
      <c r="AC1018" s="27">
        <v>44641</v>
      </c>
      <c r="AD1018" s="4">
        <v>137.284505380638</v>
      </c>
      <c r="AE1018" s="23">
        <v>41962</v>
      </c>
      <c r="AF1018">
        <v>57.568438597591602</v>
      </c>
      <c r="AG1018" s="15">
        <v>43543</v>
      </c>
      <c r="AH1018">
        <v>21.209999999999901</v>
      </c>
      <c r="AI1018" s="15">
        <v>41730</v>
      </c>
      <c r="AJ1018">
        <v>5.9899999999999904</v>
      </c>
      <c r="AK1018" s="15">
        <v>41759</v>
      </c>
      <c r="AL1018">
        <v>71.079999999999899</v>
      </c>
      <c r="AM1018" s="15">
        <v>41674</v>
      </c>
      <c r="AN1018">
        <v>13.74</v>
      </c>
      <c r="AO1018" s="15">
        <v>42480</v>
      </c>
      <c r="AP1018">
        <v>24.619999999999902</v>
      </c>
      <c r="AQ1018" s="15">
        <v>42018</v>
      </c>
      <c r="AR1018">
        <v>20.909999999999901</v>
      </c>
      <c r="AS1018" s="15">
        <v>41689</v>
      </c>
      <c r="AT1018">
        <v>15.81</v>
      </c>
      <c r="AU1018" s="15">
        <v>41766</v>
      </c>
      <c r="AV1018">
        <v>82.28</v>
      </c>
      <c r="AW1018" s="15">
        <v>41674</v>
      </c>
      <c r="AX1018">
        <v>6.9099999999999904</v>
      </c>
    </row>
    <row r="1019" spans="1:50">
      <c r="A1019" s="12" t="s">
        <v>1087</v>
      </c>
      <c r="B1019" s="12">
        <v>56</v>
      </c>
      <c r="C1019" s="12">
        <v>32</v>
      </c>
      <c r="D1019" s="12">
        <v>-19.7189664217243</v>
      </c>
      <c r="E1019" s="12">
        <v>25.14</v>
      </c>
      <c r="F1019" s="12">
        <v>-59.078966421724402</v>
      </c>
      <c r="G1019" s="12">
        <f t="shared" si="69"/>
        <v>-0.33377304336985286</v>
      </c>
      <c r="H1019" s="12">
        <f t="shared" si="70"/>
        <v>0.42553215675004713</v>
      </c>
      <c r="I1019" s="48">
        <f t="shared" si="71"/>
        <v>0.5714285714285714</v>
      </c>
      <c r="J1019" s="48" t="str">
        <f t="shared" si="72"/>
        <v>entry14</v>
      </c>
      <c r="AA1019" s="26">
        <v>43109</v>
      </c>
      <c r="AB1019" s="4">
        <v>34.9299999999999</v>
      </c>
      <c r="AC1019" s="27">
        <v>44642</v>
      </c>
      <c r="AD1019" s="4">
        <v>139.244505380638</v>
      </c>
      <c r="AE1019" s="23">
        <v>41963</v>
      </c>
      <c r="AF1019">
        <v>57.568438597591602</v>
      </c>
      <c r="AG1019" s="15">
        <v>43544</v>
      </c>
      <c r="AH1019">
        <v>21.189999999999898</v>
      </c>
      <c r="AI1019" s="15">
        <v>41731</v>
      </c>
      <c r="AJ1019">
        <v>6.1599999999999904</v>
      </c>
      <c r="AK1019" s="15">
        <v>41761</v>
      </c>
      <c r="AL1019">
        <v>71.079999999999899</v>
      </c>
      <c r="AM1019" s="15">
        <v>41675</v>
      </c>
      <c r="AN1019">
        <v>13.74</v>
      </c>
      <c r="AO1019" s="15">
        <v>42481</v>
      </c>
      <c r="AP1019">
        <v>24.619999999999902</v>
      </c>
      <c r="AQ1019" s="15">
        <v>42019</v>
      </c>
      <c r="AR1019">
        <v>20.909999999999901</v>
      </c>
      <c r="AS1019" s="15">
        <v>41690</v>
      </c>
      <c r="AT1019">
        <v>15.81</v>
      </c>
      <c r="AU1019" s="15">
        <v>41767</v>
      </c>
      <c r="AV1019">
        <v>82.28</v>
      </c>
      <c r="AW1019" s="15">
        <v>41675</v>
      </c>
      <c r="AX1019">
        <v>6.9099999999999904</v>
      </c>
    </row>
    <row r="1020" spans="1:50">
      <c r="A1020" s="12" t="s">
        <v>1088</v>
      </c>
      <c r="B1020" s="12">
        <v>52</v>
      </c>
      <c r="C1020" s="12">
        <v>33</v>
      </c>
      <c r="D1020" s="12">
        <v>-24.549999999999901</v>
      </c>
      <c r="E1020" s="12">
        <v>21.38</v>
      </c>
      <c r="F1020" s="12">
        <v>-53.21</v>
      </c>
      <c r="G1020" s="12">
        <f t="shared" si="69"/>
        <v>-0.46137943995489383</v>
      </c>
      <c r="H1020" s="12">
        <f t="shared" si="70"/>
        <v>0.40180417214809244</v>
      </c>
      <c r="I1020" s="48">
        <f t="shared" si="71"/>
        <v>0.63461538461538458</v>
      </c>
      <c r="J1020" s="48" t="str">
        <f t="shared" si="72"/>
        <v>entry14</v>
      </c>
      <c r="AA1020" s="26">
        <v>43110</v>
      </c>
      <c r="AB1020" s="4">
        <v>34.369999999999898</v>
      </c>
      <c r="AC1020" s="27">
        <v>44643</v>
      </c>
      <c r="AD1020" s="4">
        <v>140.744505380638</v>
      </c>
      <c r="AE1020" s="23">
        <v>41964</v>
      </c>
      <c r="AF1020">
        <v>57.568438597591602</v>
      </c>
      <c r="AG1020" s="15">
        <v>43545</v>
      </c>
      <c r="AH1020">
        <v>21.65</v>
      </c>
      <c r="AI1020" s="15">
        <v>41732</v>
      </c>
      <c r="AJ1020">
        <v>6.31</v>
      </c>
      <c r="AK1020" s="15">
        <v>41766</v>
      </c>
      <c r="AL1020">
        <v>71.079999999999899</v>
      </c>
      <c r="AM1020" s="15">
        <v>41676</v>
      </c>
      <c r="AN1020">
        <v>13.74</v>
      </c>
      <c r="AO1020" s="15">
        <v>42482</v>
      </c>
      <c r="AP1020">
        <v>24.619999999999902</v>
      </c>
      <c r="AQ1020" s="15">
        <v>42020</v>
      </c>
      <c r="AR1020">
        <v>20.909999999999901</v>
      </c>
      <c r="AS1020" s="15">
        <v>41691</v>
      </c>
      <c r="AT1020">
        <v>15.81</v>
      </c>
      <c r="AU1020" s="15">
        <v>41768</v>
      </c>
      <c r="AV1020">
        <v>82.28</v>
      </c>
      <c r="AW1020" s="15">
        <v>41676</v>
      </c>
      <c r="AX1020">
        <v>6.9099999999999904</v>
      </c>
    </row>
    <row r="1021" spans="1:50">
      <c r="A1021" s="12" t="s">
        <v>1089</v>
      </c>
      <c r="B1021" s="12">
        <v>52</v>
      </c>
      <c r="C1021" s="12">
        <v>26</v>
      </c>
      <c r="D1021" s="12">
        <v>-3.4299999999999899</v>
      </c>
      <c r="E1021" s="12">
        <v>6.3399999999999901</v>
      </c>
      <c r="F1021" s="12">
        <v>-15.79</v>
      </c>
      <c r="G1021" s="12">
        <f t="shared" si="69"/>
        <v>-0.21722609246358393</v>
      </c>
      <c r="H1021" s="12">
        <f t="shared" si="70"/>
        <v>0.40151994933502155</v>
      </c>
      <c r="I1021" s="48">
        <f t="shared" si="71"/>
        <v>0.5</v>
      </c>
      <c r="J1021" s="48" t="str">
        <f t="shared" si="72"/>
        <v>entry14</v>
      </c>
      <c r="AA1021" s="26">
        <v>43115</v>
      </c>
      <c r="AB1021" s="4">
        <v>34.369999999999898</v>
      </c>
      <c r="AC1021" s="27">
        <v>44644</v>
      </c>
      <c r="AD1021" s="4">
        <v>140.38450538063799</v>
      </c>
      <c r="AE1021" s="23">
        <v>41967</v>
      </c>
      <c r="AF1021">
        <v>57.568438597591602</v>
      </c>
      <c r="AG1021" s="15">
        <v>43556</v>
      </c>
      <c r="AH1021">
        <v>21.65</v>
      </c>
      <c r="AI1021" s="15">
        <v>41733</v>
      </c>
      <c r="AJ1021">
        <v>6.31</v>
      </c>
      <c r="AK1021" s="15">
        <v>41767</v>
      </c>
      <c r="AL1021">
        <v>71.079999999999899</v>
      </c>
      <c r="AM1021" s="15">
        <v>41677</v>
      </c>
      <c r="AN1021">
        <v>13.74</v>
      </c>
      <c r="AO1021" s="15">
        <v>42485</v>
      </c>
      <c r="AP1021">
        <v>24.619999999999902</v>
      </c>
      <c r="AQ1021" s="15">
        <v>42023</v>
      </c>
      <c r="AR1021">
        <v>20.909999999999901</v>
      </c>
      <c r="AS1021" s="15">
        <v>41694</v>
      </c>
      <c r="AT1021">
        <v>15.81</v>
      </c>
      <c r="AU1021" s="15">
        <v>41771</v>
      </c>
      <c r="AV1021">
        <v>82.28</v>
      </c>
      <c r="AW1021" s="15">
        <v>41677</v>
      </c>
      <c r="AX1021">
        <v>6.9099999999999904</v>
      </c>
    </row>
    <row r="1022" spans="1:50">
      <c r="A1022" s="12" t="s">
        <v>1090</v>
      </c>
      <c r="B1022" s="12">
        <v>52</v>
      </c>
      <c r="C1022" s="12">
        <v>33</v>
      </c>
      <c r="D1022" s="12">
        <v>-15.69</v>
      </c>
      <c r="E1022" s="12">
        <v>21.38</v>
      </c>
      <c r="F1022" s="12">
        <v>-53.299999999999898</v>
      </c>
      <c r="G1022" s="12">
        <f t="shared" si="69"/>
        <v>-0.29437148217636078</v>
      </c>
      <c r="H1022" s="12">
        <f t="shared" si="70"/>
        <v>0.40112570356472871</v>
      </c>
      <c r="I1022" s="48">
        <f t="shared" si="71"/>
        <v>0.63461538461538458</v>
      </c>
      <c r="J1022" s="48" t="str">
        <f t="shared" si="72"/>
        <v>entry14</v>
      </c>
      <c r="AA1022" s="26">
        <v>43116</v>
      </c>
      <c r="AB1022" s="4">
        <v>34.949999999999903</v>
      </c>
      <c r="AC1022" s="27">
        <v>44645</v>
      </c>
      <c r="AD1022" s="4">
        <v>140.30450538063801</v>
      </c>
      <c r="AE1022" s="23">
        <v>41968</v>
      </c>
      <c r="AF1022">
        <v>57.668438597591603</v>
      </c>
      <c r="AG1022" s="15">
        <v>43557</v>
      </c>
      <c r="AH1022">
        <v>21.65</v>
      </c>
      <c r="AI1022" s="15">
        <v>41736</v>
      </c>
      <c r="AJ1022">
        <v>6.31</v>
      </c>
      <c r="AK1022" s="15">
        <v>41771</v>
      </c>
      <c r="AL1022">
        <v>71.079999999999899</v>
      </c>
      <c r="AM1022" s="15">
        <v>41680</v>
      </c>
      <c r="AN1022">
        <v>13.74</v>
      </c>
      <c r="AO1022" s="15">
        <v>42486</v>
      </c>
      <c r="AP1022">
        <v>24.619999999999902</v>
      </c>
      <c r="AQ1022" s="15">
        <v>42024</v>
      </c>
      <c r="AR1022">
        <v>20.909999999999901</v>
      </c>
      <c r="AS1022" s="15">
        <v>41695</v>
      </c>
      <c r="AT1022">
        <v>15.81</v>
      </c>
      <c r="AU1022" s="15">
        <v>41772</v>
      </c>
      <c r="AV1022">
        <v>82.28</v>
      </c>
      <c r="AW1022" s="15">
        <v>41680</v>
      </c>
      <c r="AX1022">
        <v>6.9099999999999904</v>
      </c>
    </row>
    <row r="1023" spans="1:50">
      <c r="A1023" s="12" t="s">
        <v>1091</v>
      </c>
      <c r="B1023" s="12">
        <v>56</v>
      </c>
      <c r="C1023" s="12">
        <v>29</v>
      </c>
      <c r="D1023" s="12">
        <v>-24.228966421724301</v>
      </c>
      <c r="E1023" s="12">
        <v>26.41</v>
      </c>
      <c r="F1023" s="12">
        <v>-65.951367054980906</v>
      </c>
      <c r="G1023" s="12">
        <f t="shared" si="69"/>
        <v>-0.3673762577434615</v>
      </c>
      <c r="H1023" s="12">
        <f t="shared" si="70"/>
        <v>0.40044658934792182</v>
      </c>
      <c r="I1023" s="48">
        <f t="shared" si="71"/>
        <v>0.5178571428571429</v>
      </c>
      <c r="J1023" s="48" t="str">
        <f t="shared" si="72"/>
        <v>entry14</v>
      </c>
      <c r="AA1023" s="26">
        <v>43117</v>
      </c>
      <c r="AB1023" s="4">
        <v>34.659999999999897</v>
      </c>
      <c r="AC1023" s="27">
        <v>44648</v>
      </c>
      <c r="AD1023" s="4">
        <v>140.86450538063801</v>
      </c>
      <c r="AE1023" s="23">
        <v>41969</v>
      </c>
      <c r="AF1023">
        <v>57.588438597591598</v>
      </c>
      <c r="AG1023" s="15">
        <v>43558</v>
      </c>
      <c r="AH1023">
        <v>21.65</v>
      </c>
      <c r="AI1023" s="15">
        <v>41737</v>
      </c>
      <c r="AJ1023">
        <v>6.31</v>
      </c>
      <c r="AK1023" s="15">
        <v>41772</v>
      </c>
      <c r="AL1023">
        <v>72.329999999999899</v>
      </c>
      <c r="AM1023" s="15">
        <v>41681</v>
      </c>
      <c r="AN1023">
        <v>13.74</v>
      </c>
      <c r="AO1023" s="15">
        <v>42487</v>
      </c>
      <c r="AP1023">
        <v>24.619999999999902</v>
      </c>
      <c r="AQ1023" s="15">
        <v>42025</v>
      </c>
      <c r="AR1023">
        <v>20.909999999999901</v>
      </c>
      <c r="AS1023" s="15">
        <v>41696</v>
      </c>
      <c r="AT1023">
        <v>15.81</v>
      </c>
      <c r="AU1023" s="15">
        <v>41773</v>
      </c>
      <c r="AV1023">
        <v>82.28</v>
      </c>
      <c r="AW1023" s="15">
        <v>41681</v>
      </c>
      <c r="AX1023">
        <v>6.9099999999999904</v>
      </c>
    </row>
    <row r="1024" spans="1:50">
      <c r="A1024" s="12" t="s">
        <v>1092</v>
      </c>
      <c r="B1024" s="12">
        <v>52</v>
      </c>
      <c r="C1024" s="12">
        <v>26</v>
      </c>
      <c r="D1024" s="12">
        <v>-6.3499999999999899</v>
      </c>
      <c r="E1024" s="12">
        <v>10.67</v>
      </c>
      <c r="F1024" s="12">
        <v>-26.8399999999999</v>
      </c>
      <c r="G1024" s="12">
        <f t="shared" si="69"/>
        <v>-0.23658718330849529</v>
      </c>
      <c r="H1024" s="12">
        <f t="shared" si="70"/>
        <v>0.39754098360655887</v>
      </c>
      <c r="I1024" s="48">
        <f t="shared" si="71"/>
        <v>0.5</v>
      </c>
      <c r="J1024" s="48" t="str">
        <f t="shared" si="72"/>
        <v>entry14</v>
      </c>
      <c r="AA1024" s="26">
        <v>43118</v>
      </c>
      <c r="AB1024" s="4">
        <v>34.6099999999999</v>
      </c>
      <c r="AC1024" s="27">
        <v>44655</v>
      </c>
      <c r="AD1024" s="4">
        <v>140.86450538063801</v>
      </c>
      <c r="AE1024" s="23">
        <v>41970</v>
      </c>
      <c r="AF1024">
        <v>57.938438597591599</v>
      </c>
      <c r="AG1024" s="15">
        <v>43559</v>
      </c>
      <c r="AH1024">
        <v>21.65</v>
      </c>
      <c r="AI1024" s="15">
        <v>41738</v>
      </c>
      <c r="AJ1024">
        <v>6.31</v>
      </c>
      <c r="AK1024" s="15">
        <v>41814</v>
      </c>
      <c r="AL1024">
        <v>72.329999999999899</v>
      </c>
      <c r="AM1024" s="15">
        <v>41682</v>
      </c>
      <c r="AN1024">
        <v>13.74</v>
      </c>
      <c r="AO1024" s="15">
        <v>42488</v>
      </c>
      <c r="AP1024">
        <v>24.619999999999902</v>
      </c>
      <c r="AQ1024" s="15">
        <v>42026</v>
      </c>
      <c r="AR1024">
        <v>20.909999999999901</v>
      </c>
      <c r="AS1024" s="15">
        <v>41697</v>
      </c>
      <c r="AT1024">
        <v>15.81</v>
      </c>
      <c r="AU1024" s="15">
        <v>41774</v>
      </c>
      <c r="AV1024">
        <v>82.28</v>
      </c>
      <c r="AW1024" s="15">
        <v>41682</v>
      </c>
      <c r="AX1024">
        <v>6.9099999999999904</v>
      </c>
    </row>
    <row r="1025" spans="1:50">
      <c r="A1025" s="12" t="s">
        <v>1093</v>
      </c>
      <c r="B1025" s="12">
        <v>52</v>
      </c>
      <c r="C1025" s="12">
        <v>26</v>
      </c>
      <c r="D1025" s="12">
        <v>-6.3499999999999899</v>
      </c>
      <c r="E1025" s="12">
        <v>10.67</v>
      </c>
      <c r="F1025" s="12">
        <v>-26.8399999999999</v>
      </c>
      <c r="G1025" s="12">
        <f t="shared" si="69"/>
        <v>-0.23658718330849529</v>
      </c>
      <c r="H1025" s="12">
        <f t="shared" si="70"/>
        <v>0.39754098360655887</v>
      </c>
      <c r="I1025" s="48">
        <f t="shared" si="71"/>
        <v>0.5</v>
      </c>
      <c r="J1025" s="48" t="str">
        <f t="shared" si="72"/>
        <v>entry14</v>
      </c>
      <c r="AA1025" s="26">
        <v>43119</v>
      </c>
      <c r="AB1025" s="4">
        <v>34.6099999999999</v>
      </c>
      <c r="AC1025" s="27">
        <v>44656</v>
      </c>
      <c r="AD1025" s="4">
        <v>141.07450538063799</v>
      </c>
      <c r="AE1025" s="23">
        <v>41971</v>
      </c>
      <c r="AF1025">
        <v>57.938438597591599</v>
      </c>
      <c r="AG1025" s="15">
        <v>43560</v>
      </c>
      <c r="AH1025">
        <v>21.65</v>
      </c>
      <c r="AI1025" s="15">
        <v>41739</v>
      </c>
      <c r="AJ1025">
        <v>6.31</v>
      </c>
      <c r="AK1025" s="15">
        <v>41815</v>
      </c>
      <c r="AL1025">
        <v>71.759999999999906</v>
      </c>
      <c r="AM1025" s="15">
        <v>41683</v>
      </c>
      <c r="AN1025">
        <v>13.74</v>
      </c>
      <c r="AO1025" s="15">
        <v>42489</v>
      </c>
      <c r="AP1025">
        <v>24.619999999999902</v>
      </c>
      <c r="AQ1025" s="15">
        <v>42027</v>
      </c>
      <c r="AR1025">
        <v>20.909999999999901</v>
      </c>
      <c r="AS1025" s="15">
        <v>41698</v>
      </c>
      <c r="AT1025">
        <v>15.81</v>
      </c>
      <c r="AU1025" s="15">
        <v>41775</v>
      </c>
      <c r="AV1025">
        <v>82.28</v>
      </c>
      <c r="AW1025" s="15">
        <v>41683</v>
      </c>
      <c r="AX1025">
        <v>6.9099999999999904</v>
      </c>
    </row>
    <row r="1026" spans="1:50">
      <c r="A1026" s="12" t="s">
        <v>1094</v>
      </c>
      <c r="B1026" s="12">
        <v>52</v>
      </c>
      <c r="C1026" s="12">
        <v>26</v>
      </c>
      <c r="D1026" s="12">
        <v>-6.3499999999999899</v>
      </c>
      <c r="E1026" s="12">
        <v>10.67</v>
      </c>
      <c r="F1026" s="12">
        <v>-26.8399999999999</v>
      </c>
      <c r="G1026" s="12">
        <f t="shared" ref="G1026:G1089" si="73">D1026/ABS(F1026)</f>
        <v>-0.23658718330849529</v>
      </c>
      <c r="H1026" s="12">
        <f t="shared" ref="H1026:H1089" si="74">E1026/ABS(F1026)</f>
        <v>0.39754098360655887</v>
      </c>
      <c r="I1026" s="48">
        <f t="shared" ref="I1026:I1089" si="75">C1026/B1026</f>
        <v>0.5</v>
      </c>
      <c r="J1026" s="48" t="str">
        <f t="shared" ref="J1026:J1089" si="76">LEFT(A1026,FIND("_",A1026,6)-1)</f>
        <v>entry14</v>
      </c>
      <c r="AA1026" s="26">
        <v>43122</v>
      </c>
      <c r="AB1026" s="4">
        <v>34.049999999999898</v>
      </c>
      <c r="AC1026" s="27">
        <v>44657</v>
      </c>
      <c r="AD1026" s="4">
        <v>140.30450538063801</v>
      </c>
      <c r="AE1026" s="23">
        <v>41974</v>
      </c>
      <c r="AF1026">
        <v>57.938438597591599</v>
      </c>
      <c r="AG1026" s="15">
        <v>43563</v>
      </c>
      <c r="AH1026">
        <v>21.65</v>
      </c>
      <c r="AI1026" s="15">
        <v>41740</v>
      </c>
      <c r="AJ1026">
        <v>6.31</v>
      </c>
      <c r="AK1026" s="15">
        <v>41816</v>
      </c>
      <c r="AL1026">
        <v>72.499999999999901</v>
      </c>
      <c r="AM1026" s="15">
        <v>41684</v>
      </c>
      <c r="AN1026">
        <v>13.74</v>
      </c>
      <c r="AO1026" s="15">
        <v>42492</v>
      </c>
      <c r="AP1026">
        <v>24.619999999999902</v>
      </c>
      <c r="AQ1026" s="15">
        <v>42030</v>
      </c>
      <c r="AR1026">
        <v>20.909999999999901</v>
      </c>
      <c r="AS1026" s="15">
        <v>41701</v>
      </c>
      <c r="AT1026">
        <v>15.81</v>
      </c>
      <c r="AU1026" s="15">
        <v>41778</v>
      </c>
      <c r="AV1026">
        <v>82.28</v>
      </c>
      <c r="AW1026" s="15">
        <v>41684</v>
      </c>
      <c r="AX1026">
        <v>6.9099999999999904</v>
      </c>
    </row>
    <row r="1027" spans="1:50">
      <c r="A1027" s="12" t="s">
        <v>1095</v>
      </c>
      <c r="B1027" s="12">
        <v>56</v>
      </c>
      <c r="C1027" s="12">
        <v>33</v>
      </c>
      <c r="D1027" s="12">
        <v>-24.158966421724301</v>
      </c>
      <c r="E1027" s="12">
        <v>21.72</v>
      </c>
      <c r="F1027" s="12">
        <v>-54.858966421724404</v>
      </c>
      <c r="G1027" s="12">
        <f t="shared" si="73"/>
        <v>-0.44038318615053673</v>
      </c>
      <c r="H1027" s="12">
        <f t="shared" si="74"/>
        <v>0.395924338658316</v>
      </c>
      <c r="I1027" s="48">
        <f t="shared" si="75"/>
        <v>0.5892857142857143</v>
      </c>
      <c r="J1027" s="48" t="str">
        <f t="shared" si="76"/>
        <v>entry14</v>
      </c>
      <c r="AA1027" s="26">
        <v>43157</v>
      </c>
      <c r="AB1027" s="4">
        <v>34.049999999999898</v>
      </c>
      <c r="AC1027" s="27">
        <v>44658</v>
      </c>
      <c r="AD1027" s="4">
        <v>139.47450538063799</v>
      </c>
      <c r="AE1027" s="23">
        <v>41975</v>
      </c>
      <c r="AF1027">
        <v>57.938438597591599</v>
      </c>
      <c r="AG1027" s="15">
        <v>43564</v>
      </c>
      <c r="AH1027">
        <v>21.65</v>
      </c>
      <c r="AI1027" s="15">
        <v>41743</v>
      </c>
      <c r="AJ1027">
        <v>6.31</v>
      </c>
      <c r="AK1027" s="15">
        <v>41817</v>
      </c>
      <c r="AL1027">
        <v>72.389999999999901</v>
      </c>
      <c r="AM1027" s="15">
        <v>41687</v>
      </c>
      <c r="AN1027">
        <v>13.74</v>
      </c>
      <c r="AO1027" s="15">
        <v>42493</v>
      </c>
      <c r="AP1027">
        <v>24.619999999999902</v>
      </c>
      <c r="AQ1027" s="15">
        <v>42031</v>
      </c>
      <c r="AR1027">
        <v>20.909999999999901</v>
      </c>
      <c r="AS1027" s="15">
        <v>41702</v>
      </c>
      <c r="AT1027">
        <v>15.81</v>
      </c>
      <c r="AU1027" s="15">
        <v>41779</v>
      </c>
      <c r="AV1027">
        <v>82.28</v>
      </c>
      <c r="AW1027" s="15">
        <v>41687</v>
      </c>
      <c r="AX1027">
        <v>6.9099999999999904</v>
      </c>
    </row>
    <row r="1028" spans="1:50">
      <c r="A1028" s="12" t="s">
        <v>1096</v>
      </c>
      <c r="B1028" s="12">
        <v>56</v>
      </c>
      <c r="C1028" s="12">
        <v>31</v>
      </c>
      <c r="D1028" s="12">
        <v>-2.43341014914526</v>
      </c>
      <c r="E1028" s="12">
        <v>5.5102731198216004</v>
      </c>
      <c r="F1028" s="12">
        <v>-13.933683268966799</v>
      </c>
      <c r="G1028" s="12">
        <f t="shared" si="73"/>
        <v>-0.17464227528158105</v>
      </c>
      <c r="H1028" s="12">
        <f t="shared" si="74"/>
        <v>0.39546421527279302</v>
      </c>
      <c r="I1028" s="48">
        <f t="shared" si="75"/>
        <v>0.5535714285714286</v>
      </c>
      <c r="J1028" s="48" t="str">
        <f t="shared" si="76"/>
        <v>entry14</v>
      </c>
      <c r="AA1028" s="26">
        <v>43158</v>
      </c>
      <c r="AB1028" s="4">
        <v>34.409999999999897</v>
      </c>
      <c r="AC1028" s="27">
        <v>44704</v>
      </c>
      <c r="AD1028" s="4">
        <v>139.47450538063799</v>
      </c>
      <c r="AE1028" s="23">
        <v>41976</v>
      </c>
      <c r="AF1028">
        <v>57.938438597591599</v>
      </c>
      <c r="AG1028" s="15">
        <v>43565</v>
      </c>
      <c r="AH1028">
        <v>21.65</v>
      </c>
      <c r="AI1028" s="15">
        <v>41744</v>
      </c>
      <c r="AJ1028">
        <v>6.31</v>
      </c>
      <c r="AK1028" s="15">
        <v>41820</v>
      </c>
      <c r="AL1028">
        <v>72.459999999999894</v>
      </c>
      <c r="AM1028" s="15">
        <v>41688</v>
      </c>
      <c r="AN1028">
        <v>13.74</v>
      </c>
      <c r="AO1028" s="15">
        <v>42494</v>
      </c>
      <c r="AP1028">
        <v>24.619999999999902</v>
      </c>
      <c r="AQ1028" s="15">
        <v>42032</v>
      </c>
      <c r="AR1028">
        <v>20.909999999999901</v>
      </c>
      <c r="AS1028" s="15">
        <v>41703</v>
      </c>
      <c r="AT1028">
        <v>15.81</v>
      </c>
      <c r="AU1028" s="15">
        <v>41780</v>
      </c>
      <c r="AV1028">
        <v>82.28</v>
      </c>
      <c r="AW1028" s="15">
        <v>41688</v>
      </c>
      <c r="AX1028">
        <v>6.9099999999999904</v>
      </c>
    </row>
    <row r="1029" spans="1:50">
      <c r="A1029" s="12" t="s">
        <v>1097</v>
      </c>
      <c r="B1029" s="12">
        <v>56</v>
      </c>
      <c r="C1029" s="12">
        <v>33</v>
      </c>
      <c r="D1029" s="12">
        <v>-25.968966421724399</v>
      </c>
      <c r="E1029" s="12">
        <v>33.769999999999897</v>
      </c>
      <c r="F1029" s="12">
        <v>-88.478966421724394</v>
      </c>
      <c r="G1029" s="12">
        <f t="shared" si="73"/>
        <v>-0.29350440530630106</v>
      </c>
      <c r="H1029" s="12">
        <f t="shared" si="74"/>
        <v>0.38167263210376168</v>
      </c>
      <c r="I1029" s="48">
        <f t="shared" si="75"/>
        <v>0.5892857142857143</v>
      </c>
      <c r="J1029" s="48" t="str">
        <f t="shared" si="76"/>
        <v>entry14</v>
      </c>
      <c r="AA1029" s="26">
        <v>43159</v>
      </c>
      <c r="AB1029" s="4">
        <v>33.299999999999898</v>
      </c>
      <c r="AC1029" s="27">
        <v>44705</v>
      </c>
      <c r="AD1029" s="4">
        <v>136.154505380638</v>
      </c>
      <c r="AE1029" s="23">
        <v>41977</v>
      </c>
      <c r="AF1029">
        <v>57.938438597591599</v>
      </c>
      <c r="AG1029" s="15">
        <v>43566</v>
      </c>
      <c r="AH1029">
        <v>21.65</v>
      </c>
      <c r="AI1029" s="15">
        <v>41745</v>
      </c>
      <c r="AJ1029">
        <v>6.31</v>
      </c>
      <c r="AK1029" s="15">
        <v>41821</v>
      </c>
      <c r="AL1029">
        <v>72.629999999999896</v>
      </c>
      <c r="AM1029" s="15">
        <v>41689</v>
      </c>
      <c r="AN1029">
        <v>13.74</v>
      </c>
      <c r="AO1029" s="15">
        <v>42499</v>
      </c>
      <c r="AP1029">
        <v>24.619999999999902</v>
      </c>
      <c r="AQ1029" s="15">
        <v>42033</v>
      </c>
      <c r="AR1029">
        <v>20.909999999999901</v>
      </c>
      <c r="AS1029" s="15">
        <v>41704</v>
      </c>
      <c r="AT1029">
        <v>15.81</v>
      </c>
      <c r="AU1029" s="15">
        <v>41781</v>
      </c>
      <c r="AV1029">
        <v>82.28</v>
      </c>
      <c r="AW1029" s="15">
        <v>41689</v>
      </c>
      <c r="AX1029">
        <v>6.9099999999999904</v>
      </c>
    </row>
    <row r="1030" spans="1:50">
      <c r="A1030" s="12" t="s">
        <v>1098</v>
      </c>
      <c r="B1030" s="12">
        <v>56</v>
      </c>
      <c r="C1030" s="12">
        <v>47</v>
      </c>
      <c r="D1030" s="12">
        <v>-3.2998147281971399</v>
      </c>
      <c r="E1030" s="12">
        <v>12.5838685407697</v>
      </c>
      <c r="F1030" s="12">
        <v>-32.9836832689668</v>
      </c>
      <c r="G1030" s="12">
        <f t="shared" si="73"/>
        <v>-0.10004385202491381</v>
      </c>
      <c r="H1030" s="12">
        <f t="shared" si="74"/>
        <v>0.38151798991501423</v>
      </c>
      <c r="I1030" s="48">
        <f t="shared" si="75"/>
        <v>0.8392857142857143</v>
      </c>
      <c r="J1030" s="48" t="str">
        <f t="shared" si="76"/>
        <v>entry14</v>
      </c>
      <c r="AA1030" s="26">
        <v>43171</v>
      </c>
      <c r="AB1030" s="4">
        <v>33.299999999999898</v>
      </c>
      <c r="AC1030" s="27">
        <v>44711</v>
      </c>
      <c r="AD1030" s="4">
        <v>136.154505380638</v>
      </c>
      <c r="AE1030" s="23">
        <v>41978</v>
      </c>
      <c r="AF1030">
        <v>57.938438597591599</v>
      </c>
      <c r="AG1030" s="15">
        <v>43567</v>
      </c>
      <c r="AH1030">
        <v>21.65</v>
      </c>
      <c r="AI1030" s="15">
        <v>41746</v>
      </c>
      <c r="AJ1030">
        <v>6.31</v>
      </c>
      <c r="AK1030" s="15">
        <v>41822</v>
      </c>
      <c r="AL1030">
        <v>73.209999999999894</v>
      </c>
      <c r="AM1030" s="15">
        <v>41690</v>
      </c>
      <c r="AN1030">
        <v>13.74</v>
      </c>
      <c r="AO1030" s="15">
        <v>42500</v>
      </c>
      <c r="AP1030">
        <v>24.619999999999902</v>
      </c>
      <c r="AQ1030" s="15">
        <v>42034</v>
      </c>
      <c r="AR1030">
        <v>20.909999999999901</v>
      </c>
      <c r="AS1030" s="15">
        <v>41705</v>
      </c>
      <c r="AT1030">
        <v>15.81</v>
      </c>
      <c r="AU1030" s="15">
        <v>41782</v>
      </c>
      <c r="AV1030">
        <v>82.28</v>
      </c>
      <c r="AW1030" s="15">
        <v>41690</v>
      </c>
      <c r="AX1030">
        <v>6.9099999999999904</v>
      </c>
    </row>
    <row r="1031" spans="1:50">
      <c r="A1031" s="12" t="s">
        <v>1099</v>
      </c>
      <c r="B1031" s="12">
        <v>56</v>
      </c>
      <c r="C1031" s="12">
        <v>37</v>
      </c>
      <c r="D1031" s="12">
        <v>-18.258966421724399</v>
      </c>
      <c r="E1031" s="12">
        <v>28.84</v>
      </c>
      <c r="F1031" s="12">
        <v>-75.838966421724294</v>
      </c>
      <c r="G1031" s="12">
        <f t="shared" si="73"/>
        <v>-0.24075969495931929</v>
      </c>
      <c r="H1031" s="12">
        <f t="shared" si="74"/>
        <v>0.38027944420585746</v>
      </c>
      <c r="I1031" s="48">
        <f t="shared" si="75"/>
        <v>0.6607142857142857</v>
      </c>
      <c r="J1031" s="48" t="str">
        <f t="shared" si="76"/>
        <v>entry14</v>
      </c>
      <c r="AA1031" s="26">
        <v>43172</v>
      </c>
      <c r="AB1031" s="4">
        <v>33.509999999999899</v>
      </c>
      <c r="AC1031" s="27">
        <v>44712</v>
      </c>
      <c r="AD1031" s="4">
        <v>136.64450538063801</v>
      </c>
      <c r="AE1031" s="23">
        <v>41981</v>
      </c>
      <c r="AF1031">
        <v>57.938438597591599</v>
      </c>
      <c r="AG1031" s="15">
        <v>43570</v>
      </c>
      <c r="AH1031">
        <v>21.65</v>
      </c>
      <c r="AI1031" s="15">
        <v>41747</v>
      </c>
      <c r="AJ1031">
        <v>6.31</v>
      </c>
      <c r="AK1031" s="15">
        <v>41835</v>
      </c>
      <c r="AL1031">
        <v>73.209999999999894</v>
      </c>
      <c r="AM1031" s="15">
        <v>41691</v>
      </c>
      <c r="AN1031">
        <v>13.74</v>
      </c>
      <c r="AO1031" s="15">
        <v>42501</v>
      </c>
      <c r="AP1031">
        <v>24.619999999999902</v>
      </c>
      <c r="AQ1031" s="15">
        <v>42037</v>
      </c>
      <c r="AR1031">
        <v>20.909999999999901</v>
      </c>
      <c r="AS1031" s="15">
        <v>41708</v>
      </c>
      <c r="AT1031">
        <v>15.81</v>
      </c>
      <c r="AU1031" s="15">
        <v>41785</v>
      </c>
      <c r="AV1031">
        <v>82.28</v>
      </c>
      <c r="AW1031" s="15">
        <v>41691</v>
      </c>
      <c r="AX1031">
        <v>6.9099999999999904</v>
      </c>
    </row>
    <row r="1032" spans="1:50">
      <c r="A1032" s="12" t="s">
        <v>1100</v>
      </c>
      <c r="B1032" s="12">
        <v>52</v>
      </c>
      <c r="C1032" s="12">
        <v>25</v>
      </c>
      <c r="D1032" s="12">
        <v>-5.68</v>
      </c>
      <c r="E1032" s="12">
        <v>6.3399999999999901</v>
      </c>
      <c r="F1032" s="12">
        <v>-16.86</v>
      </c>
      <c r="G1032" s="12">
        <f t="shared" si="73"/>
        <v>-0.33689205219454327</v>
      </c>
      <c r="H1032" s="12">
        <f t="shared" si="74"/>
        <v>0.37603795966785231</v>
      </c>
      <c r="I1032" s="48">
        <f t="shared" si="75"/>
        <v>0.48076923076923078</v>
      </c>
      <c r="J1032" s="48" t="str">
        <f t="shared" si="76"/>
        <v>entry14</v>
      </c>
      <c r="AA1032" s="26">
        <v>43173</v>
      </c>
      <c r="AB1032" s="4">
        <v>33.479999999999897</v>
      </c>
      <c r="AC1032" s="27">
        <v>44714</v>
      </c>
      <c r="AD1032" s="4">
        <v>136.05450538063801</v>
      </c>
      <c r="AE1032" s="23">
        <v>41982</v>
      </c>
      <c r="AF1032">
        <v>57.918438597591603</v>
      </c>
      <c r="AG1032" s="15">
        <v>43571</v>
      </c>
      <c r="AH1032">
        <v>21.65</v>
      </c>
      <c r="AI1032" s="15">
        <v>41750</v>
      </c>
      <c r="AJ1032">
        <v>6.31</v>
      </c>
      <c r="AK1032" s="15">
        <v>41836</v>
      </c>
      <c r="AL1032">
        <v>73.379999999999896</v>
      </c>
      <c r="AM1032" s="15">
        <v>41694</v>
      </c>
      <c r="AN1032">
        <v>13.74</v>
      </c>
      <c r="AO1032" s="15">
        <v>42502</v>
      </c>
      <c r="AP1032">
        <v>24.619999999999902</v>
      </c>
      <c r="AQ1032" s="15">
        <v>42038</v>
      </c>
      <c r="AR1032">
        <v>20.909999999999901</v>
      </c>
      <c r="AS1032" s="15">
        <v>41709</v>
      </c>
      <c r="AT1032">
        <v>15.81</v>
      </c>
      <c r="AU1032" s="15">
        <v>41786</v>
      </c>
      <c r="AV1032">
        <v>82.28</v>
      </c>
      <c r="AW1032" s="15">
        <v>41694</v>
      </c>
      <c r="AX1032">
        <v>6.9099999999999904</v>
      </c>
    </row>
    <row r="1033" spans="1:50">
      <c r="A1033" s="12" t="s">
        <v>1101</v>
      </c>
      <c r="B1033" s="12">
        <v>56</v>
      </c>
      <c r="C1033" s="12">
        <v>38</v>
      </c>
      <c r="D1033" s="12">
        <v>-20.9689664217243</v>
      </c>
      <c r="E1033" s="12">
        <v>25.419999999999899</v>
      </c>
      <c r="F1033" s="12">
        <v>-67.948966421724293</v>
      </c>
      <c r="G1033" s="12">
        <f t="shared" si="73"/>
        <v>-0.30859875471218662</v>
      </c>
      <c r="H1033" s="12">
        <f t="shared" si="74"/>
        <v>0.37410429236305126</v>
      </c>
      <c r="I1033" s="48">
        <f t="shared" si="75"/>
        <v>0.6785714285714286</v>
      </c>
      <c r="J1033" s="48" t="str">
        <f t="shared" si="76"/>
        <v>entry14</v>
      </c>
      <c r="AA1033" s="26">
        <v>43174</v>
      </c>
      <c r="AB1033" s="4">
        <v>33.969999999999899</v>
      </c>
      <c r="AC1033" s="27">
        <v>44715</v>
      </c>
      <c r="AD1033" s="4">
        <v>136.76450538063801</v>
      </c>
      <c r="AE1033" s="23">
        <v>41983</v>
      </c>
      <c r="AF1033">
        <v>56.668438597591603</v>
      </c>
      <c r="AG1033" s="15">
        <v>43572</v>
      </c>
      <c r="AH1033">
        <v>21.65</v>
      </c>
      <c r="AI1033" s="15">
        <v>41751</v>
      </c>
      <c r="AJ1033">
        <v>6.31</v>
      </c>
      <c r="AK1033" s="15">
        <v>41837</v>
      </c>
      <c r="AL1033">
        <v>73.709999999999894</v>
      </c>
      <c r="AM1033" s="15">
        <v>41695</v>
      </c>
      <c r="AN1033">
        <v>13.74</v>
      </c>
      <c r="AO1033" s="15">
        <v>42503</v>
      </c>
      <c r="AP1033">
        <v>24.619999999999902</v>
      </c>
      <c r="AQ1033" s="15">
        <v>42039</v>
      </c>
      <c r="AR1033">
        <v>20.909999999999901</v>
      </c>
      <c r="AS1033" s="15">
        <v>41710</v>
      </c>
      <c r="AT1033">
        <v>15.81</v>
      </c>
      <c r="AU1033" s="15">
        <v>41787</v>
      </c>
      <c r="AV1033">
        <v>82.28</v>
      </c>
      <c r="AW1033" s="15">
        <v>41695</v>
      </c>
      <c r="AX1033">
        <v>6.9099999999999904</v>
      </c>
    </row>
    <row r="1034" spans="1:50">
      <c r="A1034" s="12" t="s">
        <v>1102</v>
      </c>
      <c r="B1034" s="12">
        <v>56</v>
      </c>
      <c r="C1034" s="12">
        <v>31</v>
      </c>
      <c r="D1034" s="12">
        <v>-38.328966421724303</v>
      </c>
      <c r="E1034" s="12">
        <v>25.68</v>
      </c>
      <c r="F1034" s="12">
        <v>-69.488966421724399</v>
      </c>
      <c r="G1034" s="12">
        <f t="shared" si="73"/>
        <v>-0.55158348721303596</v>
      </c>
      <c r="H1034" s="12">
        <f t="shared" si="74"/>
        <v>0.36955507215562267</v>
      </c>
      <c r="I1034" s="48">
        <f t="shared" si="75"/>
        <v>0.5535714285714286</v>
      </c>
      <c r="J1034" s="48" t="str">
        <f t="shared" si="76"/>
        <v>entry14</v>
      </c>
      <c r="AA1034" s="26">
        <v>43175</v>
      </c>
      <c r="AB1034" s="4">
        <v>33.519999999999897</v>
      </c>
      <c r="AC1034" s="27">
        <v>44719</v>
      </c>
      <c r="AD1034" s="4">
        <v>135.23450538063801</v>
      </c>
      <c r="AE1034" s="23">
        <v>41984</v>
      </c>
      <c r="AF1034">
        <v>55.318438597591602</v>
      </c>
      <c r="AG1034" s="15">
        <v>43573</v>
      </c>
      <c r="AH1034">
        <v>21.65</v>
      </c>
      <c r="AI1034" s="15">
        <v>41752</v>
      </c>
      <c r="AJ1034">
        <v>6.31</v>
      </c>
      <c r="AK1034" s="15">
        <v>41838</v>
      </c>
      <c r="AL1034">
        <v>73.579999999999899</v>
      </c>
      <c r="AM1034" s="15">
        <v>41696</v>
      </c>
      <c r="AN1034">
        <v>13.74</v>
      </c>
      <c r="AO1034" s="15">
        <v>42506</v>
      </c>
      <c r="AP1034">
        <v>24.619999999999902</v>
      </c>
      <c r="AQ1034" s="15">
        <v>42040</v>
      </c>
      <c r="AR1034">
        <v>20.909999999999901</v>
      </c>
      <c r="AS1034" s="15">
        <v>41711</v>
      </c>
      <c r="AT1034">
        <v>15.81</v>
      </c>
      <c r="AU1034" s="15">
        <v>41788</v>
      </c>
      <c r="AV1034">
        <v>82.28</v>
      </c>
      <c r="AW1034" s="15">
        <v>41696</v>
      </c>
      <c r="AX1034">
        <v>6.9099999999999904</v>
      </c>
    </row>
    <row r="1035" spans="1:50">
      <c r="A1035" s="12" t="s">
        <v>1103</v>
      </c>
      <c r="B1035" s="12">
        <v>52</v>
      </c>
      <c r="C1035" s="12">
        <v>25</v>
      </c>
      <c r="D1035" s="12">
        <v>-5.5399999999999903</v>
      </c>
      <c r="E1035" s="12">
        <v>6.3399999999999901</v>
      </c>
      <c r="F1035" s="12">
        <v>-17.259999999999899</v>
      </c>
      <c r="G1035" s="12">
        <f t="shared" si="73"/>
        <v>-0.32097334878331535</v>
      </c>
      <c r="H1035" s="12">
        <f t="shared" si="74"/>
        <v>0.36732329084588805</v>
      </c>
      <c r="I1035" s="48">
        <f t="shared" si="75"/>
        <v>0.48076923076923078</v>
      </c>
      <c r="J1035" s="48" t="str">
        <f t="shared" si="76"/>
        <v>entry14</v>
      </c>
      <c r="AA1035" s="26">
        <v>43178</v>
      </c>
      <c r="AB1035" s="4">
        <v>33.229999999999897</v>
      </c>
      <c r="AC1035" s="27">
        <v>44760</v>
      </c>
      <c r="AD1035" s="4">
        <v>135.23450538063801</v>
      </c>
      <c r="AE1035" s="23">
        <v>41985</v>
      </c>
      <c r="AF1035">
        <v>55.668438597591603</v>
      </c>
      <c r="AG1035" s="15">
        <v>43574</v>
      </c>
      <c r="AH1035">
        <v>21.65</v>
      </c>
      <c r="AI1035" s="15">
        <v>41753</v>
      </c>
      <c r="AJ1035">
        <v>6.31</v>
      </c>
      <c r="AK1035" s="15">
        <v>41841</v>
      </c>
      <c r="AL1035">
        <v>73.689999999999898</v>
      </c>
      <c r="AM1035" s="15">
        <v>41697</v>
      </c>
      <c r="AN1035">
        <v>13.74</v>
      </c>
      <c r="AO1035" s="15">
        <v>42507</v>
      </c>
      <c r="AP1035">
        <v>24.619999999999902</v>
      </c>
      <c r="AQ1035" s="15">
        <v>42041</v>
      </c>
      <c r="AR1035">
        <v>20.909999999999901</v>
      </c>
      <c r="AS1035" s="15">
        <v>41712</v>
      </c>
      <c r="AT1035">
        <v>15.81</v>
      </c>
      <c r="AU1035" s="15">
        <v>41789</v>
      </c>
      <c r="AV1035">
        <v>82.28</v>
      </c>
      <c r="AW1035" s="15">
        <v>41697</v>
      </c>
      <c r="AX1035">
        <v>6.9099999999999904</v>
      </c>
    </row>
    <row r="1036" spans="1:50">
      <c r="A1036" s="12" t="s">
        <v>1104</v>
      </c>
      <c r="B1036" s="12">
        <v>52</v>
      </c>
      <c r="C1036" s="12">
        <v>25</v>
      </c>
      <c r="D1036" s="12">
        <v>-5.5399999999999903</v>
      </c>
      <c r="E1036" s="12">
        <v>6.3399999999999901</v>
      </c>
      <c r="F1036" s="12">
        <v>-17.259999999999899</v>
      </c>
      <c r="G1036" s="12">
        <f t="shared" si="73"/>
        <v>-0.32097334878331535</v>
      </c>
      <c r="H1036" s="12">
        <f t="shared" si="74"/>
        <v>0.36732329084588805</v>
      </c>
      <c r="I1036" s="48">
        <f t="shared" si="75"/>
        <v>0.48076923076923078</v>
      </c>
      <c r="J1036" s="48" t="str">
        <f t="shared" si="76"/>
        <v>entry14</v>
      </c>
      <c r="AA1036" s="26">
        <v>43206</v>
      </c>
      <c r="AB1036" s="4">
        <v>33.229999999999897</v>
      </c>
      <c r="AC1036" s="27">
        <v>44761</v>
      </c>
      <c r="AD1036" s="4">
        <v>134.874505380638</v>
      </c>
      <c r="AE1036" s="23">
        <v>41988</v>
      </c>
      <c r="AF1036">
        <v>56.618438597591599</v>
      </c>
      <c r="AG1036" s="15">
        <v>43577</v>
      </c>
      <c r="AH1036">
        <v>21.65</v>
      </c>
      <c r="AI1036" s="15">
        <v>41754</v>
      </c>
      <c r="AJ1036">
        <v>6.31</v>
      </c>
      <c r="AK1036" s="15">
        <v>41842</v>
      </c>
      <c r="AL1036">
        <v>74.329999999999899</v>
      </c>
      <c r="AM1036" s="15">
        <v>41698</v>
      </c>
      <c r="AN1036">
        <v>13.74</v>
      </c>
      <c r="AO1036" s="15">
        <v>42508</v>
      </c>
      <c r="AP1036">
        <v>24.619999999999902</v>
      </c>
      <c r="AQ1036" s="15">
        <v>42044</v>
      </c>
      <c r="AR1036">
        <v>20.909999999999901</v>
      </c>
      <c r="AS1036" s="15">
        <v>41715</v>
      </c>
      <c r="AT1036">
        <v>15.81</v>
      </c>
      <c r="AU1036" s="15">
        <v>41792</v>
      </c>
      <c r="AV1036">
        <v>82.28</v>
      </c>
      <c r="AW1036" s="15">
        <v>41698</v>
      </c>
      <c r="AX1036">
        <v>6.9099999999999904</v>
      </c>
    </row>
    <row r="1037" spans="1:50">
      <c r="A1037" s="12" t="s">
        <v>1105</v>
      </c>
      <c r="B1037" s="12">
        <v>52</v>
      </c>
      <c r="C1037" s="12">
        <v>30</v>
      </c>
      <c r="D1037" s="12">
        <v>-30.5</v>
      </c>
      <c r="E1037" s="12">
        <v>21.38</v>
      </c>
      <c r="F1037" s="12">
        <v>-59.16</v>
      </c>
      <c r="G1037" s="12">
        <f t="shared" si="73"/>
        <v>-0.51555104800540907</v>
      </c>
      <c r="H1037" s="12">
        <f t="shared" si="74"/>
        <v>0.36139283299526709</v>
      </c>
      <c r="I1037" s="48">
        <f t="shared" si="75"/>
        <v>0.57692307692307687</v>
      </c>
      <c r="J1037" s="48" t="str">
        <f t="shared" si="76"/>
        <v>entry14</v>
      </c>
      <c r="AA1037" s="26">
        <v>43207</v>
      </c>
      <c r="AB1037" s="4">
        <v>33.439999999999898</v>
      </c>
      <c r="AC1037" s="27">
        <v>44762</v>
      </c>
      <c r="AD1037" s="4">
        <v>136.07450538063799</v>
      </c>
      <c r="AE1037" s="23">
        <v>41989</v>
      </c>
      <c r="AF1037">
        <v>54.918438597591603</v>
      </c>
      <c r="AG1037" s="15">
        <v>43578</v>
      </c>
      <c r="AH1037">
        <v>21.65</v>
      </c>
      <c r="AI1037" s="15">
        <v>41757</v>
      </c>
      <c r="AJ1037">
        <v>6.31</v>
      </c>
      <c r="AK1037" s="15">
        <v>41864</v>
      </c>
      <c r="AL1037">
        <v>74.329999999999899</v>
      </c>
      <c r="AM1037" s="15">
        <v>41701</v>
      </c>
      <c r="AN1037">
        <v>13.74</v>
      </c>
      <c r="AO1037" s="15">
        <v>42509</v>
      </c>
      <c r="AP1037">
        <v>24.619999999999902</v>
      </c>
      <c r="AQ1037" s="15">
        <v>42045</v>
      </c>
      <c r="AR1037">
        <v>20.909999999999901</v>
      </c>
      <c r="AS1037" s="15">
        <v>41716</v>
      </c>
      <c r="AT1037">
        <v>15.81</v>
      </c>
      <c r="AU1037" s="15">
        <v>41793</v>
      </c>
      <c r="AV1037">
        <v>82.28</v>
      </c>
      <c r="AW1037" s="15">
        <v>41701</v>
      </c>
      <c r="AX1037">
        <v>6.9099999999999904</v>
      </c>
    </row>
    <row r="1038" spans="1:50">
      <c r="A1038" s="12" t="s">
        <v>1106</v>
      </c>
      <c r="B1038" s="12">
        <v>52</v>
      </c>
      <c r="C1038" s="12">
        <v>30</v>
      </c>
      <c r="D1038" s="12">
        <v>-26.97</v>
      </c>
      <c r="E1038" s="12">
        <v>21.38</v>
      </c>
      <c r="F1038" s="12">
        <v>-60.51</v>
      </c>
      <c r="G1038" s="12">
        <f t="shared" si="73"/>
        <v>-0.44571145265245415</v>
      </c>
      <c r="H1038" s="12">
        <f t="shared" si="74"/>
        <v>0.35333002809452985</v>
      </c>
      <c r="I1038" s="48">
        <f t="shared" si="75"/>
        <v>0.57692307692307687</v>
      </c>
      <c r="J1038" s="48" t="str">
        <f t="shared" si="76"/>
        <v>entry14</v>
      </c>
      <c r="AA1038" s="26">
        <v>43208</v>
      </c>
      <c r="AB1038" s="4">
        <v>34.099999999999902</v>
      </c>
      <c r="AC1038" s="27">
        <v>44763</v>
      </c>
      <c r="AD1038" s="4">
        <v>137.094505380638</v>
      </c>
      <c r="AE1038" s="23">
        <v>41990</v>
      </c>
      <c r="AF1038">
        <v>54.268438597591597</v>
      </c>
      <c r="AG1038" s="15">
        <v>43579</v>
      </c>
      <c r="AH1038">
        <v>21.65</v>
      </c>
      <c r="AI1038" s="15">
        <v>41758</v>
      </c>
      <c r="AJ1038">
        <v>6.31</v>
      </c>
      <c r="AK1038" s="15">
        <v>41865</v>
      </c>
      <c r="AL1038">
        <v>74.659999999999897</v>
      </c>
      <c r="AM1038" s="15">
        <v>41702</v>
      </c>
      <c r="AN1038">
        <v>13.74</v>
      </c>
      <c r="AO1038" s="15">
        <v>42510</v>
      </c>
      <c r="AP1038">
        <v>24.619999999999902</v>
      </c>
      <c r="AQ1038" s="15">
        <v>42046</v>
      </c>
      <c r="AR1038">
        <v>20.909999999999901</v>
      </c>
      <c r="AS1038" s="15">
        <v>41717</v>
      </c>
      <c r="AT1038">
        <v>15.81</v>
      </c>
      <c r="AU1038" s="15">
        <v>41795</v>
      </c>
      <c r="AV1038">
        <v>82.28</v>
      </c>
      <c r="AW1038" s="15">
        <v>41702</v>
      </c>
      <c r="AX1038">
        <v>6.9099999999999904</v>
      </c>
    </row>
    <row r="1039" spans="1:50">
      <c r="A1039" s="12" t="s">
        <v>1107</v>
      </c>
      <c r="B1039" s="12">
        <v>52</v>
      </c>
      <c r="C1039" s="12">
        <v>30</v>
      </c>
      <c r="D1039" s="12">
        <v>-26.97</v>
      </c>
      <c r="E1039" s="12">
        <v>21.38</v>
      </c>
      <c r="F1039" s="12">
        <v>-60.51</v>
      </c>
      <c r="G1039" s="12">
        <f t="shared" si="73"/>
        <v>-0.44571145265245415</v>
      </c>
      <c r="H1039" s="12">
        <f t="shared" si="74"/>
        <v>0.35333002809452985</v>
      </c>
      <c r="I1039" s="48">
        <f t="shared" si="75"/>
        <v>0.57692307692307687</v>
      </c>
      <c r="J1039" s="48" t="str">
        <f t="shared" si="76"/>
        <v>entry14</v>
      </c>
      <c r="AA1039" s="26">
        <v>43209</v>
      </c>
      <c r="AB1039" s="4">
        <v>34.2899999999999</v>
      </c>
      <c r="AC1039" s="27">
        <v>44764</v>
      </c>
      <c r="AD1039" s="4">
        <v>137.05450538063801</v>
      </c>
      <c r="AE1039" s="23">
        <v>41991</v>
      </c>
      <c r="AF1039">
        <v>54.418438597591603</v>
      </c>
      <c r="AG1039" s="15">
        <v>43580</v>
      </c>
      <c r="AH1039">
        <v>21.65</v>
      </c>
      <c r="AI1039" s="15">
        <v>41759</v>
      </c>
      <c r="AJ1039">
        <v>6.31</v>
      </c>
      <c r="AK1039" s="15">
        <v>41869</v>
      </c>
      <c r="AL1039">
        <v>74.259999999999906</v>
      </c>
      <c r="AM1039" s="15">
        <v>41703</v>
      </c>
      <c r="AN1039">
        <v>13.74</v>
      </c>
      <c r="AO1039" s="15">
        <v>42513</v>
      </c>
      <c r="AP1039">
        <v>24.619999999999902</v>
      </c>
      <c r="AQ1039" s="15">
        <v>42047</v>
      </c>
      <c r="AR1039">
        <v>20.909999999999901</v>
      </c>
      <c r="AS1039" s="15">
        <v>41718</v>
      </c>
      <c r="AT1039">
        <v>15.81</v>
      </c>
      <c r="AU1039" s="15">
        <v>41799</v>
      </c>
      <c r="AV1039">
        <v>82.28</v>
      </c>
      <c r="AW1039" s="15">
        <v>41703</v>
      </c>
      <c r="AX1039">
        <v>6.9099999999999904</v>
      </c>
    </row>
    <row r="1040" spans="1:50">
      <c r="A1040" s="12" t="s">
        <v>1108</v>
      </c>
      <c r="B1040" s="12">
        <v>56</v>
      </c>
      <c r="C1040" s="12">
        <v>31</v>
      </c>
      <c r="D1040" s="12">
        <v>-31.2189664217243</v>
      </c>
      <c r="E1040" s="12">
        <v>21.72</v>
      </c>
      <c r="F1040" s="12">
        <v>-61.918966421724399</v>
      </c>
      <c r="G1040" s="12">
        <f t="shared" si="73"/>
        <v>-0.50419069028211461</v>
      </c>
      <c r="H1040" s="12">
        <f t="shared" si="74"/>
        <v>0.35078104909030733</v>
      </c>
      <c r="I1040" s="48">
        <f t="shared" si="75"/>
        <v>0.5535714285714286</v>
      </c>
      <c r="J1040" s="48" t="str">
        <f t="shared" si="76"/>
        <v>entry14</v>
      </c>
      <c r="AA1040" s="26">
        <v>43210</v>
      </c>
      <c r="AB1040" s="4">
        <v>34.079999999999899</v>
      </c>
      <c r="AC1040" s="27">
        <v>44767</v>
      </c>
      <c r="AD1040" s="4">
        <v>137.594505380638</v>
      </c>
      <c r="AE1040" s="23">
        <v>41992</v>
      </c>
      <c r="AF1040">
        <v>56.518438597591597</v>
      </c>
      <c r="AG1040" s="15">
        <v>43581</v>
      </c>
      <c r="AH1040">
        <v>21.65</v>
      </c>
      <c r="AI1040" s="15">
        <v>41761</v>
      </c>
      <c r="AJ1040">
        <v>6.31</v>
      </c>
      <c r="AK1040" s="15">
        <v>41870</v>
      </c>
      <c r="AL1040">
        <v>75.519999999999897</v>
      </c>
      <c r="AM1040" s="15">
        <v>41704</v>
      </c>
      <c r="AN1040">
        <v>13.74</v>
      </c>
      <c r="AO1040" s="15">
        <v>42514</v>
      </c>
      <c r="AP1040">
        <v>24.619999999999902</v>
      </c>
      <c r="AQ1040" s="15">
        <v>42048</v>
      </c>
      <c r="AR1040">
        <v>20.909999999999901</v>
      </c>
      <c r="AS1040" s="15">
        <v>41719</v>
      </c>
      <c r="AT1040">
        <v>15.81</v>
      </c>
      <c r="AU1040" s="15">
        <v>41800</v>
      </c>
      <c r="AV1040">
        <v>82.28</v>
      </c>
      <c r="AW1040" s="15">
        <v>41704</v>
      </c>
      <c r="AX1040">
        <v>6.9099999999999904</v>
      </c>
    </row>
    <row r="1041" spans="1:50">
      <c r="A1041" s="12" t="s">
        <v>1109</v>
      </c>
      <c r="B1041" s="12">
        <v>56</v>
      </c>
      <c r="C1041" s="12">
        <v>32</v>
      </c>
      <c r="D1041" s="12">
        <v>-33.538966421724297</v>
      </c>
      <c r="E1041" s="12">
        <v>21.72</v>
      </c>
      <c r="F1041" s="12">
        <v>-62.098966421724398</v>
      </c>
      <c r="G1041" s="12">
        <f t="shared" si="73"/>
        <v>-0.54008896370280313</v>
      </c>
      <c r="H1041" s="12">
        <f t="shared" si="74"/>
        <v>0.34976427550332917</v>
      </c>
      <c r="I1041" s="48">
        <f t="shared" si="75"/>
        <v>0.5714285714285714</v>
      </c>
      <c r="J1041" s="48" t="str">
        <f t="shared" si="76"/>
        <v>entry14</v>
      </c>
      <c r="AA1041" s="26">
        <v>43213</v>
      </c>
      <c r="AB1041" s="4">
        <v>34.149999999999899</v>
      </c>
      <c r="AC1041" s="27">
        <v>44768</v>
      </c>
      <c r="AD1041" s="4">
        <v>139.13450538063799</v>
      </c>
      <c r="AE1041" s="23">
        <v>41995</v>
      </c>
      <c r="AF1041">
        <v>57.258438597591599</v>
      </c>
      <c r="AG1041" s="15">
        <v>43584</v>
      </c>
      <c r="AH1041">
        <v>21.65</v>
      </c>
      <c r="AI1041" s="15">
        <v>41766</v>
      </c>
      <c r="AJ1041">
        <v>6.31</v>
      </c>
      <c r="AK1041" s="15">
        <v>41898</v>
      </c>
      <c r="AL1041">
        <v>75.519999999999897</v>
      </c>
      <c r="AM1041" s="15">
        <v>41705</v>
      </c>
      <c r="AN1041">
        <v>13.74</v>
      </c>
      <c r="AO1041" s="15">
        <v>42515</v>
      </c>
      <c r="AP1041">
        <v>24.619999999999902</v>
      </c>
      <c r="AQ1041" s="15">
        <v>42051</v>
      </c>
      <c r="AR1041">
        <v>20.909999999999901</v>
      </c>
      <c r="AS1041" s="15">
        <v>41722</v>
      </c>
      <c r="AT1041">
        <v>15.81</v>
      </c>
      <c r="AU1041" s="15">
        <v>41801</v>
      </c>
      <c r="AV1041">
        <v>82.28</v>
      </c>
      <c r="AW1041" s="15">
        <v>41705</v>
      </c>
      <c r="AX1041">
        <v>6.9099999999999904</v>
      </c>
    </row>
    <row r="1042" spans="1:50">
      <c r="A1042" s="12" t="s">
        <v>1110</v>
      </c>
      <c r="B1042" s="12">
        <v>56</v>
      </c>
      <c r="C1042" s="12">
        <v>39</v>
      </c>
      <c r="D1042" s="12">
        <v>-10.413405414809899</v>
      </c>
      <c r="E1042" s="12">
        <v>10.4202778541569</v>
      </c>
      <c r="F1042" s="12">
        <v>-30.403683268966802</v>
      </c>
      <c r="G1042" s="12">
        <f t="shared" si="73"/>
        <v>-0.34250473282093807</v>
      </c>
      <c r="H1042" s="12">
        <f t="shared" si="74"/>
        <v>0.34273077251771439</v>
      </c>
      <c r="I1042" s="48">
        <f t="shared" si="75"/>
        <v>0.6964285714285714</v>
      </c>
      <c r="J1042" s="48" t="str">
        <f t="shared" si="76"/>
        <v>entry14</v>
      </c>
      <c r="AA1042" s="26">
        <v>43220</v>
      </c>
      <c r="AB1042" s="4">
        <v>34.149999999999899</v>
      </c>
      <c r="AC1042" s="27">
        <v>44781</v>
      </c>
      <c r="AD1042" s="4">
        <v>139.13450538063799</v>
      </c>
      <c r="AE1042" s="23">
        <v>41996</v>
      </c>
      <c r="AF1042">
        <v>57.228438597591598</v>
      </c>
      <c r="AG1042" s="15">
        <v>43585</v>
      </c>
      <c r="AH1042">
        <v>21.65</v>
      </c>
      <c r="AI1042" s="15">
        <v>41767</v>
      </c>
      <c r="AJ1042">
        <v>6.31</v>
      </c>
      <c r="AK1042" s="15">
        <v>41899</v>
      </c>
      <c r="AL1042">
        <v>76.389999999999901</v>
      </c>
      <c r="AM1042" s="15">
        <v>41708</v>
      </c>
      <c r="AN1042">
        <v>13.74</v>
      </c>
      <c r="AO1042" s="15">
        <v>42516</v>
      </c>
      <c r="AP1042">
        <v>24.619999999999902</v>
      </c>
      <c r="AQ1042" s="15">
        <v>42052</v>
      </c>
      <c r="AR1042">
        <v>20.909999999999901</v>
      </c>
      <c r="AS1042" s="15">
        <v>41723</v>
      </c>
      <c r="AT1042">
        <v>15.81</v>
      </c>
      <c r="AU1042" s="15">
        <v>41802</v>
      </c>
      <c r="AV1042">
        <v>82.28</v>
      </c>
      <c r="AW1042" s="15">
        <v>41708</v>
      </c>
      <c r="AX1042">
        <v>6.9099999999999904</v>
      </c>
    </row>
    <row r="1043" spans="1:50">
      <c r="A1043" s="12" t="s">
        <v>1111</v>
      </c>
      <c r="B1043" s="12">
        <v>56</v>
      </c>
      <c r="C1043" s="12">
        <v>31</v>
      </c>
      <c r="D1043" s="12">
        <v>-8.8079660336085492</v>
      </c>
      <c r="E1043" s="12">
        <v>6.7345114146202398</v>
      </c>
      <c r="F1043" s="12">
        <v>-20.8924774482287</v>
      </c>
      <c r="G1043" s="12">
        <f t="shared" si="73"/>
        <v>-0.42158552308765584</v>
      </c>
      <c r="H1043" s="12">
        <f t="shared" si="74"/>
        <v>0.3223414471217344</v>
      </c>
      <c r="I1043" s="48">
        <f t="shared" si="75"/>
        <v>0.5535714285714286</v>
      </c>
      <c r="J1043" s="48" t="str">
        <f t="shared" si="76"/>
        <v>entry14</v>
      </c>
      <c r="AA1043" s="26">
        <v>43222</v>
      </c>
      <c r="AB1043" s="4">
        <v>33.739999999999903</v>
      </c>
      <c r="AC1043" s="27">
        <v>44782</v>
      </c>
      <c r="AD1043" s="4">
        <v>139.42254906260999</v>
      </c>
      <c r="AE1043" s="23">
        <v>41997</v>
      </c>
      <c r="AF1043">
        <v>57.658438597591598</v>
      </c>
      <c r="AG1043" s="15">
        <v>43587</v>
      </c>
      <c r="AH1043">
        <v>21.65</v>
      </c>
      <c r="AI1043" s="15">
        <v>41768</v>
      </c>
      <c r="AJ1043">
        <v>6.31</v>
      </c>
      <c r="AK1043" s="15">
        <v>41900</v>
      </c>
      <c r="AL1043">
        <v>75.929999999999893</v>
      </c>
      <c r="AM1043" s="15">
        <v>41709</v>
      </c>
      <c r="AN1043">
        <v>13.74</v>
      </c>
      <c r="AO1043" s="15">
        <v>42517</v>
      </c>
      <c r="AP1043">
        <v>24.619999999999902</v>
      </c>
      <c r="AQ1043" s="15">
        <v>42058</v>
      </c>
      <c r="AR1043">
        <v>20.909999999999901</v>
      </c>
      <c r="AS1043" s="15">
        <v>41724</v>
      </c>
      <c r="AT1043">
        <v>15.81</v>
      </c>
      <c r="AU1043" s="15">
        <v>41803</v>
      </c>
      <c r="AV1043">
        <v>82.28</v>
      </c>
      <c r="AW1043" s="15">
        <v>41709</v>
      </c>
      <c r="AX1043">
        <v>6.9099999999999904</v>
      </c>
    </row>
    <row r="1044" spans="1:50">
      <c r="A1044" s="12" t="s">
        <v>1112</v>
      </c>
      <c r="B1044" s="12">
        <v>52</v>
      </c>
      <c r="C1044" s="12">
        <v>28</v>
      </c>
      <c r="D1044" s="12">
        <v>-13.7099999999999</v>
      </c>
      <c r="E1044" s="12">
        <v>10.67</v>
      </c>
      <c r="F1044" s="12">
        <v>-34.200000000000003</v>
      </c>
      <c r="G1044" s="12">
        <f t="shared" si="73"/>
        <v>-0.40087719298245317</v>
      </c>
      <c r="H1044" s="12">
        <f t="shared" si="74"/>
        <v>0.3119883040935672</v>
      </c>
      <c r="I1044" s="48">
        <f t="shared" si="75"/>
        <v>0.53846153846153844</v>
      </c>
      <c r="J1044" s="48" t="str">
        <f t="shared" si="76"/>
        <v>entry14</v>
      </c>
      <c r="AA1044" s="26">
        <v>43223</v>
      </c>
      <c r="AB1044" s="4">
        <v>33.409999999999897</v>
      </c>
      <c r="AC1044" s="27">
        <v>44783</v>
      </c>
      <c r="AD1044" s="4">
        <v>138.82254906260999</v>
      </c>
      <c r="AE1044" s="23">
        <v>41999</v>
      </c>
      <c r="AF1044">
        <v>57.978438597591598</v>
      </c>
      <c r="AG1044" s="15">
        <v>43588</v>
      </c>
      <c r="AH1044">
        <v>21.65</v>
      </c>
      <c r="AI1044" s="15">
        <v>41771</v>
      </c>
      <c r="AJ1044">
        <v>6.31</v>
      </c>
      <c r="AK1044" s="15">
        <v>41901</v>
      </c>
      <c r="AL1044">
        <v>76.389999999999901</v>
      </c>
      <c r="AM1044" s="15">
        <v>41710</v>
      </c>
      <c r="AN1044">
        <v>13.74</v>
      </c>
      <c r="AO1044" s="15">
        <v>42520</v>
      </c>
      <c r="AP1044">
        <v>24.619999999999902</v>
      </c>
      <c r="AQ1044" s="15">
        <v>42059</v>
      </c>
      <c r="AR1044">
        <v>20.909999999999901</v>
      </c>
      <c r="AS1044" s="15">
        <v>41725</v>
      </c>
      <c r="AT1044">
        <v>15.81</v>
      </c>
      <c r="AU1044" s="15">
        <v>41806</v>
      </c>
      <c r="AV1044">
        <v>82.28</v>
      </c>
      <c r="AW1044" s="15">
        <v>41710</v>
      </c>
      <c r="AX1044">
        <v>6.9099999999999904</v>
      </c>
    </row>
    <row r="1045" spans="1:50">
      <c r="A1045" s="12" t="s">
        <v>1113</v>
      </c>
      <c r="B1045" s="12">
        <v>52</v>
      </c>
      <c r="C1045" s="12">
        <v>28</v>
      </c>
      <c r="D1045" s="12">
        <v>-13.7099999999999</v>
      </c>
      <c r="E1045" s="12">
        <v>10.67</v>
      </c>
      <c r="F1045" s="12">
        <v>-34.200000000000003</v>
      </c>
      <c r="G1045" s="12">
        <f t="shared" si="73"/>
        <v>-0.40087719298245317</v>
      </c>
      <c r="H1045" s="12">
        <f t="shared" si="74"/>
        <v>0.3119883040935672</v>
      </c>
      <c r="I1045" s="48">
        <f t="shared" si="75"/>
        <v>0.53846153846153844</v>
      </c>
      <c r="J1045" s="48" t="str">
        <f t="shared" si="76"/>
        <v>entry14</v>
      </c>
      <c r="AA1045" s="26">
        <v>43248</v>
      </c>
      <c r="AB1045" s="4">
        <v>33.409999999999897</v>
      </c>
      <c r="AC1045" s="27">
        <v>44851</v>
      </c>
      <c r="AD1045" s="4">
        <v>138.82254906260999</v>
      </c>
      <c r="AE1045" s="23">
        <v>42002</v>
      </c>
      <c r="AF1045">
        <v>57.558438597591604</v>
      </c>
      <c r="AG1045" s="15">
        <v>43592</v>
      </c>
      <c r="AH1045">
        <v>21.65</v>
      </c>
      <c r="AI1045" s="15">
        <v>41772</v>
      </c>
      <c r="AJ1045">
        <v>6.31</v>
      </c>
      <c r="AK1045" s="15">
        <v>41904</v>
      </c>
      <c r="AL1045">
        <v>74.599999999999895</v>
      </c>
      <c r="AM1045" s="15">
        <v>41711</v>
      </c>
      <c r="AN1045">
        <v>13.74</v>
      </c>
      <c r="AO1045" s="15">
        <v>42521</v>
      </c>
      <c r="AP1045">
        <v>24.619999999999902</v>
      </c>
      <c r="AQ1045" s="15">
        <v>42060</v>
      </c>
      <c r="AR1045">
        <v>20.909999999999901</v>
      </c>
      <c r="AS1045" s="15">
        <v>41726</v>
      </c>
      <c r="AT1045">
        <v>15.81</v>
      </c>
      <c r="AU1045" s="15">
        <v>41807</v>
      </c>
      <c r="AV1045">
        <v>82.28</v>
      </c>
      <c r="AW1045" s="15">
        <v>41711</v>
      </c>
      <c r="AX1045">
        <v>6.9099999999999904</v>
      </c>
    </row>
    <row r="1046" spans="1:50">
      <c r="A1046" s="12" t="s">
        <v>1114</v>
      </c>
      <c r="B1046" s="12">
        <v>52</v>
      </c>
      <c r="C1046" s="12">
        <v>28</v>
      </c>
      <c r="D1046" s="12">
        <v>-13.7099999999999</v>
      </c>
      <c r="E1046" s="12">
        <v>10.67</v>
      </c>
      <c r="F1046" s="12">
        <v>-34.200000000000003</v>
      </c>
      <c r="G1046" s="12">
        <f t="shared" si="73"/>
        <v>-0.40087719298245317</v>
      </c>
      <c r="H1046" s="12">
        <f t="shared" si="74"/>
        <v>0.3119883040935672</v>
      </c>
      <c r="I1046" s="48">
        <f t="shared" si="75"/>
        <v>0.53846153846153844</v>
      </c>
      <c r="J1046" s="48" t="str">
        <f t="shared" si="76"/>
        <v>entry14</v>
      </c>
      <c r="AA1046" s="26">
        <v>43249</v>
      </c>
      <c r="AB1046" s="4">
        <v>32.849999999999902</v>
      </c>
      <c r="AC1046" s="27">
        <v>44852</v>
      </c>
      <c r="AD1046" s="4">
        <v>140.82254906260999</v>
      </c>
      <c r="AE1046" s="23">
        <v>42003</v>
      </c>
      <c r="AF1046">
        <v>56.4684385975916</v>
      </c>
      <c r="AG1046" s="15">
        <v>43593</v>
      </c>
      <c r="AH1046">
        <v>21.65</v>
      </c>
      <c r="AI1046" s="15">
        <v>41773</v>
      </c>
      <c r="AJ1046">
        <v>6.31</v>
      </c>
      <c r="AK1046" s="15">
        <v>41905</v>
      </c>
      <c r="AL1046">
        <v>74.299999999999898</v>
      </c>
      <c r="AM1046" s="15">
        <v>41712</v>
      </c>
      <c r="AN1046">
        <v>13.74</v>
      </c>
      <c r="AO1046" s="15">
        <v>42522</v>
      </c>
      <c r="AP1046">
        <v>24.619999999999902</v>
      </c>
      <c r="AQ1046" s="15">
        <v>42061</v>
      </c>
      <c r="AR1046">
        <v>20.909999999999901</v>
      </c>
      <c r="AS1046" s="15">
        <v>41729</v>
      </c>
      <c r="AT1046">
        <v>15.81</v>
      </c>
      <c r="AU1046" s="15">
        <v>41808</v>
      </c>
      <c r="AV1046">
        <v>82.28</v>
      </c>
      <c r="AW1046" s="15">
        <v>41712</v>
      </c>
      <c r="AX1046">
        <v>6.9099999999999904</v>
      </c>
    </row>
    <row r="1047" spans="1:50">
      <c r="A1047" s="12" t="s">
        <v>1115</v>
      </c>
      <c r="B1047" s="12">
        <v>56</v>
      </c>
      <c r="C1047" s="12">
        <v>35</v>
      </c>
      <c r="D1047" s="12">
        <v>-34.5889664217244</v>
      </c>
      <c r="E1047" s="12">
        <v>25.419999999999899</v>
      </c>
      <c r="F1047" s="12">
        <v>-81.568966421724397</v>
      </c>
      <c r="G1047" s="12">
        <f t="shared" si="73"/>
        <v>-0.42404566269595717</v>
      </c>
      <c r="H1047" s="12">
        <f t="shared" si="74"/>
        <v>0.31163812801763968</v>
      </c>
      <c r="I1047" s="48">
        <f t="shared" si="75"/>
        <v>0.625</v>
      </c>
      <c r="J1047" s="48" t="str">
        <f t="shared" si="76"/>
        <v>entry14</v>
      </c>
      <c r="AA1047" s="26">
        <v>43262</v>
      </c>
      <c r="AB1047" s="4">
        <v>32.849999999999902</v>
      </c>
      <c r="AC1047" s="27">
        <v>44853</v>
      </c>
      <c r="AD1047" s="4">
        <v>140.16254906261</v>
      </c>
      <c r="AE1047" s="23">
        <v>42006</v>
      </c>
      <c r="AF1047">
        <v>57.268438597591597</v>
      </c>
      <c r="AG1047" s="15">
        <v>43594</v>
      </c>
      <c r="AH1047">
        <v>21.65</v>
      </c>
      <c r="AI1047" s="15">
        <v>41774</v>
      </c>
      <c r="AJ1047">
        <v>6.33</v>
      </c>
      <c r="AK1047" s="15">
        <v>41906</v>
      </c>
      <c r="AL1047">
        <v>74.399999999999906</v>
      </c>
      <c r="AM1047" s="15">
        <v>41715</v>
      </c>
      <c r="AN1047">
        <v>13.74</v>
      </c>
      <c r="AO1047" s="15">
        <v>42523</v>
      </c>
      <c r="AP1047">
        <v>24.619999999999902</v>
      </c>
      <c r="AQ1047" s="15">
        <v>42062</v>
      </c>
      <c r="AR1047">
        <v>20.909999999999901</v>
      </c>
      <c r="AS1047" s="15">
        <v>41730</v>
      </c>
      <c r="AT1047">
        <v>15.81</v>
      </c>
      <c r="AU1047" s="15">
        <v>41809</v>
      </c>
      <c r="AV1047">
        <v>82.28</v>
      </c>
      <c r="AW1047" s="15">
        <v>41715</v>
      </c>
      <c r="AX1047">
        <v>6.9099999999999904</v>
      </c>
    </row>
    <row r="1048" spans="1:50">
      <c r="A1048" s="12" t="s">
        <v>1116</v>
      </c>
      <c r="B1048" s="12">
        <v>52</v>
      </c>
      <c r="C1048" s="12">
        <v>29</v>
      </c>
      <c r="D1048" s="12">
        <v>-6.5499999999999901</v>
      </c>
      <c r="E1048" s="12">
        <v>4.66</v>
      </c>
      <c r="F1048" s="12">
        <v>-15.249999999999901</v>
      </c>
      <c r="G1048" s="12">
        <f t="shared" si="73"/>
        <v>-0.42950819672131363</v>
      </c>
      <c r="H1048" s="12">
        <f t="shared" si="74"/>
        <v>0.30557377049180529</v>
      </c>
      <c r="I1048" s="48">
        <f t="shared" si="75"/>
        <v>0.55769230769230771</v>
      </c>
      <c r="J1048" s="48" t="str">
        <f t="shared" si="76"/>
        <v>entry14</v>
      </c>
      <c r="AA1048" s="26">
        <v>43263</v>
      </c>
      <c r="AB1048" s="4">
        <v>32.849999999999902</v>
      </c>
      <c r="AC1048" s="27">
        <v>44854</v>
      </c>
      <c r="AD1048" s="4">
        <v>138.94254906261</v>
      </c>
      <c r="AE1048" s="23">
        <v>42009</v>
      </c>
      <c r="AF1048">
        <v>57.068438597591602</v>
      </c>
      <c r="AG1048" s="15">
        <v>43595</v>
      </c>
      <c r="AH1048">
        <v>21.65</v>
      </c>
      <c r="AI1048" s="15">
        <v>41775</v>
      </c>
      <c r="AJ1048">
        <v>6.41</v>
      </c>
      <c r="AK1048" s="15">
        <v>41907</v>
      </c>
      <c r="AL1048">
        <v>74.299999999999898</v>
      </c>
      <c r="AM1048" s="15">
        <v>41716</v>
      </c>
      <c r="AN1048">
        <v>13.74</v>
      </c>
      <c r="AO1048" s="15">
        <v>42524</v>
      </c>
      <c r="AP1048">
        <v>24.619999999999902</v>
      </c>
      <c r="AQ1048" s="15">
        <v>42065</v>
      </c>
      <c r="AR1048">
        <v>20.909999999999901</v>
      </c>
      <c r="AS1048" s="15">
        <v>41731</v>
      </c>
      <c r="AT1048">
        <v>15.81</v>
      </c>
      <c r="AU1048" s="15">
        <v>41810</v>
      </c>
      <c r="AV1048">
        <v>82.28</v>
      </c>
      <c r="AW1048" s="15">
        <v>41716</v>
      </c>
      <c r="AX1048">
        <v>6.9099999999999904</v>
      </c>
    </row>
    <row r="1049" spans="1:50">
      <c r="A1049" s="12" t="s">
        <v>1117</v>
      </c>
      <c r="B1049" s="12">
        <v>52</v>
      </c>
      <c r="C1049" s="12">
        <v>30</v>
      </c>
      <c r="D1049" s="12">
        <v>-12.82</v>
      </c>
      <c r="E1049" s="12">
        <v>10.67</v>
      </c>
      <c r="F1049" s="12">
        <v>-35.78</v>
      </c>
      <c r="G1049" s="12">
        <f t="shared" si="73"/>
        <v>-0.35830072666294016</v>
      </c>
      <c r="H1049" s="12">
        <f t="shared" si="74"/>
        <v>0.29821129122414758</v>
      </c>
      <c r="I1049" s="48">
        <f t="shared" si="75"/>
        <v>0.57692307692307687</v>
      </c>
      <c r="J1049" s="48" t="str">
        <f t="shared" si="76"/>
        <v>entry14</v>
      </c>
      <c r="AA1049" s="26">
        <v>43265</v>
      </c>
      <c r="AB1049" s="4">
        <v>31.299999999999901</v>
      </c>
      <c r="AC1049" s="27">
        <v>44855</v>
      </c>
      <c r="AD1049" s="4">
        <v>139.22254906261</v>
      </c>
      <c r="AE1049" s="23">
        <v>42010</v>
      </c>
      <c r="AF1049">
        <v>54.668438597591603</v>
      </c>
      <c r="AG1049" s="15">
        <v>43598</v>
      </c>
      <c r="AH1049">
        <v>21.65</v>
      </c>
      <c r="AI1049" s="15">
        <v>41778</v>
      </c>
      <c r="AJ1049">
        <v>6.37</v>
      </c>
      <c r="AK1049" s="15">
        <v>41908</v>
      </c>
      <c r="AL1049">
        <v>73.849999999999895</v>
      </c>
      <c r="AM1049" s="15">
        <v>41717</v>
      </c>
      <c r="AN1049">
        <v>13.74</v>
      </c>
      <c r="AO1049" s="15">
        <v>42528</v>
      </c>
      <c r="AP1049">
        <v>24.619999999999902</v>
      </c>
      <c r="AQ1049" s="15">
        <v>42066</v>
      </c>
      <c r="AR1049">
        <v>20.909999999999901</v>
      </c>
      <c r="AS1049" s="15">
        <v>41732</v>
      </c>
      <c r="AT1049">
        <v>15.81</v>
      </c>
      <c r="AU1049" s="15">
        <v>41813</v>
      </c>
      <c r="AV1049">
        <v>82.28</v>
      </c>
      <c r="AW1049" s="15">
        <v>41717</v>
      </c>
      <c r="AX1049">
        <v>6.9099999999999904</v>
      </c>
    </row>
    <row r="1050" spans="1:50">
      <c r="A1050" s="12" t="s">
        <v>1118</v>
      </c>
      <c r="B1050" s="12">
        <v>52</v>
      </c>
      <c r="C1050" s="12">
        <v>29</v>
      </c>
      <c r="D1050" s="12">
        <v>-6.39</v>
      </c>
      <c r="E1050" s="12">
        <v>6.3399999999999901</v>
      </c>
      <c r="F1050" s="12">
        <v>-21.5</v>
      </c>
      <c r="G1050" s="12">
        <f t="shared" si="73"/>
        <v>-0.2972093023255814</v>
      </c>
      <c r="H1050" s="12">
        <f t="shared" si="74"/>
        <v>0.29488372093023207</v>
      </c>
      <c r="I1050" s="48">
        <f t="shared" si="75"/>
        <v>0.55769230769230771</v>
      </c>
      <c r="J1050" s="48" t="str">
        <f t="shared" si="76"/>
        <v>entry14</v>
      </c>
      <c r="AA1050" s="26">
        <v>43297</v>
      </c>
      <c r="AB1050" s="4">
        <v>31.299999999999901</v>
      </c>
      <c r="AC1050" s="27">
        <v>44858</v>
      </c>
      <c r="AD1050" s="4">
        <v>140.32254906260999</v>
      </c>
      <c r="AE1050" s="23">
        <v>42011</v>
      </c>
      <c r="AF1050">
        <v>55.118438597591599</v>
      </c>
      <c r="AG1050" s="15">
        <v>43599</v>
      </c>
      <c r="AH1050">
        <v>21.65</v>
      </c>
      <c r="AI1050" s="15">
        <v>41779</v>
      </c>
      <c r="AJ1050">
        <v>6.37</v>
      </c>
      <c r="AK1050" s="15">
        <v>41911</v>
      </c>
      <c r="AL1050">
        <v>73.099999999999895</v>
      </c>
      <c r="AM1050" s="15">
        <v>41718</v>
      </c>
      <c r="AN1050">
        <v>13.74</v>
      </c>
      <c r="AO1050" s="15">
        <v>42529</v>
      </c>
      <c r="AP1050">
        <v>24.619999999999902</v>
      </c>
      <c r="AQ1050" s="15">
        <v>42067</v>
      </c>
      <c r="AR1050">
        <v>20.909999999999901</v>
      </c>
      <c r="AS1050" s="15">
        <v>41733</v>
      </c>
      <c r="AT1050">
        <v>15.81</v>
      </c>
      <c r="AU1050" s="15">
        <v>41814</v>
      </c>
      <c r="AV1050">
        <v>82.28</v>
      </c>
      <c r="AW1050" s="15">
        <v>41718</v>
      </c>
      <c r="AX1050">
        <v>6.9099999999999904</v>
      </c>
    </row>
    <row r="1051" spans="1:50">
      <c r="A1051" s="12" t="s">
        <v>1119</v>
      </c>
      <c r="B1051" s="12">
        <v>56</v>
      </c>
      <c r="C1051" s="12">
        <v>42</v>
      </c>
      <c r="D1051" s="12">
        <v>-16.095561363649502</v>
      </c>
      <c r="E1051" s="12">
        <v>10.3981219053173</v>
      </c>
      <c r="F1051" s="12">
        <v>-35.403683268966802</v>
      </c>
      <c r="G1051" s="12">
        <f t="shared" si="73"/>
        <v>-0.45462957176995511</v>
      </c>
      <c r="H1051" s="12">
        <f t="shared" si="74"/>
        <v>0.29370169838887367</v>
      </c>
      <c r="I1051" s="48">
        <f t="shared" si="75"/>
        <v>0.75</v>
      </c>
      <c r="J1051" s="48" t="str">
        <f t="shared" si="76"/>
        <v>entry14</v>
      </c>
      <c r="AA1051" s="26">
        <v>43298</v>
      </c>
      <c r="AB1051" s="4">
        <v>31.209999999999901</v>
      </c>
      <c r="AC1051" s="27">
        <v>44859</v>
      </c>
      <c r="AD1051" s="4">
        <v>140.80254906261001</v>
      </c>
      <c r="AE1051" s="23">
        <v>42012</v>
      </c>
      <c r="AF1051">
        <v>56.668438597591603</v>
      </c>
      <c r="AG1051" s="15">
        <v>43600</v>
      </c>
      <c r="AH1051">
        <v>21.65</v>
      </c>
      <c r="AI1051" s="15">
        <v>41780</v>
      </c>
      <c r="AJ1051">
        <v>6.61</v>
      </c>
      <c r="AK1051" s="15">
        <v>41912</v>
      </c>
      <c r="AL1051">
        <v>71.949999999999903</v>
      </c>
      <c r="AM1051" s="15">
        <v>41719</v>
      </c>
      <c r="AN1051">
        <v>13.74</v>
      </c>
      <c r="AO1051" s="15">
        <v>42530</v>
      </c>
      <c r="AP1051">
        <v>24.619999999999902</v>
      </c>
      <c r="AQ1051" s="15">
        <v>42068</v>
      </c>
      <c r="AR1051">
        <v>20.909999999999901</v>
      </c>
      <c r="AS1051" s="15">
        <v>41736</v>
      </c>
      <c r="AT1051">
        <v>15.81</v>
      </c>
      <c r="AU1051" s="15">
        <v>41815</v>
      </c>
      <c r="AV1051">
        <v>82.28</v>
      </c>
      <c r="AW1051" s="15">
        <v>41719</v>
      </c>
      <c r="AX1051">
        <v>6.9099999999999904</v>
      </c>
    </row>
    <row r="1052" spans="1:50">
      <c r="A1052" s="12" t="s">
        <v>1120</v>
      </c>
      <c r="B1052" s="12">
        <v>56</v>
      </c>
      <c r="C1052" s="12">
        <v>31</v>
      </c>
      <c r="D1052" s="12">
        <v>-14.209646949709899</v>
      </c>
      <c r="E1052" s="12">
        <v>8.2468326459616605</v>
      </c>
      <c r="F1052" s="12">
        <v>-29.036479595671601</v>
      </c>
      <c r="G1052" s="12">
        <f t="shared" si="73"/>
        <v>-0.48937223615179914</v>
      </c>
      <c r="H1052" s="12">
        <f t="shared" si="74"/>
        <v>0.28401627059469692</v>
      </c>
      <c r="I1052" s="48">
        <f t="shared" si="75"/>
        <v>0.5535714285714286</v>
      </c>
      <c r="J1052" s="48" t="str">
        <f t="shared" si="76"/>
        <v>entry14</v>
      </c>
      <c r="AA1052" s="26">
        <v>43299</v>
      </c>
      <c r="AB1052" s="4">
        <v>31.079999999999899</v>
      </c>
      <c r="AC1052" s="27">
        <v>44860</v>
      </c>
      <c r="AD1052" s="4">
        <v>142.90254906261001</v>
      </c>
      <c r="AE1052" s="23">
        <v>42013</v>
      </c>
      <c r="AF1052">
        <v>57.868438597591599</v>
      </c>
      <c r="AG1052" s="15">
        <v>43601</v>
      </c>
      <c r="AH1052">
        <v>21.65</v>
      </c>
      <c r="AI1052" s="15">
        <v>41781</v>
      </c>
      <c r="AJ1052">
        <v>6.61</v>
      </c>
      <c r="AK1052" s="15">
        <v>41913</v>
      </c>
      <c r="AL1052">
        <v>71.949999999999903</v>
      </c>
      <c r="AM1052" s="15">
        <v>41722</v>
      </c>
      <c r="AN1052">
        <v>13.74</v>
      </c>
      <c r="AO1052" s="15">
        <v>42548</v>
      </c>
      <c r="AP1052">
        <v>24.619999999999902</v>
      </c>
      <c r="AQ1052" s="15">
        <v>42069</v>
      </c>
      <c r="AR1052">
        <v>20.909999999999901</v>
      </c>
      <c r="AS1052" s="15">
        <v>41737</v>
      </c>
      <c r="AT1052">
        <v>15.81</v>
      </c>
      <c r="AU1052" s="15">
        <v>41816</v>
      </c>
      <c r="AV1052">
        <v>82.28</v>
      </c>
      <c r="AW1052" s="15">
        <v>41722</v>
      </c>
      <c r="AX1052">
        <v>6.9099999999999904</v>
      </c>
    </row>
    <row r="1053" spans="1:50">
      <c r="A1053" s="12" t="s">
        <v>1121</v>
      </c>
      <c r="B1053" s="12">
        <v>52</v>
      </c>
      <c r="C1053" s="12">
        <v>34</v>
      </c>
      <c r="D1053" s="12">
        <v>-28.65</v>
      </c>
      <c r="E1053" s="12">
        <v>15.16</v>
      </c>
      <c r="F1053" s="12">
        <v>-53.63</v>
      </c>
      <c r="G1053" s="12">
        <f t="shared" si="73"/>
        <v>-0.53421592392317729</v>
      </c>
      <c r="H1053" s="12">
        <f t="shared" si="74"/>
        <v>0.28267760581763934</v>
      </c>
      <c r="I1053" s="48">
        <f t="shared" si="75"/>
        <v>0.65384615384615385</v>
      </c>
      <c r="J1053" s="48" t="str">
        <f t="shared" si="76"/>
        <v>entry14</v>
      </c>
      <c r="AA1053" s="26">
        <v>43300</v>
      </c>
      <c r="AB1053" s="4">
        <v>30.919999999999899</v>
      </c>
      <c r="AC1053" s="27">
        <v>44861</v>
      </c>
      <c r="AD1053" s="4">
        <v>146.32254906260999</v>
      </c>
      <c r="AE1053" s="23">
        <v>42016</v>
      </c>
      <c r="AF1053">
        <v>57.738438597591603</v>
      </c>
      <c r="AG1053" s="15">
        <v>43602</v>
      </c>
      <c r="AH1053">
        <v>21.65</v>
      </c>
      <c r="AI1053" s="15">
        <v>41782</v>
      </c>
      <c r="AJ1053">
        <v>6.61</v>
      </c>
      <c r="AK1053" s="15">
        <v>41914</v>
      </c>
      <c r="AL1053">
        <v>71.949999999999903</v>
      </c>
      <c r="AM1053" s="15">
        <v>41723</v>
      </c>
      <c r="AN1053">
        <v>13.74</v>
      </c>
      <c r="AO1053" s="15">
        <v>42549</v>
      </c>
      <c r="AP1053">
        <v>25.049999999999901</v>
      </c>
      <c r="AQ1053" s="15">
        <v>42072</v>
      </c>
      <c r="AR1053">
        <v>20.909999999999901</v>
      </c>
      <c r="AS1053" s="15">
        <v>41738</v>
      </c>
      <c r="AT1053">
        <v>15.81</v>
      </c>
      <c r="AU1053" s="15">
        <v>41817</v>
      </c>
      <c r="AV1053">
        <v>82.28</v>
      </c>
      <c r="AW1053" s="15">
        <v>41723</v>
      </c>
      <c r="AX1053">
        <v>6.9099999999999904</v>
      </c>
    </row>
    <row r="1054" spans="1:50">
      <c r="A1054" s="12" t="s">
        <v>1122</v>
      </c>
      <c r="B1054" s="12">
        <v>52</v>
      </c>
      <c r="C1054" s="12">
        <v>33</v>
      </c>
      <c r="D1054" s="12">
        <v>-17.45</v>
      </c>
      <c r="E1054" s="12">
        <v>8.9399999999999906</v>
      </c>
      <c r="F1054" s="12">
        <v>-31.77</v>
      </c>
      <c r="G1054" s="12">
        <f t="shared" si="73"/>
        <v>-0.54926030846710727</v>
      </c>
      <c r="H1054" s="12">
        <f t="shared" si="74"/>
        <v>0.28139754485363522</v>
      </c>
      <c r="I1054" s="48">
        <f t="shared" si="75"/>
        <v>0.63461538461538458</v>
      </c>
      <c r="J1054" s="48" t="str">
        <f t="shared" si="76"/>
        <v>entry14</v>
      </c>
      <c r="AA1054" s="26">
        <v>43301</v>
      </c>
      <c r="AB1054" s="4">
        <v>31.249999999999901</v>
      </c>
      <c r="AC1054" s="27">
        <v>44862</v>
      </c>
      <c r="AD1054" s="4">
        <v>144.76254906260999</v>
      </c>
      <c r="AE1054" s="23">
        <v>42017</v>
      </c>
      <c r="AF1054">
        <v>58.048438597591598</v>
      </c>
      <c r="AG1054" s="15">
        <v>43605</v>
      </c>
      <c r="AH1054">
        <v>21.65</v>
      </c>
      <c r="AI1054" s="15">
        <v>41785</v>
      </c>
      <c r="AJ1054">
        <v>6.61</v>
      </c>
      <c r="AK1054" s="15">
        <v>41918</v>
      </c>
      <c r="AL1054">
        <v>71.949999999999903</v>
      </c>
      <c r="AM1054" s="15">
        <v>41724</v>
      </c>
      <c r="AN1054">
        <v>13.74</v>
      </c>
      <c r="AO1054" s="15">
        <v>42550</v>
      </c>
      <c r="AP1054">
        <v>25.4499999999999</v>
      </c>
      <c r="AQ1054" s="15">
        <v>42073</v>
      </c>
      <c r="AR1054">
        <v>20.909999999999901</v>
      </c>
      <c r="AS1054" s="15">
        <v>41739</v>
      </c>
      <c r="AT1054">
        <v>15.81</v>
      </c>
      <c r="AU1054" s="15">
        <v>41820</v>
      </c>
      <c r="AV1054">
        <v>82.28</v>
      </c>
      <c r="AW1054" s="15">
        <v>41724</v>
      </c>
      <c r="AX1054">
        <v>6.9099999999999904</v>
      </c>
    </row>
    <row r="1055" spans="1:50">
      <c r="A1055" s="12" t="s">
        <v>1123</v>
      </c>
      <c r="B1055" s="12">
        <v>52</v>
      </c>
      <c r="C1055" s="12">
        <v>40</v>
      </c>
      <c r="D1055" s="12">
        <v>-36.56</v>
      </c>
      <c r="E1055" s="12">
        <v>16.96</v>
      </c>
      <c r="F1055" s="12">
        <v>-60.34</v>
      </c>
      <c r="G1055" s="12">
        <f t="shared" si="73"/>
        <v>-0.60589990056347365</v>
      </c>
      <c r="H1055" s="12">
        <f t="shared" si="74"/>
        <v>0.28107391448458735</v>
      </c>
      <c r="I1055" s="48">
        <f t="shared" si="75"/>
        <v>0.76923076923076927</v>
      </c>
      <c r="J1055" s="48" t="str">
        <f t="shared" si="76"/>
        <v>entry14</v>
      </c>
      <c r="AA1055" s="26">
        <v>43304</v>
      </c>
      <c r="AB1055" s="4">
        <v>30.6999999999999</v>
      </c>
      <c r="AC1055" s="27">
        <v>44865</v>
      </c>
      <c r="AD1055" s="4">
        <v>147.86254906260999</v>
      </c>
      <c r="AE1055" s="23">
        <v>42018</v>
      </c>
      <c r="AF1055">
        <v>57.658438597591598</v>
      </c>
      <c r="AG1055" s="15">
        <v>43606</v>
      </c>
      <c r="AH1055">
        <v>21.65</v>
      </c>
      <c r="AI1055" s="15">
        <v>41786</v>
      </c>
      <c r="AJ1055">
        <v>6.61</v>
      </c>
      <c r="AK1055" s="15">
        <v>41919</v>
      </c>
      <c r="AL1055">
        <v>71.949999999999903</v>
      </c>
      <c r="AM1055" s="15">
        <v>41725</v>
      </c>
      <c r="AN1055">
        <v>13.74</v>
      </c>
      <c r="AO1055" s="15">
        <v>42551</v>
      </c>
      <c r="AP1055">
        <v>25.549999999999901</v>
      </c>
      <c r="AQ1055" s="15">
        <v>42074</v>
      </c>
      <c r="AR1055">
        <v>20.909999999999901</v>
      </c>
      <c r="AS1055" s="15">
        <v>41740</v>
      </c>
      <c r="AT1055">
        <v>15.81</v>
      </c>
      <c r="AU1055" s="15">
        <v>41821</v>
      </c>
      <c r="AV1055">
        <v>82.28</v>
      </c>
      <c r="AW1055" s="15">
        <v>41725</v>
      </c>
      <c r="AX1055">
        <v>6.9099999999999904</v>
      </c>
    </row>
    <row r="1056" spans="1:50">
      <c r="A1056" s="12" t="s">
        <v>1124</v>
      </c>
      <c r="B1056" s="12">
        <v>52</v>
      </c>
      <c r="C1056" s="12">
        <v>27</v>
      </c>
      <c r="D1056" s="12">
        <v>-8.18</v>
      </c>
      <c r="E1056" s="12">
        <v>4.66</v>
      </c>
      <c r="F1056" s="12">
        <v>-16.68</v>
      </c>
      <c r="G1056" s="12">
        <f t="shared" si="73"/>
        <v>-0.49040767386091128</v>
      </c>
      <c r="H1056" s="12">
        <f t="shared" si="74"/>
        <v>0.27937649880095927</v>
      </c>
      <c r="I1056" s="48">
        <f t="shared" si="75"/>
        <v>0.51923076923076927</v>
      </c>
      <c r="J1056" s="48" t="str">
        <f t="shared" si="76"/>
        <v>entry14</v>
      </c>
      <c r="AA1056" s="26">
        <v>43305</v>
      </c>
      <c r="AB1056" s="4">
        <v>31.0399999999999</v>
      </c>
      <c r="AC1056" s="27">
        <v>44866</v>
      </c>
      <c r="AD1056" s="4">
        <v>149.36254906260999</v>
      </c>
      <c r="AE1056" s="23">
        <v>42019</v>
      </c>
      <c r="AF1056">
        <v>58.058438597591604</v>
      </c>
      <c r="AG1056" s="15">
        <v>43607</v>
      </c>
      <c r="AH1056">
        <v>21.65</v>
      </c>
      <c r="AI1056" s="15">
        <v>41787</v>
      </c>
      <c r="AJ1056">
        <v>6.61</v>
      </c>
      <c r="AK1056" s="15">
        <v>41920</v>
      </c>
      <c r="AL1056">
        <v>71.949999999999903</v>
      </c>
      <c r="AM1056" s="15">
        <v>41726</v>
      </c>
      <c r="AN1056">
        <v>13.74</v>
      </c>
      <c r="AO1056" s="15">
        <v>42552</v>
      </c>
      <c r="AP1056">
        <v>25.549999999999901</v>
      </c>
      <c r="AQ1056" s="15">
        <v>42075</v>
      </c>
      <c r="AR1056">
        <v>20.909999999999901</v>
      </c>
      <c r="AS1056" s="15">
        <v>41743</v>
      </c>
      <c r="AT1056">
        <v>15.81</v>
      </c>
      <c r="AU1056" s="15">
        <v>41822</v>
      </c>
      <c r="AV1056">
        <v>82.28</v>
      </c>
      <c r="AW1056" s="15">
        <v>41726</v>
      </c>
      <c r="AX1056">
        <v>6.9099999999999904</v>
      </c>
    </row>
    <row r="1057" spans="1:50">
      <c r="A1057" s="12" t="s">
        <v>1125</v>
      </c>
      <c r="B1057" s="12">
        <v>52</v>
      </c>
      <c r="C1057" s="12">
        <v>27</v>
      </c>
      <c r="D1057" s="12">
        <v>-8.18</v>
      </c>
      <c r="E1057" s="12">
        <v>4.66</v>
      </c>
      <c r="F1057" s="12">
        <v>-16.68</v>
      </c>
      <c r="G1057" s="12">
        <f t="shared" si="73"/>
        <v>-0.49040767386091128</v>
      </c>
      <c r="H1057" s="12">
        <f t="shared" si="74"/>
        <v>0.27937649880095927</v>
      </c>
      <c r="I1057" s="48">
        <f t="shared" si="75"/>
        <v>0.51923076923076927</v>
      </c>
      <c r="J1057" s="48" t="str">
        <f t="shared" si="76"/>
        <v>entry14</v>
      </c>
      <c r="AA1057" s="26">
        <v>43339</v>
      </c>
      <c r="AB1057" s="4">
        <v>31.0399999999999</v>
      </c>
      <c r="AC1057" s="27">
        <v>44867</v>
      </c>
      <c r="AD1057" s="4">
        <v>149.46254906261001</v>
      </c>
      <c r="AE1057" s="23">
        <v>42020</v>
      </c>
      <c r="AF1057">
        <v>56.418438597591603</v>
      </c>
      <c r="AG1057" s="15">
        <v>43608</v>
      </c>
      <c r="AH1057">
        <v>21.65</v>
      </c>
      <c r="AI1057" s="15">
        <v>41788</v>
      </c>
      <c r="AJ1057">
        <v>6.61</v>
      </c>
      <c r="AK1057" s="15">
        <v>41922</v>
      </c>
      <c r="AL1057">
        <v>71.949999999999903</v>
      </c>
      <c r="AM1057" s="15">
        <v>41729</v>
      </c>
      <c r="AN1057">
        <v>13.74</v>
      </c>
      <c r="AO1057" s="15">
        <v>42555</v>
      </c>
      <c r="AP1057">
        <v>25.549999999999901</v>
      </c>
      <c r="AQ1057" s="15">
        <v>42076</v>
      </c>
      <c r="AR1057">
        <v>20.909999999999901</v>
      </c>
      <c r="AS1057" s="15">
        <v>41744</v>
      </c>
      <c r="AT1057">
        <v>15.81</v>
      </c>
      <c r="AU1057" s="15">
        <v>41823</v>
      </c>
      <c r="AV1057">
        <v>82.28</v>
      </c>
      <c r="AW1057" s="15">
        <v>41729</v>
      </c>
      <c r="AX1057">
        <v>6.9099999999999904</v>
      </c>
    </row>
    <row r="1058" spans="1:50">
      <c r="A1058" s="12" t="s">
        <v>1126</v>
      </c>
      <c r="B1058" s="12">
        <v>52</v>
      </c>
      <c r="C1058" s="12">
        <v>27</v>
      </c>
      <c r="D1058" s="12">
        <v>-8.18</v>
      </c>
      <c r="E1058" s="12">
        <v>4.66</v>
      </c>
      <c r="F1058" s="12">
        <v>-16.68</v>
      </c>
      <c r="G1058" s="12">
        <f t="shared" si="73"/>
        <v>-0.49040767386091128</v>
      </c>
      <c r="H1058" s="12">
        <f t="shared" si="74"/>
        <v>0.27937649880095927</v>
      </c>
      <c r="I1058" s="48">
        <f t="shared" si="75"/>
        <v>0.51923076923076927</v>
      </c>
      <c r="J1058" s="48" t="str">
        <f t="shared" si="76"/>
        <v>entry14</v>
      </c>
      <c r="AA1058" s="26">
        <v>43340</v>
      </c>
      <c r="AB1058" s="4">
        <v>31.149999999999899</v>
      </c>
      <c r="AC1058" s="27">
        <v>44868</v>
      </c>
      <c r="AD1058" s="4">
        <v>149.22254906261</v>
      </c>
      <c r="AE1058" s="23">
        <v>42023</v>
      </c>
      <c r="AF1058">
        <v>57.928438597591601</v>
      </c>
      <c r="AG1058" s="15">
        <v>43609</v>
      </c>
      <c r="AH1058">
        <v>21.65</v>
      </c>
      <c r="AI1058" s="15">
        <v>41789</v>
      </c>
      <c r="AJ1058">
        <v>6.61</v>
      </c>
      <c r="AK1058" s="15">
        <v>41925</v>
      </c>
      <c r="AL1058">
        <v>71.949999999999903</v>
      </c>
      <c r="AM1058" s="15">
        <v>41730</v>
      </c>
      <c r="AN1058">
        <v>13.74</v>
      </c>
      <c r="AO1058" s="15">
        <v>42556</v>
      </c>
      <c r="AP1058">
        <v>25.549999999999901</v>
      </c>
      <c r="AQ1058" s="15">
        <v>42079</v>
      </c>
      <c r="AR1058">
        <v>20.909999999999901</v>
      </c>
      <c r="AS1058" s="15">
        <v>41745</v>
      </c>
      <c r="AT1058">
        <v>15.81</v>
      </c>
      <c r="AU1058" s="15">
        <v>41824</v>
      </c>
      <c r="AV1058">
        <v>82.28</v>
      </c>
      <c r="AW1058" s="15">
        <v>41730</v>
      </c>
      <c r="AX1058">
        <v>6.9099999999999904</v>
      </c>
    </row>
    <row r="1059" spans="1:50">
      <c r="A1059" s="12" t="s">
        <v>1127</v>
      </c>
      <c r="B1059" s="12">
        <v>56</v>
      </c>
      <c r="C1059" s="12">
        <v>35</v>
      </c>
      <c r="D1059" s="12">
        <v>-24.9379660336085</v>
      </c>
      <c r="E1059" s="12">
        <v>11.7</v>
      </c>
      <c r="F1059" s="12">
        <v>-41.987966033608501</v>
      </c>
      <c r="G1059" s="12">
        <f t="shared" si="73"/>
        <v>-0.59393127101339849</v>
      </c>
      <c r="H1059" s="12">
        <f t="shared" si="74"/>
        <v>0.27865126857145089</v>
      </c>
      <c r="I1059" s="48">
        <f t="shared" si="75"/>
        <v>0.625</v>
      </c>
      <c r="J1059" s="48" t="str">
        <f t="shared" si="76"/>
        <v>entry14</v>
      </c>
      <c r="AA1059" s="26">
        <v>43341</v>
      </c>
      <c r="AB1059" s="4">
        <v>31.399999999999899</v>
      </c>
      <c r="AC1059" s="27">
        <v>44869</v>
      </c>
      <c r="AD1059" s="4">
        <v>149.76254906260999</v>
      </c>
      <c r="AE1059" s="23">
        <v>42024</v>
      </c>
      <c r="AF1059">
        <v>58.438438597591599</v>
      </c>
      <c r="AG1059" s="15">
        <v>43612</v>
      </c>
      <c r="AH1059">
        <v>21.65</v>
      </c>
      <c r="AI1059" s="15">
        <v>41792</v>
      </c>
      <c r="AJ1059">
        <v>6.61</v>
      </c>
      <c r="AK1059" s="15">
        <v>41926</v>
      </c>
      <c r="AL1059">
        <v>71.449999999999903</v>
      </c>
      <c r="AM1059" s="15">
        <v>41731</v>
      </c>
      <c r="AN1059">
        <v>13.74</v>
      </c>
      <c r="AO1059" s="15">
        <v>42557</v>
      </c>
      <c r="AP1059">
        <v>25.549999999999901</v>
      </c>
      <c r="AQ1059" s="15">
        <v>42080</v>
      </c>
      <c r="AR1059">
        <v>20.909999999999901</v>
      </c>
      <c r="AS1059" s="15">
        <v>41746</v>
      </c>
      <c r="AT1059">
        <v>15.81</v>
      </c>
      <c r="AU1059" s="15">
        <v>41827</v>
      </c>
      <c r="AV1059">
        <v>82.28</v>
      </c>
      <c r="AW1059" s="15">
        <v>41731</v>
      </c>
      <c r="AX1059">
        <v>6.9099999999999904</v>
      </c>
    </row>
    <row r="1060" spans="1:50">
      <c r="A1060" s="12" t="s">
        <v>1128</v>
      </c>
      <c r="B1060" s="12">
        <v>52</v>
      </c>
      <c r="C1060" s="12">
        <v>27</v>
      </c>
      <c r="D1060" s="12">
        <v>-11.97</v>
      </c>
      <c r="E1060" s="12">
        <v>6.3399999999999901</v>
      </c>
      <c r="F1060" s="12">
        <v>-23.15</v>
      </c>
      <c r="G1060" s="12">
        <f t="shared" si="73"/>
        <v>-0.51706263498920091</v>
      </c>
      <c r="H1060" s="12">
        <f t="shared" si="74"/>
        <v>0.27386609071274259</v>
      </c>
      <c r="I1060" s="48">
        <f t="shared" si="75"/>
        <v>0.51923076923076927</v>
      </c>
      <c r="J1060" s="48" t="str">
        <f t="shared" si="76"/>
        <v>entry14</v>
      </c>
      <c r="AA1060" s="26">
        <v>43342</v>
      </c>
      <c r="AB1060" s="4">
        <v>31.469999999999899</v>
      </c>
      <c r="AC1060" s="27">
        <v>44872</v>
      </c>
      <c r="AD1060" s="4">
        <v>149.76254906260999</v>
      </c>
      <c r="AE1060" s="23">
        <v>42030</v>
      </c>
      <c r="AF1060">
        <v>58.438438597591599</v>
      </c>
      <c r="AG1060" s="15">
        <v>43613</v>
      </c>
      <c r="AH1060">
        <v>21.65</v>
      </c>
      <c r="AI1060" s="15">
        <v>41793</v>
      </c>
      <c r="AJ1060">
        <v>6.61</v>
      </c>
      <c r="AK1060" s="15">
        <v>41927</v>
      </c>
      <c r="AL1060">
        <v>72.249999999999901</v>
      </c>
      <c r="AM1060" s="15">
        <v>41732</v>
      </c>
      <c r="AN1060">
        <v>13.74</v>
      </c>
      <c r="AO1060" s="15">
        <v>42558</v>
      </c>
      <c r="AP1060">
        <v>25.549999999999901</v>
      </c>
      <c r="AQ1060" s="15">
        <v>42081</v>
      </c>
      <c r="AR1060">
        <v>20.909999999999901</v>
      </c>
      <c r="AS1060" s="15">
        <v>41747</v>
      </c>
      <c r="AT1060">
        <v>15.81</v>
      </c>
      <c r="AU1060" s="15">
        <v>41828</v>
      </c>
      <c r="AV1060">
        <v>82.28</v>
      </c>
      <c r="AW1060" s="15">
        <v>41732</v>
      </c>
      <c r="AX1060">
        <v>6.9099999999999904</v>
      </c>
    </row>
    <row r="1061" spans="1:50">
      <c r="A1061" s="12" t="s">
        <v>1129</v>
      </c>
      <c r="B1061" s="12">
        <v>56</v>
      </c>
      <c r="C1061" s="12">
        <v>31</v>
      </c>
      <c r="D1061" s="12">
        <v>-15.6996469497099</v>
      </c>
      <c r="E1061" s="12">
        <v>8.2468326459616605</v>
      </c>
      <c r="F1061" s="12">
        <v>-30.526479595671599</v>
      </c>
      <c r="G1061" s="12">
        <f t="shared" si="73"/>
        <v>-0.51429601964112426</v>
      </c>
      <c r="H1061" s="12">
        <f t="shared" si="74"/>
        <v>0.27015341287932176</v>
      </c>
      <c r="I1061" s="48">
        <f t="shared" si="75"/>
        <v>0.5535714285714286</v>
      </c>
      <c r="J1061" s="48" t="str">
        <f t="shared" si="76"/>
        <v>entry14</v>
      </c>
      <c r="AA1061" s="26">
        <v>43343</v>
      </c>
      <c r="AB1061" s="4">
        <v>31.599999999999898</v>
      </c>
      <c r="AC1061" s="27">
        <v>44879</v>
      </c>
      <c r="AD1061" s="4">
        <v>149.76254906260999</v>
      </c>
      <c r="AE1061" s="23">
        <v>42031</v>
      </c>
      <c r="AF1061">
        <v>58.778438597591602</v>
      </c>
      <c r="AG1061" s="15">
        <v>43614</v>
      </c>
      <c r="AH1061">
        <v>21.65</v>
      </c>
      <c r="AI1061" s="15">
        <v>41795</v>
      </c>
      <c r="AJ1061">
        <v>6.61</v>
      </c>
      <c r="AK1061" s="15">
        <v>41928</v>
      </c>
      <c r="AL1061">
        <v>69.549999999999898</v>
      </c>
      <c r="AM1061" s="15">
        <v>41733</v>
      </c>
      <c r="AN1061">
        <v>13.74</v>
      </c>
      <c r="AO1061" s="15">
        <v>42559</v>
      </c>
      <c r="AP1061">
        <v>25.549999999999901</v>
      </c>
      <c r="AQ1061" s="15">
        <v>42082</v>
      </c>
      <c r="AR1061">
        <v>20.909999999999901</v>
      </c>
      <c r="AS1061" s="15">
        <v>41750</v>
      </c>
      <c r="AT1061">
        <v>15.81</v>
      </c>
      <c r="AU1061" s="15">
        <v>41829</v>
      </c>
      <c r="AV1061">
        <v>82.28</v>
      </c>
      <c r="AW1061" s="15">
        <v>41733</v>
      </c>
      <c r="AX1061">
        <v>6.9099999999999904</v>
      </c>
    </row>
    <row r="1062" spans="1:50">
      <c r="A1062" s="12" t="s">
        <v>1130</v>
      </c>
      <c r="B1062" s="12">
        <v>52</v>
      </c>
      <c r="C1062" s="12">
        <v>27</v>
      </c>
      <c r="D1062" s="12">
        <v>-11.83</v>
      </c>
      <c r="E1062" s="12">
        <v>6.3399999999999901</v>
      </c>
      <c r="F1062" s="12">
        <v>-23.55</v>
      </c>
      <c r="G1062" s="12">
        <f t="shared" si="73"/>
        <v>-0.50233545647558386</v>
      </c>
      <c r="H1062" s="12">
        <f t="shared" si="74"/>
        <v>0.26921443736730316</v>
      </c>
      <c r="I1062" s="48">
        <f t="shared" si="75"/>
        <v>0.51923076923076927</v>
      </c>
      <c r="J1062" s="48" t="str">
        <f t="shared" si="76"/>
        <v>entry14</v>
      </c>
      <c r="AA1062" s="26">
        <v>43346</v>
      </c>
      <c r="AB1062" s="4">
        <v>31.349999999999898</v>
      </c>
      <c r="AC1062" s="27">
        <v>44900</v>
      </c>
      <c r="AD1062" s="4">
        <v>149.76254906260999</v>
      </c>
      <c r="AE1062" s="23">
        <v>42037</v>
      </c>
      <c r="AF1062">
        <v>58.778438597591602</v>
      </c>
      <c r="AG1062" s="15">
        <v>43615</v>
      </c>
      <c r="AH1062">
        <v>21.65</v>
      </c>
      <c r="AI1062" s="15">
        <v>41799</v>
      </c>
      <c r="AJ1062">
        <v>6.61</v>
      </c>
      <c r="AK1062" s="15">
        <v>41929</v>
      </c>
      <c r="AL1062">
        <v>63.399999999999899</v>
      </c>
      <c r="AM1062" s="15">
        <v>41736</v>
      </c>
      <c r="AN1062">
        <v>13.74</v>
      </c>
      <c r="AO1062" s="15">
        <v>42562</v>
      </c>
      <c r="AP1062">
        <v>25.549999999999901</v>
      </c>
      <c r="AQ1062" s="15">
        <v>42083</v>
      </c>
      <c r="AR1062">
        <v>20.909999999999901</v>
      </c>
      <c r="AS1062" s="15">
        <v>41751</v>
      </c>
      <c r="AT1062">
        <v>15.81</v>
      </c>
      <c r="AU1062" s="15">
        <v>41830</v>
      </c>
      <c r="AV1062">
        <v>82.28</v>
      </c>
      <c r="AW1062" s="15">
        <v>41736</v>
      </c>
      <c r="AX1062">
        <v>6.9099999999999904</v>
      </c>
    </row>
    <row r="1063" spans="1:50">
      <c r="A1063" s="12" t="s">
        <v>1131</v>
      </c>
      <c r="B1063" s="12">
        <v>52</v>
      </c>
      <c r="C1063" s="12">
        <v>27</v>
      </c>
      <c r="D1063" s="12">
        <v>-11.83</v>
      </c>
      <c r="E1063" s="12">
        <v>6.3399999999999901</v>
      </c>
      <c r="F1063" s="12">
        <v>-23.55</v>
      </c>
      <c r="G1063" s="12">
        <f t="shared" si="73"/>
        <v>-0.50233545647558386</v>
      </c>
      <c r="H1063" s="12">
        <f t="shared" si="74"/>
        <v>0.26921443736730316</v>
      </c>
      <c r="I1063" s="48">
        <f t="shared" si="75"/>
        <v>0.51923076923076927</v>
      </c>
      <c r="J1063" s="48" t="str">
        <f t="shared" si="76"/>
        <v>entry14</v>
      </c>
      <c r="AA1063" s="26">
        <v>43374</v>
      </c>
      <c r="AB1063" s="4">
        <v>31.349999999999898</v>
      </c>
      <c r="AC1063" s="27">
        <v>44901</v>
      </c>
      <c r="AD1063" s="4">
        <v>148.74254906261001</v>
      </c>
      <c r="AE1063" s="23">
        <v>42038</v>
      </c>
      <c r="AF1063">
        <v>58.798438597591598</v>
      </c>
      <c r="AG1063" s="15">
        <v>43616</v>
      </c>
      <c r="AH1063">
        <v>21.65</v>
      </c>
      <c r="AI1063" s="15">
        <v>41800</v>
      </c>
      <c r="AJ1063">
        <v>6.61</v>
      </c>
      <c r="AK1063" s="15">
        <v>41932</v>
      </c>
      <c r="AL1063">
        <v>72.759999999999906</v>
      </c>
      <c r="AM1063" s="15">
        <v>41737</v>
      </c>
      <c r="AN1063">
        <v>13.74</v>
      </c>
      <c r="AO1063" s="15">
        <v>42563</v>
      </c>
      <c r="AP1063">
        <v>25.6299999999999</v>
      </c>
      <c r="AQ1063" s="15">
        <v>42086</v>
      </c>
      <c r="AR1063">
        <v>20.909999999999901</v>
      </c>
      <c r="AS1063" s="15">
        <v>41752</v>
      </c>
      <c r="AT1063">
        <v>15.81</v>
      </c>
      <c r="AU1063" s="15">
        <v>41831</v>
      </c>
      <c r="AV1063">
        <v>82.28</v>
      </c>
      <c r="AW1063" s="15">
        <v>41737</v>
      </c>
      <c r="AX1063">
        <v>6.9099999999999904</v>
      </c>
    </row>
    <row r="1064" spans="1:50">
      <c r="A1064" s="12" t="s">
        <v>1132</v>
      </c>
      <c r="B1064" s="12">
        <v>56</v>
      </c>
      <c r="C1064" s="12">
        <v>32</v>
      </c>
      <c r="D1064" s="12">
        <v>-60.108966421724297</v>
      </c>
      <c r="E1064" s="12">
        <v>25.68</v>
      </c>
      <c r="F1064" s="12">
        <v>-96.758966421724296</v>
      </c>
      <c r="G1064" s="12">
        <f t="shared" si="73"/>
        <v>-0.62122373403348641</v>
      </c>
      <c r="H1064" s="12">
        <f t="shared" si="74"/>
        <v>0.26540176016425837</v>
      </c>
      <c r="I1064" s="48">
        <f t="shared" si="75"/>
        <v>0.5714285714285714</v>
      </c>
      <c r="J1064" s="48" t="str">
        <f t="shared" si="76"/>
        <v>entry14</v>
      </c>
      <c r="AA1064" s="26">
        <v>43375</v>
      </c>
      <c r="AB1064" s="4">
        <v>31.349999999999898</v>
      </c>
      <c r="AC1064" s="27">
        <v>44935</v>
      </c>
      <c r="AD1064" s="4">
        <v>148.74254906261001</v>
      </c>
      <c r="AE1064" s="23">
        <v>42039</v>
      </c>
      <c r="AF1064">
        <v>59.208438597591602</v>
      </c>
      <c r="AG1064" s="15">
        <v>43619</v>
      </c>
      <c r="AH1064">
        <v>22.509999999999899</v>
      </c>
      <c r="AI1064" s="15">
        <v>41801</v>
      </c>
      <c r="AJ1064">
        <v>6.61</v>
      </c>
      <c r="AK1064" s="15">
        <v>41933</v>
      </c>
      <c r="AL1064">
        <v>69.959999999999894</v>
      </c>
      <c r="AM1064" s="15">
        <v>41738</v>
      </c>
      <c r="AN1064">
        <v>13.74</v>
      </c>
      <c r="AO1064" s="15">
        <v>42564</v>
      </c>
      <c r="AP1064">
        <v>25.939999999999898</v>
      </c>
      <c r="AQ1064" s="15">
        <v>42087</v>
      </c>
      <c r="AR1064">
        <v>20.909999999999901</v>
      </c>
      <c r="AS1064" s="15">
        <v>41753</v>
      </c>
      <c r="AT1064">
        <v>15.81</v>
      </c>
      <c r="AU1064" s="15">
        <v>41834</v>
      </c>
      <c r="AV1064">
        <v>82.28</v>
      </c>
      <c r="AW1064" s="15">
        <v>41738</v>
      </c>
      <c r="AX1064">
        <v>6.9099999999999904</v>
      </c>
    </row>
    <row r="1065" spans="1:50">
      <c r="A1065" s="12" t="s">
        <v>1133</v>
      </c>
      <c r="B1065" s="12">
        <v>56</v>
      </c>
      <c r="C1065" s="12">
        <v>34</v>
      </c>
      <c r="D1065" s="12">
        <v>-5.7619155873038501</v>
      </c>
      <c r="E1065" s="12">
        <v>9.0268326459616599</v>
      </c>
      <c r="F1065" s="12">
        <v>-34.238748233265497</v>
      </c>
      <c r="G1065" s="12">
        <f t="shared" si="73"/>
        <v>-0.16828639727271685</v>
      </c>
      <c r="H1065" s="12">
        <f t="shared" si="74"/>
        <v>0.26364376946442858</v>
      </c>
      <c r="I1065" s="48">
        <f t="shared" si="75"/>
        <v>0.6071428571428571</v>
      </c>
      <c r="J1065" s="48" t="str">
        <f t="shared" si="76"/>
        <v>entry14</v>
      </c>
      <c r="AA1065" s="26">
        <v>43377</v>
      </c>
      <c r="AB1065" s="4">
        <v>31.349999999999898</v>
      </c>
      <c r="AC1065" s="27">
        <v>44936</v>
      </c>
      <c r="AD1065" s="4">
        <v>148.72254906261</v>
      </c>
      <c r="AE1065" s="23">
        <v>42040</v>
      </c>
      <c r="AF1065">
        <v>58.8284385975916</v>
      </c>
      <c r="AG1065" s="15">
        <v>43620</v>
      </c>
      <c r="AH1065">
        <v>22.509999999999899</v>
      </c>
      <c r="AI1065" s="15">
        <v>41802</v>
      </c>
      <c r="AJ1065">
        <v>6.61</v>
      </c>
      <c r="AK1065" s="15">
        <v>41934</v>
      </c>
      <c r="AL1065">
        <v>75.8599999999999</v>
      </c>
      <c r="AM1065" s="15">
        <v>41739</v>
      </c>
      <c r="AN1065">
        <v>13.74</v>
      </c>
      <c r="AO1065" s="15">
        <v>42565</v>
      </c>
      <c r="AP1065">
        <v>26.1299999999999</v>
      </c>
      <c r="AQ1065" s="15">
        <v>42088</v>
      </c>
      <c r="AR1065">
        <v>20.909999999999901</v>
      </c>
      <c r="AS1065" s="15">
        <v>41754</v>
      </c>
      <c r="AT1065">
        <v>15.81</v>
      </c>
      <c r="AU1065" s="15">
        <v>41835</v>
      </c>
      <c r="AV1065">
        <v>82.28</v>
      </c>
      <c r="AW1065" s="15">
        <v>41739</v>
      </c>
      <c r="AX1065">
        <v>6.9099999999999904</v>
      </c>
    </row>
    <row r="1066" spans="1:50">
      <c r="A1066" s="12" t="s">
        <v>1134</v>
      </c>
      <c r="B1066" s="12">
        <v>56</v>
      </c>
      <c r="C1066" s="12">
        <v>29</v>
      </c>
      <c r="D1066" s="12">
        <v>-13.8124005953931</v>
      </c>
      <c r="E1066" s="12">
        <v>6.6499999999999897</v>
      </c>
      <c r="F1066" s="12">
        <v>-25.8124005953931</v>
      </c>
      <c r="G1066" s="12">
        <f t="shared" si="73"/>
        <v>-0.53510716852342222</v>
      </c>
      <c r="H1066" s="12">
        <f t="shared" si="74"/>
        <v>0.25762811077660308</v>
      </c>
      <c r="I1066" s="48">
        <f t="shared" si="75"/>
        <v>0.5178571428571429</v>
      </c>
      <c r="J1066" s="48" t="str">
        <f t="shared" si="76"/>
        <v>entry14</v>
      </c>
      <c r="AA1066" s="26">
        <v>43378</v>
      </c>
      <c r="AB1066" s="4">
        <v>31.349999999999898</v>
      </c>
      <c r="AC1066" s="27">
        <v>44937</v>
      </c>
      <c r="AD1066" s="4">
        <v>149.74254906261001</v>
      </c>
      <c r="AE1066" s="23">
        <v>42041</v>
      </c>
      <c r="AF1066">
        <v>58.948438597591597</v>
      </c>
      <c r="AG1066" s="15">
        <v>43621</v>
      </c>
      <c r="AH1066">
        <v>22.509999999999899</v>
      </c>
      <c r="AI1066" s="15">
        <v>41803</v>
      </c>
      <c r="AJ1066">
        <v>6.61</v>
      </c>
      <c r="AK1066" s="15">
        <v>41935</v>
      </c>
      <c r="AL1066">
        <v>77.209999999999894</v>
      </c>
      <c r="AM1066" s="15">
        <v>41740</v>
      </c>
      <c r="AN1066">
        <v>13.74</v>
      </c>
      <c r="AO1066" s="15">
        <v>42566</v>
      </c>
      <c r="AP1066">
        <v>26.369999999999902</v>
      </c>
      <c r="AQ1066" s="15">
        <v>42089</v>
      </c>
      <c r="AR1066">
        <v>20.909999999999901</v>
      </c>
      <c r="AS1066" s="15">
        <v>41757</v>
      </c>
      <c r="AT1066">
        <v>15.81</v>
      </c>
      <c r="AU1066" s="15">
        <v>41836</v>
      </c>
      <c r="AV1066">
        <v>82.28</v>
      </c>
      <c r="AW1066" s="15">
        <v>41740</v>
      </c>
      <c r="AX1066">
        <v>6.9099999999999904</v>
      </c>
    </row>
    <row r="1067" spans="1:50">
      <c r="A1067" s="12" t="s">
        <v>1135</v>
      </c>
      <c r="B1067" s="12">
        <v>56</v>
      </c>
      <c r="C1067" s="12">
        <v>29</v>
      </c>
      <c r="D1067" s="12">
        <v>-13.8124005953931</v>
      </c>
      <c r="E1067" s="12">
        <v>6.6499999999999897</v>
      </c>
      <c r="F1067" s="12">
        <v>-25.8124005953931</v>
      </c>
      <c r="G1067" s="12">
        <f t="shared" si="73"/>
        <v>-0.53510716852342222</v>
      </c>
      <c r="H1067" s="12">
        <f t="shared" si="74"/>
        <v>0.25762811077660308</v>
      </c>
      <c r="I1067" s="48">
        <f t="shared" si="75"/>
        <v>0.5178571428571429</v>
      </c>
      <c r="J1067" s="48" t="str">
        <f t="shared" si="76"/>
        <v>entry14</v>
      </c>
      <c r="AA1067" s="26">
        <v>43381</v>
      </c>
      <c r="AB1067" s="4">
        <v>31.349999999999898</v>
      </c>
      <c r="AC1067" s="27">
        <v>44938</v>
      </c>
      <c r="AD1067" s="4">
        <v>150.16254906261</v>
      </c>
      <c r="AE1067" s="23">
        <v>42044</v>
      </c>
      <c r="AF1067">
        <v>59.0384385975916</v>
      </c>
      <c r="AG1067" s="15">
        <v>43623</v>
      </c>
      <c r="AH1067">
        <v>22.509999999999899</v>
      </c>
      <c r="AI1067" s="15">
        <v>41806</v>
      </c>
      <c r="AJ1067">
        <v>6.61</v>
      </c>
      <c r="AK1067" s="15">
        <v>41936</v>
      </c>
      <c r="AL1067">
        <v>75.329999999999899</v>
      </c>
      <c r="AM1067" s="15">
        <v>41743</v>
      </c>
      <c r="AN1067">
        <v>13.74</v>
      </c>
      <c r="AO1067" s="15">
        <v>42569</v>
      </c>
      <c r="AP1067">
        <v>26.499999999999901</v>
      </c>
      <c r="AQ1067" s="15">
        <v>42090</v>
      </c>
      <c r="AR1067">
        <v>20.909999999999901</v>
      </c>
      <c r="AS1067" s="15">
        <v>41758</v>
      </c>
      <c r="AT1067">
        <v>15.81</v>
      </c>
      <c r="AU1067" s="15">
        <v>41837</v>
      </c>
      <c r="AV1067">
        <v>82.28</v>
      </c>
      <c r="AW1067" s="15">
        <v>41743</v>
      </c>
      <c r="AX1067">
        <v>6.9099999999999904</v>
      </c>
    </row>
    <row r="1068" spans="1:50">
      <c r="A1068" s="12" t="s">
        <v>1136</v>
      </c>
      <c r="B1068" s="12">
        <v>56</v>
      </c>
      <c r="C1068" s="12">
        <v>29</v>
      </c>
      <c r="D1068" s="12">
        <v>-13.8124005953931</v>
      </c>
      <c r="E1068" s="12">
        <v>6.6499999999999897</v>
      </c>
      <c r="F1068" s="12">
        <v>-25.8124005953931</v>
      </c>
      <c r="G1068" s="12">
        <f t="shared" si="73"/>
        <v>-0.53510716852342222</v>
      </c>
      <c r="H1068" s="12">
        <f t="shared" si="74"/>
        <v>0.25762811077660308</v>
      </c>
      <c r="I1068" s="48">
        <f t="shared" si="75"/>
        <v>0.5178571428571429</v>
      </c>
      <c r="J1068" s="48" t="str">
        <f t="shared" si="76"/>
        <v>entry14</v>
      </c>
      <c r="AA1068" s="26">
        <v>43383</v>
      </c>
      <c r="AB1068" s="4">
        <v>31.349999999999898</v>
      </c>
      <c r="AC1068" s="27">
        <v>44939</v>
      </c>
      <c r="AD1068" s="4">
        <v>150.98254906260999</v>
      </c>
      <c r="AE1068" s="23">
        <v>42045</v>
      </c>
      <c r="AF1068">
        <v>58.478438597591598</v>
      </c>
      <c r="AG1068" s="15">
        <v>43626</v>
      </c>
      <c r="AH1068">
        <v>22.509999999999899</v>
      </c>
      <c r="AI1068" s="15">
        <v>41807</v>
      </c>
      <c r="AJ1068">
        <v>6.61</v>
      </c>
      <c r="AK1068" s="15">
        <v>41939</v>
      </c>
      <c r="AL1068">
        <v>78.569999999999894</v>
      </c>
      <c r="AM1068" s="15">
        <v>41744</v>
      </c>
      <c r="AN1068">
        <v>13.74</v>
      </c>
      <c r="AO1068" s="15">
        <v>42570</v>
      </c>
      <c r="AP1068">
        <v>26.4499999999999</v>
      </c>
      <c r="AQ1068" s="15">
        <v>42093</v>
      </c>
      <c r="AR1068">
        <v>20.909999999999901</v>
      </c>
      <c r="AS1068" s="15">
        <v>41759</v>
      </c>
      <c r="AT1068">
        <v>15.81</v>
      </c>
      <c r="AU1068" s="15">
        <v>41838</v>
      </c>
      <c r="AV1068">
        <v>82.28</v>
      </c>
      <c r="AW1068" s="15">
        <v>41744</v>
      </c>
      <c r="AX1068">
        <v>6.9099999999999904</v>
      </c>
    </row>
    <row r="1069" spans="1:50">
      <c r="A1069" s="12" t="s">
        <v>1137</v>
      </c>
      <c r="B1069" s="12">
        <v>56</v>
      </c>
      <c r="C1069" s="12">
        <v>32</v>
      </c>
      <c r="D1069" s="12">
        <v>-20.589646949709898</v>
      </c>
      <c r="E1069" s="12">
        <v>8.18683264596166</v>
      </c>
      <c r="F1069" s="12">
        <v>-32.096479595671603</v>
      </c>
      <c r="G1069" s="12">
        <f t="shared" si="73"/>
        <v>-0.64149237577090956</v>
      </c>
      <c r="H1069" s="12">
        <f t="shared" si="74"/>
        <v>0.25506948890013786</v>
      </c>
      <c r="I1069" s="48">
        <f t="shared" si="75"/>
        <v>0.5714285714285714</v>
      </c>
      <c r="J1069" s="48" t="str">
        <f t="shared" si="76"/>
        <v>entry14</v>
      </c>
      <c r="AA1069" s="26">
        <v>43384</v>
      </c>
      <c r="AB1069" s="4">
        <v>31.349999999999898</v>
      </c>
      <c r="AC1069" s="27">
        <v>44942</v>
      </c>
      <c r="AD1069" s="4">
        <v>151.66254906261</v>
      </c>
      <c r="AE1069" s="23">
        <v>42046</v>
      </c>
      <c r="AF1069">
        <v>58.838438597591598</v>
      </c>
      <c r="AG1069" s="15">
        <v>43627</v>
      </c>
      <c r="AH1069">
        <v>22.509999999999899</v>
      </c>
      <c r="AI1069" s="15">
        <v>41808</v>
      </c>
      <c r="AJ1069">
        <v>6.61</v>
      </c>
      <c r="AK1069" s="15">
        <v>41940</v>
      </c>
      <c r="AL1069">
        <v>78.619999999999905</v>
      </c>
      <c r="AM1069" s="15">
        <v>41745</v>
      </c>
      <c r="AN1069">
        <v>13.74</v>
      </c>
      <c r="AO1069" s="15">
        <v>42571</v>
      </c>
      <c r="AP1069">
        <v>26.549999999999901</v>
      </c>
      <c r="AQ1069" s="15">
        <v>42094</v>
      </c>
      <c r="AR1069">
        <v>20.909999999999901</v>
      </c>
      <c r="AS1069" s="15">
        <v>41761</v>
      </c>
      <c r="AT1069">
        <v>15.81</v>
      </c>
      <c r="AU1069" s="15">
        <v>41841</v>
      </c>
      <c r="AV1069">
        <v>82.28</v>
      </c>
      <c r="AW1069" s="15">
        <v>41745</v>
      </c>
      <c r="AX1069">
        <v>6.9099999999999904</v>
      </c>
    </row>
    <row r="1070" spans="1:50">
      <c r="A1070" s="12" t="s">
        <v>1138</v>
      </c>
      <c r="B1070" s="12">
        <v>56</v>
      </c>
      <c r="C1070" s="12">
        <v>41</v>
      </c>
      <c r="D1070" s="12">
        <v>-17.475561363649501</v>
      </c>
      <c r="E1070" s="12">
        <v>9.0181219053173507</v>
      </c>
      <c r="F1070" s="12">
        <v>-35.403683268966802</v>
      </c>
      <c r="G1070" s="12">
        <f t="shared" si="73"/>
        <v>-0.49360856696421057</v>
      </c>
      <c r="H1070" s="12">
        <f t="shared" si="74"/>
        <v>0.25472270319461959</v>
      </c>
      <c r="I1070" s="48">
        <f t="shared" si="75"/>
        <v>0.7321428571428571</v>
      </c>
      <c r="J1070" s="48" t="str">
        <f t="shared" si="76"/>
        <v>entry14</v>
      </c>
      <c r="AA1070" s="26">
        <v>43385</v>
      </c>
      <c r="AB1070" s="4">
        <v>31.349999999999898</v>
      </c>
      <c r="AC1070" s="27">
        <v>44943</v>
      </c>
      <c r="AD1070" s="4">
        <v>151.02254906261001</v>
      </c>
      <c r="AE1070" s="23">
        <v>42047</v>
      </c>
      <c r="AF1070">
        <v>58.658438597591598</v>
      </c>
      <c r="AG1070" s="15">
        <v>43628</v>
      </c>
      <c r="AH1070">
        <v>22.509999999999899</v>
      </c>
      <c r="AI1070" s="15">
        <v>41809</v>
      </c>
      <c r="AJ1070">
        <v>6.61</v>
      </c>
      <c r="AK1070" s="15">
        <v>41941</v>
      </c>
      <c r="AL1070">
        <v>79.929999999999893</v>
      </c>
      <c r="AM1070" s="15">
        <v>41746</v>
      </c>
      <c r="AN1070">
        <v>13.74</v>
      </c>
      <c r="AO1070" s="15">
        <v>42572</v>
      </c>
      <c r="AP1070">
        <v>26.549999999999901</v>
      </c>
      <c r="AQ1070" s="15">
        <v>42095</v>
      </c>
      <c r="AR1070">
        <v>20.909999999999901</v>
      </c>
      <c r="AS1070" s="15">
        <v>41766</v>
      </c>
      <c r="AT1070">
        <v>15.81</v>
      </c>
      <c r="AU1070" s="15">
        <v>41842</v>
      </c>
      <c r="AV1070">
        <v>82.28</v>
      </c>
      <c r="AW1070" s="15">
        <v>41746</v>
      </c>
      <c r="AX1070">
        <v>6.9099999999999904</v>
      </c>
    </row>
    <row r="1071" spans="1:50">
      <c r="A1071" s="12" t="s">
        <v>1139</v>
      </c>
      <c r="B1071" s="12">
        <v>56</v>
      </c>
      <c r="C1071" s="12">
        <v>33</v>
      </c>
      <c r="D1071" s="12">
        <v>-51.618966421724402</v>
      </c>
      <c r="E1071" s="12">
        <v>21.72</v>
      </c>
      <c r="F1071" s="12">
        <v>-85.668966421724306</v>
      </c>
      <c r="G1071" s="12">
        <f t="shared" si="73"/>
        <v>-0.60253985285194989</v>
      </c>
      <c r="H1071" s="12">
        <f t="shared" si="74"/>
        <v>0.25353404981073924</v>
      </c>
      <c r="I1071" s="48">
        <f t="shared" si="75"/>
        <v>0.5892857142857143</v>
      </c>
      <c r="J1071" s="48" t="str">
        <f t="shared" si="76"/>
        <v>entry14</v>
      </c>
      <c r="AA1071" s="26">
        <v>43388</v>
      </c>
      <c r="AB1071" s="4">
        <v>31.349999999999898</v>
      </c>
      <c r="AC1071" s="27">
        <v>45012</v>
      </c>
      <c r="AD1071" s="4">
        <v>151.02254906261001</v>
      </c>
      <c r="AE1071" s="23">
        <v>42048</v>
      </c>
      <c r="AF1071">
        <v>59.838438597591598</v>
      </c>
      <c r="AG1071" s="15">
        <v>43629</v>
      </c>
      <c r="AH1071">
        <v>22.509999999999899</v>
      </c>
      <c r="AI1071" s="15">
        <v>41810</v>
      </c>
      <c r="AJ1071">
        <v>6.61</v>
      </c>
      <c r="AK1071" s="15">
        <v>41942</v>
      </c>
      <c r="AL1071">
        <v>79.929999999999893</v>
      </c>
      <c r="AM1071" s="15">
        <v>41747</v>
      </c>
      <c r="AN1071">
        <v>13.74</v>
      </c>
      <c r="AO1071" s="15">
        <v>42573</v>
      </c>
      <c r="AP1071">
        <v>26.549999999999901</v>
      </c>
      <c r="AQ1071" s="15">
        <v>42096</v>
      </c>
      <c r="AR1071">
        <v>20.909999999999901</v>
      </c>
      <c r="AS1071" s="15">
        <v>41767</v>
      </c>
      <c r="AT1071">
        <v>15.81</v>
      </c>
      <c r="AU1071" s="15">
        <v>41843</v>
      </c>
      <c r="AV1071">
        <v>82.28</v>
      </c>
      <c r="AW1071" s="15">
        <v>41747</v>
      </c>
      <c r="AX1071">
        <v>6.9099999999999904</v>
      </c>
    </row>
    <row r="1072" spans="1:50">
      <c r="A1072" s="12" t="s">
        <v>1140</v>
      </c>
      <c r="B1072" s="12">
        <v>56</v>
      </c>
      <c r="C1072" s="12">
        <v>31</v>
      </c>
      <c r="D1072" s="12">
        <v>-6.85981946253247</v>
      </c>
      <c r="E1072" s="12">
        <v>3.2638638064343799</v>
      </c>
      <c r="F1072" s="12">
        <v>-13.0636832689668</v>
      </c>
      <c r="G1072" s="12">
        <f t="shared" si="73"/>
        <v>-0.52510607623411931</v>
      </c>
      <c r="H1072" s="12">
        <f t="shared" si="74"/>
        <v>0.24984253975200038</v>
      </c>
      <c r="I1072" s="48">
        <f t="shared" si="75"/>
        <v>0.5535714285714286</v>
      </c>
      <c r="J1072" s="48" t="str">
        <f t="shared" si="76"/>
        <v>entry14</v>
      </c>
      <c r="AA1072" s="26">
        <v>43389</v>
      </c>
      <c r="AB1072" s="4">
        <v>31.349999999999898</v>
      </c>
      <c r="AC1072" s="27">
        <v>45013</v>
      </c>
      <c r="AD1072" s="4">
        <v>151.85254906261</v>
      </c>
      <c r="AE1072" s="23">
        <v>42051</v>
      </c>
      <c r="AF1072">
        <v>60.008438597591599</v>
      </c>
      <c r="AG1072" s="15">
        <v>43630</v>
      </c>
      <c r="AH1072">
        <v>22.509999999999899</v>
      </c>
      <c r="AI1072" s="15">
        <v>41813</v>
      </c>
      <c r="AJ1072">
        <v>6.61</v>
      </c>
      <c r="AK1072" s="15">
        <v>41943</v>
      </c>
      <c r="AL1072">
        <v>79.929999999999893</v>
      </c>
      <c r="AM1072" s="15">
        <v>41750</v>
      </c>
      <c r="AN1072">
        <v>13.74</v>
      </c>
      <c r="AO1072" s="15">
        <v>42576</v>
      </c>
      <c r="AP1072">
        <v>26.549999999999901</v>
      </c>
      <c r="AQ1072" s="15">
        <v>42097</v>
      </c>
      <c r="AR1072">
        <v>20.909999999999901</v>
      </c>
      <c r="AS1072" s="15">
        <v>41768</v>
      </c>
      <c r="AT1072">
        <v>15.81</v>
      </c>
      <c r="AU1072" s="15">
        <v>41844</v>
      </c>
      <c r="AV1072">
        <v>82.28</v>
      </c>
      <c r="AW1072" s="15">
        <v>41750</v>
      </c>
      <c r="AX1072">
        <v>6.9099999999999904</v>
      </c>
    </row>
    <row r="1073" spans="1:50">
      <c r="A1073" s="12" t="s">
        <v>1141</v>
      </c>
      <c r="B1073" s="12">
        <v>52</v>
      </c>
      <c r="C1073" s="12">
        <v>30</v>
      </c>
      <c r="D1073" s="12">
        <v>-22.81</v>
      </c>
      <c r="E1073" s="12">
        <v>8.9399999999999906</v>
      </c>
      <c r="F1073" s="12">
        <v>-36.590000000000003</v>
      </c>
      <c r="G1073" s="12">
        <f t="shared" si="73"/>
        <v>-0.6233943700464607</v>
      </c>
      <c r="H1073" s="12">
        <f t="shared" si="74"/>
        <v>0.24432905165345695</v>
      </c>
      <c r="I1073" s="48">
        <f t="shared" si="75"/>
        <v>0.57692307692307687</v>
      </c>
      <c r="J1073" s="48" t="str">
        <f t="shared" si="76"/>
        <v>entry14</v>
      </c>
      <c r="AA1073" s="26">
        <v>43390</v>
      </c>
      <c r="AB1073" s="4">
        <v>31.349999999999898</v>
      </c>
      <c r="AC1073" s="27">
        <v>45014</v>
      </c>
      <c r="AD1073" s="4">
        <v>152.19254906261</v>
      </c>
      <c r="AE1073" s="23">
        <v>42052</v>
      </c>
      <c r="AF1073">
        <v>60.058438597591604</v>
      </c>
      <c r="AG1073" s="15">
        <v>43633</v>
      </c>
      <c r="AH1073">
        <v>22.509999999999899</v>
      </c>
      <c r="AI1073" s="15">
        <v>41814</v>
      </c>
      <c r="AJ1073">
        <v>6.61</v>
      </c>
      <c r="AK1073" s="15">
        <v>41946</v>
      </c>
      <c r="AL1073">
        <v>79.929999999999893</v>
      </c>
      <c r="AM1073" s="15">
        <v>41751</v>
      </c>
      <c r="AN1073">
        <v>13.74</v>
      </c>
      <c r="AO1073" s="15">
        <v>42577</v>
      </c>
      <c r="AP1073">
        <v>26.549999999999901</v>
      </c>
      <c r="AQ1073" s="15">
        <v>42100</v>
      </c>
      <c r="AR1073">
        <v>20.909999999999901</v>
      </c>
      <c r="AS1073" s="15">
        <v>41771</v>
      </c>
      <c r="AT1073">
        <v>15.81</v>
      </c>
      <c r="AU1073" s="15">
        <v>41845</v>
      </c>
      <c r="AV1073">
        <v>82.28</v>
      </c>
      <c r="AW1073" s="15">
        <v>41751</v>
      </c>
      <c r="AX1073">
        <v>6.9099999999999904</v>
      </c>
    </row>
    <row r="1074" spans="1:50">
      <c r="A1074" s="12" t="s">
        <v>1142</v>
      </c>
      <c r="B1074" s="12">
        <v>52</v>
      </c>
      <c r="C1074" s="12">
        <v>30</v>
      </c>
      <c r="D1074" s="12">
        <v>-22.67</v>
      </c>
      <c r="E1074" s="12">
        <v>8.9399999999999906</v>
      </c>
      <c r="F1074" s="12">
        <v>-36.99</v>
      </c>
      <c r="G1074" s="12">
        <f t="shared" si="73"/>
        <v>-0.61286834279535007</v>
      </c>
      <c r="H1074" s="12">
        <f t="shared" si="74"/>
        <v>0.24168694241686917</v>
      </c>
      <c r="I1074" s="48">
        <f t="shared" si="75"/>
        <v>0.57692307692307687</v>
      </c>
      <c r="J1074" s="48" t="str">
        <f t="shared" si="76"/>
        <v>entry14</v>
      </c>
      <c r="AA1074" s="26">
        <v>43391</v>
      </c>
      <c r="AB1074" s="4">
        <v>31.349999999999898</v>
      </c>
      <c r="AC1074" s="27">
        <v>45015</v>
      </c>
      <c r="AD1074" s="4">
        <v>152.53254906261</v>
      </c>
      <c r="AE1074" s="23">
        <v>42058</v>
      </c>
      <c r="AF1074">
        <v>60.358438597591601</v>
      </c>
      <c r="AG1074" s="15">
        <v>43634</v>
      </c>
      <c r="AH1074">
        <v>22.509999999999899</v>
      </c>
      <c r="AI1074" s="15">
        <v>41815</v>
      </c>
      <c r="AJ1074">
        <v>6.61</v>
      </c>
      <c r="AK1074" s="15">
        <v>41947</v>
      </c>
      <c r="AL1074">
        <v>79.929999999999893</v>
      </c>
      <c r="AM1074" s="15">
        <v>41752</v>
      </c>
      <c r="AN1074">
        <v>13.74</v>
      </c>
      <c r="AO1074" s="15">
        <v>42578</v>
      </c>
      <c r="AP1074">
        <v>26.549999999999901</v>
      </c>
      <c r="AQ1074" s="15">
        <v>42101</v>
      </c>
      <c r="AR1074">
        <v>20.909999999999901</v>
      </c>
      <c r="AS1074" s="15">
        <v>41772</v>
      </c>
      <c r="AT1074">
        <v>15.81</v>
      </c>
      <c r="AU1074" s="15">
        <v>41848</v>
      </c>
      <c r="AV1074">
        <v>82.28</v>
      </c>
      <c r="AW1074" s="15">
        <v>41752</v>
      </c>
      <c r="AX1074">
        <v>6.9099999999999904</v>
      </c>
    </row>
    <row r="1075" spans="1:50">
      <c r="A1075" s="12" t="s">
        <v>1143</v>
      </c>
      <c r="B1075" s="12">
        <v>52</v>
      </c>
      <c r="C1075" s="12">
        <v>30</v>
      </c>
      <c r="D1075" s="12">
        <v>-22.67</v>
      </c>
      <c r="E1075" s="12">
        <v>8.9399999999999906</v>
      </c>
      <c r="F1075" s="12">
        <v>-36.99</v>
      </c>
      <c r="G1075" s="12">
        <f t="shared" si="73"/>
        <v>-0.61286834279535007</v>
      </c>
      <c r="H1075" s="12">
        <f t="shared" si="74"/>
        <v>0.24168694241686917</v>
      </c>
      <c r="I1075" s="48">
        <f t="shared" si="75"/>
        <v>0.57692307692307687</v>
      </c>
      <c r="J1075" s="48" t="str">
        <f t="shared" si="76"/>
        <v>entry14</v>
      </c>
      <c r="AA1075" s="26">
        <v>43392</v>
      </c>
      <c r="AB1075" s="4">
        <v>31.349999999999898</v>
      </c>
      <c r="AC1075" s="27">
        <v>45016</v>
      </c>
      <c r="AD1075" s="4">
        <v>152.88254906261</v>
      </c>
      <c r="AE1075" s="23">
        <v>42059</v>
      </c>
      <c r="AF1075">
        <v>60.498438597591601</v>
      </c>
      <c r="AG1075" s="15">
        <v>43635</v>
      </c>
      <c r="AH1075">
        <v>22.509999999999899</v>
      </c>
      <c r="AI1075" s="15">
        <v>41816</v>
      </c>
      <c r="AJ1075">
        <v>6.61</v>
      </c>
      <c r="AK1075" s="15">
        <v>41948</v>
      </c>
      <c r="AL1075">
        <v>79.929999999999893</v>
      </c>
      <c r="AM1075" s="15">
        <v>41753</v>
      </c>
      <c r="AN1075">
        <v>13.74</v>
      </c>
      <c r="AO1075" s="15">
        <v>42579</v>
      </c>
      <c r="AP1075">
        <v>26.549999999999901</v>
      </c>
      <c r="AQ1075" s="15">
        <v>42102</v>
      </c>
      <c r="AR1075">
        <v>20.909999999999901</v>
      </c>
      <c r="AS1075" s="15">
        <v>41773</v>
      </c>
      <c r="AT1075">
        <v>15.81</v>
      </c>
      <c r="AU1075" s="15">
        <v>41849</v>
      </c>
      <c r="AV1075">
        <v>82.28</v>
      </c>
      <c r="AW1075" s="15">
        <v>41753</v>
      </c>
      <c r="AX1075">
        <v>6.9099999999999904</v>
      </c>
    </row>
    <row r="1076" spans="1:50">
      <c r="A1076" s="12" t="s">
        <v>1144</v>
      </c>
      <c r="B1076" s="12">
        <v>56</v>
      </c>
      <c r="C1076" s="12">
        <v>32</v>
      </c>
      <c r="D1076" s="12">
        <v>-31.712400595393099</v>
      </c>
      <c r="E1076" s="12">
        <v>11.7</v>
      </c>
      <c r="F1076" s="12">
        <v>-48.762400595393103</v>
      </c>
      <c r="G1076" s="12">
        <f t="shared" si="73"/>
        <v>-0.65034535232437207</v>
      </c>
      <c r="H1076" s="12">
        <f t="shared" si="74"/>
        <v>0.23993896644016688</v>
      </c>
      <c r="I1076" s="48">
        <f t="shared" si="75"/>
        <v>0.5714285714285714</v>
      </c>
      <c r="J1076" s="48" t="str">
        <f t="shared" si="76"/>
        <v>entry14</v>
      </c>
      <c r="AA1076" s="26">
        <v>43395</v>
      </c>
      <c r="AB1076" s="4">
        <v>31.349999999999898</v>
      </c>
      <c r="AC1076" s="27">
        <v>45019</v>
      </c>
      <c r="AD1076" s="4">
        <v>152.85254906261</v>
      </c>
      <c r="AE1076" s="23">
        <v>42060</v>
      </c>
      <c r="AF1076">
        <v>60.728438597591598</v>
      </c>
      <c r="AG1076" s="15">
        <v>43636</v>
      </c>
      <c r="AH1076">
        <v>22.509999999999899</v>
      </c>
      <c r="AI1076" s="15">
        <v>41817</v>
      </c>
      <c r="AJ1076">
        <v>6.61</v>
      </c>
      <c r="AK1076" s="15">
        <v>41949</v>
      </c>
      <c r="AL1076">
        <v>79.929999999999893</v>
      </c>
      <c r="AM1076" s="15">
        <v>41754</v>
      </c>
      <c r="AN1076">
        <v>13.74</v>
      </c>
      <c r="AO1076" s="15">
        <v>42580</v>
      </c>
      <c r="AP1076">
        <v>26.549999999999901</v>
      </c>
      <c r="AQ1076" s="15">
        <v>42103</v>
      </c>
      <c r="AR1076">
        <v>20.909999999999901</v>
      </c>
      <c r="AS1076" s="15">
        <v>41774</v>
      </c>
      <c r="AT1076">
        <v>15.81</v>
      </c>
      <c r="AU1076" s="15">
        <v>41850</v>
      </c>
      <c r="AV1076">
        <v>82.28</v>
      </c>
      <c r="AW1076" s="15">
        <v>41754</v>
      </c>
      <c r="AX1076">
        <v>6.9099999999999904</v>
      </c>
    </row>
    <row r="1077" spans="1:50">
      <c r="A1077" s="12" t="s">
        <v>1145</v>
      </c>
      <c r="B1077" s="12">
        <v>56</v>
      </c>
      <c r="C1077" s="12">
        <v>32</v>
      </c>
      <c r="D1077" s="12">
        <v>-31.712400595393099</v>
      </c>
      <c r="E1077" s="12">
        <v>11.7</v>
      </c>
      <c r="F1077" s="12">
        <v>-48.762400595393103</v>
      </c>
      <c r="G1077" s="12">
        <f t="shared" si="73"/>
        <v>-0.65034535232437207</v>
      </c>
      <c r="H1077" s="12">
        <f t="shared" si="74"/>
        <v>0.23993896644016688</v>
      </c>
      <c r="I1077" s="48">
        <f t="shared" si="75"/>
        <v>0.5714285714285714</v>
      </c>
      <c r="J1077" s="48" t="str">
        <f t="shared" si="76"/>
        <v>entry14</v>
      </c>
      <c r="AA1077" s="26">
        <v>43396</v>
      </c>
      <c r="AB1077" s="4">
        <v>31.349999999999898</v>
      </c>
      <c r="AC1077" s="27">
        <v>45026</v>
      </c>
      <c r="AD1077" s="4">
        <v>152.85254906261</v>
      </c>
      <c r="AE1077" s="23">
        <v>42072</v>
      </c>
      <c r="AF1077">
        <v>60.728438597591598</v>
      </c>
      <c r="AG1077" s="15">
        <v>43637</v>
      </c>
      <c r="AH1077">
        <v>22.509999999999899</v>
      </c>
      <c r="AI1077" s="15">
        <v>41820</v>
      </c>
      <c r="AJ1077">
        <v>6.61</v>
      </c>
      <c r="AK1077" s="15">
        <v>41950</v>
      </c>
      <c r="AL1077">
        <v>79.929999999999893</v>
      </c>
      <c r="AM1077" s="15">
        <v>41757</v>
      </c>
      <c r="AN1077">
        <v>13.74</v>
      </c>
      <c r="AO1077" s="15">
        <v>42583</v>
      </c>
      <c r="AP1077">
        <v>26.549999999999901</v>
      </c>
      <c r="AQ1077" s="15">
        <v>42104</v>
      </c>
      <c r="AR1077">
        <v>20.909999999999901</v>
      </c>
      <c r="AS1077" s="15">
        <v>41775</v>
      </c>
      <c r="AT1077">
        <v>15.81</v>
      </c>
      <c r="AU1077" s="15">
        <v>41851</v>
      </c>
      <c r="AV1077">
        <v>82.28</v>
      </c>
      <c r="AW1077" s="15">
        <v>41757</v>
      </c>
      <c r="AX1077">
        <v>6.9099999999999904</v>
      </c>
    </row>
    <row r="1078" spans="1:50">
      <c r="A1078" s="12" t="s">
        <v>1146</v>
      </c>
      <c r="B1078" s="12">
        <v>56</v>
      </c>
      <c r="C1078" s="12">
        <v>32</v>
      </c>
      <c r="D1078" s="12">
        <v>-31.712400595393099</v>
      </c>
      <c r="E1078" s="12">
        <v>11.7</v>
      </c>
      <c r="F1078" s="12">
        <v>-48.762400595393103</v>
      </c>
      <c r="G1078" s="12">
        <f t="shared" si="73"/>
        <v>-0.65034535232437207</v>
      </c>
      <c r="H1078" s="12">
        <f t="shared" si="74"/>
        <v>0.23993896644016688</v>
      </c>
      <c r="I1078" s="48">
        <f t="shared" si="75"/>
        <v>0.5714285714285714</v>
      </c>
      <c r="J1078" s="48" t="str">
        <f t="shared" si="76"/>
        <v>entry14</v>
      </c>
      <c r="AA1078" s="26">
        <v>43397</v>
      </c>
      <c r="AB1078" s="4">
        <v>31.349999999999898</v>
      </c>
      <c r="AC1078" s="27">
        <v>45033</v>
      </c>
      <c r="AD1078" s="4">
        <v>152.85254906261</v>
      </c>
      <c r="AE1078" s="23">
        <v>42073</v>
      </c>
      <c r="AF1078">
        <v>60.5384385975916</v>
      </c>
      <c r="AG1078" s="15">
        <v>43640</v>
      </c>
      <c r="AH1078">
        <v>22.509999999999899</v>
      </c>
      <c r="AI1078" s="15">
        <v>41821</v>
      </c>
      <c r="AJ1078">
        <v>6.61</v>
      </c>
      <c r="AK1078" s="15">
        <v>41953</v>
      </c>
      <c r="AL1078">
        <v>79.929999999999893</v>
      </c>
      <c r="AM1078" s="15">
        <v>41758</v>
      </c>
      <c r="AN1078">
        <v>13.74</v>
      </c>
      <c r="AO1078" s="15">
        <v>42584</v>
      </c>
      <c r="AP1078">
        <v>26.549999999999901</v>
      </c>
      <c r="AQ1078" s="15">
        <v>42107</v>
      </c>
      <c r="AR1078">
        <v>20.909999999999901</v>
      </c>
      <c r="AS1078" s="15">
        <v>41778</v>
      </c>
      <c r="AT1078">
        <v>15.81</v>
      </c>
      <c r="AU1078" s="15">
        <v>41852</v>
      </c>
      <c r="AV1078">
        <v>82.28</v>
      </c>
      <c r="AW1078" s="15">
        <v>41758</v>
      </c>
      <c r="AX1078">
        <v>6.9099999999999904</v>
      </c>
    </row>
    <row r="1079" spans="1:50">
      <c r="A1079" s="12" t="s">
        <v>1147</v>
      </c>
      <c r="B1079" s="12">
        <v>52</v>
      </c>
      <c r="C1079" s="12">
        <v>36</v>
      </c>
      <c r="D1079" s="12">
        <v>-37.81</v>
      </c>
      <c r="E1079" s="12">
        <v>14.02</v>
      </c>
      <c r="F1079" s="12">
        <v>-58.65</v>
      </c>
      <c r="G1079" s="12">
        <f t="shared" si="73"/>
        <v>-0.64467178175618078</v>
      </c>
      <c r="H1079" s="12">
        <f t="shared" si="74"/>
        <v>0.23904518329070759</v>
      </c>
      <c r="I1079" s="48">
        <f t="shared" si="75"/>
        <v>0.69230769230769229</v>
      </c>
      <c r="J1079" s="48" t="str">
        <f t="shared" si="76"/>
        <v>entry14</v>
      </c>
      <c r="AA1079" s="26">
        <v>43398</v>
      </c>
      <c r="AB1079" s="4">
        <v>31.349999999999898</v>
      </c>
      <c r="AC1079" s="27">
        <v>45054</v>
      </c>
      <c r="AD1079" s="4">
        <v>152.85254906261</v>
      </c>
      <c r="AE1079" s="23">
        <v>42074</v>
      </c>
      <c r="AF1079">
        <v>60.448438597591597</v>
      </c>
      <c r="AG1079" s="15">
        <v>43641</v>
      </c>
      <c r="AH1079">
        <v>22.509999999999899</v>
      </c>
      <c r="AI1079" s="15">
        <v>41822</v>
      </c>
      <c r="AJ1079">
        <v>6.61</v>
      </c>
      <c r="AK1079" s="15">
        <v>41954</v>
      </c>
      <c r="AL1079">
        <v>79.929999999999893</v>
      </c>
      <c r="AM1079" s="15">
        <v>41759</v>
      </c>
      <c r="AN1079">
        <v>13.74</v>
      </c>
      <c r="AO1079" s="15">
        <v>42585</v>
      </c>
      <c r="AP1079">
        <v>26.549999999999901</v>
      </c>
      <c r="AQ1079" s="15">
        <v>42108</v>
      </c>
      <c r="AR1079">
        <v>20.909999999999901</v>
      </c>
      <c r="AS1079" s="15">
        <v>41779</v>
      </c>
      <c r="AT1079">
        <v>15.81</v>
      </c>
      <c r="AU1079" s="15">
        <v>41855</v>
      </c>
      <c r="AV1079">
        <v>82.28</v>
      </c>
      <c r="AW1079" s="15">
        <v>41759</v>
      </c>
      <c r="AX1079">
        <v>6.9099999999999904</v>
      </c>
    </row>
    <row r="1080" spans="1:50">
      <c r="A1080" s="12" t="s">
        <v>1148</v>
      </c>
      <c r="B1080" s="12">
        <v>52</v>
      </c>
      <c r="C1080" s="12">
        <v>36</v>
      </c>
      <c r="D1080" s="12">
        <v>-37.81</v>
      </c>
      <c r="E1080" s="12">
        <v>14.02</v>
      </c>
      <c r="F1080" s="12">
        <v>-58.65</v>
      </c>
      <c r="G1080" s="12">
        <f t="shared" si="73"/>
        <v>-0.64467178175618078</v>
      </c>
      <c r="H1080" s="12">
        <f t="shared" si="74"/>
        <v>0.23904518329070759</v>
      </c>
      <c r="I1080" s="48">
        <f t="shared" si="75"/>
        <v>0.69230769230769229</v>
      </c>
      <c r="J1080" s="48" t="str">
        <f t="shared" si="76"/>
        <v>entry14</v>
      </c>
      <c r="AA1080" s="26">
        <v>43399</v>
      </c>
      <c r="AB1080" s="4">
        <v>31.349999999999898</v>
      </c>
      <c r="AC1080" s="27">
        <v>45055</v>
      </c>
      <c r="AD1080" s="4">
        <v>152.84254906261</v>
      </c>
      <c r="AE1080" s="23">
        <v>42075</v>
      </c>
      <c r="AF1080">
        <v>60.478438597591598</v>
      </c>
      <c r="AG1080" s="15">
        <v>43642</v>
      </c>
      <c r="AH1080">
        <v>22.509999999999899</v>
      </c>
      <c r="AI1080" s="15">
        <v>41823</v>
      </c>
      <c r="AJ1080">
        <v>6.61</v>
      </c>
      <c r="AK1080" s="15">
        <v>41955</v>
      </c>
      <c r="AL1080">
        <v>79.929999999999893</v>
      </c>
      <c r="AM1080" s="15">
        <v>41761</v>
      </c>
      <c r="AN1080">
        <v>13.74</v>
      </c>
      <c r="AO1080" s="15">
        <v>42586</v>
      </c>
      <c r="AP1080">
        <v>26.549999999999901</v>
      </c>
      <c r="AQ1080" s="15">
        <v>42109</v>
      </c>
      <c r="AR1080">
        <v>20.909999999999901</v>
      </c>
      <c r="AS1080" s="15">
        <v>41780</v>
      </c>
      <c r="AT1080">
        <v>15.81</v>
      </c>
      <c r="AU1080" s="15">
        <v>41856</v>
      </c>
      <c r="AV1080">
        <v>82.28</v>
      </c>
      <c r="AW1080" s="15">
        <v>41761</v>
      </c>
      <c r="AX1080">
        <v>6.9099999999999904</v>
      </c>
    </row>
    <row r="1081" spans="1:50">
      <c r="A1081" s="12" t="s">
        <v>1149</v>
      </c>
      <c r="B1081" s="12">
        <v>52</v>
      </c>
      <c r="C1081" s="12">
        <v>33</v>
      </c>
      <c r="D1081" s="12">
        <v>-40.270000000000003</v>
      </c>
      <c r="E1081" s="12">
        <v>15.16</v>
      </c>
      <c r="F1081" s="12">
        <v>-65.25</v>
      </c>
      <c r="G1081" s="12">
        <f t="shared" si="73"/>
        <v>-0.6171647509578545</v>
      </c>
      <c r="H1081" s="12">
        <f t="shared" si="74"/>
        <v>0.23233716475095786</v>
      </c>
      <c r="I1081" s="48">
        <f t="shared" si="75"/>
        <v>0.63461538461538458</v>
      </c>
      <c r="J1081" s="48" t="str">
        <f t="shared" si="76"/>
        <v>entry14</v>
      </c>
      <c r="AA1081" s="26">
        <v>43402</v>
      </c>
      <c r="AB1081" s="4">
        <v>31.349999999999898</v>
      </c>
      <c r="AC1081" s="27">
        <v>45056</v>
      </c>
      <c r="AD1081" s="4">
        <v>152.49254906261001</v>
      </c>
      <c r="AE1081" s="23">
        <v>42076</v>
      </c>
      <c r="AF1081">
        <v>60.808438597591604</v>
      </c>
      <c r="AG1081" s="15">
        <v>43643</v>
      </c>
      <c r="AH1081">
        <v>22.509999999999899</v>
      </c>
      <c r="AI1081" s="15">
        <v>41824</v>
      </c>
      <c r="AJ1081">
        <v>6.61</v>
      </c>
      <c r="AK1081" s="15">
        <v>41956</v>
      </c>
      <c r="AL1081">
        <v>79.929999999999893</v>
      </c>
      <c r="AM1081" s="15">
        <v>41766</v>
      </c>
      <c r="AN1081">
        <v>13.74</v>
      </c>
      <c r="AO1081" s="15">
        <v>42587</v>
      </c>
      <c r="AP1081">
        <v>26.549999999999901</v>
      </c>
      <c r="AQ1081" s="15">
        <v>42110</v>
      </c>
      <c r="AR1081">
        <v>20.909999999999901</v>
      </c>
      <c r="AS1081" s="15">
        <v>41781</v>
      </c>
      <c r="AT1081">
        <v>15.81</v>
      </c>
      <c r="AU1081" s="15">
        <v>41857</v>
      </c>
      <c r="AV1081">
        <v>82.28</v>
      </c>
      <c r="AW1081" s="15">
        <v>41766</v>
      </c>
      <c r="AX1081">
        <v>6.9099999999999904</v>
      </c>
    </row>
    <row r="1082" spans="1:50">
      <c r="A1082" s="12" t="s">
        <v>1150</v>
      </c>
      <c r="B1082" s="12">
        <v>56</v>
      </c>
      <c r="C1082" s="12">
        <v>47</v>
      </c>
      <c r="D1082" s="12">
        <v>-16.517966033608499</v>
      </c>
      <c r="E1082" s="12">
        <v>15.399999999999901</v>
      </c>
      <c r="F1082" s="12">
        <v>-69.220366666865004</v>
      </c>
      <c r="G1082" s="12">
        <f t="shared" si="73"/>
        <v>-0.23862869887852617</v>
      </c>
      <c r="H1082" s="12">
        <f t="shared" si="74"/>
        <v>0.22247787380432504</v>
      </c>
      <c r="I1082" s="48">
        <f t="shared" si="75"/>
        <v>0.8392857142857143</v>
      </c>
      <c r="J1082" s="48" t="str">
        <f t="shared" si="76"/>
        <v>entry14</v>
      </c>
      <c r="AA1082" s="26">
        <v>43403</v>
      </c>
      <c r="AB1082" s="4">
        <v>31.349999999999898</v>
      </c>
      <c r="AC1082" s="27">
        <v>45057</v>
      </c>
      <c r="AD1082" s="4">
        <v>152.43254906261001</v>
      </c>
      <c r="AE1082" s="23">
        <v>42079</v>
      </c>
      <c r="AF1082">
        <v>60.958438597591602</v>
      </c>
      <c r="AG1082" s="15">
        <v>43644</v>
      </c>
      <c r="AH1082">
        <v>22.509999999999899</v>
      </c>
      <c r="AI1082" s="15">
        <v>41827</v>
      </c>
      <c r="AJ1082">
        <v>6.61</v>
      </c>
      <c r="AK1082" s="15">
        <v>41957</v>
      </c>
      <c r="AL1082">
        <v>79.929999999999893</v>
      </c>
      <c r="AM1082" s="15">
        <v>41767</v>
      </c>
      <c r="AN1082">
        <v>13.74</v>
      </c>
      <c r="AO1082" s="15">
        <v>42590</v>
      </c>
      <c r="AP1082">
        <v>26.549999999999901</v>
      </c>
      <c r="AQ1082" s="15">
        <v>42111</v>
      </c>
      <c r="AR1082">
        <v>20.909999999999901</v>
      </c>
      <c r="AS1082" s="15">
        <v>41782</v>
      </c>
      <c r="AT1082">
        <v>15.81</v>
      </c>
      <c r="AU1082" s="15">
        <v>41858</v>
      </c>
      <c r="AV1082">
        <v>82.28</v>
      </c>
      <c r="AW1082" s="15">
        <v>41767</v>
      </c>
      <c r="AX1082">
        <v>6.9099999999999904</v>
      </c>
    </row>
    <row r="1083" spans="1:50">
      <c r="A1083" s="12" t="s">
        <v>1151</v>
      </c>
      <c r="B1083" s="12">
        <v>52</v>
      </c>
      <c r="C1083" s="12">
        <v>38</v>
      </c>
      <c r="D1083" s="12">
        <v>-26.08</v>
      </c>
      <c r="E1083" s="12">
        <v>8.9399999999999906</v>
      </c>
      <c r="F1083" s="12">
        <v>-40.399999999999899</v>
      </c>
      <c r="G1083" s="12">
        <f t="shared" si="73"/>
        <v>-0.64554455445544712</v>
      </c>
      <c r="H1083" s="12">
        <f t="shared" si="74"/>
        <v>0.22128712871287159</v>
      </c>
      <c r="I1083" s="48">
        <f t="shared" si="75"/>
        <v>0.73076923076923073</v>
      </c>
      <c r="J1083" s="48" t="str">
        <f t="shared" si="76"/>
        <v>entry14</v>
      </c>
      <c r="AA1083" s="26">
        <v>43404</v>
      </c>
      <c r="AB1083" s="4">
        <v>31.349999999999898</v>
      </c>
      <c r="AC1083" s="27">
        <v>45058</v>
      </c>
      <c r="AD1083" s="4">
        <v>152.28254906261</v>
      </c>
      <c r="AE1083" s="23">
        <v>42080</v>
      </c>
      <c r="AF1083">
        <v>61.5784385975916</v>
      </c>
      <c r="AG1083" s="15">
        <v>43647</v>
      </c>
      <c r="AH1083">
        <v>22.509999999999899</v>
      </c>
      <c r="AI1083" s="15">
        <v>41828</v>
      </c>
      <c r="AJ1083">
        <v>6.61</v>
      </c>
      <c r="AK1083" s="15">
        <v>41960</v>
      </c>
      <c r="AL1083">
        <v>79.929999999999893</v>
      </c>
      <c r="AM1083" s="15">
        <v>41768</v>
      </c>
      <c r="AN1083">
        <v>13.74</v>
      </c>
      <c r="AO1083" s="15">
        <v>42591</v>
      </c>
      <c r="AP1083">
        <v>26.549999999999901</v>
      </c>
      <c r="AQ1083" s="15">
        <v>42114</v>
      </c>
      <c r="AR1083">
        <v>20.909999999999901</v>
      </c>
      <c r="AS1083" s="15">
        <v>41785</v>
      </c>
      <c r="AT1083">
        <v>15.81</v>
      </c>
      <c r="AU1083" s="15">
        <v>41859</v>
      </c>
      <c r="AV1083">
        <v>82.28</v>
      </c>
      <c r="AW1083" s="15">
        <v>41768</v>
      </c>
      <c r="AX1083">
        <v>6.9099999999999904</v>
      </c>
    </row>
    <row r="1084" spans="1:50">
      <c r="A1084" s="12" t="s">
        <v>1152</v>
      </c>
      <c r="B1084" s="12">
        <v>52</v>
      </c>
      <c r="C1084" s="12">
        <v>31</v>
      </c>
      <c r="D1084" s="12">
        <v>-12.5199999999999</v>
      </c>
      <c r="E1084" s="12">
        <v>4.66</v>
      </c>
      <c r="F1084" s="12">
        <v>-21.139999999999901</v>
      </c>
      <c r="G1084" s="12">
        <f t="shared" si="73"/>
        <v>-0.59224219489119956</v>
      </c>
      <c r="H1084" s="12">
        <f t="shared" si="74"/>
        <v>0.22043519394512875</v>
      </c>
      <c r="I1084" s="48">
        <f t="shared" si="75"/>
        <v>0.59615384615384615</v>
      </c>
      <c r="J1084" s="48" t="str">
        <f t="shared" si="76"/>
        <v>entry14</v>
      </c>
      <c r="AA1084" s="26">
        <v>43405</v>
      </c>
      <c r="AB1084" s="4">
        <v>31.349999999999898</v>
      </c>
      <c r="AC1084" s="27">
        <v>45061</v>
      </c>
      <c r="AD1084" s="4">
        <v>152.66254906261</v>
      </c>
      <c r="AE1084" s="23">
        <v>42086</v>
      </c>
      <c r="AF1084">
        <v>61.5784385975916</v>
      </c>
      <c r="AG1084" s="15">
        <v>43648</v>
      </c>
      <c r="AH1084">
        <v>22.509999999999899</v>
      </c>
      <c r="AI1084" s="15">
        <v>41829</v>
      </c>
      <c r="AJ1084">
        <v>6.61</v>
      </c>
      <c r="AK1084" s="15">
        <v>41961</v>
      </c>
      <c r="AL1084">
        <v>79.929999999999893</v>
      </c>
      <c r="AM1084" s="15">
        <v>41771</v>
      </c>
      <c r="AN1084">
        <v>13.74</v>
      </c>
      <c r="AO1084" s="15">
        <v>42592</v>
      </c>
      <c r="AP1084">
        <v>26.549999999999901</v>
      </c>
      <c r="AQ1084" s="15">
        <v>42115</v>
      </c>
      <c r="AR1084">
        <v>20.909999999999901</v>
      </c>
      <c r="AS1084" s="15">
        <v>41786</v>
      </c>
      <c r="AT1084">
        <v>15.81</v>
      </c>
      <c r="AU1084" s="15">
        <v>41862</v>
      </c>
      <c r="AV1084">
        <v>82.28</v>
      </c>
      <c r="AW1084" s="15">
        <v>41771</v>
      </c>
      <c r="AX1084">
        <v>6.9099999999999904</v>
      </c>
    </row>
    <row r="1085" spans="1:50">
      <c r="A1085" s="12" t="s">
        <v>1153</v>
      </c>
      <c r="B1085" s="12">
        <v>52</v>
      </c>
      <c r="C1085" s="12">
        <v>30</v>
      </c>
      <c r="D1085" s="12">
        <v>-43.98</v>
      </c>
      <c r="E1085" s="12">
        <v>15.16</v>
      </c>
      <c r="F1085" s="12">
        <v>-68.959999999999994</v>
      </c>
      <c r="G1085" s="12">
        <f t="shared" si="73"/>
        <v>-0.63776102088167053</v>
      </c>
      <c r="H1085" s="12">
        <f t="shared" si="74"/>
        <v>0.21983758700696057</v>
      </c>
      <c r="I1085" s="48">
        <f t="shared" si="75"/>
        <v>0.57692307692307687</v>
      </c>
      <c r="J1085" s="48" t="str">
        <f t="shared" si="76"/>
        <v>entry14</v>
      </c>
      <c r="AA1085" s="26">
        <v>43406</v>
      </c>
      <c r="AB1085" s="4">
        <v>31.349999999999898</v>
      </c>
      <c r="AC1085" s="27">
        <v>45068</v>
      </c>
      <c r="AD1085" s="4">
        <v>152.66254906261</v>
      </c>
      <c r="AE1085" s="23">
        <v>42087</v>
      </c>
      <c r="AF1085">
        <v>61.658438597591598</v>
      </c>
      <c r="AG1085" s="15">
        <v>43649</v>
      </c>
      <c r="AH1085">
        <v>22.509999999999899</v>
      </c>
      <c r="AI1085" s="15">
        <v>41830</v>
      </c>
      <c r="AJ1085">
        <v>6.61</v>
      </c>
      <c r="AK1085" s="15">
        <v>41962</v>
      </c>
      <c r="AL1085">
        <v>79.929999999999893</v>
      </c>
      <c r="AM1085" s="15">
        <v>41772</v>
      </c>
      <c r="AN1085">
        <v>13.74</v>
      </c>
      <c r="AO1085" s="15">
        <v>42593</v>
      </c>
      <c r="AP1085">
        <v>26.549999999999901</v>
      </c>
      <c r="AQ1085" s="15">
        <v>42116</v>
      </c>
      <c r="AR1085">
        <v>20.909999999999901</v>
      </c>
      <c r="AS1085" s="15">
        <v>41787</v>
      </c>
      <c r="AT1085">
        <v>15.81</v>
      </c>
      <c r="AU1085" s="15">
        <v>41863</v>
      </c>
      <c r="AV1085">
        <v>82.28</v>
      </c>
      <c r="AW1085" s="15">
        <v>41772</v>
      </c>
      <c r="AX1085">
        <v>6.9099999999999904</v>
      </c>
    </row>
    <row r="1086" spans="1:50">
      <c r="A1086" s="12" t="s">
        <v>1154</v>
      </c>
      <c r="B1086" s="12">
        <v>52</v>
      </c>
      <c r="C1086" s="12">
        <v>30</v>
      </c>
      <c r="D1086" s="12">
        <v>-43.98</v>
      </c>
      <c r="E1086" s="12">
        <v>15.16</v>
      </c>
      <c r="F1086" s="12">
        <v>-68.959999999999994</v>
      </c>
      <c r="G1086" s="12">
        <f t="shared" si="73"/>
        <v>-0.63776102088167053</v>
      </c>
      <c r="H1086" s="12">
        <f t="shared" si="74"/>
        <v>0.21983758700696057</v>
      </c>
      <c r="I1086" s="48">
        <f t="shared" si="75"/>
        <v>0.57692307692307687</v>
      </c>
      <c r="J1086" s="48" t="str">
        <f t="shared" si="76"/>
        <v>entry14</v>
      </c>
      <c r="AA1086" s="26">
        <v>43409</v>
      </c>
      <c r="AB1086" s="4">
        <v>31.349999999999898</v>
      </c>
      <c r="AC1086" s="27">
        <v>45069</v>
      </c>
      <c r="AD1086" s="4">
        <v>152.91254906261</v>
      </c>
      <c r="AE1086" s="23">
        <v>42088</v>
      </c>
      <c r="AF1086">
        <v>61.658438597591598</v>
      </c>
      <c r="AG1086" s="15">
        <v>43650</v>
      </c>
      <c r="AH1086">
        <v>22.509999999999899</v>
      </c>
      <c r="AI1086" s="15">
        <v>41831</v>
      </c>
      <c r="AJ1086">
        <v>6.61</v>
      </c>
      <c r="AK1086" s="15">
        <v>41963</v>
      </c>
      <c r="AL1086">
        <v>79.929999999999893</v>
      </c>
      <c r="AM1086" s="15">
        <v>41773</v>
      </c>
      <c r="AN1086">
        <v>13.74</v>
      </c>
      <c r="AO1086" s="15">
        <v>42594</v>
      </c>
      <c r="AP1086">
        <v>26.549999999999901</v>
      </c>
      <c r="AQ1086" s="15">
        <v>42117</v>
      </c>
      <c r="AR1086">
        <v>20.909999999999901</v>
      </c>
      <c r="AS1086" s="15">
        <v>41788</v>
      </c>
      <c r="AT1086">
        <v>15.81</v>
      </c>
      <c r="AU1086" s="15">
        <v>41864</v>
      </c>
      <c r="AV1086">
        <v>82.28</v>
      </c>
      <c r="AW1086" s="15">
        <v>41773</v>
      </c>
      <c r="AX1086">
        <v>6.9099999999999904</v>
      </c>
    </row>
    <row r="1087" spans="1:50">
      <c r="A1087" s="12" t="s">
        <v>1155</v>
      </c>
      <c r="B1087" s="12">
        <v>52</v>
      </c>
      <c r="C1087" s="12">
        <v>30</v>
      </c>
      <c r="D1087" s="12">
        <v>-43.98</v>
      </c>
      <c r="E1087" s="12">
        <v>15.16</v>
      </c>
      <c r="F1087" s="12">
        <v>-68.959999999999994</v>
      </c>
      <c r="G1087" s="12">
        <f t="shared" si="73"/>
        <v>-0.63776102088167053</v>
      </c>
      <c r="H1087" s="12">
        <f t="shared" si="74"/>
        <v>0.21983758700696057</v>
      </c>
      <c r="I1087" s="48">
        <f t="shared" si="75"/>
        <v>0.57692307692307687</v>
      </c>
      <c r="J1087" s="48" t="str">
        <f t="shared" si="76"/>
        <v>entry14</v>
      </c>
      <c r="AA1087" s="26">
        <v>43410</v>
      </c>
      <c r="AB1087" s="4">
        <v>31.489999999999899</v>
      </c>
      <c r="AC1087" s="27">
        <v>45070</v>
      </c>
      <c r="AD1087" s="4">
        <v>152.64254906260999</v>
      </c>
      <c r="AE1087" s="23">
        <v>42089</v>
      </c>
      <c r="AF1087">
        <v>61.128438597591597</v>
      </c>
      <c r="AG1087" s="15">
        <v>43651</v>
      </c>
      <c r="AH1087">
        <v>22.509999999999899</v>
      </c>
      <c r="AI1087" s="15">
        <v>41834</v>
      </c>
      <c r="AJ1087">
        <v>6.61</v>
      </c>
      <c r="AK1087" s="15">
        <v>41964</v>
      </c>
      <c r="AL1087">
        <v>79.929999999999893</v>
      </c>
      <c r="AM1087" s="15">
        <v>41774</v>
      </c>
      <c r="AN1087">
        <v>13.74</v>
      </c>
      <c r="AO1087" s="15">
        <v>42598</v>
      </c>
      <c r="AP1087">
        <v>26.549999999999901</v>
      </c>
      <c r="AQ1087" s="15">
        <v>42118</v>
      </c>
      <c r="AR1087">
        <v>20.909999999999901</v>
      </c>
      <c r="AS1087" s="15">
        <v>41789</v>
      </c>
      <c r="AT1087">
        <v>15.81</v>
      </c>
      <c r="AU1087" s="15">
        <v>41865</v>
      </c>
      <c r="AV1087">
        <v>82.28</v>
      </c>
      <c r="AW1087" s="15">
        <v>41774</v>
      </c>
      <c r="AX1087">
        <v>6.9099999999999904</v>
      </c>
    </row>
    <row r="1088" spans="1:50">
      <c r="A1088" s="12" t="s">
        <v>1156</v>
      </c>
      <c r="B1088" s="12">
        <v>52</v>
      </c>
      <c r="C1088" s="12">
        <v>30</v>
      </c>
      <c r="D1088" s="12">
        <v>-21.099999999999898</v>
      </c>
      <c r="E1088" s="12">
        <v>7.52</v>
      </c>
      <c r="F1088" s="12">
        <v>-35.44</v>
      </c>
      <c r="G1088" s="12">
        <f t="shared" si="73"/>
        <v>-0.59537246049661119</v>
      </c>
      <c r="H1088" s="12">
        <f t="shared" si="74"/>
        <v>0.21218961625282168</v>
      </c>
      <c r="I1088" s="48">
        <f t="shared" si="75"/>
        <v>0.57692307692307687</v>
      </c>
      <c r="J1088" s="48" t="str">
        <f t="shared" si="76"/>
        <v>entry14</v>
      </c>
      <c r="AA1088" s="26">
        <v>43411</v>
      </c>
      <c r="AB1088" s="4">
        <v>31.689999999999898</v>
      </c>
      <c r="AC1088" s="27">
        <v>45071</v>
      </c>
      <c r="AD1088" s="4">
        <v>152.40254906261001</v>
      </c>
      <c r="AE1088" s="23">
        <v>42090</v>
      </c>
      <c r="AF1088">
        <v>61.278438597591602</v>
      </c>
      <c r="AG1088" s="15">
        <v>43654</v>
      </c>
      <c r="AH1088">
        <v>22.509999999999899</v>
      </c>
      <c r="AI1088" s="15">
        <v>41835</v>
      </c>
      <c r="AJ1088">
        <v>6.61</v>
      </c>
      <c r="AK1088" s="15">
        <v>41967</v>
      </c>
      <c r="AL1088">
        <v>79.929999999999893</v>
      </c>
      <c r="AM1088" s="15">
        <v>41775</v>
      </c>
      <c r="AN1088">
        <v>13.74</v>
      </c>
      <c r="AO1088" s="15">
        <v>42599</v>
      </c>
      <c r="AP1088">
        <v>26.549999999999901</v>
      </c>
      <c r="AQ1088" s="15">
        <v>42121</v>
      </c>
      <c r="AR1088">
        <v>20.909999999999901</v>
      </c>
      <c r="AS1088" s="15">
        <v>41792</v>
      </c>
      <c r="AT1088">
        <v>15.81</v>
      </c>
      <c r="AU1088" s="15">
        <v>41869</v>
      </c>
      <c r="AV1088">
        <v>82.28</v>
      </c>
      <c r="AW1088" s="15">
        <v>41775</v>
      </c>
      <c r="AX1088">
        <v>6.9099999999999904</v>
      </c>
    </row>
    <row r="1089" spans="1:50">
      <c r="A1089" s="12" t="s">
        <v>1157</v>
      </c>
      <c r="B1089" s="12">
        <v>56</v>
      </c>
      <c r="C1089" s="12">
        <v>40</v>
      </c>
      <c r="D1089" s="12">
        <v>-38.410054200836001</v>
      </c>
      <c r="E1089" s="12">
        <v>11.7</v>
      </c>
      <c r="F1089" s="12">
        <v>-56.622454834092501</v>
      </c>
      <c r="G1089" s="12">
        <f t="shared" si="73"/>
        <v>-0.6783537434641429</v>
      </c>
      <c r="H1089" s="12">
        <f t="shared" si="74"/>
        <v>0.20663180418937618</v>
      </c>
      <c r="I1089" s="48">
        <f t="shared" si="75"/>
        <v>0.7142857142857143</v>
      </c>
      <c r="J1089" s="48" t="str">
        <f t="shared" si="76"/>
        <v>entry14</v>
      </c>
      <c r="AA1089" s="26">
        <v>43412</v>
      </c>
      <c r="AB1089" s="4">
        <v>32.509999999999899</v>
      </c>
      <c r="AE1089" s="23">
        <v>42093</v>
      </c>
      <c r="AF1089">
        <v>61.3984385975916</v>
      </c>
      <c r="AG1089" s="15">
        <v>43655</v>
      </c>
      <c r="AH1089">
        <v>22.509999999999899</v>
      </c>
      <c r="AI1089" s="15">
        <v>41836</v>
      </c>
      <c r="AJ1089">
        <v>6.61</v>
      </c>
      <c r="AK1089" s="15">
        <v>41968</v>
      </c>
      <c r="AL1089">
        <v>79.929999999999893</v>
      </c>
      <c r="AM1089" s="15">
        <v>41778</v>
      </c>
      <c r="AN1089">
        <v>13.74</v>
      </c>
      <c r="AO1089" s="15">
        <v>42600</v>
      </c>
      <c r="AP1089">
        <v>26.549999999999901</v>
      </c>
      <c r="AQ1089" s="15">
        <v>42122</v>
      </c>
      <c r="AR1089">
        <v>20.909999999999901</v>
      </c>
      <c r="AS1089" s="15">
        <v>41793</v>
      </c>
      <c r="AT1089">
        <v>15.81</v>
      </c>
      <c r="AU1089" s="15">
        <v>41870</v>
      </c>
      <c r="AV1089">
        <v>82.28</v>
      </c>
      <c r="AW1089" s="15">
        <v>41778</v>
      </c>
      <c r="AX1089">
        <v>6.9099999999999904</v>
      </c>
    </row>
    <row r="1090" spans="1:50">
      <c r="A1090" s="12" t="s">
        <v>1158</v>
      </c>
      <c r="B1090" s="12">
        <v>52</v>
      </c>
      <c r="C1090" s="12">
        <v>29</v>
      </c>
      <c r="D1090" s="12">
        <v>-14.149999999999901</v>
      </c>
      <c r="E1090" s="12">
        <v>4.66</v>
      </c>
      <c r="F1090" s="12">
        <v>-22.649999999999899</v>
      </c>
      <c r="G1090" s="12">
        <f t="shared" ref="G1090:G1153" si="77">D1090/ABS(F1090)</f>
        <v>-0.62472406181015294</v>
      </c>
      <c r="H1090" s="12">
        <f t="shared" ref="H1090:H1153" si="78">E1090/ABS(F1090)</f>
        <v>0.20573951434878679</v>
      </c>
      <c r="I1090" s="48">
        <f t="shared" ref="I1090:I1153" si="79">C1090/B1090</f>
        <v>0.55769230769230771</v>
      </c>
      <c r="J1090" s="48" t="str">
        <f t="shared" ref="J1090:J1153" si="80">LEFT(A1090,FIND("_",A1090,6)-1)</f>
        <v>entry14</v>
      </c>
      <c r="AA1090" s="26">
        <v>43413</v>
      </c>
      <c r="AB1090" s="4">
        <v>32.4299999999999</v>
      </c>
      <c r="AE1090" s="23">
        <v>42094</v>
      </c>
      <c r="AF1090">
        <v>61.558438597591604</v>
      </c>
      <c r="AG1090" s="15">
        <v>43656</v>
      </c>
      <c r="AH1090">
        <v>22.509999999999899</v>
      </c>
      <c r="AI1090" s="15">
        <v>41837</v>
      </c>
      <c r="AJ1090">
        <v>6.61</v>
      </c>
      <c r="AK1090" s="15">
        <v>41969</v>
      </c>
      <c r="AL1090">
        <v>79.929999999999893</v>
      </c>
      <c r="AM1090" s="15">
        <v>41779</v>
      </c>
      <c r="AN1090">
        <v>13.74</v>
      </c>
      <c r="AO1090" s="15">
        <v>42601</v>
      </c>
      <c r="AP1090">
        <v>26.549999999999901</v>
      </c>
      <c r="AQ1090" s="15">
        <v>42123</v>
      </c>
      <c r="AR1090">
        <v>20.909999999999901</v>
      </c>
      <c r="AS1090" s="15">
        <v>41795</v>
      </c>
      <c r="AT1090">
        <v>15.81</v>
      </c>
      <c r="AU1090" s="15">
        <v>41871</v>
      </c>
      <c r="AV1090">
        <v>82.28</v>
      </c>
      <c r="AW1090" s="15">
        <v>41779</v>
      </c>
      <c r="AX1090">
        <v>6.9099999999999904</v>
      </c>
    </row>
    <row r="1091" spans="1:50">
      <c r="A1091" s="12" t="s">
        <v>1159</v>
      </c>
      <c r="B1091" s="12">
        <v>52</v>
      </c>
      <c r="C1091" s="12">
        <v>29</v>
      </c>
      <c r="D1091" s="12">
        <v>-14.149999999999901</v>
      </c>
      <c r="E1091" s="12">
        <v>4.66</v>
      </c>
      <c r="F1091" s="12">
        <v>-22.649999999999899</v>
      </c>
      <c r="G1091" s="12">
        <f t="shared" si="77"/>
        <v>-0.62472406181015294</v>
      </c>
      <c r="H1091" s="12">
        <f t="shared" si="78"/>
        <v>0.20573951434878679</v>
      </c>
      <c r="I1091" s="48">
        <f t="shared" si="79"/>
        <v>0.55769230769230771</v>
      </c>
      <c r="J1091" s="48" t="str">
        <f t="shared" si="80"/>
        <v>entry14</v>
      </c>
      <c r="AA1091" s="26">
        <v>43416</v>
      </c>
      <c r="AB1091" s="4">
        <v>32.469999999999899</v>
      </c>
      <c r="AE1091" s="23">
        <v>42095</v>
      </c>
      <c r="AF1091">
        <v>60.758438597591599</v>
      </c>
      <c r="AG1091" s="15">
        <v>43657</v>
      </c>
      <c r="AH1091">
        <v>22.509999999999899</v>
      </c>
      <c r="AI1091" s="15">
        <v>41838</v>
      </c>
      <c r="AJ1091">
        <v>6.61</v>
      </c>
      <c r="AK1091" s="15">
        <v>41970</v>
      </c>
      <c r="AL1091">
        <v>79.929999999999893</v>
      </c>
      <c r="AM1091" s="15">
        <v>41780</v>
      </c>
      <c r="AN1091">
        <v>13.74</v>
      </c>
      <c r="AO1091" s="15">
        <v>42604</v>
      </c>
      <c r="AP1091">
        <v>26.549999999999901</v>
      </c>
      <c r="AQ1091" s="15">
        <v>42124</v>
      </c>
      <c r="AR1091">
        <v>20.909999999999901</v>
      </c>
      <c r="AS1091" s="15">
        <v>41799</v>
      </c>
      <c r="AT1091">
        <v>15.81</v>
      </c>
      <c r="AU1091" s="15">
        <v>41872</v>
      </c>
      <c r="AV1091">
        <v>82.28</v>
      </c>
      <c r="AW1091" s="15">
        <v>41780</v>
      </c>
      <c r="AX1091">
        <v>6.9099999999999904</v>
      </c>
    </row>
    <row r="1092" spans="1:50">
      <c r="A1092" s="12" t="s">
        <v>1160</v>
      </c>
      <c r="B1092" s="12">
        <v>52</v>
      </c>
      <c r="C1092" s="12">
        <v>29</v>
      </c>
      <c r="D1092" s="12">
        <v>-14.149999999999901</v>
      </c>
      <c r="E1092" s="12">
        <v>4.66</v>
      </c>
      <c r="F1092" s="12">
        <v>-22.649999999999899</v>
      </c>
      <c r="G1092" s="12">
        <f t="shared" si="77"/>
        <v>-0.62472406181015294</v>
      </c>
      <c r="H1092" s="12">
        <f t="shared" si="78"/>
        <v>0.20573951434878679</v>
      </c>
      <c r="I1092" s="48">
        <f t="shared" si="79"/>
        <v>0.55769230769230771</v>
      </c>
      <c r="J1092" s="48" t="str">
        <f t="shared" si="80"/>
        <v>entry14</v>
      </c>
      <c r="AA1092" s="26">
        <v>43417</v>
      </c>
      <c r="AB1092" s="4">
        <v>30.689999999999898</v>
      </c>
      <c r="AE1092" s="23">
        <v>42096</v>
      </c>
      <c r="AF1092">
        <v>61.098438597591603</v>
      </c>
      <c r="AG1092" s="15">
        <v>43658</v>
      </c>
      <c r="AH1092">
        <v>22.509999999999899</v>
      </c>
      <c r="AI1092" s="15">
        <v>41841</v>
      </c>
      <c r="AJ1092">
        <v>6.61</v>
      </c>
      <c r="AK1092" s="15">
        <v>41971</v>
      </c>
      <c r="AL1092">
        <v>79.929999999999893</v>
      </c>
      <c r="AM1092" s="15">
        <v>41781</v>
      </c>
      <c r="AN1092">
        <v>13.74</v>
      </c>
      <c r="AO1092" s="15">
        <v>42605</v>
      </c>
      <c r="AP1092">
        <v>26.549999999999901</v>
      </c>
      <c r="AQ1092" s="15">
        <v>42128</v>
      </c>
      <c r="AR1092">
        <v>20.909999999999901</v>
      </c>
      <c r="AS1092" s="15">
        <v>41800</v>
      </c>
      <c r="AT1092">
        <v>15.81</v>
      </c>
      <c r="AU1092" s="15">
        <v>41873</v>
      </c>
      <c r="AV1092">
        <v>82.28</v>
      </c>
      <c r="AW1092" s="15">
        <v>41781</v>
      </c>
      <c r="AX1092">
        <v>6.9099999999999904</v>
      </c>
    </row>
    <row r="1093" spans="1:50">
      <c r="A1093" s="12" t="s">
        <v>1161</v>
      </c>
      <c r="B1093" s="12">
        <v>52</v>
      </c>
      <c r="C1093" s="12">
        <v>28</v>
      </c>
      <c r="D1093" s="12">
        <v>-23.749999999999901</v>
      </c>
      <c r="E1093" s="12">
        <v>7.52</v>
      </c>
      <c r="F1093" s="12">
        <v>-38.089999999999897</v>
      </c>
      <c r="G1093" s="12">
        <f t="shared" si="77"/>
        <v>-0.62352323444473523</v>
      </c>
      <c r="H1093" s="12">
        <f t="shared" si="78"/>
        <v>0.19742714623260751</v>
      </c>
      <c r="I1093" s="48">
        <f t="shared" si="79"/>
        <v>0.53846153846153844</v>
      </c>
      <c r="J1093" s="48" t="str">
        <f t="shared" si="80"/>
        <v>entry14</v>
      </c>
      <c r="AA1093" s="26">
        <v>43418</v>
      </c>
      <c r="AB1093" s="4">
        <v>30.5199999999999</v>
      </c>
      <c r="AE1093" s="23">
        <v>42097</v>
      </c>
      <c r="AF1093">
        <v>62.0384385975916</v>
      </c>
      <c r="AG1093" s="15">
        <v>43661</v>
      </c>
      <c r="AH1093">
        <v>22.509999999999899</v>
      </c>
      <c r="AI1093" s="15">
        <v>41842</v>
      </c>
      <c r="AJ1093">
        <v>6.61</v>
      </c>
      <c r="AK1093" s="15">
        <v>41974</v>
      </c>
      <c r="AL1093">
        <v>79.929999999999893</v>
      </c>
      <c r="AM1093" s="15">
        <v>41782</v>
      </c>
      <c r="AN1093">
        <v>13.74</v>
      </c>
      <c r="AO1093" s="15">
        <v>42606</v>
      </c>
      <c r="AP1093">
        <v>26.549999999999901</v>
      </c>
      <c r="AQ1093" s="15">
        <v>42130</v>
      </c>
      <c r="AR1093">
        <v>20.909999999999901</v>
      </c>
      <c r="AS1093" s="15">
        <v>41801</v>
      </c>
      <c r="AT1093">
        <v>15.81</v>
      </c>
      <c r="AU1093" s="15">
        <v>41876</v>
      </c>
      <c r="AV1093">
        <v>82.28</v>
      </c>
      <c r="AW1093" s="15">
        <v>41782</v>
      </c>
      <c r="AX1093">
        <v>6.9099999999999904</v>
      </c>
    </row>
    <row r="1094" spans="1:50">
      <c r="A1094" s="12" t="s">
        <v>1162</v>
      </c>
      <c r="B1094" s="12">
        <v>52</v>
      </c>
      <c r="C1094" s="12">
        <v>28</v>
      </c>
      <c r="D1094" s="12">
        <v>-23.749999999999901</v>
      </c>
      <c r="E1094" s="12">
        <v>7.52</v>
      </c>
      <c r="F1094" s="12">
        <v>-38.089999999999897</v>
      </c>
      <c r="G1094" s="12">
        <f t="shared" si="77"/>
        <v>-0.62352323444473523</v>
      </c>
      <c r="H1094" s="12">
        <f t="shared" si="78"/>
        <v>0.19742714623260751</v>
      </c>
      <c r="I1094" s="48">
        <f t="shared" si="79"/>
        <v>0.53846153846153844</v>
      </c>
      <c r="J1094" s="48" t="str">
        <f t="shared" si="80"/>
        <v>entry14</v>
      </c>
      <c r="AA1094" s="26">
        <v>43419</v>
      </c>
      <c r="AB1094" s="4">
        <v>31.1299999999999</v>
      </c>
      <c r="AE1094" s="23">
        <v>42100</v>
      </c>
      <c r="AF1094">
        <v>62.118438597591599</v>
      </c>
      <c r="AG1094" s="15">
        <v>43662</v>
      </c>
      <c r="AH1094">
        <v>22.509999999999899</v>
      </c>
      <c r="AI1094" s="15">
        <v>41843</v>
      </c>
      <c r="AJ1094">
        <v>6.61</v>
      </c>
      <c r="AK1094" s="15">
        <v>41975</v>
      </c>
      <c r="AL1094">
        <v>79.929999999999893</v>
      </c>
      <c r="AM1094" s="15">
        <v>41785</v>
      </c>
      <c r="AN1094">
        <v>13.74</v>
      </c>
      <c r="AO1094" s="15">
        <v>42607</v>
      </c>
      <c r="AP1094">
        <v>26.549999999999901</v>
      </c>
      <c r="AQ1094" s="15">
        <v>42131</v>
      </c>
      <c r="AR1094">
        <v>20.909999999999901</v>
      </c>
      <c r="AS1094" s="15">
        <v>41802</v>
      </c>
      <c r="AT1094">
        <v>15.81</v>
      </c>
      <c r="AU1094" s="15">
        <v>41877</v>
      </c>
      <c r="AV1094">
        <v>82.28</v>
      </c>
      <c r="AW1094" s="15">
        <v>41785</v>
      </c>
      <c r="AX1094">
        <v>6.9099999999999904</v>
      </c>
    </row>
    <row r="1095" spans="1:50">
      <c r="A1095" s="12" t="s">
        <v>1163</v>
      </c>
      <c r="B1095" s="12">
        <v>52</v>
      </c>
      <c r="C1095" s="12">
        <v>28</v>
      </c>
      <c r="D1095" s="12">
        <v>-23.749999999999901</v>
      </c>
      <c r="E1095" s="12">
        <v>7.52</v>
      </c>
      <c r="F1095" s="12">
        <v>-38.089999999999897</v>
      </c>
      <c r="G1095" s="12">
        <f t="shared" si="77"/>
        <v>-0.62352323444473523</v>
      </c>
      <c r="H1095" s="12">
        <f t="shared" si="78"/>
        <v>0.19742714623260751</v>
      </c>
      <c r="I1095" s="48">
        <f t="shared" si="79"/>
        <v>0.53846153846153844</v>
      </c>
      <c r="J1095" s="48" t="str">
        <f t="shared" si="80"/>
        <v>entry14</v>
      </c>
      <c r="AA1095" s="26">
        <v>43420</v>
      </c>
      <c r="AB1095" s="4">
        <v>31.139999999999901</v>
      </c>
      <c r="AE1095" s="23">
        <v>42101</v>
      </c>
      <c r="AF1095">
        <v>62.108438597591601</v>
      </c>
      <c r="AG1095" s="15">
        <v>43663</v>
      </c>
      <c r="AH1095">
        <v>22.509999999999899</v>
      </c>
      <c r="AI1095" s="15">
        <v>41844</v>
      </c>
      <c r="AJ1095">
        <v>6.61</v>
      </c>
      <c r="AK1095" s="15">
        <v>41976</v>
      </c>
      <c r="AL1095">
        <v>79.929999999999893</v>
      </c>
      <c r="AM1095" s="15">
        <v>41786</v>
      </c>
      <c r="AN1095">
        <v>13.74</v>
      </c>
      <c r="AO1095" s="15">
        <v>42608</v>
      </c>
      <c r="AP1095">
        <v>26.549999999999901</v>
      </c>
      <c r="AQ1095" s="15">
        <v>42132</v>
      </c>
      <c r="AR1095">
        <v>20.909999999999901</v>
      </c>
      <c r="AS1095" s="15">
        <v>41803</v>
      </c>
      <c r="AT1095">
        <v>15.81</v>
      </c>
      <c r="AU1095" s="15">
        <v>41878</v>
      </c>
      <c r="AV1095">
        <v>82.28</v>
      </c>
      <c r="AW1095" s="15">
        <v>41786</v>
      </c>
      <c r="AX1095">
        <v>6.9099999999999904</v>
      </c>
    </row>
    <row r="1096" spans="1:50">
      <c r="A1096" s="12" t="s">
        <v>1164</v>
      </c>
      <c r="B1096" s="12">
        <v>52</v>
      </c>
      <c r="C1096" s="12">
        <v>34</v>
      </c>
      <c r="D1096" s="12">
        <v>-31.41</v>
      </c>
      <c r="E1096" s="12">
        <v>8.9399999999999906</v>
      </c>
      <c r="F1096" s="12">
        <v>-45.73</v>
      </c>
      <c r="G1096" s="12">
        <f t="shared" si="77"/>
        <v>-0.68685764268532701</v>
      </c>
      <c r="H1096" s="12">
        <f t="shared" si="78"/>
        <v>0.19549529849114347</v>
      </c>
      <c r="I1096" s="48">
        <f t="shared" si="79"/>
        <v>0.65384615384615385</v>
      </c>
      <c r="J1096" s="48" t="str">
        <f t="shared" si="80"/>
        <v>entry14</v>
      </c>
      <c r="AA1096" s="26">
        <v>43423</v>
      </c>
      <c r="AB1096" s="4">
        <v>31.529999999999902</v>
      </c>
      <c r="AE1096" s="23">
        <v>42102</v>
      </c>
      <c r="AF1096">
        <v>62.668438597591603</v>
      </c>
      <c r="AG1096" s="15">
        <v>43664</v>
      </c>
      <c r="AH1096">
        <v>22.509999999999899</v>
      </c>
      <c r="AI1096" s="15">
        <v>41845</v>
      </c>
      <c r="AJ1096">
        <v>6.61</v>
      </c>
      <c r="AK1096" s="15">
        <v>41977</v>
      </c>
      <c r="AL1096">
        <v>79.929999999999893</v>
      </c>
      <c r="AM1096" s="15">
        <v>41787</v>
      </c>
      <c r="AN1096">
        <v>13.74</v>
      </c>
      <c r="AO1096" s="15">
        <v>42611</v>
      </c>
      <c r="AP1096">
        <v>26.549999999999901</v>
      </c>
      <c r="AQ1096" s="15">
        <v>42135</v>
      </c>
      <c r="AR1096">
        <v>20.909999999999901</v>
      </c>
      <c r="AS1096" s="15">
        <v>41806</v>
      </c>
      <c r="AT1096">
        <v>15.81</v>
      </c>
      <c r="AU1096" s="15">
        <v>41879</v>
      </c>
      <c r="AV1096">
        <v>82.28</v>
      </c>
      <c r="AW1096" s="15">
        <v>41787</v>
      </c>
      <c r="AX1096">
        <v>6.9099999999999904</v>
      </c>
    </row>
    <row r="1097" spans="1:50">
      <c r="A1097" s="12" t="s">
        <v>1165</v>
      </c>
      <c r="B1097" s="12">
        <v>52</v>
      </c>
      <c r="C1097" s="12">
        <v>34</v>
      </c>
      <c r="D1097" s="12">
        <v>-31.41</v>
      </c>
      <c r="E1097" s="12">
        <v>8.9399999999999906</v>
      </c>
      <c r="F1097" s="12">
        <v>-45.73</v>
      </c>
      <c r="G1097" s="12">
        <f t="shared" si="77"/>
        <v>-0.68685764268532701</v>
      </c>
      <c r="H1097" s="12">
        <f t="shared" si="78"/>
        <v>0.19549529849114347</v>
      </c>
      <c r="I1097" s="48">
        <f t="shared" si="79"/>
        <v>0.65384615384615385</v>
      </c>
      <c r="J1097" s="48" t="str">
        <f t="shared" si="80"/>
        <v>entry14</v>
      </c>
      <c r="AA1097" s="26">
        <v>43424</v>
      </c>
      <c r="AB1097" s="4">
        <v>29.8799999999999</v>
      </c>
      <c r="AE1097" s="23">
        <v>42103</v>
      </c>
      <c r="AF1097">
        <v>62.5784385975916</v>
      </c>
      <c r="AG1097" s="15">
        <v>43665</v>
      </c>
      <c r="AH1097">
        <v>22.509999999999899</v>
      </c>
      <c r="AI1097" s="15">
        <v>41848</v>
      </c>
      <c r="AJ1097">
        <v>6.82</v>
      </c>
      <c r="AK1097" s="15">
        <v>41978</v>
      </c>
      <c r="AL1097">
        <v>79.929999999999893</v>
      </c>
      <c r="AM1097" s="15">
        <v>41788</v>
      </c>
      <c r="AN1097">
        <v>13.74</v>
      </c>
      <c r="AO1097" s="15">
        <v>42612</v>
      </c>
      <c r="AP1097">
        <v>26.549999999999901</v>
      </c>
      <c r="AQ1097" s="15">
        <v>42136</v>
      </c>
      <c r="AR1097">
        <v>20.909999999999901</v>
      </c>
      <c r="AS1097" s="15">
        <v>41807</v>
      </c>
      <c r="AT1097">
        <v>15.81</v>
      </c>
      <c r="AU1097" s="15">
        <v>41880</v>
      </c>
      <c r="AV1097">
        <v>82.28</v>
      </c>
      <c r="AW1097" s="15">
        <v>41788</v>
      </c>
      <c r="AX1097">
        <v>6.9099999999999904</v>
      </c>
    </row>
    <row r="1098" spans="1:50">
      <c r="A1098" s="12" t="s">
        <v>1166</v>
      </c>
      <c r="B1098" s="12">
        <v>52</v>
      </c>
      <c r="C1098" s="12">
        <v>34</v>
      </c>
      <c r="D1098" s="12">
        <v>-32.450000000000003</v>
      </c>
      <c r="E1098" s="12">
        <v>8.9399999999999906</v>
      </c>
      <c r="F1098" s="12">
        <v>-46.23</v>
      </c>
      <c r="G1098" s="12">
        <f t="shared" si="77"/>
        <v>-0.7019251568245729</v>
      </c>
      <c r="H1098" s="12">
        <f t="shared" si="78"/>
        <v>0.19338092147955854</v>
      </c>
      <c r="I1098" s="48">
        <f t="shared" si="79"/>
        <v>0.65384615384615385</v>
      </c>
      <c r="J1098" s="48" t="str">
        <f t="shared" si="80"/>
        <v>entry14</v>
      </c>
      <c r="AA1098" s="26">
        <v>43425</v>
      </c>
      <c r="AB1098" s="4">
        <v>29.5199999999999</v>
      </c>
      <c r="AE1098" s="23">
        <v>42104</v>
      </c>
      <c r="AF1098">
        <v>62.988438597591603</v>
      </c>
      <c r="AG1098" s="15">
        <v>43668</v>
      </c>
      <c r="AH1098">
        <v>22.52</v>
      </c>
      <c r="AI1098" s="15">
        <v>41849</v>
      </c>
      <c r="AJ1098">
        <v>6.96</v>
      </c>
      <c r="AK1098" s="15">
        <v>41981</v>
      </c>
      <c r="AL1098">
        <v>79.929999999999893</v>
      </c>
      <c r="AM1098" s="15">
        <v>41789</v>
      </c>
      <c r="AN1098">
        <v>13.74</v>
      </c>
      <c r="AO1098" s="15">
        <v>42613</v>
      </c>
      <c r="AP1098">
        <v>26.549999999999901</v>
      </c>
      <c r="AQ1098" s="15">
        <v>42137</v>
      </c>
      <c r="AR1098">
        <v>20.909999999999901</v>
      </c>
      <c r="AS1098" s="15">
        <v>41808</v>
      </c>
      <c r="AT1098">
        <v>15.81</v>
      </c>
      <c r="AU1098" s="15">
        <v>41883</v>
      </c>
      <c r="AV1098">
        <v>82.28</v>
      </c>
      <c r="AW1098" s="15">
        <v>41789</v>
      </c>
      <c r="AX1098">
        <v>6.9099999999999904</v>
      </c>
    </row>
    <row r="1099" spans="1:50">
      <c r="A1099" s="12" t="s">
        <v>1167</v>
      </c>
      <c r="B1099" s="12">
        <v>56</v>
      </c>
      <c r="C1099" s="12">
        <v>41</v>
      </c>
      <c r="D1099" s="12">
        <v>-47.1024005953931</v>
      </c>
      <c r="E1099" s="12">
        <v>15.399999999999901</v>
      </c>
      <c r="F1099" s="12">
        <v>-80.432400595393105</v>
      </c>
      <c r="G1099" s="12">
        <f t="shared" si="77"/>
        <v>-0.5856147553314599</v>
      </c>
      <c r="H1099" s="12">
        <f t="shared" si="78"/>
        <v>0.19146512954981926</v>
      </c>
      <c r="I1099" s="48">
        <f t="shared" si="79"/>
        <v>0.7321428571428571</v>
      </c>
      <c r="J1099" s="48" t="str">
        <f t="shared" si="80"/>
        <v>entry14</v>
      </c>
      <c r="AA1099" s="26">
        <v>43426</v>
      </c>
      <c r="AB1099" s="4">
        <v>29.5199999999999</v>
      </c>
      <c r="AE1099" s="23">
        <v>42107</v>
      </c>
      <c r="AF1099">
        <v>62.988438597591603</v>
      </c>
      <c r="AG1099" s="15">
        <v>43669</v>
      </c>
      <c r="AH1099">
        <v>22.8</v>
      </c>
      <c r="AI1099" s="15">
        <v>41850</v>
      </c>
      <c r="AJ1099">
        <v>7.04</v>
      </c>
      <c r="AK1099" s="15">
        <v>41982</v>
      </c>
      <c r="AL1099">
        <v>79.929999999999893</v>
      </c>
      <c r="AM1099" s="15">
        <v>41792</v>
      </c>
      <c r="AN1099">
        <v>13.74</v>
      </c>
      <c r="AO1099" s="15">
        <v>42614</v>
      </c>
      <c r="AP1099">
        <v>26.549999999999901</v>
      </c>
      <c r="AQ1099" s="15">
        <v>42138</v>
      </c>
      <c r="AR1099">
        <v>20.909999999999901</v>
      </c>
      <c r="AS1099" s="15">
        <v>41809</v>
      </c>
      <c r="AT1099">
        <v>15.81</v>
      </c>
      <c r="AU1099" s="15">
        <v>41884</v>
      </c>
      <c r="AV1099">
        <v>82.28</v>
      </c>
      <c r="AW1099" s="15">
        <v>41792</v>
      </c>
      <c r="AX1099">
        <v>6.9099999999999904</v>
      </c>
    </row>
    <row r="1100" spans="1:50">
      <c r="A1100" s="12" t="s">
        <v>1168</v>
      </c>
      <c r="B1100" s="12">
        <v>52</v>
      </c>
      <c r="C1100" s="12">
        <v>34</v>
      </c>
      <c r="D1100" s="12">
        <v>-25.78</v>
      </c>
      <c r="E1100" s="12">
        <v>6.9999999999999902</v>
      </c>
      <c r="F1100" s="12">
        <v>-36.619999999999997</v>
      </c>
      <c r="G1100" s="12">
        <f t="shared" si="77"/>
        <v>-0.70398689240851997</v>
      </c>
      <c r="H1100" s="12">
        <f t="shared" si="78"/>
        <v>0.19115237575095551</v>
      </c>
      <c r="I1100" s="48">
        <f t="shared" si="79"/>
        <v>0.65384615384615385</v>
      </c>
      <c r="J1100" s="48" t="str">
        <f t="shared" si="80"/>
        <v>entry14</v>
      </c>
      <c r="AA1100" s="26">
        <v>43427</v>
      </c>
      <c r="AB1100" s="4">
        <v>29.5199999999999</v>
      </c>
      <c r="AE1100" s="23">
        <v>42108</v>
      </c>
      <c r="AF1100">
        <v>63.138438597591602</v>
      </c>
      <c r="AG1100" s="15">
        <v>43670</v>
      </c>
      <c r="AH1100">
        <v>22.4</v>
      </c>
      <c r="AI1100" s="15">
        <v>41851</v>
      </c>
      <c r="AJ1100">
        <v>7.04</v>
      </c>
      <c r="AK1100" s="15">
        <v>41983</v>
      </c>
      <c r="AL1100">
        <v>79.929999999999893</v>
      </c>
      <c r="AM1100" s="15">
        <v>41793</v>
      </c>
      <c r="AN1100">
        <v>13.74</v>
      </c>
      <c r="AO1100" s="15">
        <v>42615</v>
      </c>
      <c r="AP1100">
        <v>26.549999999999901</v>
      </c>
      <c r="AQ1100" s="15">
        <v>42139</v>
      </c>
      <c r="AR1100">
        <v>20.909999999999901</v>
      </c>
      <c r="AS1100" s="15">
        <v>41810</v>
      </c>
      <c r="AT1100">
        <v>15.81</v>
      </c>
      <c r="AU1100" s="15">
        <v>41885</v>
      </c>
      <c r="AV1100">
        <v>82.28</v>
      </c>
      <c r="AW1100" s="15">
        <v>41793</v>
      </c>
      <c r="AX1100">
        <v>6.9099999999999904</v>
      </c>
    </row>
    <row r="1101" spans="1:50">
      <c r="A1101" s="12" t="s">
        <v>1169</v>
      </c>
      <c r="B1101" s="12">
        <v>56</v>
      </c>
      <c r="C1101" s="12">
        <v>41</v>
      </c>
      <c r="D1101" s="12">
        <v>-48.932400595393098</v>
      </c>
      <c r="E1101" s="12">
        <v>15.399999999999901</v>
      </c>
      <c r="F1101" s="12">
        <v>-82.262400595393103</v>
      </c>
      <c r="G1101" s="12">
        <f t="shared" si="77"/>
        <v>-0.59483312231631413</v>
      </c>
      <c r="H1101" s="12">
        <f t="shared" si="78"/>
        <v>0.18720581807166881</v>
      </c>
      <c r="I1101" s="48">
        <f t="shared" si="79"/>
        <v>0.7321428571428571</v>
      </c>
      <c r="J1101" s="48" t="str">
        <f t="shared" si="80"/>
        <v>entry14</v>
      </c>
      <c r="AA1101" s="26">
        <v>43430</v>
      </c>
      <c r="AB1101" s="4">
        <v>29.5199999999999</v>
      </c>
      <c r="AE1101" s="23">
        <v>42109</v>
      </c>
      <c r="AF1101">
        <v>63.378438597591597</v>
      </c>
      <c r="AG1101" s="15">
        <v>43671</v>
      </c>
      <c r="AH1101">
        <v>22.31</v>
      </c>
      <c r="AI1101" s="15">
        <v>41852</v>
      </c>
      <c r="AJ1101">
        <v>7.04</v>
      </c>
      <c r="AK1101" s="15">
        <v>41984</v>
      </c>
      <c r="AL1101">
        <v>79.929999999999893</v>
      </c>
      <c r="AM1101" s="15">
        <v>41795</v>
      </c>
      <c r="AN1101">
        <v>13.74</v>
      </c>
      <c r="AO1101" s="15">
        <v>42618</v>
      </c>
      <c r="AP1101">
        <v>26.549999999999901</v>
      </c>
      <c r="AQ1101" s="15">
        <v>42142</v>
      </c>
      <c r="AR1101">
        <v>20.909999999999901</v>
      </c>
      <c r="AS1101" s="15">
        <v>41813</v>
      </c>
      <c r="AT1101">
        <v>15.81</v>
      </c>
      <c r="AU1101" s="15">
        <v>41886</v>
      </c>
      <c r="AV1101">
        <v>82.28</v>
      </c>
      <c r="AW1101" s="15">
        <v>41795</v>
      </c>
      <c r="AX1101">
        <v>6.9099999999999904</v>
      </c>
    </row>
    <row r="1102" spans="1:50">
      <c r="A1102" s="12" t="s">
        <v>1170</v>
      </c>
      <c r="B1102" s="12">
        <v>56</v>
      </c>
      <c r="C1102" s="12">
        <v>29</v>
      </c>
      <c r="D1102" s="12">
        <v>-9.5855660979848398</v>
      </c>
      <c r="E1102" s="12">
        <v>2.8809134976867901</v>
      </c>
      <c r="F1102" s="12">
        <v>-15.4064795956716</v>
      </c>
      <c r="G1102" s="12">
        <f t="shared" si="77"/>
        <v>-0.62217757395257722</v>
      </c>
      <c r="H1102" s="12">
        <f t="shared" si="78"/>
        <v>0.18699362692150473</v>
      </c>
      <c r="I1102" s="48">
        <f t="shared" si="79"/>
        <v>0.5178571428571429</v>
      </c>
      <c r="J1102" s="48" t="str">
        <f t="shared" si="80"/>
        <v>entry14</v>
      </c>
      <c r="AA1102" s="26">
        <v>43431</v>
      </c>
      <c r="AB1102" s="4">
        <v>29.5199999999999</v>
      </c>
      <c r="AE1102" s="23">
        <v>42110</v>
      </c>
      <c r="AF1102">
        <v>63.688438597591599</v>
      </c>
      <c r="AG1102" s="15">
        <v>43672</v>
      </c>
      <c r="AH1102">
        <v>22.09</v>
      </c>
      <c r="AI1102" s="15">
        <v>41855</v>
      </c>
      <c r="AJ1102">
        <v>7.04</v>
      </c>
      <c r="AK1102" s="15">
        <v>41985</v>
      </c>
      <c r="AL1102">
        <v>79.929999999999893</v>
      </c>
      <c r="AM1102" s="15">
        <v>41799</v>
      </c>
      <c r="AN1102">
        <v>13.74</v>
      </c>
      <c r="AO1102" s="15">
        <v>42619</v>
      </c>
      <c r="AP1102">
        <v>26.549999999999901</v>
      </c>
      <c r="AQ1102" s="15">
        <v>42143</v>
      </c>
      <c r="AR1102">
        <v>20.909999999999901</v>
      </c>
      <c r="AS1102" s="15">
        <v>41814</v>
      </c>
      <c r="AT1102">
        <v>15.81</v>
      </c>
      <c r="AU1102" s="15">
        <v>41887</v>
      </c>
      <c r="AV1102">
        <v>82.28</v>
      </c>
      <c r="AW1102" s="15">
        <v>41799</v>
      </c>
      <c r="AX1102">
        <v>6.9099999999999904</v>
      </c>
    </row>
    <row r="1103" spans="1:50">
      <c r="A1103" s="12" t="s">
        <v>1171</v>
      </c>
      <c r="B1103" s="12">
        <v>56</v>
      </c>
      <c r="C1103" s="12">
        <v>29</v>
      </c>
      <c r="D1103" s="12">
        <v>-9.5855660979848398</v>
      </c>
      <c r="E1103" s="12">
        <v>2.8809134976867901</v>
      </c>
      <c r="F1103" s="12">
        <v>-15.4064795956716</v>
      </c>
      <c r="G1103" s="12">
        <f t="shared" si="77"/>
        <v>-0.62217757395257722</v>
      </c>
      <c r="H1103" s="12">
        <f t="shared" si="78"/>
        <v>0.18699362692150473</v>
      </c>
      <c r="I1103" s="48">
        <f t="shared" si="79"/>
        <v>0.5178571428571429</v>
      </c>
      <c r="J1103" s="48" t="str">
        <f t="shared" si="80"/>
        <v>entry14</v>
      </c>
      <c r="AA1103" s="26">
        <v>43432</v>
      </c>
      <c r="AB1103" s="4">
        <v>29.5199999999999</v>
      </c>
      <c r="AE1103" s="23">
        <v>42114</v>
      </c>
      <c r="AF1103">
        <v>63.688438597591599</v>
      </c>
      <c r="AG1103" s="15">
        <v>43675</v>
      </c>
      <c r="AH1103">
        <v>22.09</v>
      </c>
      <c r="AI1103" s="15">
        <v>41856</v>
      </c>
      <c r="AJ1103">
        <v>7.04</v>
      </c>
      <c r="AK1103" s="15">
        <v>41988</v>
      </c>
      <c r="AL1103">
        <v>79.929999999999893</v>
      </c>
      <c r="AM1103" s="15">
        <v>41800</v>
      </c>
      <c r="AN1103">
        <v>13.74</v>
      </c>
      <c r="AO1103" s="15">
        <v>42620</v>
      </c>
      <c r="AP1103">
        <v>26.549999999999901</v>
      </c>
      <c r="AQ1103" s="15">
        <v>42144</v>
      </c>
      <c r="AR1103">
        <v>20.909999999999901</v>
      </c>
      <c r="AS1103" s="15">
        <v>41815</v>
      </c>
      <c r="AT1103">
        <v>15.81</v>
      </c>
      <c r="AU1103" s="15">
        <v>41893</v>
      </c>
      <c r="AV1103">
        <v>82.28</v>
      </c>
      <c r="AW1103" s="15">
        <v>41800</v>
      </c>
      <c r="AX1103">
        <v>6.9099999999999904</v>
      </c>
    </row>
    <row r="1104" spans="1:50">
      <c r="A1104" s="12" t="s">
        <v>1172</v>
      </c>
      <c r="B1104" s="12">
        <v>56</v>
      </c>
      <c r="C1104" s="12">
        <v>29</v>
      </c>
      <c r="D1104" s="12">
        <v>-9.5855660979848398</v>
      </c>
      <c r="E1104" s="12">
        <v>2.8809134976867901</v>
      </c>
      <c r="F1104" s="12">
        <v>-15.4064795956716</v>
      </c>
      <c r="G1104" s="12">
        <f t="shared" si="77"/>
        <v>-0.62217757395257722</v>
      </c>
      <c r="H1104" s="12">
        <f t="shared" si="78"/>
        <v>0.18699362692150473</v>
      </c>
      <c r="I1104" s="48">
        <f t="shared" si="79"/>
        <v>0.5178571428571429</v>
      </c>
      <c r="J1104" s="48" t="str">
        <f t="shared" si="80"/>
        <v>entry14</v>
      </c>
      <c r="AA1104" s="26">
        <v>43433</v>
      </c>
      <c r="AB1104" s="4">
        <v>29.5199999999999</v>
      </c>
      <c r="AE1104" s="23">
        <v>42115</v>
      </c>
      <c r="AF1104">
        <v>63.8284385975916</v>
      </c>
      <c r="AG1104" s="15">
        <v>43676</v>
      </c>
      <c r="AH1104">
        <v>22.09</v>
      </c>
      <c r="AI1104" s="15">
        <v>41857</v>
      </c>
      <c r="AJ1104">
        <v>7.04</v>
      </c>
      <c r="AK1104" s="15">
        <v>41989</v>
      </c>
      <c r="AL1104">
        <v>79.929999999999893</v>
      </c>
      <c r="AM1104" s="15">
        <v>41801</v>
      </c>
      <c r="AN1104">
        <v>13.74</v>
      </c>
      <c r="AO1104" s="15">
        <v>42621</v>
      </c>
      <c r="AP1104">
        <v>26.549999999999901</v>
      </c>
      <c r="AQ1104" s="15">
        <v>42145</v>
      </c>
      <c r="AR1104">
        <v>20.909999999999901</v>
      </c>
      <c r="AS1104" s="15">
        <v>41816</v>
      </c>
      <c r="AT1104">
        <v>15.81</v>
      </c>
      <c r="AU1104" s="15">
        <v>41894</v>
      </c>
      <c r="AV1104">
        <v>82.28</v>
      </c>
      <c r="AW1104" s="15">
        <v>41801</v>
      </c>
      <c r="AX1104">
        <v>6.9099999999999904</v>
      </c>
    </row>
    <row r="1105" spans="1:50">
      <c r="A1105" s="12" t="s">
        <v>1173</v>
      </c>
      <c r="B1105" s="12">
        <v>52</v>
      </c>
      <c r="C1105" s="12">
        <v>31</v>
      </c>
      <c r="D1105" s="12">
        <v>-27.08</v>
      </c>
      <c r="E1105" s="12">
        <v>6.9999999999999902</v>
      </c>
      <c r="F1105" s="12">
        <v>-37.919999999999902</v>
      </c>
      <c r="G1105" s="12">
        <f t="shared" si="77"/>
        <v>-0.71413502109704818</v>
      </c>
      <c r="H1105" s="12">
        <f t="shared" si="78"/>
        <v>0.18459915611814368</v>
      </c>
      <c r="I1105" s="48">
        <f t="shared" si="79"/>
        <v>0.59615384615384615</v>
      </c>
      <c r="J1105" s="48" t="str">
        <f t="shared" si="80"/>
        <v>entry14</v>
      </c>
      <c r="AA1105" s="26">
        <v>43434</v>
      </c>
      <c r="AB1105" s="4">
        <v>29.5199999999999</v>
      </c>
      <c r="AE1105" s="23">
        <v>42116</v>
      </c>
      <c r="AF1105">
        <v>63.9684385975916</v>
      </c>
      <c r="AG1105" s="15">
        <v>43677</v>
      </c>
      <c r="AH1105">
        <v>22.09</v>
      </c>
      <c r="AI1105" s="15">
        <v>41858</v>
      </c>
      <c r="AJ1105">
        <v>7.04</v>
      </c>
      <c r="AK1105" s="15">
        <v>41990</v>
      </c>
      <c r="AL1105">
        <v>79.929999999999893</v>
      </c>
      <c r="AM1105" s="15">
        <v>41802</v>
      </c>
      <c r="AN1105">
        <v>13.74</v>
      </c>
      <c r="AO1105" s="15">
        <v>42622</v>
      </c>
      <c r="AP1105">
        <v>26.549999999999901</v>
      </c>
      <c r="AQ1105" s="15">
        <v>42146</v>
      </c>
      <c r="AR1105">
        <v>20.909999999999901</v>
      </c>
      <c r="AS1105" s="15">
        <v>41817</v>
      </c>
      <c r="AT1105">
        <v>15.81</v>
      </c>
      <c r="AU1105" s="15">
        <v>41897</v>
      </c>
      <c r="AV1105">
        <v>82.28</v>
      </c>
      <c r="AW1105" s="15">
        <v>41802</v>
      </c>
      <c r="AX1105">
        <v>6.9099999999999904</v>
      </c>
    </row>
    <row r="1106" spans="1:50">
      <c r="A1106" s="12" t="s">
        <v>1174</v>
      </c>
      <c r="B1106" s="12">
        <v>52</v>
      </c>
      <c r="C1106" s="12">
        <v>31</v>
      </c>
      <c r="D1106" s="12">
        <v>-27.08</v>
      </c>
      <c r="E1106" s="12">
        <v>6.9999999999999902</v>
      </c>
      <c r="F1106" s="12">
        <v>-37.919999999999902</v>
      </c>
      <c r="G1106" s="12">
        <f t="shared" si="77"/>
        <v>-0.71413502109704818</v>
      </c>
      <c r="H1106" s="12">
        <f t="shared" si="78"/>
        <v>0.18459915611814368</v>
      </c>
      <c r="I1106" s="48">
        <f t="shared" si="79"/>
        <v>0.59615384615384615</v>
      </c>
      <c r="J1106" s="48" t="str">
        <f t="shared" si="80"/>
        <v>entry14</v>
      </c>
      <c r="AA1106" s="26">
        <v>43437</v>
      </c>
      <c r="AB1106" s="4">
        <v>29.5199999999999</v>
      </c>
      <c r="AE1106" s="23">
        <v>42117</v>
      </c>
      <c r="AF1106">
        <v>64.288438597591593</v>
      </c>
      <c r="AG1106" s="15">
        <v>43678</v>
      </c>
      <c r="AH1106">
        <v>22.09</v>
      </c>
      <c r="AI1106" s="15">
        <v>41859</v>
      </c>
      <c r="AJ1106">
        <v>7.04</v>
      </c>
      <c r="AK1106" s="15">
        <v>41991</v>
      </c>
      <c r="AL1106">
        <v>80.129999999999896</v>
      </c>
      <c r="AM1106" s="15">
        <v>41803</v>
      </c>
      <c r="AN1106">
        <v>13.74</v>
      </c>
      <c r="AO1106" s="15">
        <v>42625</v>
      </c>
      <c r="AP1106">
        <v>26.549999999999901</v>
      </c>
      <c r="AQ1106" s="15">
        <v>42150</v>
      </c>
      <c r="AR1106">
        <v>20.909999999999901</v>
      </c>
      <c r="AS1106" s="15">
        <v>41820</v>
      </c>
      <c r="AT1106">
        <v>15.81</v>
      </c>
      <c r="AU1106" s="15">
        <v>41898</v>
      </c>
      <c r="AV1106">
        <v>82.28</v>
      </c>
      <c r="AW1106" s="15">
        <v>41803</v>
      </c>
      <c r="AX1106">
        <v>6.9099999999999904</v>
      </c>
    </row>
    <row r="1107" spans="1:50">
      <c r="A1107" s="12" t="s">
        <v>1175</v>
      </c>
      <c r="B1107" s="12">
        <v>52</v>
      </c>
      <c r="C1107" s="12">
        <v>31</v>
      </c>
      <c r="D1107" s="12">
        <v>-27.08</v>
      </c>
      <c r="E1107" s="12">
        <v>6.9999999999999902</v>
      </c>
      <c r="F1107" s="12">
        <v>-37.919999999999902</v>
      </c>
      <c r="G1107" s="12">
        <f t="shared" si="77"/>
        <v>-0.71413502109704818</v>
      </c>
      <c r="H1107" s="12">
        <f t="shared" si="78"/>
        <v>0.18459915611814368</v>
      </c>
      <c r="I1107" s="48">
        <f t="shared" si="79"/>
        <v>0.59615384615384615</v>
      </c>
      <c r="J1107" s="48" t="str">
        <f t="shared" si="80"/>
        <v>entry14</v>
      </c>
      <c r="AA1107" s="26">
        <v>43438</v>
      </c>
      <c r="AB1107" s="4">
        <v>29.5199999999999</v>
      </c>
      <c r="AE1107" s="23">
        <v>42121</v>
      </c>
      <c r="AF1107">
        <v>64.288438597591593</v>
      </c>
      <c r="AG1107" s="15">
        <v>43679</v>
      </c>
      <c r="AH1107">
        <v>22.09</v>
      </c>
      <c r="AI1107" s="15">
        <v>41862</v>
      </c>
      <c r="AJ1107">
        <v>7.04</v>
      </c>
      <c r="AK1107" s="15">
        <v>41992</v>
      </c>
      <c r="AL1107">
        <v>82.229999999999905</v>
      </c>
      <c r="AM1107" s="15">
        <v>41806</v>
      </c>
      <c r="AN1107">
        <v>13.74</v>
      </c>
      <c r="AO1107" s="15">
        <v>42626</v>
      </c>
      <c r="AP1107">
        <v>26.549999999999901</v>
      </c>
      <c r="AQ1107" s="15">
        <v>42151</v>
      </c>
      <c r="AR1107">
        <v>20.909999999999901</v>
      </c>
      <c r="AS1107" s="15">
        <v>41821</v>
      </c>
      <c r="AT1107">
        <v>15.81</v>
      </c>
      <c r="AU1107" s="15">
        <v>41899</v>
      </c>
      <c r="AV1107">
        <v>82.28</v>
      </c>
      <c r="AW1107" s="15">
        <v>41806</v>
      </c>
      <c r="AX1107">
        <v>6.9099999999999904</v>
      </c>
    </row>
    <row r="1108" spans="1:50">
      <c r="A1108" s="12" t="s">
        <v>1176</v>
      </c>
      <c r="B1108" s="12">
        <v>56</v>
      </c>
      <c r="C1108" s="12">
        <v>36</v>
      </c>
      <c r="D1108" s="12">
        <v>-9.3498194625324693</v>
      </c>
      <c r="E1108" s="12">
        <v>2.8809134976867901</v>
      </c>
      <c r="F1108" s="12">
        <v>-15.8307329602192</v>
      </c>
      <c r="G1108" s="12">
        <f t="shared" si="77"/>
        <v>-0.59061191203385743</v>
      </c>
      <c r="H1108" s="12">
        <f t="shared" si="78"/>
        <v>0.18198231913368715</v>
      </c>
      <c r="I1108" s="48">
        <f t="shared" si="79"/>
        <v>0.6428571428571429</v>
      </c>
      <c r="J1108" s="48" t="str">
        <f t="shared" si="80"/>
        <v>entry14</v>
      </c>
      <c r="AA1108" s="26">
        <v>43439</v>
      </c>
      <c r="AB1108" s="4">
        <v>29.5199999999999</v>
      </c>
      <c r="AE1108" s="23">
        <v>42122</v>
      </c>
      <c r="AF1108">
        <v>64.238438597591596</v>
      </c>
      <c r="AG1108" s="15">
        <v>43682</v>
      </c>
      <c r="AH1108">
        <v>22.09</v>
      </c>
      <c r="AI1108" s="15">
        <v>41863</v>
      </c>
      <c r="AJ1108">
        <v>7.04</v>
      </c>
      <c r="AK1108" s="15">
        <v>41995</v>
      </c>
      <c r="AL1108">
        <v>83.039999999999907</v>
      </c>
      <c r="AM1108" s="15">
        <v>41807</v>
      </c>
      <c r="AN1108">
        <v>13.74</v>
      </c>
      <c r="AO1108" s="15">
        <v>42632</v>
      </c>
      <c r="AP1108">
        <v>26.549999999999901</v>
      </c>
      <c r="AQ1108" s="15">
        <v>42152</v>
      </c>
      <c r="AR1108">
        <v>20.909999999999901</v>
      </c>
      <c r="AS1108" s="15">
        <v>41822</v>
      </c>
      <c r="AT1108">
        <v>15.81</v>
      </c>
      <c r="AU1108" s="15">
        <v>41900</v>
      </c>
      <c r="AV1108">
        <v>82.28</v>
      </c>
      <c r="AW1108" s="15">
        <v>41807</v>
      </c>
      <c r="AX1108">
        <v>6.9099999999999904</v>
      </c>
    </row>
    <row r="1109" spans="1:50">
      <c r="A1109" s="12" t="s">
        <v>1177</v>
      </c>
      <c r="B1109" s="12">
        <v>52</v>
      </c>
      <c r="C1109" s="12">
        <v>30</v>
      </c>
      <c r="D1109" s="12">
        <v>-28.47</v>
      </c>
      <c r="E1109" s="12">
        <v>7.52</v>
      </c>
      <c r="F1109" s="12">
        <v>-42.81</v>
      </c>
      <c r="G1109" s="12">
        <f t="shared" si="77"/>
        <v>-0.6650315346881569</v>
      </c>
      <c r="H1109" s="12">
        <f t="shared" si="78"/>
        <v>0.17565989254846998</v>
      </c>
      <c r="I1109" s="48">
        <f t="shared" si="79"/>
        <v>0.57692307692307687</v>
      </c>
      <c r="J1109" s="48" t="str">
        <f t="shared" si="80"/>
        <v>entry14</v>
      </c>
      <c r="AA1109" s="26">
        <v>43440</v>
      </c>
      <c r="AB1109" s="4">
        <v>29.5199999999999</v>
      </c>
      <c r="AE1109" s="23">
        <v>42123</v>
      </c>
      <c r="AF1109">
        <v>64.148438597591607</v>
      </c>
      <c r="AG1109" s="15">
        <v>43683</v>
      </c>
      <c r="AH1109">
        <v>22.09</v>
      </c>
      <c r="AI1109" s="15">
        <v>41864</v>
      </c>
      <c r="AJ1109">
        <v>7.04</v>
      </c>
      <c r="AK1109" s="15">
        <v>41996</v>
      </c>
      <c r="AL1109">
        <v>83.039999999999907</v>
      </c>
      <c r="AM1109" s="15">
        <v>41808</v>
      </c>
      <c r="AN1109">
        <v>13.74</v>
      </c>
      <c r="AO1109" s="15">
        <v>42633</v>
      </c>
      <c r="AP1109">
        <v>26.549999999999901</v>
      </c>
      <c r="AQ1109" s="15">
        <v>42153</v>
      </c>
      <c r="AR1109">
        <v>20.909999999999901</v>
      </c>
      <c r="AS1109" s="15">
        <v>41823</v>
      </c>
      <c r="AT1109">
        <v>15.81</v>
      </c>
      <c r="AU1109" s="15">
        <v>41901</v>
      </c>
      <c r="AV1109">
        <v>82.28</v>
      </c>
      <c r="AW1109" s="15">
        <v>41808</v>
      </c>
      <c r="AX1109">
        <v>6.9099999999999904</v>
      </c>
    </row>
    <row r="1110" spans="1:50">
      <c r="A1110" s="12" t="s">
        <v>1178</v>
      </c>
      <c r="B1110" s="12">
        <v>52</v>
      </c>
      <c r="C1110" s="12">
        <v>30</v>
      </c>
      <c r="D1110" s="12">
        <v>-28.47</v>
      </c>
      <c r="E1110" s="12">
        <v>7.52</v>
      </c>
      <c r="F1110" s="12">
        <v>-42.81</v>
      </c>
      <c r="G1110" s="12">
        <f t="shared" si="77"/>
        <v>-0.6650315346881569</v>
      </c>
      <c r="H1110" s="12">
        <f t="shared" si="78"/>
        <v>0.17565989254846998</v>
      </c>
      <c r="I1110" s="48">
        <f t="shared" si="79"/>
        <v>0.57692307692307687</v>
      </c>
      <c r="J1110" s="48" t="str">
        <f t="shared" si="80"/>
        <v>entry14</v>
      </c>
      <c r="AA1110" s="26">
        <v>43441</v>
      </c>
      <c r="AB1110" s="4">
        <v>29.5199999999999</v>
      </c>
      <c r="AE1110" s="23">
        <v>42124</v>
      </c>
      <c r="AF1110">
        <v>64.148438597591607</v>
      </c>
      <c r="AG1110" s="15">
        <v>43684</v>
      </c>
      <c r="AH1110">
        <v>22.09</v>
      </c>
      <c r="AI1110" s="15">
        <v>41865</v>
      </c>
      <c r="AJ1110">
        <v>7.04</v>
      </c>
      <c r="AK1110" s="15">
        <v>41997</v>
      </c>
      <c r="AL1110">
        <v>83.039999999999907</v>
      </c>
      <c r="AM1110" s="15">
        <v>41809</v>
      </c>
      <c r="AN1110">
        <v>13.74</v>
      </c>
      <c r="AO1110" s="15">
        <v>42634</v>
      </c>
      <c r="AP1110">
        <v>26.549999999999901</v>
      </c>
      <c r="AQ1110" s="15">
        <v>42156</v>
      </c>
      <c r="AR1110">
        <v>20.909999999999901</v>
      </c>
      <c r="AS1110" s="15">
        <v>41824</v>
      </c>
      <c r="AT1110">
        <v>15.81</v>
      </c>
      <c r="AU1110" s="15">
        <v>41904</v>
      </c>
      <c r="AV1110">
        <v>82.28</v>
      </c>
      <c r="AW1110" s="15">
        <v>41809</v>
      </c>
      <c r="AX1110">
        <v>6.9099999999999904</v>
      </c>
    </row>
    <row r="1111" spans="1:50">
      <c r="A1111" s="12" t="s">
        <v>1179</v>
      </c>
      <c r="B1111" s="12">
        <v>52</v>
      </c>
      <c r="C1111" s="12">
        <v>30</v>
      </c>
      <c r="D1111" s="12">
        <v>-28.47</v>
      </c>
      <c r="E1111" s="12">
        <v>7.52</v>
      </c>
      <c r="F1111" s="12">
        <v>-42.81</v>
      </c>
      <c r="G1111" s="12">
        <f t="shared" si="77"/>
        <v>-0.6650315346881569</v>
      </c>
      <c r="H1111" s="12">
        <f t="shared" si="78"/>
        <v>0.17565989254846998</v>
      </c>
      <c r="I1111" s="48">
        <f t="shared" si="79"/>
        <v>0.57692307692307687</v>
      </c>
      <c r="J1111" s="48" t="str">
        <f t="shared" si="80"/>
        <v>entry14</v>
      </c>
      <c r="AA1111" s="26">
        <v>43444</v>
      </c>
      <c r="AB1111" s="4">
        <v>29.5199999999999</v>
      </c>
      <c r="AE1111" s="23">
        <v>42128</v>
      </c>
      <c r="AF1111">
        <v>64.418438597591603</v>
      </c>
      <c r="AG1111" s="15">
        <v>43685</v>
      </c>
      <c r="AH1111">
        <v>22.09</v>
      </c>
      <c r="AI1111" s="15">
        <v>41869</v>
      </c>
      <c r="AJ1111">
        <v>7.04</v>
      </c>
      <c r="AK1111" s="15">
        <v>41999</v>
      </c>
      <c r="AL1111">
        <v>83.039999999999907</v>
      </c>
      <c r="AM1111" s="15">
        <v>41810</v>
      </c>
      <c r="AN1111">
        <v>13.74</v>
      </c>
      <c r="AO1111" s="15">
        <v>42635</v>
      </c>
      <c r="AP1111">
        <v>26.549999999999901</v>
      </c>
      <c r="AQ1111" s="15">
        <v>42157</v>
      </c>
      <c r="AR1111">
        <v>20.909999999999901</v>
      </c>
      <c r="AS1111" s="15">
        <v>41827</v>
      </c>
      <c r="AT1111">
        <v>15.81</v>
      </c>
      <c r="AU1111" s="15">
        <v>41905</v>
      </c>
      <c r="AV1111">
        <v>82.28</v>
      </c>
      <c r="AW1111" s="15">
        <v>41810</v>
      </c>
      <c r="AX1111">
        <v>6.9099999999999904</v>
      </c>
    </row>
    <row r="1112" spans="1:50">
      <c r="A1112" s="12" t="s">
        <v>1180</v>
      </c>
      <c r="B1112" s="12">
        <v>52</v>
      </c>
      <c r="C1112" s="12">
        <v>32</v>
      </c>
      <c r="D1112" s="12">
        <v>-29.1099999999999</v>
      </c>
      <c r="E1112" s="12">
        <v>7.52</v>
      </c>
      <c r="F1112" s="12">
        <v>-43.45</v>
      </c>
      <c r="G1112" s="12">
        <f t="shared" si="77"/>
        <v>-0.66996547756041192</v>
      </c>
      <c r="H1112" s="12">
        <f t="shared" si="78"/>
        <v>0.17307249712313003</v>
      </c>
      <c r="I1112" s="48">
        <f t="shared" si="79"/>
        <v>0.61538461538461542</v>
      </c>
      <c r="J1112" s="48" t="str">
        <f t="shared" si="80"/>
        <v>entry14</v>
      </c>
      <c r="AA1112" s="26">
        <v>43445</v>
      </c>
      <c r="AB1112" s="4">
        <v>29.5199999999999</v>
      </c>
      <c r="AE1112" s="23">
        <v>42130</v>
      </c>
      <c r="AF1112">
        <v>62.298438597591598</v>
      </c>
      <c r="AG1112" s="15">
        <v>43697</v>
      </c>
      <c r="AH1112">
        <v>22.09</v>
      </c>
      <c r="AI1112" s="15">
        <v>41870</v>
      </c>
      <c r="AJ1112">
        <v>7.04</v>
      </c>
      <c r="AK1112" s="15">
        <v>42002</v>
      </c>
      <c r="AL1112">
        <v>83.039999999999907</v>
      </c>
      <c r="AM1112" s="15">
        <v>41813</v>
      </c>
      <c r="AN1112">
        <v>13.74</v>
      </c>
      <c r="AO1112" s="15">
        <v>42636</v>
      </c>
      <c r="AP1112">
        <v>26.549999999999901</v>
      </c>
      <c r="AQ1112" s="15">
        <v>42158</v>
      </c>
      <c r="AR1112">
        <v>20.909999999999901</v>
      </c>
      <c r="AS1112" s="15">
        <v>41828</v>
      </c>
      <c r="AT1112">
        <v>15.81</v>
      </c>
      <c r="AU1112" s="15">
        <v>41906</v>
      </c>
      <c r="AV1112">
        <v>82.28</v>
      </c>
      <c r="AW1112" s="15">
        <v>41813</v>
      </c>
      <c r="AX1112">
        <v>6.9099999999999904</v>
      </c>
    </row>
    <row r="1113" spans="1:50">
      <c r="A1113" s="12" t="s">
        <v>1181</v>
      </c>
      <c r="B1113" s="12">
        <v>56</v>
      </c>
      <c r="C1113" s="12">
        <v>36</v>
      </c>
      <c r="D1113" s="12">
        <v>-51.402400595393097</v>
      </c>
      <c r="E1113" s="12">
        <v>11.7</v>
      </c>
      <c r="F1113" s="12">
        <v>-68.452400595393101</v>
      </c>
      <c r="G1113" s="12">
        <f t="shared" si="77"/>
        <v>-0.75092181060560959</v>
      </c>
      <c r="H1113" s="12">
        <f t="shared" si="78"/>
        <v>0.17092169008295405</v>
      </c>
      <c r="I1113" s="48">
        <f t="shared" si="79"/>
        <v>0.6428571428571429</v>
      </c>
      <c r="J1113" s="48" t="str">
        <f t="shared" si="80"/>
        <v>entry14</v>
      </c>
      <c r="AA1113" s="26">
        <v>43446</v>
      </c>
      <c r="AB1113" s="4">
        <v>29.5199999999999</v>
      </c>
      <c r="AE1113" s="23">
        <v>42131</v>
      </c>
      <c r="AF1113">
        <v>61.958438597591602</v>
      </c>
      <c r="AG1113" s="15">
        <v>43698</v>
      </c>
      <c r="AH1113">
        <v>22.14</v>
      </c>
      <c r="AI1113" s="15">
        <v>41871</v>
      </c>
      <c r="AJ1113">
        <v>7.04</v>
      </c>
      <c r="AK1113" s="15">
        <v>42003</v>
      </c>
      <c r="AL1113">
        <v>83.039999999999907</v>
      </c>
      <c r="AM1113" s="15">
        <v>41814</v>
      </c>
      <c r="AN1113">
        <v>13.74</v>
      </c>
      <c r="AO1113" s="15">
        <v>42639</v>
      </c>
      <c r="AP1113">
        <v>26.549999999999901</v>
      </c>
      <c r="AQ1113" s="15">
        <v>42159</v>
      </c>
      <c r="AR1113">
        <v>20.909999999999901</v>
      </c>
      <c r="AS1113" s="15">
        <v>41829</v>
      </c>
      <c r="AT1113">
        <v>15.81</v>
      </c>
      <c r="AU1113" s="15">
        <v>41907</v>
      </c>
      <c r="AV1113">
        <v>82.28</v>
      </c>
      <c r="AW1113" s="15">
        <v>41814</v>
      </c>
      <c r="AX1113">
        <v>6.9099999999999904</v>
      </c>
    </row>
    <row r="1114" spans="1:50">
      <c r="A1114" s="12" t="s">
        <v>1182</v>
      </c>
      <c r="B1114" s="12">
        <v>56</v>
      </c>
      <c r="C1114" s="12">
        <v>36</v>
      </c>
      <c r="D1114" s="12">
        <v>-51.402400595393097</v>
      </c>
      <c r="E1114" s="12">
        <v>11.7</v>
      </c>
      <c r="F1114" s="12">
        <v>-68.452400595393101</v>
      </c>
      <c r="G1114" s="12">
        <f t="shared" si="77"/>
        <v>-0.75092181060560959</v>
      </c>
      <c r="H1114" s="12">
        <f t="shared" si="78"/>
        <v>0.17092169008295405</v>
      </c>
      <c r="I1114" s="48">
        <f t="shared" si="79"/>
        <v>0.6428571428571429</v>
      </c>
      <c r="J1114" s="48" t="str">
        <f t="shared" si="80"/>
        <v>entry14</v>
      </c>
      <c r="AA1114" s="26">
        <v>43447</v>
      </c>
      <c r="AB1114" s="4">
        <v>29.5199999999999</v>
      </c>
      <c r="AE1114" s="23">
        <v>42132</v>
      </c>
      <c r="AF1114">
        <v>61.1484385975916</v>
      </c>
      <c r="AG1114" s="15">
        <v>43699</v>
      </c>
      <c r="AH1114">
        <v>21.88</v>
      </c>
      <c r="AI1114" s="15">
        <v>41872</v>
      </c>
      <c r="AJ1114">
        <v>7.04</v>
      </c>
      <c r="AK1114" s="15">
        <v>42006</v>
      </c>
      <c r="AL1114">
        <v>83.039999999999907</v>
      </c>
      <c r="AM1114" s="15">
        <v>41815</v>
      </c>
      <c r="AN1114">
        <v>13.74</v>
      </c>
      <c r="AO1114" s="15">
        <v>42640</v>
      </c>
      <c r="AP1114">
        <v>26.549999999999901</v>
      </c>
      <c r="AQ1114" s="15">
        <v>42160</v>
      </c>
      <c r="AR1114">
        <v>20.909999999999901</v>
      </c>
      <c r="AS1114" s="15">
        <v>41830</v>
      </c>
      <c r="AT1114">
        <v>15.81</v>
      </c>
      <c r="AU1114" s="15">
        <v>41908</v>
      </c>
      <c r="AV1114">
        <v>82.28</v>
      </c>
      <c r="AW1114" s="15">
        <v>41815</v>
      </c>
      <c r="AX1114">
        <v>6.9099999999999904</v>
      </c>
    </row>
    <row r="1115" spans="1:50">
      <c r="A1115" s="12" t="s">
        <v>1183</v>
      </c>
      <c r="B1115" s="12">
        <v>56</v>
      </c>
      <c r="C1115" s="12">
        <v>36</v>
      </c>
      <c r="D1115" s="12">
        <v>-53.3524005953931</v>
      </c>
      <c r="E1115" s="12">
        <v>11.7</v>
      </c>
      <c r="F1115" s="12">
        <v>-70.402400595393104</v>
      </c>
      <c r="G1115" s="12">
        <f t="shared" si="77"/>
        <v>-0.75782075815869698</v>
      </c>
      <c r="H1115" s="12">
        <f t="shared" si="78"/>
        <v>0.16618751492922257</v>
      </c>
      <c r="I1115" s="48">
        <f t="shared" si="79"/>
        <v>0.6428571428571429</v>
      </c>
      <c r="J1115" s="48" t="str">
        <f t="shared" si="80"/>
        <v>entry14</v>
      </c>
      <c r="AA1115" s="26">
        <v>43448</v>
      </c>
      <c r="AB1115" s="4">
        <v>29.5199999999999</v>
      </c>
      <c r="AE1115" s="23">
        <v>42135</v>
      </c>
      <c r="AF1115">
        <v>61.638438597591602</v>
      </c>
      <c r="AG1115" s="15">
        <v>43700</v>
      </c>
      <c r="AH1115">
        <v>21.84</v>
      </c>
      <c r="AI1115" s="15">
        <v>41873</v>
      </c>
      <c r="AJ1115">
        <v>7.04</v>
      </c>
      <c r="AK1115" s="15">
        <v>42009</v>
      </c>
      <c r="AL1115">
        <v>83.039999999999907</v>
      </c>
      <c r="AM1115" s="15">
        <v>41816</v>
      </c>
      <c r="AN1115">
        <v>13.74</v>
      </c>
      <c r="AO1115" s="15">
        <v>42641</v>
      </c>
      <c r="AP1115">
        <v>26.549999999999901</v>
      </c>
      <c r="AQ1115" s="15">
        <v>42163</v>
      </c>
      <c r="AR1115">
        <v>20.909999999999901</v>
      </c>
      <c r="AS1115" s="15">
        <v>41831</v>
      </c>
      <c r="AT1115">
        <v>15.81</v>
      </c>
      <c r="AU1115" s="15">
        <v>41911</v>
      </c>
      <c r="AV1115">
        <v>82.28</v>
      </c>
      <c r="AW1115" s="15">
        <v>41816</v>
      </c>
      <c r="AX1115">
        <v>6.9099999999999904</v>
      </c>
    </row>
    <row r="1116" spans="1:50">
      <c r="A1116" s="12" t="s">
        <v>1184</v>
      </c>
      <c r="B1116" s="12">
        <v>52</v>
      </c>
      <c r="C1116" s="12">
        <v>35</v>
      </c>
      <c r="D1116" s="12">
        <v>-50.26</v>
      </c>
      <c r="E1116" s="12">
        <v>11.03</v>
      </c>
      <c r="F1116" s="12">
        <v>-68.11</v>
      </c>
      <c r="G1116" s="12">
        <f t="shared" si="77"/>
        <v>-0.73792394655704008</v>
      </c>
      <c r="H1116" s="12">
        <f t="shared" si="78"/>
        <v>0.16194391425635002</v>
      </c>
      <c r="I1116" s="48">
        <f t="shared" si="79"/>
        <v>0.67307692307692313</v>
      </c>
      <c r="J1116" s="48" t="str">
        <f t="shared" si="80"/>
        <v>entry14</v>
      </c>
      <c r="AA1116" s="26">
        <v>43451</v>
      </c>
      <c r="AB1116" s="4">
        <v>29.5199999999999</v>
      </c>
      <c r="AE1116" s="23">
        <v>42136</v>
      </c>
      <c r="AF1116">
        <v>61.6484385975916</v>
      </c>
      <c r="AG1116" s="15">
        <v>43703</v>
      </c>
      <c r="AH1116">
        <v>20.7</v>
      </c>
      <c r="AI1116" s="15">
        <v>41876</v>
      </c>
      <c r="AJ1116">
        <v>7.04</v>
      </c>
      <c r="AK1116" s="15">
        <v>42010</v>
      </c>
      <c r="AL1116">
        <v>83.039999999999907</v>
      </c>
      <c r="AM1116" s="15">
        <v>41817</v>
      </c>
      <c r="AN1116">
        <v>13.74</v>
      </c>
      <c r="AO1116" s="15">
        <v>42642</v>
      </c>
      <c r="AP1116">
        <v>26.549999999999901</v>
      </c>
      <c r="AQ1116" s="15">
        <v>42164</v>
      </c>
      <c r="AR1116">
        <v>20.909999999999901</v>
      </c>
      <c r="AS1116" s="15">
        <v>41834</v>
      </c>
      <c r="AT1116">
        <v>15.81</v>
      </c>
      <c r="AU1116" s="15">
        <v>41912</v>
      </c>
      <c r="AV1116">
        <v>82.28</v>
      </c>
      <c r="AW1116" s="15">
        <v>41817</v>
      </c>
      <c r="AX1116">
        <v>6.9099999999999904</v>
      </c>
    </row>
    <row r="1117" spans="1:50">
      <c r="A1117" s="12" t="s">
        <v>1185</v>
      </c>
      <c r="B1117" s="12">
        <v>52</v>
      </c>
      <c r="C1117" s="12">
        <v>39</v>
      </c>
      <c r="D1117" s="12">
        <v>-34.090000000000003</v>
      </c>
      <c r="E1117" s="12">
        <v>6.9999999999999902</v>
      </c>
      <c r="F1117" s="12">
        <v>-44.9299999999999</v>
      </c>
      <c r="G1117" s="12">
        <f t="shared" si="77"/>
        <v>-0.75873581126196477</v>
      </c>
      <c r="H1117" s="12">
        <f t="shared" si="78"/>
        <v>0.15579790785666606</v>
      </c>
      <c r="I1117" s="48">
        <f t="shared" si="79"/>
        <v>0.75</v>
      </c>
      <c r="J1117" s="48" t="str">
        <f t="shared" si="80"/>
        <v>entry14</v>
      </c>
      <c r="AA1117" s="26">
        <v>43452</v>
      </c>
      <c r="AB1117" s="4">
        <v>29.5199999999999</v>
      </c>
      <c r="AE1117" s="23">
        <v>42137</v>
      </c>
      <c r="AF1117">
        <v>62.628438597591597</v>
      </c>
      <c r="AG1117" s="15">
        <v>43707</v>
      </c>
      <c r="AH1117">
        <v>20.7</v>
      </c>
      <c r="AI1117" s="15">
        <v>41877</v>
      </c>
      <c r="AJ1117">
        <v>7.04</v>
      </c>
      <c r="AK1117" s="15">
        <v>42011</v>
      </c>
      <c r="AL1117">
        <v>83.039999999999907</v>
      </c>
      <c r="AM1117" s="15">
        <v>41820</v>
      </c>
      <c r="AN1117">
        <v>13.74</v>
      </c>
      <c r="AO1117" s="15">
        <v>42643</v>
      </c>
      <c r="AP1117">
        <v>26.549999999999901</v>
      </c>
      <c r="AQ1117" s="15">
        <v>42165</v>
      </c>
      <c r="AR1117">
        <v>20.909999999999901</v>
      </c>
      <c r="AS1117" s="15">
        <v>41835</v>
      </c>
      <c r="AT1117">
        <v>15.81</v>
      </c>
      <c r="AU1117" s="15">
        <v>41913</v>
      </c>
      <c r="AV1117">
        <v>82.28</v>
      </c>
      <c r="AW1117" s="15">
        <v>41820</v>
      </c>
      <c r="AX1117">
        <v>6.9099999999999904</v>
      </c>
    </row>
    <row r="1118" spans="1:50">
      <c r="A1118" s="12" t="s">
        <v>1186</v>
      </c>
      <c r="B1118" s="12">
        <v>56</v>
      </c>
      <c r="C1118" s="12">
        <v>37</v>
      </c>
      <c r="D1118" s="12">
        <v>-14.612473432791999</v>
      </c>
      <c r="E1118" s="12">
        <v>4.8830741808617102</v>
      </c>
      <c r="F1118" s="12">
        <v>-31.815547613653699</v>
      </c>
      <c r="G1118" s="12">
        <f t="shared" si="77"/>
        <v>-0.45928718908867783</v>
      </c>
      <c r="H1118" s="12">
        <f t="shared" si="78"/>
        <v>0.15348075224599089</v>
      </c>
      <c r="I1118" s="48">
        <f t="shared" si="79"/>
        <v>0.6607142857142857</v>
      </c>
      <c r="J1118" s="48" t="str">
        <f t="shared" si="80"/>
        <v>entry14</v>
      </c>
      <c r="AA1118" s="26">
        <v>43453</v>
      </c>
      <c r="AB1118" s="4">
        <v>29.5199999999999</v>
      </c>
      <c r="AE1118" s="23">
        <v>42138</v>
      </c>
      <c r="AF1118">
        <v>62.948438597591597</v>
      </c>
      <c r="AG1118" s="15">
        <v>43710</v>
      </c>
      <c r="AH1118">
        <v>20.79</v>
      </c>
      <c r="AI1118" s="15">
        <v>41878</v>
      </c>
      <c r="AJ1118">
        <v>7.04</v>
      </c>
      <c r="AK1118" s="15">
        <v>42012</v>
      </c>
      <c r="AL1118">
        <v>83.039999999999907</v>
      </c>
      <c r="AM1118" s="15">
        <v>41821</v>
      </c>
      <c r="AN1118">
        <v>13.74</v>
      </c>
      <c r="AO1118" s="15">
        <v>42647</v>
      </c>
      <c r="AP1118">
        <v>26.549999999999901</v>
      </c>
      <c r="AQ1118" s="15">
        <v>42166</v>
      </c>
      <c r="AR1118">
        <v>20.909999999999901</v>
      </c>
      <c r="AS1118" s="15">
        <v>41836</v>
      </c>
      <c r="AT1118">
        <v>15.81</v>
      </c>
      <c r="AU1118" s="15">
        <v>41914</v>
      </c>
      <c r="AV1118">
        <v>82.28</v>
      </c>
      <c r="AW1118" s="15">
        <v>41821</v>
      </c>
      <c r="AX1118">
        <v>6.9099999999999904</v>
      </c>
    </row>
    <row r="1119" spans="1:50">
      <c r="A1119" s="12" t="s">
        <v>1187</v>
      </c>
      <c r="B1119" s="12">
        <v>56</v>
      </c>
      <c r="C1119" s="12">
        <v>41</v>
      </c>
      <c r="D1119" s="12">
        <v>-25.5655613636495</v>
      </c>
      <c r="E1119" s="12">
        <v>6.2409182320221301</v>
      </c>
      <c r="F1119" s="12">
        <v>-40.716479595671601</v>
      </c>
      <c r="G1119" s="12">
        <f t="shared" si="77"/>
        <v>-0.62789223472962696</v>
      </c>
      <c r="H1119" s="12">
        <f t="shared" si="78"/>
        <v>0.15327745163620621</v>
      </c>
      <c r="I1119" s="48">
        <f t="shared" si="79"/>
        <v>0.7321428571428571</v>
      </c>
      <c r="J1119" s="48" t="str">
        <f t="shared" si="80"/>
        <v>entry14</v>
      </c>
      <c r="AA1119" s="26">
        <v>43454</v>
      </c>
      <c r="AB1119" s="4">
        <v>29.5199999999999</v>
      </c>
      <c r="AE1119" s="23">
        <v>42139</v>
      </c>
      <c r="AF1119">
        <v>61.498438597591601</v>
      </c>
      <c r="AG1119" s="15">
        <v>43711</v>
      </c>
      <c r="AH1119">
        <v>20.54</v>
      </c>
      <c r="AI1119" s="15">
        <v>41879</v>
      </c>
      <c r="AJ1119">
        <v>7.04</v>
      </c>
      <c r="AK1119" s="15">
        <v>42013</v>
      </c>
      <c r="AL1119">
        <v>83.039999999999907</v>
      </c>
      <c r="AM1119" s="15">
        <v>41822</v>
      </c>
      <c r="AN1119">
        <v>13.74</v>
      </c>
      <c r="AO1119" s="15">
        <v>42648</v>
      </c>
      <c r="AP1119">
        <v>26.549999999999901</v>
      </c>
      <c r="AQ1119" s="15">
        <v>42167</v>
      </c>
      <c r="AR1119">
        <v>20.909999999999901</v>
      </c>
      <c r="AS1119" s="15">
        <v>41837</v>
      </c>
      <c r="AT1119">
        <v>15.81</v>
      </c>
      <c r="AU1119" s="15">
        <v>41918</v>
      </c>
      <c r="AV1119">
        <v>82.28</v>
      </c>
      <c r="AW1119" s="15">
        <v>41822</v>
      </c>
      <c r="AX1119">
        <v>6.9099999999999904</v>
      </c>
    </row>
    <row r="1120" spans="1:50">
      <c r="A1120" s="12" t="s">
        <v>1188</v>
      </c>
      <c r="B1120" s="12">
        <v>52</v>
      </c>
      <c r="C1120" s="12">
        <v>35</v>
      </c>
      <c r="D1120" s="12">
        <v>-35.049999999999997</v>
      </c>
      <c r="E1120" s="12">
        <v>6.9999999999999902</v>
      </c>
      <c r="F1120" s="12">
        <v>-45.89</v>
      </c>
      <c r="G1120" s="12">
        <f t="shared" si="77"/>
        <v>-0.76378295925038131</v>
      </c>
      <c r="H1120" s="12">
        <f t="shared" si="78"/>
        <v>0.15253867945086053</v>
      </c>
      <c r="I1120" s="48">
        <f t="shared" si="79"/>
        <v>0.67307692307692313</v>
      </c>
      <c r="J1120" s="48" t="str">
        <f t="shared" si="80"/>
        <v>entry14</v>
      </c>
      <c r="AA1120" s="26">
        <v>43455</v>
      </c>
      <c r="AB1120" s="4">
        <v>29.5199999999999</v>
      </c>
      <c r="AE1120" s="23">
        <v>42142</v>
      </c>
      <c r="AF1120">
        <v>62.558438597591604</v>
      </c>
      <c r="AG1120" s="15">
        <v>43712</v>
      </c>
      <c r="AH1120">
        <v>21.25</v>
      </c>
      <c r="AI1120" s="15">
        <v>41880</v>
      </c>
      <c r="AJ1120">
        <v>7.04</v>
      </c>
      <c r="AK1120" s="15">
        <v>42016</v>
      </c>
      <c r="AL1120">
        <v>83.039999999999907</v>
      </c>
      <c r="AM1120" s="15">
        <v>41823</v>
      </c>
      <c r="AN1120">
        <v>13.74</v>
      </c>
      <c r="AO1120" s="15">
        <v>42649</v>
      </c>
      <c r="AP1120">
        <v>26.549999999999901</v>
      </c>
      <c r="AQ1120" s="15">
        <v>42170</v>
      </c>
      <c r="AR1120">
        <v>20.909999999999901</v>
      </c>
      <c r="AS1120" s="15">
        <v>41838</v>
      </c>
      <c r="AT1120">
        <v>15.81</v>
      </c>
      <c r="AU1120" s="15">
        <v>41919</v>
      </c>
      <c r="AV1120">
        <v>82.28</v>
      </c>
      <c r="AW1120" s="15">
        <v>41823</v>
      </c>
      <c r="AX1120">
        <v>6.9099999999999904</v>
      </c>
    </row>
    <row r="1121" spans="1:50">
      <c r="A1121" s="12" t="s">
        <v>1189</v>
      </c>
      <c r="B1121" s="12">
        <v>52</v>
      </c>
      <c r="C1121" s="12">
        <v>35</v>
      </c>
      <c r="D1121" s="12">
        <v>-35.049999999999997</v>
      </c>
      <c r="E1121" s="12">
        <v>6.9999999999999902</v>
      </c>
      <c r="F1121" s="12">
        <v>-45.89</v>
      </c>
      <c r="G1121" s="12">
        <f t="shared" si="77"/>
        <v>-0.76378295925038131</v>
      </c>
      <c r="H1121" s="12">
        <f t="shared" si="78"/>
        <v>0.15253867945086053</v>
      </c>
      <c r="I1121" s="48">
        <f t="shared" si="79"/>
        <v>0.67307692307692313</v>
      </c>
      <c r="J1121" s="48" t="str">
        <f t="shared" si="80"/>
        <v>entry14</v>
      </c>
      <c r="AA1121" s="26">
        <v>43458</v>
      </c>
      <c r="AB1121" s="4">
        <v>29.5199999999999</v>
      </c>
      <c r="AE1121" s="23">
        <v>42143</v>
      </c>
      <c r="AF1121">
        <v>63.658438597591598</v>
      </c>
      <c r="AG1121" s="15">
        <v>43713</v>
      </c>
      <c r="AH1121">
        <v>21.25</v>
      </c>
      <c r="AI1121" s="15">
        <v>41883</v>
      </c>
      <c r="AJ1121">
        <v>7.04</v>
      </c>
      <c r="AK1121" s="15">
        <v>42017</v>
      </c>
      <c r="AL1121">
        <v>83.039999999999907</v>
      </c>
      <c r="AM1121" s="15">
        <v>41824</v>
      </c>
      <c r="AN1121">
        <v>13.74</v>
      </c>
      <c r="AO1121" s="15">
        <v>42650</v>
      </c>
      <c r="AP1121">
        <v>26.549999999999901</v>
      </c>
      <c r="AQ1121" s="15">
        <v>42171</v>
      </c>
      <c r="AR1121">
        <v>20.909999999999901</v>
      </c>
      <c r="AS1121" s="15">
        <v>41841</v>
      </c>
      <c r="AT1121">
        <v>15.81</v>
      </c>
      <c r="AU1121" s="15">
        <v>41920</v>
      </c>
      <c r="AV1121">
        <v>82.28</v>
      </c>
      <c r="AW1121" s="15">
        <v>41824</v>
      </c>
      <c r="AX1121">
        <v>6.9099999999999904</v>
      </c>
    </row>
    <row r="1122" spans="1:50">
      <c r="A1122" s="12" t="s">
        <v>1190</v>
      </c>
      <c r="B1122" s="12">
        <v>52</v>
      </c>
      <c r="C1122" s="12">
        <v>35</v>
      </c>
      <c r="D1122" s="12">
        <v>-35.049999999999997</v>
      </c>
      <c r="E1122" s="12">
        <v>6.9999999999999902</v>
      </c>
      <c r="F1122" s="12">
        <v>-45.89</v>
      </c>
      <c r="G1122" s="12">
        <f t="shared" si="77"/>
        <v>-0.76378295925038131</v>
      </c>
      <c r="H1122" s="12">
        <f t="shared" si="78"/>
        <v>0.15253867945086053</v>
      </c>
      <c r="I1122" s="48">
        <f t="shared" si="79"/>
        <v>0.67307692307692313</v>
      </c>
      <c r="J1122" s="48" t="str">
        <f t="shared" si="80"/>
        <v>entry14</v>
      </c>
      <c r="AA1122" s="26">
        <v>43460</v>
      </c>
      <c r="AB1122" s="4">
        <v>29.5199999999999</v>
      </c>
      <c r="AE1122" s="23">
        <v>42144</v>
      </c>
      <c r="AF1122">
        <v>64.898438597591607</v>
      </c>
      <c r="AG1122" s="15">
        <v>43714</v>
      </c>
      <c r="AH1122">
        <v>21.25</v>
      </c>
      <c r="AI1122" s="15">
        <v>41884</v>
      </c>
      <c r="AJ1122">
        <v>7.04</v>
      </c>
      <c r="AK1122" s="15">
        <v>42018</v>
      </c>
      <c r="AL1122">
        <v>83.039999999999907</v>
      </c>
      <c r="AM1122" s="15">
        <v>41827</v>
      </c>
      <c r="AN1122">
        <v>13.74</v>
      </c>
      <c r="AO1122" s="15">
        <v>42653</v>
      </c>
      <c r="AP1122">
        <v>26.549999999999901</v>
      </c>
      <c r="AQ1122" s="15">
        <v>42172</v>
      </c>
      <c r="AR1122">
        <v>20.909999999999901</v>
      </c>
      <c r="AS1122" s="15">
        <v>41842</v>
      </c>
      <c r="AT1122">
        <v>15.81</v>
      </c>
      <c r="AU1122" s="15">
        <v>41922</v>
      </c>
      <c r="AV1122">
        <v>82.28</v>
      </c>
      <c r="AW1122" s="15">
        <v>41827</v>
      </c>
      <c r="AX1122">
        <v>6.9099999999999904</v>
      </c>
    </row>
    <row r="1123" spans="1:50">
      <c r="A1123" s="12" t="s">
        <v>1191</v>
      </c>
      <c r="B1123" s="12">
        <v>56</v>
      </c>
      <c r="C1123" s="12">
        <v>33</v>
      </c>
      <c r="D1123" s="12">
        <v>-13.155566097984799</v>
      </c>
      <c r="E1123" s="12">
        <v>2.8809134976867901</v>
      </c>
      <c r="F1123" s="12">
        <v>-18.976479595671599</v>
      </c>
      <c r="G1123" s="12">
        <f t="shared" si="77"/>
        <v>-0.69325640889606788</v>
      </c>
      <c r="H1123" s="12">
        <f t="shared" si="78"/>
        <v>0.15181496036514097</v>
      </c>
      <c r="I1123" s="48">
        <f t="shared" si="79"/>
        <v>0.5892857142857143</v>
      </c>
      <c r="J1123" s="48" t="str">
        <f t="shared" si="80"/>
        <v>entry14</v>
      </c>
      <c r="AA1123" s="26">
        <v>43461</v>
      </c>
      <c r="AB1123" s="4">
        <v>29.5199999999999</v>
      </c>
      <c r="AE1123" s="23">
        <v>42145</v>
      </c>
      <c r="AF1123">
        <v>63.998438597591601</v>
      </c>
      <c r="AG1123" s="15">
        <v>43717</v>
      </c>
      <c r="AH1123">
        <v>21.25</v>
      </c>
      <c r="AI1123" s="15">
        <v>41885</v>
      </c>
      <c r="AJ1123">
        <v>7.04</v>
      </c>
      <c r="AK1123" s="15">
        <v>42019</v>
      </c>
      <c r="AL1123">
        <v>83.039999999999907</v>
      </c>
      <c r="AM1123" s="15">
        <v>41828</v>
      </c>
      <c r="AN1123">
        <v>13.74</v>
      </c>
      <c r="AO1123" s="15">
        <v>42654</v>
      </c>
      <c r="AP1123">
        <v>25.759999999999899</v>
      </c>
      <c r="AQ1123" s="15">
        <v>42173</v>
      </c>
      <c r="AR1123">
        <v>20.909999999999901</v>
      </c>
      <c r="AS1123" s="15">
        <v>41843</v>
      </c>
      <c r="AT1123">
        <v>15.81</v>
      </c>
      <c r="AU1123" s="15">
        <v>41925</v>
      </c>
      <c r="AV1123">
        <v>82.13</v>
      </c>
      <c r="AW1123" s="15">
        <v>41828</v>
      </c>
      <c r="AX1123">
        <v>6.9099999999999904</v>
      </c>
    </row>
    <row r="1124" spans="1:50">
      <c r="A1124" s="12" t="s">
        <v>1192</v>
      </c>
      <c r="B1124" s="12">
        <v>56</v>
      </c>
      <c r="C1124" s="12">
        <v>33</v>
      </c>
      <c r="D1124" s="12">
        <v>-13.155566097984799</v>
      </c>
      <c r="E1124" s="12">
        <v>2.8809134976867901</v>
      </c>
      <c r="F1124" s="12">
        <v>-18.976479595671599</v>
      </c>
      <c r="G1124" s="12">
        <f t="shared" si="77"/>
        <v>-0.69325640889606788</v>
      </c>
      <c r="H1124" s="12">
        <f t="shared" si="78"/>
        <v>0.15181496036514097</v>
      </c>
      <c r="I1124" s="48">
        <f t="shared" si="79"/>
        <v>0.5892857142857143</v>
      </c>
      <c r="J1124" s="48" t="str">
        <f t="shared" si="80"/>
        <v>entry14</v>
      </c>
      <c r="AA1124" s="26">
        <v>43462</v>
      </c>
      <c r="AB1124" s="4">
        <v>29.5199999999999</v>
      </c>
      <c r="AE1124" s="23">
        <v>42146</v>
      </c>
      <c r="AF1124">
        <v>64.8284385975916</v>
      </c>
      <c r="AG1124" s="15">
        <v>43718</v>
      </c>
      <c r="AH1124">
        <v>21.25</v>
      </c>
      <c r="AI1124" s="15">
        <v>41886</v>
      </c>
      <c r="AJ1124">
        <v>7.04</v>
      </c>
      <c r="AK1124" s="15">
        <v>42020</v>
      </c>
      <c r="AL1124">
        <v>83.039999999999907</v>
      </c>
      <c r="AM1124" s="15">
        <v>41829</v>
      </c>
      <c r="AN1124">
        <v>13.74</v>
      </c>
      <c r="AO1124" s="15">
        <v>42655</v>
      </c>
      <c r="AP1124">
        <v>25.759999999999899</v>
      </c>
      <c r="AQ1124" s="15">
        <v>42174</v>
      </c>
      <c r="AR1124">
        <v>20.909999999999901</v>
      </c>
      <c r="AS1124" s="15">
        <v>41844</v>
      </c>
      <c r="AT1124">
        <v>15.81</v>
      </c>
      <c r="AU1124" s="15">
        <v>41926</v>
      </c>
      <c r="AV1124">
        <v>81.53</v>
      </c>
      <c r="AW1124" s="15">
        <v>41829</v>
      </c>
      <c r="AX1124">
        <v>6.9099999999999904</v>
      </c>
    </row>
    <row r="1125" spans="1:50">
      <c r="A1125" s="12" t="s">
        <v>1193</v>
      </c>
      <c r="B1125" s="12">
        <v>56</v>
      </c>
      <c r="C1125" s="12">
        <v>33</v>
      </c>
      <c r="D1125" s="12">
        <v>-13.155566097984799</v>
      </c>
      <c r="E1125" s="12">
        <v>2.8809134976867901</v>
      </c>
      <c r="F1125" s="12">
        <v>-18.976479595671599</v>
      </c>
      <c r="G1125" s="12">
        <f t="shared" si="77"/>
        <v>-0.69325640889606788</v>
      </c>
      <c r="H1125" s="12">
        <f t="shared" si="78"/>
        <v>0.15181496036514097</v>
      </c>
      <c r="I1125" s="48">
        <f t="shared" si="79"/>
        <v>0.5892857142857143</v>
      </c>
      <c r="J1125" s="48" t="str">
        <f t="shared" si="80"/>
        <v>entry14</v>
      </c>
      <c r="AA1125" s="26">
        <v>43467</v>
      </c>
      <c r="AB1125" s="4">
        <v>29.5199999999999</v>
      </c>
      <c r="AE1125" s="23">
        <v>42150</v>
      </c>
      <c r="AF1125">
        <v>64.728438597591605</v>
      </c>
      <c r="AG1125" s="15">
        <v>43719</v>
      </c>
      <c r="AH1125">
        <v>21.25</v>
      </c>
      <c r="AI1125" s="15">
        <v>41887</v>
      </c>
      <c r="AJ1125">
        <v>7.04</v>
      </c>
      <c r="AK1125" s="15">
        <v>42023</v>
      </c>
      <c r="AL1125">
        <v>83.039999999999907</v>
      </c>
      <c r="AM1125" s="15">
        <v>41830</v>
      </c>
      <c r="AN1125">
        <v>13.74</v>
      </c>
      <c r="AO1125" s="15">
        <v>42656</v>
      </c>
      <c r="AP1125">
        <v>25.759999999999899</v>
      </c>
      <c r="AQ1125" s="15">
        <v>42177</v>
      </c>
      <c r="AR1125">
        <v>20.909999999999901</v>
      </c>
      <c r="AS1125" s="15">
        <v>41845</v>
      </c>
      <c r="AT1125">
        <v>15.81</v>
      </c>
      <c r="AU1125" s="15">
        <v>41927</v>
      </c>
      <c r="AV1125">
        <v>82.28</v>
      </c>
      <c r="AW1125" s="15">
        <v>41830</v>
      </c>
      <c r="AX1125">
        <v>6.9099999999999904</v>
      </c>
    </row>
    <row r="1126" spans="1:50">
      <c r="A1126" s="12" t="s">
        <v>1194</v>
      </c>
      <c r="B1126" s="12">
        <v>52</v>
      </c>
      <c r="C1126" s="12">
        <v>34</v>
      </c>
      <c r="D1126" s="12">
        <v>-60.17</v>
      </c>
      <c r="E1126" s="12">
        <v>11.03</v>
      </c>
      <c r="F1126" s="12">
        <v>-78.02</v>
      </c>
      <c r="G1126" s="12">
        <f t="shared" si="77"/>
        <v>-0.77121250961291987</v>
      </c>
      <c r="H1126" s="12">
        <f t="shared" si="78"/>
        <v>0.1413740066649577</v>
      </c>
      <c r="I1126" s="48">
        <f t="shared" si="79"/>
        <v>0.65384615384615385</v>
      </c>
      <c r="J1126" s="48" t="str">
        <f t="shared" si="80"/>
        <v>entry14</v>
      </c>
      <c r="AA1126" s="26">
        <v>43468</v>
      </c>
      <c r="AB1126" s="4">
        <v>29.5199999999999</v>
      </c>
      <c r="AE1126" s="23">
        <v>42151</v>
      </c>
      <c r="AF1126">
        <v>62.878438597591597</v>
      </c>
      <c r="AG1126" s="15">
        <v>43724</v>
      </c>
      <c r="AH1126">
        <v>21.25</v>
      </c>
      <c r="AI1126" s="15">
        <v>41893</v>
      </c>
      <c r="AJ1126">
        <v>7.04</v>
      </c>
      <c r="AK1126" s="15">
        <v>42024</v>
      </c>
      <c r="AL1126">
        <v>83.039999999999907</v>
      </c>
      <c r="AM1126" s="15">
        <v>41831</v>
      </c>
      <c r="AN1126">
        <v>13.74</v>
      </c>
      <c r="AO1126" s="15">
        <v>42657</v>
      </c>
      <c r="AP1126">
        <v>25.759999999999899</v>
      </c>
      <c r="AQ1126" s="15">
        <v>42178</v>
      </c>
      <c r="AR1126">
        <v>20.909999999999901</v>
      </c>
      <c r="AS1126" s="15">
        <v>41848</v>
      </c>
      <c r="AT1126">
        <v>15.81</v>
      </c>
      <c r="AU1126" s="15">
        <v>41928</v>
      </c>
      <c r="AV1126">
        <v>78.48</v>
      </c>
      <c r="AW1126" s="15">
        <v>41831</v>
      </c>
      <c r="AX1126">
        <v>6.9099999999999904</v>
      </c>
    </row>
    <row r="1127" spans="1:50">
      <c r="A1127" s="12" t="s">
        <v>1195</v>
      </c>
      <c r="B1127" s="12">
        <v>56</v>
      </c>
      <c r="C1127" s="12">
        <v>33</v>
      </c>
      <c r="D1127" s="12">
        <v>-25.593405414809901</v>
      </c>
      <c r="E1127" s="12">
        <v>4.8830741808617102</v>
      </c>
      <c r="F1127" s="12">
        <v>-35.096479595671603</v>
      </c>
      <c r="G1127" s="12">
        <f t="shared" si="77"/>
        <v>-0.72922998858171229</v>
      </c>
      <c r="H1127" s="12">
        <f t="shared" si="78"/>
        <v>0.13913287706109226</v>
      </c>
      <c r="I1127" s="48">
        <f t="shared" si="79"/>
        <v>0.5892857142857143</v>
      </c>
      <c r="J1127" s="48" t="str">
        <f t="shared" si="80"/>
        <v>entry14</v>
      </c>
      <c r="AA1127" s="26">
        <v>43469</v>
      </c>
      <c r="AB1127" s="4">
        <v>29.5199999999999</v>
      </c>
      <c r="AE1127" s="23">
        <v>42152</v>
      </c>
      <c r="AF1127">
        <v>63.278438597591602</v>
      </c>
      <c r="AG1127" s="15">
        <v>43725</v>
      </c>
      <c r="AH1127">
        <v>21.25</v>
      </c>
      <c r="AI1127" s="15">
        <v>41894</v>
      </c>
      <c r="AJ1127">
        <v>7.04</v>
      </c>
      <c r="AK1127" s="15">
        <v>42025</v>
      </c>
      <c r="AL1127">
        <v>83.039999999999907</v>
      </c>
      <c r="AM1127" s="15">
        <v>41834</v>
      </c>
      <c r="AN1127">
        <v>13.74</v>
      </c>
      <c r="AO1127" s="15">
        <v>42660</v>
      </c>
      <c r="AP1127">
        <v>25.759999999999899</v>
      </c>
      <c r="AQ1127" s="15">
        <v>42179</v>
      </c>
      <c r="AR1127">
        <v>20.909999999999901</v>
      </c>
      <c r="AS1127" s="15">
        <v>41849</v>
      </c>
      <c r="AT1127">
        <v>15.81</v>
      </c>
      <c r="AU1127" s="15">
        <v>41929</v>
      </c>
      <c r="AV1127">
        <v>71.73</v>
      </c>
      <c r="AW1127" s="15">
        <v>41834</v>
      </c>
      <c r="AX1127">
        <v>6.9099999999999904</v>
      </c>
    </row>
    <row r="1128" spans="1:50">
      <c r="A1128" s="12" t="s">
        <v>1196</v>
      </c>
      <c r="B1128" s="12">
        <v>52</v>
      </c>
      <c r="C1128" s="12">
        <v>31</v>
      </c>
      <c r="D1128" s="12">
        <v>-62.349999999999902</v>
      </c>
      <c r="E1128" s="12">
        <v>11.03</v>
      </c>
      <c r="F1128" s="12">
        <v>-80.199999999999903</v>
      </c>
      <c r="G1128" s="12">
        <f t="shared" si="77"/>
        <v>-0.77743142144638377</v>
      </c>
      <c r="H1128" s="12">
        <f t="shared" si="78"/>
        <v>0.1375311720698256</v>
      </c>
      <c r="I1128" s="48">
        <f t="shared" si="79"/>
        <v>0.59615384615384615</v>
      </c>
      <c r="J1128" s="48" t="str">
        <f t="shared" si="80"/>
        <v>entry14</v>
      </c>
      <c r="AA1128" s="26">
        <v>43472</v>
      </c>
      <c r="AB1128" s="4">
        <v>29.5199999999999</v>
      </c>
      <c r="AE1128" s="23">
        <v>42153</v>
      </c>
      <c r="AF1128">
        <v>63.678438597591601</v>
      </c>
      <c r="AG1128" s="15">
        <v>43726</v>
      </c>
      <c r="AH1128">
        <v>21.25</v>
      </c>
      <c r="AI1128" s="15">
        <v>41897</v>
      </c>
      <c r="AJ1128">
        <v>7.04</v>
      </c>
      <c r="AK1128" s="15">
        <v>42026</v>
      </c>
      <c r="AL1128">
        <v>83.039999999999907</v>
      </c>
      <c r="AM1128" s="15">
        <v>41835</v>
      </c>
      <c r="AN1128">
        <v>13.74</v>
      </c>
      <c r="AO1128" s="15">
        <v>42661</v>
      </c>
      <c r="AP1128">
        <v>25.759999999999899</v>
      </c>
      <c r="AQ1128" s="15">
        <v>42180</v>
      </c>
      <c r="AR1128">
        <v>20.909999999999901</v>
      </c>
      <c r="AS1128" s="15">
        <v>41850</v>
      </c>
      <c r="AT1128">
        <v>15.81</v>
      </c>
      <c r="AU1128" s="15">
        <v>41932</v>
      </c>
      <c r="AV1128">
        <v>81.98</v>
      </c>
      <c r="AW1128" s="15">
        <v>41835</v>
      </c>
      <c r="AX1128">
        <v>6.9099999999999904</v>
      </c>
    </row>
    <row r="1129" spans="1:50">
      <c r="A1129" s="12" t="s">
        <v>1197</v>
      </c>
      <c r="B1129" s="12">
        <v>52</v>
      </c>
      <c r="C1129" s="12">
        <v>31</v>
      </c>
      <c r="D1129" s="12">
        <v>-62.349999999999902</v>
      </c>
      <c r="E1129" s="12">
        <v>11.03</v>
      </c>
      <c r="F1129" s="12">
        <v>-80.199999999999903</v>
      </c>
      <c r="G1129" s="12">
        <f t="shared" si="77"/>
        <v>-0.77743142144638377</v>
      </c>
      <c r="H1129" s="12">
        <f t="shared" si="78"/>
        <v>0.1375311720698256</v>
      </c>
      <c r="I1129" s="48">
        <f t="shared" si="79"/>
        <v>0.59615384615384615</v>
      </c>
      <c r="J1129" s="48" t="str">
        <f t="shared" si="80"/>
        <v>entry14</v>
      </c>
      <c r="AA1129" s="26">
        <v>43473</v>
      </c>
      <c r="AB1129" s="4">
        <v>29.5199999999999</v>
      </c>
      <c r="AE1129" s="23">
        <v>42156</v>
      </c>
      <c r="AF1129">
        <v>62.728438597591598</v>
      </c>
      <c r="AG1129" s="15">
        <v>43727</v>
      </c>
      <c r="AH1129">
        <v>21.25</v>
      </c>
      <c r="AI1129" s="15">
        <v>41898</v>
      </c>
      <c r="AJ1129">
        <v>7.04</v>
      </c>
      <c r="AK1129" s="15">
        <v>42027</v>
      </c>
      <c r="AL1129">
        <v>83.039999999999907</v>
      </c>
      <c r="AM1129" s="15">
        <v>41836</v>
      </c>
      <c r="AN1129">
        <v>13.74</v>
      </c>
      <c r="AO1129" s="15">
        <v>42662</v>
      </c>
      <c r="AP1129">
        <v>25.759999999999899</v>
      </c>
      <c r="AQ1129" s="15">
        <v>42181</v>
      </c>
      <c r="AR1129">
        <v>20.909999999999901</v>
      </c>
      <c r="AS1129" s="15">
        <v>41851</v>
      </c>
      <c r="AT1129">
        <v>15.81</v>
      </c>
      <c r="AU1129" s="15">
        <v>41933</v>
      </c>
      <c r="AV1129">
        <v>78.180000000000007</v>
      </c>
      <c r="AW1129" s="15">
        <v>41836</v>
      </c>
      <c r="AX1129">
        <v>6.9099999999999904</v>
      </c>
    </row>
    <row r="1130" spans="1:50">
      <c r="A1130" s="12" t="s">
        <v>1198</v>
      </c>
      <c r="B1130" s="12">
        <v>52</v>
      </c>
      <c r="C1130" s="12">
        <v>31</v>
      </c>
      <c r="D1130" s="12">
        <v>-62.349999999999902</v>
      </c>
      <c r="E1130" s="12">
        <v>11.03</v>
      </c>
      <c r="F1130" s="12">
        <v>-80.199999999999903</v>
      </c>
      <c r="G1130" s="12">
        <f t="shared" si="77"/>
        <v>-0.77743142144638377</v>
      </c>
      <c r="H1130" s="12">
        <f t="shared" si="78"/>
        <v>0.1375311720698256</v>
      </c>
      <c r="I1130" s="48">
        <f t="shared" si="79"/>
        <v>0.59615384615384615</v>
      </c>
      <c r="J1130" s="48" t="str">
        <f t="shared" si="80"/>
        <v>entry14</v>
      </c>
      <c r="AA1130" s="26">
        <v>43474</v>
      </c>
      <c r="AB1130" s="4">
        <v>29.5199999999999</v>
      </c>
      <c r="AE1130" s="23">
        <v>42157</v>
      </c>
      <c r="AF1130">
        <v>61.878438597591597</v>
      </c>
      <c r="AG1130" s="15">
        <v>43728</v>
      </c>
      <c r="AH1130">
        <v>21.25</v>
      </c>
      <c r="AI1130" s="15">
        <v>41899</v>
      </c>
      <c r="AJ1130">
        <v>7.04</v>
      </c>
      <c r="AK1130" s="15">
        <v>42030</v>
      </c>
      <c r="AL1130">
        <v>83.039999999999907</v>
      </c>
      <c r="AM1130" s="15">
        <v>41837</v>
      </c>
      <c r="AN1130">
        <v>13.74</v>
      </c>
      <c r="AO1130" s="15">
        <v>42663</v>
      </c>
      <c r="AP1130">
        <v>25.759999999999899</v>
      </c>
      <c r="AQ1130" s="15">
        <v>42184</v>
      </c>
      <c r="AR1130">
        <v>20.909999999999901</v>
      </c>
      <c r="AS1130" s="15">
        <v>41852</v>
      </c>
      <c r="AT1130">
        <v>15.81</v>
      </c>
      <c r="AU1130" s="15">
        <v>41934</v>
      </c>
      <c r="AV1130">
        <v>87.23</v>
      </c>
      <c r="AW1130" s="15">
        <v>41837</v>
      </c>
      <c r="AX1130">
        <v>6.9099999999999904</v>
      </c>
    </row>
    <row r="1131" spans="1:50">
      <c r="A1131" s="12" t="s">
        <v>1199</v>
      </c>
      <c r="B1131" s="12">
        <v>56</v>
      </c>
      <c r="C1131" s="12">
        <v>32</v>
      </c>
      <c r="D1131" s="12">
        <v>-26.2934054148099</v>
      </c>
      <c r="E1131" s="12">
        <v>4.8830741808617102</v>
      </c>
      <c r="F1131" s="12">
        <v>-35.796479595671599</v>
      </c>
      <c r="G1131" s="12">
        <f t="shared" si="77"/>
        <v>-0.73452489495612916</v>
      </c>
      <c r="H1131" s="12">
        <f t="shared" si="78"/>
        <v>0.1364121342661907</v>
      </c>
      <c r="I1131" s="48">
        <f t="shared" si="79"/>
        <v>0.5714285714285714</v>
      </c>
      <c r="J1131" s="48" t="str">
        <f t="shared" si="80"/>
        <v>entry14</v>
      </c>
      <c r="AA1131" s="26">
        <v>43475</v>
      </c>
      <c r="AB1131" s="4">
        <v>29.5199999999999</v>
      </c>
      <c r="AE1131" s="23">
        <v>42158</v>
      </c>
      <c r="AF1131">
        <v>60.5784385975916</v>
      </c>
      <c r="AG1131" s="15">
        <v>43731</v>
      </c>
      <c r="AH1131">
        <v>21.25</v>
      </c>
      <c r="AI1131" s="15">
        <v>41900</v>
      </c>
      <c r="AJ1131">
        <v>7.04</v>
      </c>
      <c r="AK1131" s="15">
        <v>42031</v>
      </c>
      <c r="AL1131">
        <v>83.039999999999907</v>
      </c>
      <c r="AM1131" s="15">
        <v>41838</v>
      </c>
      <c r="AN1131">
        <v>13.74</v>
      </c>
      <c r="AO1131" s="15">
        <v>42664</v>
      </c>
      <c r="AP1131">
        <v>25.759999999999899</v>
      </c>
      <c r="AQ1131" s="15">
        <v>42185</v>
      </c>
      <c r="AR1131">
        <v>20.909999999999901</v>
      </c>
      <c r="AS1131" s="15">
        <v>41855</v>
      </c>
      <c r="AT1131">
        <v>15.81</v>
      </c>
      <c r="AU1131" s="15">
        <v>41935</v>
      </c>
      <c r="AV1131">
        <v>87.83</v>
      </c>
      <c r="AW1131" s="15">
        <v>41838</v>
      </c>
      <c r="AX1131">
        <v>6.9099999999999904</v>
      </c>
    </row>
    <row r="1132" spans="1:50">
      <c r="A1132" s="12" t="s">
        <v>1200</v>
      </c>
      <c r="B1132" s="12">
        <v>56</v>
      </c>
      <c r="C1132" s="12">
        <v>32</v>
      </c>
      <c r="D1132" s="12">
        <v>-26.2934054148099</v>
      </c>
      <c r="E1132" s="12">
        <v>4.8830741808617102</v>
      </c>
      <c r="F1132" s="12">
        <v>-35.796479595671599</v>
      </c>
      <c r="G1132" s="12">
        <f t="shared" si="77"/>
        <v>-0.73452489495612916</v>
      </c>
      <c r="H1132" s="12">
        <f t="shared" si="78"/>
        <v>0.1364121342661907</v>
      </c>
      <c r="I1132" s="48">
        <f t="shared" si="79"/>
        <v>0.5714285714285714</v>
      </c>
      <c r="J1132" s="48" t="str">
        <f t="shared" si="80"/>
        <v>entry14</v>
      </c>
      <c r="AA1132" s="26">
        <v>43476</v>
      </c>
      <c r="AB1132" s="4">
        <v>29.5199999999999</v>
      </c>
      <c r="AE1132" s="23">
        <v>42159</v>
      </c>
      <c r="AF1132">
        <v>60.5784385975916</v>
      </c>
      <c r="AG1132" s="15">
        <v>43732</v>
      </c>
      <c r="AH1132">
        <v>21.25</v>
      </c>
      <c r="AI1132" s="15">
        <v>41901</v>
      </c>
      <c r="AJ1132">
        <v>7.04</v>
      </c>
      <c r="AK1132" s="15">
        <v>42032</v>
      </c>
      <c r="AL1132">
        <v>83.039999999999907</v>
      </c>
      <c r="AM1132" s="15">
        <v>41841</v>
      </c>
      <c r="AN1132">
        <v>13.74</v>
      </c>
      <c r="AO1132" s="15">
        <v>42667</v>
      </c>
      <c r="AP1132">
        <v>25.759999999999899</v>
      </c>
      <c r="AQ1132" s="15">
        <v>42186</v>
      </c>
      <c r="AR1132">
        <v>20.909999999999901</v>
      </c>
      <c r="AS1132" s="15">
        <v>41856</v>
      </c>
      <c r="AT1132">
        <v>15.81</v>
      </c>
      <c r="AU1132" s="15">
        <v>41936</v>
      </c>
      <c r="AV1132">
        <v>84.53</v>
      </c>
      <c r="AW1132" s="15">
        <v>41841</v>
      </c>
      <c r="AX1132">
        <v>6.9099999999999904</v>
      </c>
    </row>
    <row r="1133" spans="1:50">
      <c r="A1133" s="12" t="s">
        <v>1201</v>
      </c>
      <c r="B1133" s="12">
        <v>56</v>
      </c>
      <c r="C1133" s="12">
        <v>38</v>
      </c>
      <c r="D1133" s="12">
        <v>-73.1724005953931</v>
      </c>
      <c r="E1133" s="12">
        <v>11.7</v>
      </c>
      <c r="F1133" s="12">
        <v>-95.712400595393106</v>
      </c>
      <c r="G1133" s="12">
        <f t="shared" si="77"/>
        <v>-0.76450282450563756</v>
      </c>
      <c r="H1133" s="12">
        <f t="shared" si="78"/>
        <v>0.12224121354410111</v>
      </c>
      <c r="I1133" s="48">
        <f t="shared" si="79"/>
        <v>0.6785714285714286</v>
      </c>
      <c r="J1133" s="48" t="str">
        <f t="shared" si="80"/>
        <v>entry14</v>
      </c>
      <c r="AA1133" s="26">
        <v>43479</v>
      </c>
      <c r="AB1133" s="4">
        <v>29.5199999999999</v>
      </c>
      <c r="AE1133" s="23">
        <v>42160</v>
      </c>
      <c r="AF1133">
        <v>60.5784385975916</v>
      </c>
      <c r="AG1133" s="15">
        <v>43733</v>
      </c>
      <c r="AH1133">
        <v>21.25</v>
      </c>
      <c r="AI1133" s="15">
        <v>41904</v>
      </c>
      <c r="AJ1133">
        <v>7.04</v>
      </c>
      <c r="AK1133" s="15">
        <v>42033</v>
      </c>
      <c r="AL1133">
        <v>83.039999999999907</v>
      </c>
      <c r="AM1133" s="15">
        <v>41842</v>
      </c>
      <c r="AN1133">
        <v>13.74</v>
      </c>
      <c r="AO1133" s="15">
        <v>42668</v>
      </c>
      <c r="AP1133">
        <v>25.759999999999899</v>
      </c>
      <c r="AQ1133" s="15">
        <v>42187</v>
      </c>
      <c r="AR1133">
        <v>20.909999999999901</v>
      </c>
      <c r="AS1133" s="15">
        <v>41857</v>
      </c>
      <c r="AT1133">
        <v>15.81</v>
      </c>
      <c r="AU1133" s="15">
        <v>41939</v>
      </c>
      <c r="AV1133">
        <v>89.63</v>
      </c>
      <c r="AW1133" s="15">
        <v>41842</v>
      </c>
      <c r="AX1133">
        <v>6.9099999999999904</v>
      </c>
    </row>
    <row r="1134" spans="1:50">
      <c r="A1134" s="12" t="s">
        <v>1202</v>
      </c>
      <c r="B1134" s="12">
        <v>52</v>
      </c>
      <c r="C1134" s="12">
        <v>30</v>
      </c>
      <c r="D1134" s="12">
        <v>-15.36</v>
      </c>
      <c r="E1134" s="12">
        <v>2.3799999999999901</v>
      </c>
      <c r="F1134" s="12">
        <v>-20.39</v>
      </c>
      <c r="G1134" s="12">
        <f t="shared" si="77"/>
        <v>-0.75331044629720445</v>
      </c>
      <c r="H1134" s="12">
        <f t="shared" si="78"/>
        <v>0.11672388425698824</v>
      </c>
      <c r="I1134" s="48">
        <f t="shared" si="79"/>
        <v>0.57692307692307687</v>
      </c>
      <c r="J1134" s="48" t="str">
        <f t="shared" si="80"/>
        <v>entry14</v>
      </c>
      <c r="AA1134" s="26">
        <v>43480</v>
      </c>
      <c r="AB1134" s="4">
        <v>30.249999999999901</v>
      </c>
      <c r="AE1134" s="23">
        <v>42163</v>
      </c>
      <c r="AF1134">
        <v>60.5784385975916</v>
      </c>
      <c r="AG1134" s="15">
        <v>43734</v>
      </c>
      <c r="AH1134">
        <v>21.25</v>
      </c>
      <c r="AI1134" s="15">
        <v>41905</v>
      </c>
      <c r="AJ1134">
        <v>7.04</v>
      </c>
      <c r="AK1134" s="15">
        <v>42034</v>
      </c>
      <c r="AL1134">
        <v>83.039999999999907</v>
      </c>
      <c r="AM1134" s="15">
        <v>41843</v>
      </c>
      <c r="AN1134">
        <v>13.74</v>
      </c>
      <c r="AO1134" s="15">
        <v>42669</v>
      </c>
      <c r="AP1134">
        <v>25.759999999999899</v>
      </c>
      <c r="AQ1134" s="15">
        <v>42188</v>
      </c>
      <c r="AR1134">
        <v>20.909999999999901</v>
      </c>
      <c r="AS1134" s="15">
        <v>41858</v>
      </c>
      <c r="AT1134">
        <v>15.81</v>
      </c>
      <c r="AU1134" s="15">
        <v>41940</v>
      </c>
      <c r="AV1134">
        <v>89.93</v>
      </c>
      <c r="AW1134" s="15">
        <v>41843</v>
      </c>
      <c r="AX1134">
        <v>6.9099999999999904</v>
      </c>
    </row>
    <row r="1135" spans="1:50">
      <c r="A1135" s="12" t="s">
        <v>1203</v>
      </c>
      <c r="B1135" s="12">
        <v>52</v>
      </c>
      <c r="C1135" s="12">
        <v>28</v>
      </c>
      <c r="D1135" s="12">
        <v>-15.93</v>
      </c>
      <c r="E1135" s="12">
        <v>2.3799999999999901</v>
      </c>
      <c r="F1135" s="12">
        <v>-20.96</v>
      </c>
      <c r="G1135" s="12">
        <f t="shared" si="77"/>
        <v>-0.7600190839694656</v>
      </c>
      <c r="H1135" s="12">
        <f t="shared" si="78"/>
        <v>0.11354961832061021</v>
      </c>
      <c r="I1135" s="48">
        <f t="shared" si="79"/>
        <v>0.53846153846153844</v>
      </c>
      <c r="J1135" s="48" t="str">
        <f t="shared" si="80"/>
        <v>entry14</v>
      </c>
      <c r="AA1135" s="26">
        <v>43481</v>
      </c>
      <c r="AB1135" s="4">
        <v>30.489999999999899</v>
      </c>
      <c r="AE1135" s="23">
        <v>42164</v>
      </c>
      <c r="AF1135">
        <v>60.5784385975916</v>
      </c>
      <c r="AG1135" s="15">
        <v>43735</v>
      </c>
      <c r="AH1135">
        <v>21.25</v>
      </c>
      <c r="AI1135" s="15">
        <v>41906</v>
      </c>
      <c r="AJ1135">
        <v>7.04</v>
      </c>
      <c r="AK1135" s="15">
        <v>42037</v>
      </c>
      <c r="AL1135">
        <v>83.039999999999907</v>
      </c>
      <c r="AM1135" s="15">
        <v>41844</v>
      </c>
      <c r="AN1135">
        <v>13.74</v>
      </c>
      <c r="AO1135" s="15">
        <v>42670</v>
      </c>
      <c r="AP1135">
        <v>25.759999999999899</v>
      </c>
      <c r="AQ1135" s="15">
        <v>42191</v>
      </c>
      <c r="AR1135">
        <v>20.909999999999901</v>
      </c>
      <c r="AS1135" s="15">
        <v>41859</v>
      </c>
      <c r="AT1135">
        <v>15.81</v>
      </c>
      <c r="AU1135" s="15">
        <v>41941</v>
      </c>
      <c r="AV1135">
        <v>99.59</v>
      </c>
      <c r="AW1135" s="15">
        <v>41844</v>
      </c>
      <c r="AX1135">
        <v>6.9099999999999904</v>
      </c>
    </row>
    <row r="1136" spans="1:50">
      <c r="A1136" s="12" t="s">
        <v>1204</v>
      </c>
      <c r="B1136" s="12">
        <v>52</v>
      </c>
      <c r="C1136" s="12">
        <v>28</v>
      </c>
      <c r="D1136" s="12">
        <v>-15.93</v>
      </c>
      <c r="E1136" s="12">
        <v>2.3799999999999901</v>
      </c>
      <c r="F1136" s="12">
        <v>-20.96</v>
      </c>
      <c r="G1136" s="12">
        <f t="shared" si="77"/>
        <v>-0.7600190839694656</v>
      </c>
      <c r="H1136" s="12">
        <f t="shared" si="78"/>
        <v>0.11354961832061021</v>
      </c>
      <c r="I1136" s="48">
        <f t="shared" si="79"/>
        <v>0.53846153846153844</v>
      </c>
      <c r="J1136" s="48" t="str">
        <f t="shared" si="80"/>
        <v>entry14</v>
      </c>
      <c r="AA1136" s="26">
        <v>43482</v>
      </c>
      <c r="AB1136" s="4">
        <v>30.469999999999899</v>
      </c>
      <c r="AE1136" s="23">
        <v>42165</v>
      </c>
      <c r="AF1136">
        <v>60.5784385975916</v>
      </c>
      <c r="AG1136" s="15">
        <v>43738</v>
      </c>
      <c r="AH1136">
        <v>21.25</v>
      </c>
      <c r="AI1136" s="15">
        <v>41907</v>
      </c>
      <c r="AJ1136">
        <v>7.04</v>
      </c>
      <c r="AK1136" s="15">
        <v>42038</v>
      </c>
      <c r="AL1136">
        <v>83.039999999999907</v>
      </c>
      <c r="AM1136" s="15">
        <v>41845</v>
      </c>
      <c r="AN1136">
        <v>13.74</v>
      </c>
      <c r="AO1136" s="15">
        <v>42671</v>
      </c>
      <c r="AP1136">
        <v>25.759999999999899</v>
      </c>
      <c r="AQ1136" s="15">
        <v>42192</v>
      </c>
      <c r="AR1136">
        <v>20.909999999999901</v>
      </c>
      <c r="AS1136" s="15">
        <v>41862</v>
      </c>
      <c r="AT1136">
        <v>15.81</v>
      </c>
      <c r="AU1136" s="15">
        <v>41942</v>
      </c>
      <c r="AV1136">
        <v>99.59</v>
      </c>
      <c r="AW1136" s="15">
        <v>41845</v>
      </c>
      <c r="AX1136">
        <v>6.9099999999999904</v>
      </c>
    </row>
    <row r="1137" spans="1:50">
      <c r="A1137" s="12" t="s">
        <v>1205</v>
      </c>
      <c r="B1137" s="12">
        <v>52</v>
      </c>
      <c r="C1137" s="12">
        <v>28</v>
      </c>
      <c r="D1137" s="12">
        <v>-15.93</v>
      </c>
      <c r="E1137" s="12">
        <v>2.3799999999999901</v>
      </c>
      <c r="F1137" s="12">
        <v>-20.96</v>
      </c>
      <c r="G1137" s="12">
        <f t="shared" si="77"/>
        <v>-0.7600190839694656</v>
      </c>
      <c r="H1137" s="12">
        <f t="shared" si="78"/>
        <v>0.11354961832061021</v>
      </c>
      <c r="I1137" s="48">
        <f t="shared" si="79"/>
        <v>0.53846153846153844</v>
      </c>
      <c r="J1137" s="48" t="str">
        <f t="shared" si="80"/>
        <v>entry14</v>
      </c>
      <c r="AA1137" s="26">
        <v>43483</v>
      </c>
      <c r="AB1137" s="4">
        <v>30.759999999999899</v>
      </c>
      <c r="AE1137" s="23">
        <v>42166</v>
      </c>
      <c r="AF1137">
        <v>60.5784385975916</v>
      </c>
      <c r="AG1137" s="15">
        <v>43739</v>
      </c>
      <c r="AH1137">
        <v>21.25</v>
      </c>
      <c r="AI1137" s="15">
        <v>41908</v>
      </c>
      <c r="AJ1137">
        <v>7.04</v>
      </c>
      <c r="AK1137" s="15">
        <v>42039</v>
      </c>
      <c r="AL1137">
        <v>83.039999999999907</v>
      </c>
      <c r="AM1137" s="15">
        <v>41848</v>
      </c>
      <c r="AN1137">
        <v>13.74</v>
      </c>
      <c r="AO1137" s="15">
        <v>42674</v>
      </c>
      <c r="AP1137">
        <v>25.759999999999899</v>
      </c>
      <c r="AQ1137" s="15">
        <v>42193</v>
      </c>
      <c r="AR1137">
        <v>20.909999999999901</v>
      </c>
      <c r="AS1137" s="15">
        <v>41863</v>
      </c>
      <c r="AT1137">
        <v>15.81</v>
      </c>
      <c r="AU1137" s="15">
        <v>41943</v>
      </c>
      <c r="AV1137">
        <v>99.59</v>
      </c>
      <c r="AW1137" s="15">
        <v>41848</v>
      </c>
      <c r="AX1137">
        <v>6.9099999999999904</v>
      </c>
    </row>
    <row r="1138" spans="1:50">
      <c r="A1138" s="12" t="s">
        <v>1206</v>
      </c>
      <c r="B1138" s="12">
        <v>52</v>
      </c>
      <c r="C1138" s="12">
        <v>34</v>
      </c>
      <c r="D1138" s="12">
        <v>-37.590000000000003</v>
      </c>
      <c r="E1138" s="12">
        <v>4.3099999999999996</v>
      </c>
      <c r="F1138" s="12">
        <v>-44.55</v>
      </c>
      <c r="G1138" s="12">
        <f t="shared" si="77"/>
        <v>-0.84377104377104395</v>
      </c>
      <c r="H1138" s="12">
        <f t="shared" si="78"/>
        <v>9.6745230078563407E-2</v>
      </c>
      <c r="I1138" s="48">
        <f t="shared" si="79"/>
        <v>0.65384615384615385</v>
      </c>
      <c r="J1138" s="48" t="str">
        <f t="shared" si="80"/>
        <v>entry14</v>
      </c>
      <c r="AA1138" s="26">
        <v>43486</v>
      </c>
      <c r="AB1138" s="4">
        <v>30.809999999999899</v>
      </c>
      <c r="AE1138" s="23">
        <v>42167</v>
      </c>
      <c r="AF1138">
        <v>60.5784385975916</v>
      </c>
      <c r="AG1138" s="15">
        <v>43740</v>
      </c>
      <c r="AH1138">
        <v>21.25</v>
      </c>
      <c r="AI1138" s="15">
        <v>41911</v>
      </c>
      <c r="AJ1138">
        <v>7.04</v>
      </c>
      <c r="AK1138" s="15">
        <v>42040</v>
      </c>
      <c r="AL1138">
        <v>83.039999999999907</v>
      </c>
      <c r="AM1138" s="15">
        <v>41849</v>
      </c>
      <c r="AN1138">
        <v>13.74</v>
      </c>
      <c r="AO1138" s="15">
        <v>42675</v>
      </c>
      <c r="AP1138">
        <v>25.759999999999899</v>
      </c>
      <c r="AQ1138" s="15">
        <v>42194</v>
      </c>
      <c r="AR1138">
        <v>20.909999999999901</v>
      </c>
      <c r="AS1138" s="15">
        <v>41864</v>
      </c>
      <c r="AT1138">
        <v>15.81</v>
      </c>
      <c r="AU1138" s="15">
        <v>41946</v>
      </c>
      <c r="AV1138">
        <v>99.59</v>
      </c>
      <c r="AW1138" s="15">
        <v>41849</v>
      </c>
      <c r="AX1138">
        <v>6.9099999999999904</v>
      </c>
    </row>
    <row r="1139" spans="1:50">
      <c r="A1139" s="12" t="s">
        <v>1207</v>
      </c>
      <c r="B1139" s="12">
        <v>52</v>
      </c>
      <c r="C1139" s="12">
        <v>31</v>
      </c>
      <c r="D1139" s="12">
        <v>-37.83</v>
      </c>
      <c r="E1139" s="12">
        <v>4.3099999999999996</v>
      </c>
      <c r="F1139" s="12">
        <v>-44.79</v>
      </c>
      <c r="G1139" s="12">
        <f t="shared" si="77"/>
        <v>-0.8446081714668453</v>
      </c>
      <c r="H1139" s="12">
        <f t="shared" si="78"/>
        <v>9.6226836347398967E-2</v>
      </c>
      <c r="I1139" s="48">
        <f t="shared" si="79"/>
        <v>0.59615384615384615</v>
      </c>
      <c r="J1139" s="48" t="str">
        <f t="shared" si="80"/>
        <v>entry14</v>
      </c>
      <c r="AA1139" s="26">
        <v>43487</v>
      </c>
      <c r="AB1139" s="4">
        <v>30.389999999999901</v>
      </c>
      <c r="AE1139" s="23">
        <v>42170</v>
      </c>
      <c r="AF1139">
        <v>60.5784385975916</v>
      </c>
      <c r="AG1139" s="15">
        <v>43742</v>
      </c>
      <c r="AH1139">
        <v>21.25</v>
      </c>
      <c r="AI1139" s="15">
        <v>41912</v>
      </c>
      <c r="AJ1139">
        <v>7.04</v>
      </c>
      <c r="AK1139" s="15">
        <v>42041</v>
      </c>
      <c r="AL1139">
        <v>83.039999999999907</v>
      </c>
      <c r="AM1139" s="15">
        <v>41850</v>
      </c>
      <c r="AN1139">
        <v>13.74</v>
      </c>
      <c r="AO1139" s="15">
        <v>42676</v>
      </c>
      <c r="AP1139">
        <v>25.759999999999899</v>
      </c>
      <c r="AQ1139" s="15">
        <v>42195</v>
      </c>
      <c r="AR1139">
        <v>20.909999999999901</v>
      </c>
      <c r="AS1139" s="15">
        <v>41865</v>
      </c>
      <c r="AT1139">
        <v>15.81</v>
      </c>
      <c r="AU1139" s="15">
        <v>41947</v>
      </c>
      <c r="AV1139">
        <v>99.59</v>
      </c>
      <c r="AW1139" s="15">
        <v>41850</v>
      </c>
      <c r="AX1139">
        <v>6.9099999999999904</v>
      </c>
    </row>
    <row r="1140" spans="1:50">
      <c r="A1140" s="12" t="s">
        <v>1208</v>
      </c>
      <c r="B1140" s="12">
        <v>52</v>
      </c>
      <c r="C1140" s="12">
        <v>31</v>
      </c>
      <c r="D1140" s="12">
        <v>-37.83</v>
      </c>
      <c r="E1140" s="12">
        <v>4.3099999999999996</v>
      </c>
      <c r="F1140" s="12">
        <v>-44.79</v>
      </c>
      <c r="G1140" s="12">
        <f t="shared" si="77"/>
        <v>-0.8446081714668453</v>
      </c>
      <c r="H1140" s="12">
        <f t="shared" si="78"/>
        <v>9.6226836347398967E-2</v>
      </c>
      <c r="I1140" s="48">
        <f t="shared" si="79"/>
        <v>0.59615384615384615</v>
      </c>
      <c r="J1140" s="48" t="str">
        <f t="shared" si="80"/>
        <v>entry14</v>
      </c>
      <c r="AA1140" s="26">
        <v>43488</v>
      </c>
      <c r="AB1140" s="4">
        <v>30.389999999999901</v>
      </c>
      <c r="AE1140" s="23">
        <v>42171</v>
      </c>
      <c r="AF1140">
        <v>60.5784385975916</v>
      </c>
      <c r="AG1140" s="15">
        <v>43745</v>
      </c>
      <c r="AH1140">
        <v>21.25</v>
      </c>
      <c r="AI1140" s="15">
        <v>41913</v>
      </c>
      <c r="AJ1140">
        <v>7.04</v>
      </c>
      <c r="AK1140" s="15">
        <v>42044</v>
      </c>
      <c r="AL1140">
        <v>83.039999999999907</v>
      </c>
      <c r="AM1140" s="15">
        <v>41851</v>
      </c>
      <c r="AN1140">
        <v>13.74</v>
      </c>
      <c r="AO1140" s="15">
        <v>42677</v>
      </c>
      <c r="AP1140">
        <v>25.759999999999899</v>
      </c>
      <c r="AQ1140" s="15">
        <v>42198</v>
      </c>
      <c r="AR1140">
        <v>20.909999999999901</v>
      </c>
      <c r="AS1140" s="15">
        <v>41869</v>
      </c>
      <c r="AT1140">
        <v>15.81</v>
      </c>
      <c r="AU1140" s="15">
        <v>41948</v>
      </c>
      <c r="AV1140">
        <v>99.59</v>
      </c>
      <c r="AW1140" s="15">
        <v>41851</v>
      </c>
      <c r="AX1140">
        <v>6.9099999999999904</v>
      </c>
    </row>
    <row r="1141" spans="1:50">
      <c r="A1141" s="12" t="s">
        <v>1209</v>
      </c>
      <c r="B1141" s="12">
        <v>52</v>
      </c>
      <c r="C1141" s="12">
        <v>31</v>
      </c>
      <c r="D1141" s="12">
        <v>-37.83</v>
      </c>
      <c r="E1141" s="12">
        <v>4.3099999999999996</v>
      </c>
      <c r="F1141" s="12">
        <v>-44.79</v>
      </c>
      <c r="G1141" s="12">
        <f t="shared" si="77"/>
        <v>-0.8446081714668453</v>
      </c>
      <c r="H1141" s="12">
        <f t="shared" si="78"/>
        <v>9.6226836347398967E-2</v>
      </c>
      <c r="I1141" s="48">
        <f t="shared" si="79"/>
        <v>0.59615384615384615</v>
      </c>
      <c r="J1141" s="48" t="str">
        <f t="shared" si="80"/>
        <v>entry14</v>
      </c>
      <c r="AA1141" s="26">
        <v>43489</v>
      </c>
      <c r="AB1141" s="4">
        <v>30.389999999999901</v>
      </c>
      <c r="AE1141" s="23">
        <v>42172</v>
      </c>
      <c r="AF1141">
        <v>60.5784385975916</v>
      </c>
      <c r="AG1141" s="15">
        <v>43746</v>
      </c>
      <c r="AH1141">
        <v>21.25</v>
      </c>
      <c r="AI1141" s="15">
        <v>41914</v>
      </c>
      <c r="AJ1141">
        <v>7.04</v>
      </c>
      <c r="AK1141" s="15">
        <v>42045</v>
      </c>
      <c r="AL1141">
        <v>83.039999999999907</v>
      </c>
      <c r="AM1141" s="15">
        <v>41852</v>
      </c>
      <c r="AN1141">
        <v>13.74</v>
      </c>
      <c r="AO1141" s="15">
        <v>42678</v>
      </c>
      <c r="AP1141">
        <v>25.759999999999899</v>
      </c>
      <c r="AQ1141" s="15">
        <v>42199</v>
      </c>
      <c r="AR1141">
        <v>20.909999999999901</v>
      </c>
      <c r="AS1141" s="15">
        <v>41870</v>
      </c>
      <c r="AT1141">
        <v>15.81</v>
      </c>
      <c r="AU1141" s="15">
        <v>41949</v>
      </c>
      <c r="AV1141">
        <v>99.59</v>
      </c>
      <c r="AW1141" s="15">
        <v>41852</v>
      </c>
      <c r="AX1141">
        <v>6.9099999999999904</v>
      </c>
    </row>
    <row r="1142" spans="1:50">
      <c r="A1142" s="12" t="s">
        <v>1210</v>
      </c>
      <c r="B1142" s="12">
        <v>52</v>
      </c>
      <c r="C1142" s="12">
        <v>32</v>
      </c>
      <c r="D1142" s="12">
        <v>-22.43</v>
      </c>
      <c r="E1142" s="12">
        <v>2.3799999999999901</v>
      </c>
      <c r="F1142" s="12">
        <v>-27.46</v>
      </c>
      <c r="G1142" s="12">
        <f t="shared" si="77"/>
        <v>-0.81682447195921337</v>
      </c>
      <c r="H1142" s="12">
        <f t="shared" si="78"/>
        <v>8.6671522214129285E-2</v>
      </c>
      <c r="I1142" s="48">
        <f t="shared" si="79"/>
        <v>0.61538461538461542</v>
      </c>
      <c r="J1142" s="48" t="str">
        <f t="shared" si="80"/>
        <v>entry14</v>
      </c>
      <c r="AA1142" s="26">
        <v>43490</v>
      </c>
      <c r="AB1142" s="4">
        <v>30.389999999999901</v>
      </c>
      <c r="AE1142" s="23">
        <v>42173</v>
      </c>
      <c r="AF1142">
        <v>60.5784385975916</v>
      </c>
      <c r="AG1142" s="15">
        <v>43748</v>
      </c>
      <c r="AH1142">
        <v>21.25</v>
      </c>
      <c r="AI1142" s="15">
        <v>41918</v>
      </c>
      <c r="AJ1142">
        <v>7.04</v>
      </c>
      <c r="AK1142" s="15">
        <v>42046</v>
      </c>
      <c r="AL1142">
        <v>83.039999999999907</v>
      </c>
      <c r="AM1142" s="15">
        <v>41855</v>
      </c>
      <c r="AN1142">
        <v>13.74</v>
      </c>
      <c r="AO1142" s="15">
        <v>42681</v>
      </c>
      <c r="AP1142">
        <v>25.759999999999899</v>
      </c>
      <c r="AQ1142" s="15">
        <v>42200</v>
      </c>
      <c r="AR1142">
        <v>20.909999999999901</v>
      </c>
      <c r="AS1142" s="15">
        <v>41871</v>
      </c>
      <c r="AT1142">
        <v>15.81</v>
      </c>
      <c r="AU1142" s="15">
        <v>41950</v>
      </c>
      <c r="AV1142">
        <v>99.59</v>
      </c>
      <c r="AW1142" s="15">
        <v>41855</v>
      </c>
      <c r="AX1142">
        <v>6.9099999999999904</v>
      </c>
    </row>
    <row r="1143" spans="1:50">
      <c r="A1143" s="12" t="s">
        <v>1211</v>
      </c>
      <c r="B1143" s="12">
        <v>52</v>
      </c>
      <c r="C1143" s="12">
        <v>30</v>
      </c>
      <c r="D1143" s="12">
        <v>-23</v>
      </c>
      <c r="E1143" s="12">
        <v>2.3799999999999901</v>
      </c>
      <c r="F1143" s="12">
        <v>-28.03</v>
      </c>
      <c r="G1143" s="12">
        <f t="shared" si="77"/>
        <v>-0.82054941134498749</v>
      </c>
      <c r="H1143" s="12">
        <f t="shared" si="78"/>
        <v>8.4909026043524433E-2</v>
      </c>
      <c r="I1143" s="48">
        <f t="shared" si="79"/>
        <v>0.57692307692307687</v>
      </c>
      <c r="J1143" s="48" t="str">
        <f t="shared" si="80"/>
        <v>entry14</v>
      </c>
      <c r="AA1143" s="26">
        <v>43493</v>
      </c>
      <c r="AB1143" s="4">
        <v>30.389999999999901</v>
      </c>
      <c r="AE1143" s="23">
        <v>42174</v>
      </c>
      <c r="AF1143">
        <v>60.5784385975916</v>
      </c>
      <c r="AG1143" s="15">
        <v>43749</v>
      </c>
      <c r="AH1143">
        <v>21.25</v>
      </c>
      <c r="AI1143" s="15">
        <v>41919</v>
      </c>
      <c r="AJ1143">
        <v>7.04</v>
      </c>
      <c r="AK1143" s="15">
        <v>42047</v>
      </c>
      <c r="AL1143">
        <v>83.039999999999907</v>
      </c>
      <c r="AM1143" s="15">
        <v>41856</v>
      </c>
      <c r="AN1143">
        <v>13.74</v>
      </c>
      <c r="AO1143" s="15">
        <v>42682</v>
      </c>
      <c r="AP1143">
        <v>25.759999999999899</v>
      </c>
      <c r="AQ1143" s="15">
        <v>42201</v>
      </c>
      <c r="AR1143">
        <v>20.909999999999901</v>
      </c>
      <c r="AS1143" s="15">
        <v>41872</v>
      </c>
      <c r="AT1143">
        <v>15.81</v>
      </c>
      <c r="AU1143" s="15">
        <v>41953</v>
      </c>
      <c r="AV1143">
        <v>99.59</v>
      </c>
      <c r="AW1143" s="15">
        <v>41856</v>
      </c>
      <c r="AX1143">
        <v>6.9099999999999904</v>
      </c>
    </row>
    <row r="1144" spans="1:50">
      <c r="A1144" s="12" t="s">
        <v>1212</v>
      </c>
      <c r="B1144" s="12">
        <v>52</v>
      </c>
      <c r="C1144" s="12">
        <v>30</v>
      </c>
      <c r="D1144" s="12">
        <v>-23</v>
      </c>
      <c r="E1144" s="12">
        <v>2.3799999999999901</v>
      </c>
      <c r="F1144" s="12">
        <v>-28.03</v>
      </c>
      <c r="G1144" s="12">
        <f t="shared" si="77"/>
        <v>-0.82054941134498749</v>
      </c>
      <c r="H1144" s="12">
        <f t="shared" si="78"/>
        <v>8.4909026043524433E-2</v>
      </c>
      <c r="I1144" s="48">
        <f t="shared" si="79"/>
        <v>0.57692307692307687</v>
      </c>
      <c r="J1144" s="48" t="str">
        <f t="shared" si="80"/>
        <v>entry14</v>
      </c>
      <c r="AA1144" s="26">
        <v>43494</v>
      </c>
      <c r="AB1144" s="4">
        <v>30.5899999999999</v>
      </c>
      <c r="AE1144" s="23">
        <v>42177</v>
      </c>
      <c r="AF1144">
        <v>60.5784385975916</v>
      </c>
      <c r="AG1144" s="15">
        <v>43752</v>
      </c>
      <c r="AH1144">
        <v>21.82</v>
      </c>
      <c r="AI1144" s="15">
        <v>41920</v>
      </c>
      <c r="AJ1144">
        <v>7.04</v>
      </c>
      <c r="AK1144" s="15">
        <v>42048</v>
      </c>
      <c r="AL1144">
        <v>83.039999999999907</v>
      </c>
      <c r="AM1144" s="15">
        <v>41857</v>
      </c>
      <c r="AN1144">
        <v>13.74</v>
      </c>
      <c r="AO1144" s="15">
        <v>42683</v>
      </c>
      <c r="AP1144">
        <v>25.759999999999899</v>
      </c>
      <c r="AQ1144" s="15">
        <v>42202</v>
      </c>
      <c r="AR1144">
        <v>20.909999999999901</v>
      </c>
      <c r="AS1144" s="15">
        <v>41873</v>
      </c>
      <c r="AT1144">
        <v>15.81</v>
      </c>
      <c r="AU1144" s="15">
        <v>41954</v>
      </c>
      <c r="AV1144">
        <v>99.59</v>
      </c>
      <c r="AW1144" s="15">
        <v>41857</v>
      </c>
      <c r="AX1144">
        <v>6.9099999999999904</v>
      </c>
    </row>
    <row r="1145" spans="1:50">
      <c r="A1145" s="12" t="s">
        <v>1213</v>
      </c>
      <c r="B1145" s="12">
        <v>52</v>
      </c>
      <c r="C1145" s="12">
        <v>30</v>
      </c>
      <c r="D1145" s="12">
        <v>-23</v>
      </c>
      <c r="E1145" s="12">
        <v>2.3799999999999901</v>
      </c>
      <c r="F1145" s="12">
        <v>-28.03</v>
      </c>
      <c r="G1145" s="12">
        <f t="shared" si="77"/>
        <v>-0.82054941134498749</v>
      </c>
      <c r="H1145" s="12">
        <f t="shared" si="78"/>
        <v>8.4909026043524433E-2</v>
      </c>
      <c r="I1145" s="48">
        <f t="shared" si="79"/>
        <v>0.57692307692307687</v>
      </c>
      <c r="J1145" s="48" t="str">
        <f t="shared" si="80"/>
        <v>entry14</v>
      </c>
      <c r="AA1145" s="26">
        <v>43495</v>
      </c>
      <c r="AB1145" s="4">
        <v>30.7899999999999</v>
      </c>
      <c r="AE1145" s="23">
        <v>42178</v>
      </c>
      <c r="AF1145">
        <v>60.5784385975916</v>
      </c>
      <c r="AG1145" s="15">
        <v>43753</v>
      </c>
      <c r="AH1145">
        <v>21.82</v>
      </c>
      <c r="AI1145" s="15">
        <v>41922</v>
      </c>
      <c r="AJ1145">
        <v>7.04</v>
      </c>
      <c r="AK1145" s="15">
        <v>42051</v>
      </c>
      <c r="AL1145">
        <v>83.369999999999905</v>
      </c>
      <c r="AM1145" s="15">
        <v>41858</v>
      </c>
      <c r="AN1145">
        <v>13.74</v>
      </c>
      <c r="AO1145" s="15">
        <v>42684</v>
      </c>
      <c r="AP1145">
        <v>25.759999999999899</v>
      </c>
      <c r="AQ1145" s="15">
        <v>42205</v>
      </c>
      <c r="AR1145">
        <v>20.909999999999901</v>
      </c>
      <c r="AS1145" s="15">
        <v>41876</v>
      </c>
      <c r="AT1145">
        <v>15.81</v>
      </c>
      <c r="AU1145" s="15">
        <v>41955</v>
      </c>
      <c r="AV1145">
        <v>99.59</v>
      </c>
      <c r="AW1145" s="15">
        <v>41858</v>
      </c>
      <c r="AX1145">
        <v>6.9099999999999904</v>
      </c>
    </row>
    <row r="1146" spans="1:50">
      <c r="A1146" s="12" t="s">
        <v>1214</v>
      </c>
      <c r="B1146" s="12">
        <v>52</v>
      </c>
      <c r="C1146" s="12">
        <v>35</v>
      </c>
      <c r="D1146" s="12">
        <v>-47.11</v>
      </c>
      <c r="E1146" s="12">
        <v>4.3099999999999996</v>
      </c>
      <c r="F1146" s="12">
        <v>-54.07</v>
      </c>
      <c r="G1146" s="12">
        <f t="shared" si="77"/>
        <v>-0.87127797299796561</v>
      </c>
      <c r="H1146" s="12">
        <f t="shared" si="78"/>
        <v>7.971148511189198E-2</v>
      </c>
      <c r="I1146" s="48">
        <f t="shared" si="79"/>
        <v>0.67307692307692313</v>
      </c>
      <c r="J1146" s="48" t="str">
        <f t="shared" si="80"/>
        <v>entry14</v>
      </c>
      <c r="AA1146" s="26">
        <v>43496</v>
      </c>
      <c r="AB1146" s="4">
        <v>31.009999999999899</v>
      </c>
      <c r="AE1146" s="23">
        <v>42179</v>
      </c>
      <c r="AF1146">
        <v>60.5784385975916</v>
      </c>
      <c r="AG1146" s="15">
        <v>43754</v>
      </c>
      <c r="AH1146">
        <v>21.82</v>
      </c>
      <c r="AI1146" s="15">
        <v>41925</v>
      </c>
      <c r="AJ1146">
        <v>7.04</v>
      </c>
      <c r="AK1146" s="15">
        <v>42052</v>
      </c>
      <c r="AL1146">
        <v>83.559999999999903</v>
      </c>
      <c r="AM1146" s="15">
        <v>41859</v>
      </c>
      <c r="AN1146">
        <v>13.74</v>
      </c>
      <c r="AO1146" s="15">
        <v>42685</v>
      </c>
      <c r="AP1146">
        <v>25.759999999999899</v>
      </c>
      <c r="AQ1146" s="15">
        <v>42206</v>
      </c>
      <c r="AR1146">
        <v>20.909999999999901</v>
      </c>
      <c r="AS1146" s="15">
        <v>41877</v>
      </c>
      <c r="AT1146">
        <v>15.81</v>
      </c>
      <c r="AU1146" s="15">
        <v>41956</v>
      </c>
      <c r="AV1146">
        <v>99.59</v>
      </c>
      <c r="AW1146" s="15">
        <v>41859</v>
      </c>
      <c r="AX1146">
        <v>6.9099999999999904</v>
      </c>
    </row>
    <row r="1147" spans="1:50">
      <c r="A1147" s="12" t="s">
        <v>1215</v>
      </c>
      <c r="B1147" s="12">
        <v>52</v>
      </c>
      <c r="C1147" s="12">
        <v>35</v>
      </c>
      <c r="D1147" s="12">
        <v>-47.11</v>
      </c>
      <c r="E1147" s="12">
        <v>4.3099999999999996</v>
      </c>
      <c r="F1147" s="12">
        <v>-54.07</v>
      </c>
      <c r="G1147" s="12">
        <f t="shared" si="77"/>
        <v>-0.87127797299796561</v>
      </c>
      <c r="H1147" s="12">
        <f t="shared" si="78"/>
        <v>7.971148511189198E-2</v>
      </c>
      <c r="I1147" s="48">
        <f t="shared" si="79"/>
        <v>0.67307692307692313</v>
      </c>
      <c r="J1147" s="48" t="str">
        <f t="shared" si="80"/>
        <v>entry14</v>
      </c>
      <c r="AA1147" s="26">
        <v>43497</v>
      </c>
      <c r="AB1147" s="4">
        <v>31.009999999999899</v>
      </c>
      <c r="AE1147" s="23">
        <v>42180</v>
      </c>
      <c r="AF1147">
        <v>60.5784385975916</v>
      </c>
      <c r="AG1147" s="15">
        <v>43755</v>
      </c>
      <c r="AH1147">
        <v>21.82</v>
      </c>
      <c r="AI1147" s="15">
        <v>41926</v>
      </c>
      <c r="AJ1147">
        <v>7.04</v>
      </c>
      <c r="AK1147" s="15">
        <v>42058</v>
      </c>
      <c r="AL1147">
        <v>83.559999999999903</v>
      </c>
      <c r="AM1147" s="15">
        <v>41862</v>
      </c>
      <c r="AN1147">
        <v>13.74</v>
      </c>
      <c r="AO1147" s="15">
        <v>42688</v>
      </c>
      <c r="AP1147">
        <v>25.759999999999899</v>
      </c>
      <c r="AQ1147" s="15">
        <v>42207</v>
      </c>
      <c r="AR1147">
        <v>20.909999999999901</v>
      </c>
      <c r="AS1147" s="15">
        <v>41878</v>
      </c>
      <c r="AT1147">
        <v>15.81</v>
      </c>
      <c r="AU1147" s="15">
        <v>41957</v>
      </c>
      <c r="AV1147">
        <v>99.59</v>
      </c>
      <c r="AW1147" s="15">
        <v>41862</v>
      </c>
      <c r="AX1147">
        <v>6.9099999999999904</v>
      </c>
    </row>
    <row r="1148" spans="1:50">
      <c r="A1148" s="12" t="s">
        <v>1216</v>
      </c>
      <c r="B1148" s="12">
        <v>52</v>
      </c>
      <c r="C1148" s="12">
        <v>35</v>
      </c>
      <c r="D1148" s="12">
        <v>-47.11</v>
      </c>
      <c r="E1148" s="12">
        <v>4.3099999999999996</v>
      </c>
      <c r="F1148" s="12">
        <v>-54.07</v>
      </c>
      <c r="G1148" s="12">
        <f t="shared" si="77"/>
        <v>-0.87127797299796561</v>
      </c>
      <c r="H1148" s="12">
        <f t="shared" si="78"/>
        <v>7.971148511189198E-2</v>
      </c>
      <c r="I1148" s="48">
        <f t="shared" si="79"/>
        <v>0.67307692307692313</v>
      </c>
      <c r="J1148" s="48" t="str">
        <f t="shared" si="80"/>
        <v>entry14</v>
      </c>
      <c r="AA1148" s="26">
        <v>43503</v>
      </c>
      <c r="AB1148" s="4">
        <v>31.009999999999899</v>
      </c>
      <c r="AE1148" s="23">
        <v>42181</v>
      </c>
      <c r="AF1148">
        <v>60.5784385975916</v>
      </c>
      <c r="AG1148" s="15">
        <v>43756</v>
      </c>
      <c r="AH1148">
        <v>21.82</v>
      </c>
      <c r="AI1148" s="15">
        <v>41927</v>
      </c>
      <c r="AJ1148">
        <v>7.04</v>
      </c>
      <c r="AK1148" s="15">
        <v>42059</v>
      </c>
      <c r="AL1148">
        <v>83.559999999999903</v>
      </c>
      <c r="AM1148" s="15">
        <v>41863</v>
      </c>
      <c r="AN1148">
        <v>13.74</v>
      </c>
      <c r="AO1148" s="15">
        <v>42689</v>
      </c>
      <c r="AP1148">
        <v>25.759999999999899</v>
      </c>
      <c r="AQ1148" s="15">
        <v>42208</v>
      </c>
      <c r="AR1148">
        <v>20.909999999999901</v>
      </c>
      <c r="AS1148" s="15">
        <v>41879</v>
      </c>
      <c r="AT1148">
        <v>15.81</v>
      </c>
      <c r="AU1148" s="15">
        <v>41960</v>
      </c>
      <c r="AV1148">
        <v>99.59</v>
      </c>
      <c r="AW1148" s="15">
        <v>41863</v>
      </c>
      <c r="AX1148">
        <v>6.9099999999999904</v>
      </c>
    </row>
    <row r="1149" spans="1:50">
      <c r="A1149" s="12" t="s">
        <v>1217</v>
      </c>
      <c r="B1149" s="12">
        <v>52</v>
      </c>
      <c r="C1149" s="12">
        <v>39</v>
      </c>
      <c r="D1149" s="12">
        <v>-47.21</v>
      </c>
      <c r="E1149" s="12">
        <v>4.3099999999999996</v>
      </c>
      <c r="F1149" s="12">
        <v>-54.17</v>
      </c>
      <c r="G1149" s="12">
        <f t="shared" si="77"/>
        <v>-0.87151559904005904</v>
      </c>
      <c r="H1149" s="12">
        <f t="shared" si="78"/>
        <v>7.9564334502492146E-2</v>
      </c>
      <c r="I1149" s="48">
        <f t="shared" si="79"/>
        <v>0.75</v>
      </c>
      <c r="J1149" s="48" t="str">
        <f t="shared" si="80"/>
        <v>entry14</v>
      </c>
      <c r="AA1149" s="26">
        <v>43504</v>
      </c>
      <c r="AB1149" s="4">
        <v>31.009999999999899</v>
      </c>
      <c r="AE1149" s="23">
        <v>42184</v>
      </c>
      <c r="AF1149">
        <v>60.5784385975916</v>
      </c>
      <c r="AG1149" s="15">
        <v>43759</v>
      </c>
      <c r="AH1149">
        <v>21.82</v>
      </c>
      <c r="AI1149" s="15">
        <v>41928</v>
      </c>
      <c r="AJ1149">
        <v>7.04</v>
      </c>
      <c r="AK1149" s="15">
        <v>42060</v>
      </c>
      <c r="AL1149">
        <v>83.559999999999903</v>
      </c>
      <c r="AM1149" s="15">
        <v>41864</v>
      </c>
      <c r="AN1149">
        <v>13.74</v>
      </c>
      <c r="AO1149" s="15">
        <v>42690</v>
      </c>
      <c r="AP1149">
        <v>25.759999999999899</v>
      </c>
      <c r="AQ1149" s="15">
        <v>42209</v>
      </c>
      <c r="AR1149">
        <v>20.909999999999901</v>
      </c>
      <c r="AS1149" s="15">
        <v>41880</v>
      </c>
      <c r="AT1149">
        <v>15.81</v>
      </c>
      <c r="AU1149" s="15">
        <v>41961</v>
      </c>
      <c r="AV1149">
        <v>99.59</v>
      </c>
      <c r="AW1149" s="15">
        <v>41864</v>
      </c>
      <c r="AX1149">
        <v>6.9099999999999904</v>
      </c>
    </row>
    <row r="1150" spans="1:50">
      <c r="A1150" s="12" t="s">
        <v>1218</v>
      </c>
      <c r="B1150" s="12">
        <v>56</v>
      </c>
      <c r="C1150" s="12">
        <v>38</v>
      </c>
      <c r="D1150" s="12">
        <v>-32.019814728197098</v>
      </c>
      <c r="E1150" s="12">
        <v>2.3809182320221298</v>
      </c>
      <c r="F1150" s="12">
        <v>-38.210732960219197</v>
      </c>
      <c r="G1150" s="12">
        <f t="shared" si="77"/>
        <v>-0.8379796001697376</v>
      </c>
      <c r="H1150" s="12">
        <f t="shared" si="78"/>
        <v>6.2310195266363499E-2</v>
      </c>
      <c r="I1150" s="48">
        <f t="shared" si="79"/>
        <v>0.6785714285714286</v>
      </c>
      <c r="J1150" s="48" t="str">
        <f t="shared" si="80"/>
        <v>entry14</v>
      </c>
      <c r="AA1150" s="26">
        <v>43507</v>
      </c>
      <c r="AB1150" s="4">
        <v>31.009999999999899</v>
      </c>
      <c r="AE1150" s="23">
        <v>42185</v>
      </c>
      <c r="AF1150">
        <v>60.5784385975916</v>
      </c>
      <c r="AG1150" s="15">
        <v>43760</v>
      </c>
      <c r="AH1150">
        <v>21.82</v>
      </c>
      <c r="AI1150" s="15">
        <v>41929</v>
      </c>
      <c r="AJ1150">
        <v>7.04</v>
      </c>
      <c r="AK1150" s="15">
        <v>42061</v>
      </c>
      <c r="AL1150">
        <v>83.559999999999903</v>
      </c>
      <c r="AM1150" s="15">
        <v>41865</v>
      </c>
      <c r="AN1150">
        <v>13.74</v>
      </c>
      <c r="AO1150" s="15">
        <v>42691</v>
      </c>
      <c r="AP1150">
        <v>25.759999999999899</v>
      </c>
      <c r="AQ1150" s="15">
        <v>42212</v>
      </c>
      <c r="AR1150">
        <v>20.909999999999901</v>
      </c>
      <c r="AS1150" s="15">
        <v>41883</v>
      </c>
      <c r="AT1150">
        <v>15.81</v>
      </c>
      <c r="AU1150" s="15">
        <v>41962</v>
      </c>
      <c r="AV1150">
        <v>99.59</v>
      </c>
      <c r="AW1150" s="15">
        <v>41865</v>
      </c>
      <c r="AX1150">
        <v>6.9099999999999904</v>
      </c>
    </row>
    <row r="1151" spans="1:50">
      <c r="A1151" s="12" t="s">
        <v>1219</v>
      </c>
      <c r="B1151" s="12">
        <v>56</v>
      </c>
      <c r="C1151" s="12">
        <v>34</v>
      </c>
      <c r="D1151" s="12">
        <v>-39.785561363649499</v>
      </c>
      <c r="E1151" s="12">
        <v>2.3809182320221298</v>
      </c>
      <c r="F1151" s="12">
        <v>-45.106479595671601</v>
      </c>
      <c r="G1151" s="12">
        <f t="shared" si="77"/>
        <v>-0.88203649941830764</v>
      </c>
      <c r="H1151" s="12">
        <f t="shared" si="78"/>
        <v>5.2784394910983072E-2</v>
      </c>
      <c r="I1151" s="48">
        <f t="shared" si="79"/>
        <v>0.6071428571428571</v>
      </c>
      <c r="J1151" s="48" t="str">
        <f t="shared" si="80"/>
        <v>entry14</v>
      </c>
      <c r="AA1151" s="26">
        <v>43508</v>
      </c>
      <c r="AB1151" s="4">
        <v>31.009999999999899</v>
      </c>
      <c r="AE1151" s="23">
        <v>42186</v>
      </c>
      <c r="AF1151">
        <v>60.5784385975916</v>
      </c>
      <c r="AG1151" s="15">
        <v>43761</v>
      </c>
      <c r="AH1151">
        <v>21.82</v>
      </c>
      <c r="AI1151" s="15">
        <v>41932</v>
      </c>
      <c r="AJ1151">
        <v>7.04</v>
      </c>
      <c r="AK1151" s="15">
        <v>42062</v>
      </c>
      <c r="AL1151">
        <v>83.559999999999903</v>
      </c>
      <c r="AM1151" s="15">
        <v>41869</v>
      </c>
      <c r="AN1151">
        <v>13.74</v>
      </c>
      <c r="AO1151" s="15">
        <v>42692</v>
      </c>
      <c r="AP1151">
        <v>25.759999999999899</v>
      </c>
      <c r="AQ1151" s="15">
        <v>42213</v>
      </c>
      <c r="AR1151">
        <v>20.909999999999901</v>
      </c>
      <c r="AS1151" s="15">
        <v>41884</v>
      </c>
      <c r="AT1151">
        <v>15.81</v>
      </c>
      <c r="AU1151" s="15">
        <v>41963</v>
      </c>
      <c r="AV1151">
        <v>99.59</v>
      </c>
      <c r="AW1151" s="15">
        <v>41869</v>
      </c>
      <c r="AX1151">
        <v>6.9099999999999904</v>
      </c>
    </row>
    <row r="1152" spans="1:50">
      <c r="A1152" s="12" t="s">
        <v>1220</v>
      </c>
      <c r="B1152" s="12">
        <v>56</v>
      </c>
      <c r="C1152" s="12">
        <v>34</v>
      </c>
      <c r="D1152" s="12">
        <v>-39.785561363649499</v>
      </c>
      <c r="E1152" s="12">
        <v>2.3809182320221298</v>
      </c>
      <c r="F1152" s="12">
        <v>-45.106479595671601</v>
      </c>
      <c r="G1152" s="12">
        <f t="shared" si="77"/>
        <v>-0.88203649941830764</v>
      </c>
      <c r="H1152" s="12">
        <f t="shared" si="78"/>
        <v>5.2784394910983072E-2</v>
      </c>
      <c r="I1152" s="48">
        <f t="shared" si="79"/>
        <v>0.6071428571428571</v>
      </c>
      <c r="J1152" s="48" t="str">
        <f t="shared" si="80"/>
        <v>entry14</v>
      </c>
      <c r="AA1152" s="26">
        <v>43509</v>
      </c>
      <c r="AB1152" s="4">
        <v>31.009999999999899</v>
      </c>
      <c r="AE1152" s="23">
        <v>42187</v>
      </c>
      <c r="AF1152">
        <v>60.5784385975916</v>
      </c>
      <c r="AG1152" s="15">
        <v>43762</v>
      </c>
      <c r="AH1152">
        <v>21.82</v>
      </c>
      <c r="AI1152" s="15">
        <v>41933</v>
      </c>
      <c r="AJ1152">
        <v>7.04</v>
      </c>
      <c r="AK1152" s="15">
        <v>42065</v>
      </c>
      <c r="AL1152">
        <v>83.559999999999903</v>
      </c>
      <c r="AM1152" s="15">
        <v>41870</v>
      </c>
      <c r="AN1152">
        <v>13.74</v>
      </c>
      <c r="AO1152" s="15">
        <v>42695</v>
      </c>
      <c r="AP1152">
        <v>25.759999999999899</v>
      </c>
      <c r="AQ1152" s="15">
        <v>42214</v>
      </c>
      <c r="AR1152">
        <v>20.909999999999901</v>
      </c>
      <c r="AS1152" s="15">
        <v>41885</v>
      </c>
      <c r="AT1152">
        <v>15.81</v>
      </c>
      <c r="AU1152" s="15">
        <v>41964</v>
      </c>
      <c r="AV1152">
        <v>99.59</v>
      </c>
      <c r="AW1152" s="15">
        <v>41870</v>
      </c>
      <c r="AX1152">
        <v>6.9099999999999904</v>
      </c>
    </row>
    <row r="1153" spans="1:50">
      <c r="A1153" s="12" t="s">
        <v>1221</v>
      </c>
      <c r="B1153" s="12">
        <v>56</v>
      </c>
      <c r="C1153" s="12">
        <v>34</v>
      </c>
      <c r="D1153" s="12">
        <v>-39.785561363649499</v>
      </c>
      <c r="E1153" s="12">
        <v>2.3809182320221298</v>
      </c>
      <c r="F1153" s="12">
        <v>-45.106479595671601</v>
      </c>
      <c r="G1153" s="12">
        <f t="shared" si="77"/>
        <v>-0.88203649941830764</v>
      </c>
      <c r="H1153" s="12">
        <f t="shared" si="78"/>
        <v>5.2784394910983072E-2</v>
      </c>
      <c r="I1153" s="48">
        <f t="shared" si="79"/>
        <v>0.6071428571428571</v>
      </c>
      <c r="J1153" s="48" t="str">
        <f t="shared" si="80"/>
        <v>entry14</v>
      </c>
      <c r="AA1153" s="26">
        <v>43510</v>
      </c>
      <c r="AB1153" s="4">
        <v>31.009999999999899</v>
      </c>
      <c r="AE1153" s="23">
        <v>42188</v>
      </c>
      <c r="AF1153">
        <v>60.5784385975916</v>
      </c>
      <c r="AG1153" s="15">
        <v>43763</v>
      </c>
      <c r="AH1153">
        <v>21.82</v>
      </c>
      <c r="AI1153" s="15">
        <v>41934</v>
      </c>
      <c r="AJ1153">
        <v>7.04</v>
      </c>
      <c r="AK1153" s="15">
        <v>42066</v>
      </c>
      <c r="AL1153">
        <v>83.559999999999903</v>
      </c>
      <c r="AM1153" s="15">
        <v>41871</v>
      </c>
      <c r="AN1153">
        <v>13.74</v>
      </c>
      <c r="AO1153" s="15">
        <v>42696</v>
      </c>
      <c r="AP1153">
        <v>25.759999999999899</v>
      </c>
      <c r="AQ1153" s="15">
        <v>42215</v>
      </c>
      <c r="AR1153">
        <v>20.909999999999901</v>
      </c>
      <c r="AS1153" s="15">
        <v>41886</v>
      </c>
      <c r="AT1153">
        <v>15.81</v>
      </c>
      <c r="AU1153" s="15">
        <v>41967</v>
      </c>
      <c r="AV1153">
        <v>99.59</v>
      </c>
      <c r="AW1153" s="15">
        <v>41871</v>
      </c>
      <c r="AX1153">
        <v>6.9099999999999904</v>
      </c>
    </row>
    <row r="1154" spans="1:50">
      <c r="A1154" s="12" t="s">
        <v>1222</v>
      </c>
      <c r="B1154" s="12">
        <v>192</v>
      </c>
      <c r="C1154" s="12">
        <v>180</v>
      </c>
      <c r="D1154" s="12">
        <v>254.01345990260199</v>
      </c>
      <c r="E1154" s="12">
        <v>258.19560644704899</v>
      </c>
      <c r="F1154" s="12">
        <v>-42.9</v>
      </c>
      <c r="G1154" s="12">
        <f t="shared" ref="G1154:G1217" si="81">D1154/ABS(F1154)</f>
        <v>5.9210596713893242</v>
      </c>
      <c r="H1154" s="12">
        <f t="shared" ref="H1154:H1217" si="82">E1154/ABS(F1154)</f>
        <v>6.0185456048263166</v>
      </c>
      <c r="I1154" s="48">
        <f t="shared" ref="I1154:I1217" si="83">C1154/B1154</f>
        <v>0.9375</v>
      </c>
      <c r="J1154" s="48" t="str">
        <f t="shared" ref="J1154:J1217" si="84">LEFT(A1154,FIND("_",A1154,6)-1)</f>
        <v>entry15</v>
      </c>
      <c r="AA1154" s="26">
        <v>43514</v>
      </c>
      <c r="AB1154" s="4">
        <v>31.009999999999899</v>
      </c>
      <c r="AE1154" s="23">
        <v>42191</v>
      </c>
      <c r="AF1154">
        <v>60.5784385975916</v>
      </c>
      <c r="AG1154" s="15">
        <v>43766</v>
      </c>
      <c r="AH1154">
        <v>21.82</v>
      </c>
      <c r="AI1154" s="15">
        <v>41935</v>
      </c>
      <c r="AJ1154">
        <v>7.04</v>
      </c>
      <c r="AK1154" s="15">
        <v>42067</v>
      </c>
      <c r="AL1154">
        <v>83.559999999999903</v>
      </c>
      <c r="AM1154" s="15">
        <v>41872</v>
      </c>
      <c r="AN1154">
        <v>13.74</v>
      </c>
      <c r="AO1154" s="15">
        <v>42697</v>
      </c>
      <c r="AP1154">
        <v>25.759999999999899</v>
      </c>
      <c r="AQ1154" s="15">
        <v>42216</v>
      </c>
      <c r="AR1154">
        <v>20.909999999999901</v>
      </c>
      <c r="AS1154" s="15">
        <v>41887</v>
      </c>
      <c r="AT1154">
        <v>15.81</v>
      </c>
      <c r="AU1154" s="15">
        <v>41968</v>
      </c>
      <c r="AV1154">
        <v>99.59</v>
      </c>
      <c r="AW1154" s="15">
        <v>41872</v>
      </c>
      <c r="AX1154">
        <v>6.9099999999999904</v>
      </c>
    </row>
    <row r="1155" spans="1:50">
      <c r="A1155" s="12" t="s">
        <v>1223</v>
      </c>
      <c r="B1155" s="12">
        <v>191</v>
      </c>
      <c r="C1155" s="12">
        <v>169</v>
      </c>
      <c r="D1155" s="12">
        <v>168.29</v>
      </c>
      <c r="E1155" s="12">
        <v>181.73999999999899</v>
      </c>
      <c r="F1155" s="12">
        <v>-31.549999999999901</v>
      </c>
      <c r="G1155" s="12">
        <f t="shared" si="81"/>
        <v>5.3340729001584952</v>
      </c>
      <c r="H1155" s="12">
        <f t="shared" si="82"/>
        <v>5.7603803486529177</v>
      </c>
      <c r="I1155" s="48">
        <f t="shared" si="83"/>
        <v>0.88481675392670156</v>
      </c>
      <c r="J1155" s="48" t="str">
        <f t="shared" si="84"/>
        <v>entry15</v>
      </c>
      <c r="AA1155" s="26">
        <v>43515</v>
      </c>
      <c r="AB1155" s="4">
        <v>30.579999999999899</v>
      </c>
      <c r="AE1155" s="23">
        <v>42192</v>
      </c>
      <c r="AF1155">
        <v>60.5784385975916</v>
      </c>
      <c r="AG1155" s="15">
        <v>43767</v>
      </c>
      <c r="AH1155">
        <v>21.82</v>
      </c>
      <c r="AI1155" s="15">
        <v>41936</v>
      </c>
      <c r="AJ1155">
        <v>7.04</v>
      </c>
      <c r="AK1155" s="15">
        <v>42068</v>
      </c>
      <c r="AL1155">
        <v>83.559999999999903</v>
      </c>
      <c r="AM1155" s="15">
        <v>41873</v>
      </c>
      <c r="AN1155">
        <v>13.74</v>
      </c>
      <c r="AO1155" s="15">
        <v>42698</v>
      </c>
      <c r="AP1155">
        <v>25.759999999999899</v>
      </c>
      <c r="AQ1155" s="15">
        <v>42219</v>
      </c>
      <c r="AR1155">
        <v>20.909999999999901</v>
      </c>
      <c r="AS1155" s="15">
        <v>41893</v>
      </c>
      <c r="AT1155">
        <v>15.81</v>
      </c>
      <c r="AU1155" s="15">
        <v>41969</v>
      </c>
      <c r="AV1155">
        <v>99.59</v>
      </c>
      <c r="AW1155" s="15">
        <v>41873</v>
      </c>
      <c r="AX1155">
        <v>6.9099999999999904</v>
      </c>
    </row>
    <row r="1156" spans="1:50">
      <c r="A1156" s="12" t="s">
        <v>1224</v>
      </c>
      <c r="B1156" s="12">
        <v>191</v>
      </c>
      <c r="C1156" s="12">
        <v>167</v>
      </c>
      <c r="D1156" s="12">
        <v>171.09</v>
      </c>
      <c r="E1156" s="12">
        <v>175.43</v>
      </c>
      <c r="F1156" s="12">
        <v>-31.549999999999901</v>
      </c>
      <c r="G1156" s="12">
        <f t="shared" si="81"/>
        <v>5.422820919175928</v>
      </c>
      <c r="H1156" s="12">
        <f t="shared" si="82"/>
        <v>5.5603803486529495</v>
      </c>
      <c r="I1156" s="48">
        <f t="shared" si="83"/>
        <v>0.87434554973821987</v>
      </c>
      <c r="J1156" s="48" t="str">
        <f t="shared" si="84"/>
        <v>entry15</v>
      </c>
      <c r="AA1156" s="26">
        <v>43516</v>
      </c>
      <c r="AB1156" s="4">
        <v>31.369999999999902</v>
      </c>
      <c r="AE1156" s="23">
        <v>42193</v>
      </c>
      <c r="AF1156">
        <v>60.5784385975916</v>
      </c>
      <c r="AG1156" s="15">
        <v>43768</v>
      </c>
      <c r="AH1156">
        <v>21.82</v>
      </c>
      <c r="AI1156" s="15">
        <v>41939</v>
      </c>
      <c r="AJ1156">
        <v>7.04</v>
      </c>
      <c r="AK1156" s="15">
        <v>42069</v>
      </c>
      <c r="AL1156">
        <v>83.559999999999903</v>
      </c>
      <c r="AM1156" s="15">
        <v>41876</v>
      </c>
      <c r="AN1156">
        <v>13.74</v>
      </c>
      <c r="AO1156" s="15">
        <v>42699</v>
      </c>
      <c r="AP1156">
        <v>25.759999999999899</v>
      </c>
      <c r="AQ1156" s="15">
        <v>42220</v>
      </c>
      <c r="AR1156">
        <v>20.909999999999901</v>
      </c>
      <c r="AS1156" s="15">
        <v>41894</v>
      </c>
      <c r="AT1156">
        <v>15.81</v>
      </c>
      <c r="AU1156" s="15">
        <v>41970</v>
      </c>
      <c r="AV1156">
        <v>99.59</v>
      </c>
      <c r="AW1156" s="15">
        <v>41876</v>
      </c>
      <c r="AX1156">
        <v>6.9099999999999904</v>
      </c>
    </row>
    <row r="1157" spans="1:50">
      <c r="A1157" s="12" t="s">
        <v>1225</v>
      </c>
      <c r="B1157" s="12">
        <v>191</v>
      </c>
      <c r="C1157" s="12">
        <v>167</v>
      </c>
      <c r="D1157" s="12">
        <v>170.84</v>
      </c>
      <c r="E1157" s="12">
        <v>175.18</v>
      </c>
      <c r="F1157" s="12">
        <v>-31.549999999999901</v>
      </c>
      <c r="G1157" s="12">
        <f t="shared" si="81"/>
        <v>5.4148969889065146</v>
      </c>
      <c r="H1157" s="12">
        <f t="shared" si="82"/>
        <v>5.5524564183835361</v>
      </c>
      <c r="I1157" s="48">
        <f t="shared" si="83"/>
        <v>0.87434554973821987</v>
      </c>
      <c r="J1157" s="48" t="str">
        <f t="shared" si="84"/>
        <v>entry15</v>
      </c>
      <c r="AA1157" s="26">
        <v>43517</v>
      </c>
      <c r="AB1157" s="4">
        <v>31.4499999999999</v>
      </c>
      <c r="AE1157" s="23">
        <v>42194</v>
      </c>
      <c r="AF1157">
        <v>60.5784385975916</v>
      </c>
      <c r="AG1157" s="15">
        <v>43769</v>
      </c>
      <c r="AH1157">
        <v>21.82</v>
      </c>
      <c r="AI1157" s="15">
        <v>41940</v>
      </c>
      <c r="AJ1157">
        <v>7.04</v>
      </c>
      <c r="AK1157" s="15">
        <v>42072</v>
      </c>
      <c r="AL1157">
        <v>83.559999999999903</v>
      </c>
      <c r="AM1157" s="15">
        <v>41877</v>
      </c>
      <c r="AN1157">
        <v>13.74</v>
      </c>
      <c r="AO1157" s="15">
        <v>42702</v>
      </c>
      <c r="AP1157">
        <v>25.759999999999899</v>
      </c>
      <c r="AQ1157" s="15">
        <v>42221</v>
      </c>
      <c r="AR1157">
        <v>20.909999999999901</v>
      </c>
      <c r="AS1157" s="15">
        <v>41897</v>
      </c>
      <c r="AT1157">
        <v>15.81</v>
      </c>
      <c r="AU1157" s="15">
        <v>41971</v>
      </c>
      <c r="AV1157">
        <v>99.59</v>
      </c>
      <c r="AW1157" s="15">
        <v>41877</v>
      </c>
      <c r="AX1157">
        <v>6.9099999999999904</v>
      </c>
    </row>
    <row r="1158" spans="1:50">
      <c r="A1158" s="12" t="s">
        <v>1226</v>
      </c>
      <c r="B1158" s="12">
        <v>191</v>
      </c>
      <c r="C1158" s="12">
        <v>167</v>
      </c>
      <c r="D1158" s="12">
        <v>170.84</v>
      </c>
      <c r="E1158" s="12">
        <v>175.18</v>
      </c>
      <c r="F1158" s="12">
        <v>-31.549999999999901</v>
      </c>
      <c r="G1158" s="12">
        <f t="shared" si="81"/>
        <v>5.4148969889065146</v>
      </c>
      <c r="H1158" s="12">
        <f t="shared" si="82"/>
        <v>5.5524564183835361</v>
      </c>
      <c r="I1158" s="48">
        <f t="shared" si="83"/>
        <v>0.87434554973821987</v>
      </c>
      <c r="J1158" s="48" t="str">
        <f t="shared" si="84"/>
        <v>entry15</v>
      </c>
      <c r="AA1158" s="26">
        <v>43518</v>
      </c>
      <c r="AB1158" s="4">
        <v>31.6299999999999</v>
      </c>
      <c r="AE1158" s="23">
        <v>42195</v>
      </c>
      <c r="AF1158">
        <v>60.5784385975916</v>
      </c>
      <c r="AG1158" s="15">
        <v>43770</v>
      </c>
      <c r="AH1158">
        <v>21.82</v>
      </c>
      <c r="AI1158" s="15">
        <v>41941</v>
      </c>
      <c r="AJ1158">
        <v>7.04</v>
      </c>
      <c r="AK1158" s="15">
        <v>42073</v>
      </c>
      <c r="AL1158">
        <v>83.559999999999903</v>
      </c>
      <c r="AM1158" s="15">
        <v>41878</v>
      </c>
      <c r="AN1158">
        <v>13.74</v>
      </c>
      <c r="AO1158" s="15">
        <v>42703</v>
      </c>
      <c r="AP1158">
        <v>25.759999999999899</v>
      </c>
      <c r="AQ1158" s="15">
        <v>42222</v>
      </c>
      <c r="AR1158">
        <v>20.909999999999901</v>
      </c>
      <c r="AS1158" s="15">
        <v>41898</v>
      </c>
      <c r="AT1158">
        <v>15.81</v>
      </c>
      <c r="AU1158" s="15">
        <v>41974</v>
      </c>
      <c r="AV1158">
        <v>99.59</v>
      </c>
      <c r="AW1158" s="15">
        <v>41878</v>
      </c>
      <c r="AX1158">
        <v>6.9099999999999904</v>
      </c>
    </row>
    <row r="1159" spans="1:50">
      <c r="A1159" s="12" t="s">
        <v>1227</v>
      </c>
      <c r="B1159" s="12">
        <v>192</v>
      </c>
      <c r="C1159" s="12">
        <v>168</v>
      </c>
      <c r="D1159" s="12">
        <v>303.392275150562</v>
      </c>
      <c r="E1159" s="12">
        <v>307.944421695009</v>
      </c>
      <c r="F1159" s="12">
        <v>-63.84</v>
      </c>
      <c r="G1159" s="12">
        <f t="shared" si="81"/>
        <v>4.7523852623834895</v>
      </c>
      <c r="H1159" s="12">
        <f t="shared" si="82"/>
        <v>4.8236908160245768</v>
      </c>
      <c r="I1159" s="48">
        <f t="shared" si="83"/>
        <v>0.875</v>
      </c>
      <c r="J1159" s="48" t="str">
        <f t="shared" si="84"/>
        <v>entry15</v>
      </c>
      <c r="AA1159" s="26">
        <v>43521</v>
      </c>
      <c r="AB1159" s="4">
        <v>31.7899999999999</v>
      </c>
      <c r="AE1159" s="23">
        <v>42198</v>
      </c>
      <c r="AF1159">
        <v>60.5784385975916</v>
      </c>
      <c r="AG1159" s="15">
        <v>43773</v>
      </c>
      <c r="AH1159">
        <v>21.82</v>
      </c>
      <c r="AI1159" s="15">
        <v>41942</v>
      </c>
      <c r="AJ1159">
        <v>7.04</v>
      </c>
      <c r="AK1159" s="15">
        <v>42074</v>
      </c>
      <c r="AL1159">
        <v>83.559999999999903</v>
      </c>
      <c r="AM1159" s="15">
        <v>41879</v>
      </c>
      <c r="AN1159">
        <v>13.74</v>
      </c>
      <c r="AO1159" s="15">
        <v>42704</v>
      </c>
      <c r="AP1159">
        <v>25.759999999999899</v>
      </c>
      <c r="AQ1159" s="15">
        <v>42223</v>
      </c>
      <c r="AR1159">
        <v>20.909999999999901</v>
      </c>
      <c r="AS1159" s="15">
        <v>41899</v>
      </c>
      <c r="AT1159">
        <v>15.81</v>
      </c>
      <c r="AU1159" s="15">
        <v>41975</v>
      </c>
      <c r="AV1159">
        <v>99.59</v>
      </c>
      <c r="AW1159" s="15">
        <v>41879</v>
      </c>
      <c r="AX1159">
        <v>6.9099999999999904</v>
      </c>
    </row>
    <row r="1160" spans="1:50">
      <c r="A1160" s="12" t="s">
        <v>1228</v>
      </c>
      <c r="B1160" s="12">
        <v>192</v>
      </c>
      <c r="C1160" s="12">
        <v>168</v>
      </c>
      <c r="D1160" s="12">
        <v>208.31560644704899</v>
      </c>
      <c r="E1160" s="12">
        <v>215.17560644704901</v>
      </c>
      <c r="F1160" s="12">
        <v>-45.708634928296497</v>
      </c>
      <c r="G1160" s="12">
        <f t="shared" si="81"/>
        <v>4.5574672438552444</v>
      </c>
      <c r="H1160" s="12">
        <f t="shared" si="82"/>
        <v>4.707548295515644</v>
      </c>
      <c r="I1160" s="48">
        <f t="shared" si="83"/>
        <v>0.875</v>
      </c>
      <c r="J1160" s="48" t="str">
        <f t="shared" si="84"/>
        <v>entry15</v>
      </c>
      <c r="AA1160" s="26">
        <v>43522</v>
      </c>
      <c r="AB1160" s="4">
        <v>31.3399999999999</v>
      </c>
      <c r="AE1160" s="23">
        <v>42199</v>
      </c>
      <c r="AF1160">
        <v>60.5784385975916</v>
      </c>
      <c r="AG1160" s="15">
        <v>43774</v>
      </c>
      <c r="AH1160">
        <v>21.82</v>
      </c>
      <c r="AI1160" s="15">
        <v>41943</v>
      </c>
      <c r="AJ1160">
        <v>7.04</v>
      </c>
      <c r="AK1160" s="15">
        <v>42075</v>
      </c>
      <c r="AL1160">
        <v>83.559999999999903</v>
      </c>
      <c r="AM1160" s="15">
        <v>41880</v>
      </c>
      <c r="AN1160">
        <v>13.74</v>
      </c>
      <c r="AO1160" s="15">
        <v>42705</v>
      </c>
      <c r="AP1160">
        <v>25.759999999999899</v>
      </c>
      <c r="AQ1160" s="15">
        <v>42226</v>
      </c>
      <c r="AR1160">
        <v>20.909999999999901</v>
      </c>
      <c r="AS1160" s="15">
        <v>41900</v>
      </c>
      <c r="AT1160">
        <v>15.81</v>
      </c>
      <c r="AU1160" s="15">
        <v>41976</v>
      </c>
      <c r="AV1160">
        <v>99.59</v>
      </c>
      <c r="AW1160" s="15">
        <v>41880</v>
      </c>
      <c r="AX1160">
        <v>6.9099999999999904</v>
      </c>
    </row>
    <row r="1161" spans="1:50">
      <c r="A1161" s="12" t="s">
        <v>1229</v>
      </c>
      <c r="B1161" s="12">
        <v>192</v>
      </c>
      <c r="C1161" s="12">
        <v>166</v>
      </c>
      <c r="D1161" s="12">
        <v>207.91560644704899</v>
      </c>
      <c r="E1161" s="12">
        <v>207.91560644704899</v>
      </c>
      <c r="F1161" s="12">
        <v>-44.558634928296598</v>
      </c>
      <c r="G1161" s="12">
        <f t="shared" si="81"/>
        <v>4.666112567892287</v>
      </c>
      <c r="H1161" s="12">
        <f t="shared" si="82"/>
        <v>4.666112567892287</v>
      </c>
      <c r="I1161" s="48">
        <f t="shared" si="83"/>
        <v>0.86458333333333337</v>
      </c>
      <c r="J1161" s="48" t="str">
        <f t="shared" si="84"/>
        <v>entry15</v>
      </c>
      <c r="AA1161" s="26">
        <v>43542</v>
      </c>
      <c r="AB1161" s="4">
        <v>31.3399999999999</v>
      </c>
      <c r="AE1161" s="23">
        <v>42200</v>
      </c>
      <c r="AF1161">
        <v>60.5784385975916</v>
      </c>
      <c r="AG1161" s="15">
        <v>43775</v>
      </c>
      <c r="AH1161">
        <v>21.82</v>
      </c>
      <c r="AI1161" s="15">
        <v>41946</v>
      </c>
      <c r="AJ1161">
        <v>6.94</v>
      </c>
      <c r="AK1161" s="15">
        <v>42076</v>
      </c>
      <c r="AL1161">
        <v>83.559999999999903</v>
      </c>
      <c r="AM1161" s="15">
        <v>41883</v>
      </c>
      <c r="AN1161">
        <v>13.74</v>
      </c>
      <c r="AO1161" s="15">
        <v>42706</v>
      </c>
      <c r="AP1161">
        <v>25.759999999999899</v>
      </c>
      <c r="AQ1161" s="15">
        <v>42227</v>
      </c>
      <c r="AR1161">
        <v>20.909999999999901</v>
      </c>
      <c r="AS1161" s="15">
        <v>41901</v>
      </c>
      <c r="AT1161">
        <v>15.81</v>
      </c>
      <c r="AU1161" s="15">
        <v>41977</v>
      </c>
      <c r="AV1161">
        <v>99.59</v>
      </c>
      <c r="AW1161" s="15">
        <v>41883</v>
      </c>
      <c r="AX1161">
        <v>6.9099999999999904</v>
      </c>
    </row>
    <row r="1162" spans="1:50">
      <c r="A1162" s="12" t="s">
        <v>1230</v>
      </c>
      <c r="B1162" s="12">
        <v>192</v>
      </c>
      <c r="C1162" s="12">
        <v>149</v>
      </c>
      <c r="D1162" s="12">
        <v>243.63564895335</v>
      </c>
      <c r="E1162" s="12">
        <v>258.052872967376</v>
      </c>
      <c r="F1162" s="12">
        <v>-55.489999999999903</v>
      </c>
      <c r="G1162" s="12">
        <f t="shared" si="81"/>
        <v>4.3906226158470067</v>
      </c>
      <c r="H1162" s="12">
        <f t="shared" si="82"/>
        <v>4.6504392317061898</v>
      </c>
      <c r="I1162" s="48">
        <f t="shared" si="83"/>
        <v>0.77604166666666663</v>
      </c>
      <c r="J1162" s="48" t="str">
        <f t="shared" si="84"/>
        <v>entry15</v>
      </c>
      <c r="AA1162" s="26">
        <v>43543</v>
      </c>
      <c r="AB1162" s="4">
        <v>31.399999999999899</v>
      </c>
      <c r="AE1162" s="23">
        <v>42201</v>
      </c>
      <c r="AF1162">
        <v>60.5784385975916</v>
      </c>
      <c r="AG1162" s="15">
        <v>43776</v>
      </c>
      <c r="AH1162">
        <v>21.82</v>
      </c>
      <c r="AI1162" s="15">
        <v>41947</v>
      </c>
      <c r="AJ1162">
        <v>6.36</v>
      </c>
      <c r="AK1162" s="15">
        <v>42079</v>
      </c>
      <c r="AL1162">
        <v>83.559999999999903</v>
      </c>
      <c r="AM1162" s="15">
        <v>41884</v>
      </c>
      <c r="AN1162">
        <v>13.74</v>
      </c>
      <c r="AO1162" s="15">
        <v>42709</v>
      </c>
      <c r="AP1162">
        <v>25.759999999999899</v>
      </c>
      <c r="AQ1162" s="15">
        <v>42228</v>
      </c>
      <c r="AR1162">
        <v>20.909999999999901</v>
      </c>
      <c r="AS1162" s="15">
        <v>41904</v>
      </c>
      <c r="AT1162">
        <v>15.81</v>
      </c>
      <c r="AU1162" s="15">
        <v>41978</v>
      </c>
      <c r="AV1162">
        <v>99.59</v>
      </c>
      <c r="AW1162" s="15">
        <v>41884</v>
      </c>
      <c r="AX1162">
        <v>6.9099999999999904</v>
      </c>
    </row>
    <row r="1163" spans="1:50">
      <c r="A1163" s="12" t="s">
        <v>1231</v>
      </c>
      <c r="B1163" s="12">
        <v>192</v>
      </c>
      <c r="C1163" s="12">
        <v>165</v>
      </c>
      <c r="D1163" s="12">
        <v>205.72560644704899</v>
      </c>
      <c r="E1163" s="12">
        <v>205.72560644704899</v>
      </c>
      <c r="F1163" s="12">
        <v>-44.558634928296598</v>
      </c>
      <c r="G1163" s="12">
        <f t="shared" si="81"/>
        <v>4.6169638450123305</v>
      </c>
      <c r="H1163" s="12">
        <f t="shared" si="82"/>
        <v>4.6169638450123305</v>
      </c>
      <c r="I1163" s="48">
        <f t="shared" si="83"/>
        <v>0.859375</v>
      </c>
      <c r="J1163" s="48" t="str">
        <f t="shared" si="84"/>
        <v>entry15</v>
      </c>
      <c r="AA1163" s="26">
        <v>43544</v>
      </c>
      <c r="AB1163" s="4">
        <v>31.3799999999999</v>
      </c>
      <c r="AE1163" s="23">
        <v>42202</v>
      </c>
      <c r="AF1163">
        <v>60.5784385975916</v>
      </c>
      <c r="AG1163" s="15">
        <v>43777</v>
      </c>
      <c r="AH1163">
        <v>21.82</v>
      </c>
      <c r="AI1163" s="15">
        <v>41948</v>
      </c>
      <c r="AJ1163">
        <v>6.36</v>
      </c>
      <c r="AK1163" s="15">
        <v>42080</v>
      </c>
      <c r="AL1163">
        <v>83.559999999999903</v>
      </c>
      <c r="AM1163" s="15">
        <v>41885</v>
      </c>
      <c r="AN1163">
        <v>13.74</v>
      </c>
      <c r="AO1163" s="15">
        <v>42710</v>
      </c>
      <c r="AP1163">
        <v>25.759999999999899</v>
      </c>
      <c r="AQ1163" s="15">
        <v>42229</v>
      </c>
      <c r="AR1163">
        <v>20.909999999999901</v>
      </c>
      <c r="AS1163" s="15">
        <v>41905</v>
      </c>
      <c r="AT1163">
        <v>15.81</v>
      </c>
      <c r="AU1163" s="15">
        <v>41981</v>
      </c>
      <c r="AV1163">
        <v>99.59</v>
      </c>
      <c r="AW1163" s="15">
        <v>41885</v>
      </c>
      <c r="AX1163">
        <v>6.9099999999999904</v>
      </c>
    </row>
    <row r="1164" spans="1:50">
      <c r="A1164" s="12" t="s">
        <v>1232</v>
      </c>
      <c r="B1164" s="12">
        <v>192</v>
      </c>
      <c r="C1164" s="12">
        <v>165</v>
      </c>
      <c r="D1164" s="12">
        <v>201.865606447049</v>
      </c>
      <c r="E1164" s="12">
        <v>201.865606447049</v>
      </c>
      <c r="F1164" s="12">
        <v>-44.128634928296599</v>
      </c>
      <c r="G1164" s="12">
        <f t="shared" si="81"/>
        <v>4.574481099971818</v>
      </c>
      <c r="H1164" s="12">
        <f t="shared" si="82"/>
        <v>4.574481099971818</v>
      </c>
      <c r="I1164" s="48">
        <f t="shared" si="83"/>
        <v>0.859375</v>
      </c>
      <c r="J1164" s="48" t="str">
        <f t="shared" si="84"/>
        <v>entry15</v>
      </c>
      <c r="AA1164" s="26">
        <v>43545</v>
      </c>
      <c r="AB1164" s="4">
        <v>31.8399999999999</v>
      </c>
      <c r="AE1164" s="23">
        <v>42205</v>
      </c>
      <c r="AF1164">
        <v>60.5784385975916</v>
      </c>
      <c r="AG1164" s="15">
        <v>43780</v>
      </c>
      <c r="AH1164">
        <v>21.82</v>
      </c>
      <c r="AI1164" s="15">
        <v>41949</v>
      </c>
      <c r="AJ1164">
        <v>6.36</v>
      </c>
      <c r="AK1164" s="15">
        <v>42081</v>
      </c>
      <c r="AL1164">
        <v>83.559999999999903</v>
      </c>
      <c r="AM1164" s="15">
        <v>41886</v>
      </c>
      <c r="AN1164">
        <v>13.74</v>
      </c>
      <c r="AO1164" s="15">
        <v>42711</v>
      </c>
      <c r="AP1164">
        <v>25.759999999999899</v>
      </c>
      <c r="AQ1164" s="15">
        <v>42233</v>
      </c>
      <c r="AR1164">
        <v>20.909999999999901</v>
      </c>
      <c r="AS1164" s="15">
        <v>41906</v>
      </c>
      <c r="AT1164">
        <v>15.81</v>
      </c>
      <c r="AU1164" s="15">
        <v>41982</v>
      </c>
      <c r="AV1164">
        <v>99.59</v>
      </c>
      <c r="AW1164" s="15">
        <v>41886</v>
      </c>
      <c r="AX1164">
        <v>6.9099999999999904</v>
      </c>
    </row>
    <row r="1165" spans="1:50">
      <c r="A1165" s="12" t="s">
        <v>1233</v>
      </c>
      <c r="B1165" s="12">
        <v>192</v>
      </c>
      <c r="C1165" s="12">
        <v>170</v>
      </c>
      <c r="D1165" s="12">
        <v>138.09498438206299</v>
      </c>
      <c r="E1165" s="12">
        <v>138.09498438206299</v>
      </c>
      <c r="F1165" s="12">
        <v>-33.0399999999999</v>
      </c>
      <c r="G1165" s="12">
        <f t="shared" si="81"/>
        <v>4.1796302779074885</v>
      </c>
      <c r="H1165" s="12">
        <f t="shared" si="82"/>
        <v>4.1796302779074885</v>
      </c>
      <c r="I1165" s="48">
        <f t="shared" si="83"/>
        <v>0.88541666666666663</v>
      </c>
      <c r="J1165" s="48" t="str">
        <f t="shared" si="84"/>
        <v>entry15</v>
      </c>
      <c r="AA1165" s="26">
        <v>43546</v>
      </c>
      <c r="AB1165" s="4">
        <v>32.089999999999897</v>
      </c>
      <c r="AE1165" s="23">
        <v>42206</v>
      </c>
      <c r="AF1165">
        <v>60.5784385975916</v>
      </c>
      <c r="AG1165" s="15">
        <v>43781</v>
      </c>
      <c r="AH1165">
        <v>21.82</v>
      </c>
      <c r="AI1165" s="15">
        <v>41950</v>
      </c>
      <c r="AJ1165">
        <v>6.36</v>
      </c>
      <c r="AK1165" s="15">
        <v>42082</v>
      </c>
      <c r="AL1165">
        <v>83.559999999999903</v>
      </c>
      <c r="AM1165" s="15">
        <v>41887</v>
      </c>
      <c r="AN1165">
        <v>13.74</v>
      </c>
      <c r="AO1165" s="15">
        <v>42712</v>
      </c>
      <c r="AP1165">
        <v>25.759999999999899</v>
      </c>
      <c r="AQ1165" s="15">
        <v>42234</v>
      </c>
      <c r="AR1165">
        <v>20.909999999999901</v>
      </c>
      <c r="AS1165" s="15">
        <v>41907</v>
      </c>
      <c r="AT1165">
        <v>15.81</v>
      </c>
      <c r="AU1165" s="15">
        <v>41983</v>
      </c>
      <c r="AV1165">
        <v>99.59</v>
      </c>
      <c r="AW1165" s="15">
        <v>41887</v>
      </c>
      <c r="AX1165">
        <v>6.9099999999999904</v>
      </c>
    </row>
    <row r="1166" spans="1:50">
      <c r="A1166" s="12" t="s">
        <v>1234</v>
      </c>
      <c r="B1166" s="12">
        <v>192</v>
      </c>
      <c r="C1166" s="12">
        <v>136</v>
      </c>
      <c r="D1166" s="12">
        <v>342.63564895335003</v>
      </c>
      <c r="E1166" s="12">
        <v>342.63564895335003</v>
      </c>
      <c r="F1166" s="12">
        <v>-83.94</v>
      </c>
      <c r="G1166" s="12">
        <f t="shared" si="81"/>
        <v>4.081911471924589</v>
      </c>
      <c r="H1166" s="12">
        <f t="shared" si="82"/>
        <v>4.081911471924589</v>
      </c>
      <c r="I1166" s="48">
        <f t="shared" si="83"/>
        <v>0.70833333333333337</v>
      </c>
      <c r="J1166" s="48" t="str">
        <f t="shared" si="84"/>
        <v>entry15</v>
      </c>
      <c r="AA1166" s="26">
        <v>43549</v>
      </c>
      <c r="AB1166" s="4">
        <v>30.719999999999899</v>
      </c>
      <c r="AE1166" s="23">
        <v>42207</v>
      </c>
      <c r="AF1166">
        <v>60.5784385975916</v>
      </c>
      <c r="AG1166" s="15">
        <v>43782</v>
      </c>
      <c r="AH1166">
        <v>21.82</v>
      </c>
      <c r="AI1166" s="15">
        <v>41953</v>
      </c>
      <c r="AJ1166">
        <v>6.36</v>
      </c>
      <c r="AK1166" s="15">
        <v>42083</v>
      </c>
      <c r="AL1166">
        <v>83.559999999999903</v>
      </c>
      <c r="AM1166" s="15">
        <v>41893</v>
      </c>
      <c r="AN1166">
        <v>13.74</v>
      </c>
      <c r="AO1166" s="15">
        <v>42713</v>
      </c>
      <c r="AP1166">
        <v>25.759999999999899</v>
      </c>
      <c r="AQ1166" s="15">
        <v>42235</v>
      </c>
      <c r="AR1166">
        <v>20.909999999999901</v>
      </c>
      <c r="AS1166" s="15">
        <v>41908</v>
      </c>
      <c r="AT1166">
        <v>15.81</v>
      </c>
      <c r="AU1166" s="15">
        <v>41984</v>
      </c>
      <c r="AV1166">
        <v>99.59</v>
      </c>
      <c r="AW1166" s="15">
        <v>41893</v>
      </c>
      <c r="AX1166">
        <v>6.9099999999999904</v>
      </c>
    </row>
    <row r="1167" spans="1:50">
      <c r="A1167" s="12" t="s">
        <v>1235</v>
      </c>
      <c r="B1167" s="12">
        <v>192</v>
      </c>
      <c r="C1167" s="12">
        <v>160</v>
      </c>
      <c r="D1167" s="12">
        <v>181.055606447049</v>
      </c>
      <c r="E1167" s="12">
        <v>187.63560644704901</v>
      </c>
      <c r="F1167" s="12">
        <v>-48.268634928296599</v>
      </c>
      <c r="G1167" s="12">
        <f t="shared" si="81"/>
        <v>3.7509991056512866</v>
      </c>
      <c r="H1167" s="12">
        <f t="shared" si="82"/>
        <v>3.8873195135056759</v>
      </c>
      <c r="I1167" s="48">
        <f t="shared" si="83"/>
        <v>0.83333333333333337</v>
      </c>
      <c r="J1167" s="48" t="str">
        <f t="shared" si="84"/>
        <v>entry15</v>
      </c>
      <c r="AA1167" s="26">
        <v>43563</v>
      </c>
      <c r="AB1167" s="4">
        <v>30.719999999999899</v>
      </c>
      <c r="AE1167" s="23">
        <v>42208</v>
      </c>
      <c r="AF1167">
        <v>60.5784385975916</v>
      </c>
      <c r="AG1167" s="15">
        <v>43783</v>
      </c>
      <c r="AH1167">
        <v>21.82</v>
      </c>
      <c r="AI1167" s="15">
        <v>41954</v>
      </c>
      <c r="AJ1167">
        <v>6.36</v>
      </c>
      <c r="AK1167" s="15">
        <v>42086</v>
      </c>
      <c r="AL1167">
        <v>83.559999999999903</v>
      </c>
      <c r="AM1167" s="15">
        <v>41894</v>
      </c>
      <c r="AN1167">
        <v>13.74</v>
      </c>
      <c r="AO1167" s="15">
        <v>42716</v>
      </c>
      <c r="AP1167">
        <v>25.759999999999899</v>
      </c>
      <c r="AQ1167" s="15">
        <v>42236</v>
      </c>
      <c r="AR1167">
        <v>20.909999999999901</v>
      </c>
      <c r="AS1167" s="15">
        <v>41911</v>
      </c>
      <c r="AT1167">
        <v>15.81</v>
      </c>
      <c r="AU1167" s="15">
        <v>41985</v>
      </c>
      <c r="AV1167">
        <v>99.59</v>
      </c>
      <c r="AW1167" s="15">
        <v>41894</v>
      </c>
      <c r="AX1167">
        <v>6.9099999999999904</v>
      </c>
    </row>
    <row r="1168" spans="1:50">
      <c r="A1168" s="12" t="s">
        <v>1236</v>
      </c>
      <c r="B1168" s="12">
        <v>192</v>
      </c>
      <c r="C1168" s="12">
        <v>160</v>
      </c>
      <c r="D1168" s="12">
        <v>181.055606447049</v>
      </c>
      <c r="E1168" s="12">
        <v>187.63560644704901</v>
      </c>
      <c r="F1168" s="12">
        <v>-48.268634928296599</v>
      </c>
      <c r="G1168" s="12">
        <f t="shared" si="81"/>
        <v>3.7509991056512866</v>
      </c>
      <c r="H1168" s="12">
        <f t="shared" si="82"/>
        <v>3.8873195135056759</v>
      </c>
      <c r="I1168" s="48">
        <f t="shared" si="83"/>
        <v>0.83333333333333337</v>
      </c>
      <c r="J1168" s="48" t="str">
        <f t="shared" si="84"/>
        <v>entry15</v>
      </c>
      <c r="AA1168" s="26">
        <v>43564</v>
      </c>
      <c r="AB1168" s="4">
        <v>30.909999999999901</v>
      </c>
      <c r="AE1168" s="23">
        <v>42209</v>
      </c>
      <c r="AF1168">
        <v>60.5784385975916</v>
      </c>
      <c r="AG1168" s="15">
        <v>43784</v>
      </c>
      <c r="AH1168">
        <v>21.82</v>
      </c>
      <c r="AI1168" s="15">
        <v>41955</v>
      </c>
      <c r="AJ1168">
        <v>6.36</v>
      </c>
      <c r="AK1168" s="15">
        <v>42087</v>
      </c>
      <c r="AL1168">
        <v>83.559999999999903</v>
      </c>
      <c r="AM1168" s="15">
        <v>41897</v>
      </c>
      <c r="AN1168">
        <v>13.74</v>
      </c>
      <c r="AO1168" s="15">
        <v>42717</v>
      </c>
      <c r="AP1168">
        <v>25.759999999999899</v>
      </c>
      <c r="AQ1168" s="15">
        <v>42237</v>
      </c>
      <c r="AR1168">
        <v>20.909999999999901</v>
      </c>
      <c r="AS1168" s="15">
        <v>41912</v>
      </c>
      <c r="AT1168">
        <v>15.81</v>
      </c>
      <c r="AU1168" s="15">
        <v>41988</v>
      </c>
      <c r="AV1168">
        <v>99.59</v>
      </c>
      <c r="AW1168" s="15">
        <v>41897</v>
      </c>
      <c r="AX1168">
        <v>6.9099999999999904</v>
      </c>
    </row>
    <row r="1169" spans="1:50">
      <c r="A1169" s="12" t="s">
        <v>1237</v>
      </c>
      <c r="B1169" s="12">
        <v>191</v>
      </c>
      <c r="C1169" s="12">
        <v>165</v>
      </c>
      <c r="D1169" s="12">
        <v>81.092963201336204</v>
      </c>
      <c r="E1169" s="12">
        <v>83.222963201336199</v>
      </c>
      <c r="F1169" s="12">
        <v>-21.49</v>
      </c>
      <c r="G1169" s="12">
        <f t="shared" si="81"/>
        <v>3.7735208562743701</v>
      </c>
      <c r="H1169" s="12">
        <f t="shared" si="82"/>
        <v>3.8726367241198791</v>
      </c>
      <c r="I1169" s="48">
        <f t="shared" si="83"/>
        <v>0.86387434554973819</v>
      </c>
      <c r="J1169" s="48" t="str">
        <f t="shared" si="84"/>
        <v>entry15</v>
      </c>
      <c r="AA1169" s="26">
        <v>43565</v>
      </c>
      <c r="AB1169" s="4">
        <v>31.1299999999999</v>
      </c>
      <c r="AE1169" s="23">
        <v>42212</v>
      </c>
      <c r="AF1169">
        <v>60.5784385975916</v>
      </c>
      <c r="AG1169" s="15">
        <v>43787</v>
      </c>
      <c r="AH1169">
        <v>21.72</v>
      </c>
      <c r="AI1169" s="15">
        <v>41956</v>
      </c>
      <c r="AJ1169">
        <v>6.36</v>
      </c>
      <c r="AK1169" s="15">
        <v>42088</v>
      </c>
      <c r="AL1169">
        <v>83.559999999999903</v>
      </c>
      <c r="AM1169" s="15">
        <v>41898</v>
      </c>
      <c r="AN1169">
        <v>13.74</v>
      </c>
      <c r="AO1169" s="15">
        <v>42718</v>
      </c>
      <c r="AP1169">
        <v>25.759999999999899</v>
      </c>
      <c r="AQ1169" s="15">
        <v>42240</v>
      </c>
      <c r="AR1169">
        <v>20.909999999999901</v>
      </c>
      <c r="AS1169" s="15">
        <v>41913</v>
      </c>
      <c r="AT1169">
        <v>15.81</v>
      </c>
      <c r="AU1169" s="15">
        <v>41989</v>
      </c>
      <c r="AV1169">
        <v>99.59</v>
      </c>
      <c r="AW1169" s="15">
        <v>41898</v>
      </c>
      <c r="AX1169">
        <v>6.9099999999999904</v>
      </c>
    </row>
    <row r="1170" spans="1:50">
      <c r="A1170" s="12" t="s">
        <v>1238</v>
      </c>
      <c r="B1170" s="12">
        <v>191</v>
      </c>
      <c r="C1170" s="12">
        <v>149</v>
      </c>
      <c r="D1170" s="12">
        <v>221.13</v>
      </c>
      <c r="E1170" s="12">
        <v>238.16999999999899</v>
      </c>
      <c r="F1170" s="12">
        <v>-62.529999999999902</v>
      </c>
      <c r="G1170" s="12">
        <f t="shared" si="81"/>
        <v>3.5363825363825421</v>
      </c>
      <c r="H1170" s="12">
        <f t="shared" si="82"/>
        <v>3.8088917319686448</v>
      </c>
      <c r="I1170" s="48">
        <f t="shared" si="83"/>
        <v>0.78010471204188481</v>
      </c>
      <c r="J1170" s="48" t="str">
        <f t="shared" si="84"/>
        <v>entry15</v>
      </c>
      <c r="AA1170" s="26">
        <v>43566</v>
      </c>
      <c r="AB1170" s="4">
        <v>31.159999999999901</v>
      </c>
      <c r="AE1170" s="23">
        <v>42213</v>
      </c>
      <c r="AF1170">
        <v>60.5784385975916</v>
      </c>
      <c r="AG1170" s="15">
        <v>43788</v>
      </c>
      <c r="AH1170">
        <v>21.57</v>
      </c>
      <c r="AI1170" s="15">
        <v>41957</v>
      </c>
      <c r="AJ1170">
        <v>6.36</v>
      </c>
      <c r="AK1170" s="15">
        <v>42089</v>
      </c>
      <c r="AL1170">
        <v>83.559999999999903</v>
      </c>
      <c r="AM1170" s="15">
        <v>41899</v>
      </c>
      <c r="AN1170">
        <v>13.74</v>
      </c>
      <c r="AO1170" s="15">
        <v>42719</v>
      </c>
      <c r="AP1170">
        <v>25.759999999999899</v>
      </c>
      <c r="AQ1170" s="15">
        <v>42241</v>
      </c>
      <c r="AR1170">
        <v>20.909999999999901</v>
      </c>
      <c r="AS1170" s="15">
        <v>41914</v>
      </c>
      <c r="AT1170">
        <v>15.81</v>
      </c>
      <c r="AU1170" s="15">
        <v>41990</v>
      </c>
      <c r="AV1170">
        <v>99.59</v>
      </c>
      <c r="AW1170" s="15">
        <v>41899</v>
      </c>
      <c r="AX1170">
        <v>6.9099999999999904</v>
      </c>
    </row>
    <row r="1171" spans="1:50">
      <c r="A1171" s="12" t="s">
        <v>1239</v>
      </c>
      <c r="B1171" s="12">
        <v>192</v>
      </c>
      <c r="C1171" s="12">
        <v>159</v>
      </c>
      <c r="D1171" s="12">
        <v>175.63560644704901</v>
      </c>
      <c r="E1171" s="12">
        <v>182.215606447049</v>
      </c>
      <c r="F1171" s="12">
        <v>-48.338634928296599</v>
      </c>
      <c r="G1171" s="12">
        <f t="shared" si="81"/>
        <v>3.633441587822642</v>
      </c>
      <c r="H1171" s="12">
        <f t="shared" si="82"/>
        <v>3.7695645877741395</v>
      </c>
      <c r="I1171" s="48">
        <f t="shared" si="83"/>
        <v>0.828125</v>
      </c>
      <c r="J1171" s="48" t="str">
        <f t="shared" si="84"/>
        <v>entry15</v>
      </c>
      <c r="AA1171" s="26">
        <v>43567</v>
      </c>
      <c r="AB1171" s="4">
        <v>31.3599999999999</v>
      </c>
      <c r="AE1171" s="23">
        <v>42214</v>
      </c>
      <c r="AF1171">
        <v>60.5784385975916</v>
      </c>
      <c r="AG1171" s="15">
        <v>43789</v>
      </c>
      <c r="AH1171">
        <v>20.41</v>
      </c>
      <c r="AI1171" s="15">
        <v>41960</v>
      </c>
      <c r="AJ1171">
        <v>6.36</v>
      </c>
      <c r="AK1171" s="15">
        <v>42090</v>
      </c>
      <c r="AL1171">
        <v>83.559999999999903</v>
      </c>
      <c r="AM1171" s="15">
        <v>41900</v>
      </c>
      <c r="AN1171">
        <v>13.74</v>
      </c>
      <c r="AO1171" s="15">
        <v>42720</v>
      </c>
      <c r="AP1171">
        <v>25.759999999999899</v>
      </c>
      <c r="AQ1171" s="15">
        <v>42242</v>
      </c>
      <c r="AR1171">
        <v>20.909999999999901</v>
      </c>
      <c r="AS1171" s="15">
        <v>41918</v>
      </c>
      <c r="AT1171">
        <v>15.81</v>
      </c>
      <c r="AU1171" s="15">
        <v>41991</v>
      </c>
      <c r="AV1171">
        <v>99.69</v>
      </c>
      <c r="AW1171" s="15">
        <v>41900</v>
      </c>
      <c r="AX1171">
        <v>6.9099999999999904</v>
      </c>
    </row>
    <row r="1172" spans="1:50">
      <c r="A1172" s="12" t="s">
        <v>1240</v>
      </c>
      <c r="B1172" s="12">
        <v>192</v>
      </c>
      <c r="C1172" s="12">
        <v>103</v>
      </c>
      <c r="D1172" s="12">
        <v>166.26287296737601</v>
      </c>
      <c r="E1172" s="12">
        <v>180.16287296737599</v>
      </c>
      <c r="F1172" s="12">
        <v>-51.199999999999903</v>
      </c>
      <c r="G1172" s="12">
        <f t="shared" si="81"/>
        <v>3.2473217376440688</v>
      </c>
      <c r="H1172" s="12">
        <f t="shared" si="82"/>
        <v>3.5188061126440688</v>
      </c>
      <c r="I1172" s="48">
        <f t="shared" si="83"/>
        <v>0.53645833333333337</v>
      </c>
      <c r="J1172" s="48" t="str">
        <f t="shared" si="84"/>
        <v>entry15</v>
      </c>
      <c r="AA1172" s="26">
        <v>43570</v>
      </c>
      <c r="AB1172" s="4">
        <v>31.509999999999899</v>
      </c>
      <c r="AE1172" s="23">
        <v>42215</v>
      </c>
      <c r="AF1172">
        <v>60.5784385975916</v>
      </c>
      <c r="AG1172" s="15">
        <v>43810</v>
      </c>
      <c r="AH1172">
        <v>20.41</v>
      </c>
      <c r="AI1172" s="15">
        <v>41961</v>
      </c>
      <c r="AJ1172">
        <v>6.36</v>
      </c>
      <c r="AK1172" s="15">
        <v>42093</v>
      </c>
      <c r="AL1172">
        <v>83.559999999999903</v>
      </c>
      <c r="AM1172" s="15">
        <v>41901</v>
      </c>
      <c r="AN1172">
        <v>13.74</v>
      </c>
      <c r="AO1172" s="15">
        <v>42723</v>
      </c>
      <c r="AP1172">
        <v>25.759999999999899</v>
      </c>
      <c r="AQ1172" s="15">
        <v>42243</v>
      </c>
      <c r="AR1172">
        <v>20.909999999999901</v>
      </c>
      <c r="AS1172" s="15">
        <v>41919</v>
      </c>
      <c r="AT1172">
        <v>15.81</v>
      </c>
      <c r="AU1172" s="15">
        <v>41992</v>
      </c>
      <c r="AV1172">
        <v>101.49</v>
      </c>
      <c r="AW1172" s="15">
        <v>41901</v>
      </c>
      <c r="AX1172">
        <v>6.9099999999999904</v>
      </c>
    </row>
    <row r="1173" spans="1:50">
      <c r="A1173" s="12" t="s">
        <v>1241</v>
      </c>
      <c r="B1173" s="12">
        <v>192</v>
      </c>
      <c r="C1173" s="12">
        <v>133</v>
      </c>
      <c r="D1173" s="12">
        <v>101.569716328521</v>
      </c>
      <c r="E1173" s="12">
        <v>102.11971632852099</v>
      </c>
      <c r="F1173" s="12">
        <v>-30.509999999999899</v>
      </c>
      <c r="G1173" s="12">
        <f t="shared" si="81"/>
        <v>3.3290631376113189</v>
      </c>
      <c r="H1173" s="12">
        <f t="shared" si="82"/>
        <v>3.3470900140452748</v>
      </c>
      <c r="I1173" s="48">
        <f t="shared" si="83"/>
        <v>0.69270833333333337</v>
      </c>
      <c r="J1173" s="48" t="str">
        <f t="shared" si="84"/>
        <v>entry15</v>
      </c>
      <c r="AA1173" s="26">
        <v>43585</v>
      </c>
      <c r="AB1173" s="4">
        <v>31.509999999999899</v>
      </c>
      <c r="AE1173" s="23">
        <v>42216</v>
      </c>
      <c r="AF1173">
        <v>60.5784385975916</v>
      </c>
      <c r="AG1173" s="15">
        <v>43811</v>
      </c>
      <c r="AH1173">
        <v>21.32</v>
      </c>
      <c r="AI1173" s="15">
        <v>41962</v>
      </c>
      <c r="AJ1173">
        <v>6.36</v>
      </c>
      <c r="AK1173" s="15">
        <v>42094</v>
      </c>
      <c r="AL1173">
        <v>83.559999999999903</v>
      </c>
      <c r="AM1173" s="15">
        <v>41904</v>
      </c>
      <c r="AN1173">
        <v>13.74</v>
      </c>
      <c r="AO1173" s="15">
        <v>42724</v>
      </c>
      <c r="AP1173">
        <v>25.759999999999899</v>
      </c>
      <c r="AQ1173" s="15">
        <v>42244</v>
      </c>
      <c r="AR1173">
        <v>21.509999999999899</v>
      </c>
      <c r="AS1173" s="15">
        <v>41920</v>
      </c>
      <c r="AT1173">
        <v>15.81</v>
      </c>
      <c r="AU1173" s="15">
        <v>41995</v>
      </c>
      <c r="AV1173">
        <v>101.49</v>
      </c>
      <c r="AW1173" s="15">
        <v>41904</v>
      </c>
      <c r="AX1173">
        <v>6.9099999999999904</v>
      </c>
    </row>
    <row r="1174" spans="1:50">
      <c r="A1174" s="12" t="s">
        <v>1242</v>
      </c>
      <c r="B1174" s="12">
        <v>192</v>
      </c>
      <c r="C1174" s="12">
        <v>145</v>
      </c>
      <c r="D1174" s="12">
        <v>103.45560644704901</v>
      </c>
      <c r="E1174" s="12">
        <v>112.115606447049</v>
      </c>
      <c r="F1174" s="12">
        <v>-34.868634928296601</v>
      </c>
      <c r="G1174" s="12">
        <f t="shared" si="81"/>
        <v>2.967010514171081</v>
      </c>
      <c r="H1174" s="12">
        <f t="shared" si="82"/>
        <v>3.2153712549287361</v>
      </c>
      <c r="I1174" s="48">
        <f t="shared" si="83"/>
        <v>0.75520833333333337</v>
      </c>
      <c r="J1174" s="48" t="str">
        <f t="shared" si="84"/>
        <v>entry15</v>
      </c>
      <c r="AA1174" s="26">
        <v>43587</v>
      </c>
      <c r="AB1174" s="4">
        <v>31.509999999999899</v>
      </c>
      <c r="AE1174" s="23">
        <v>42219</v>
      </c>
      <c r="AF1174">
        <v>60.5784385975916</v>
      </c>
      <c r="AG1174" s="15">
        <v>43840</v>
      </c>
      <c r="AH1174">
        <v>21.32</v>
      </c>
      <c r="AI1174" s="15">
        <v>41963</v>
      </c>
      <c r="AJ1174">
        <v>6.36</v>
      </c>
      <c r="AK1174" s="15">
        <v>42095</v>
      </c>
      <c r="AL1174">
        <v>83.559999999999903</v>
      </c>
      <c r="AM1174" s="15">
        <v>41905</v>
      </c>
      <c r="AN1174">
        <v>13.74</v>
      </c>
      <c r="AO1174" s="15">
        <v>42725</v>
      </c>
      <c r="AP1174">
        <v>25.759999999999899</v>
      </c>
      <c r="AQ1174" s="15">
        <v>42247</v>
      </c>
      <c r="AR1174">
        <v>21.369999999999902</v>
      </c>
      <c r="AS1174" s="15">
        <v>41922</v>
      </c>
      <c r="AT1174">
        <v>15.81</v>
      </c>
      <c r="AU1174" s="15">
        <v>41996</v>
      </c>
      <c r="AV1174">
        <v>101.49</v>
      </c>
      <c r="AW1174" s="15">
        <v>41905</v>
      </c>
      <c r="AX1174">
        <v>6.9099999999999904</v>
      </c>
    </row>
    <row r="1175" spans="1:50">
      <c r="A1175" s="12" t="s">
        <v>1243</v>
      </c>
      <c r="B1175" s="12">
        <v>191</v>
      </c>
      <c r="C1175" s="12">
        <v>139</v>
      </c>
      <c r="D1175" s="12">
        <v>176.34</v>
      </c>
      <c r="E1175" s="12">
        <v>187.96</v>
      </c>
      <c r="F1175" s="12">
        <v>-58.759999999999899</v>
      </c>
      <c r="G1175" s="12">
        <f t="shared" si="81"/>
        <v>3.0010211027910194</v>
      </c>
      <c r="H1175" s="12">
        <f t="shared" si="82"/>
        <v>3.1987746766507885</v>
      </c>
      <c r="I1175" s="48">
        <f t="shared" si="83"/>
        <v>0.72774869109947649</v>
      </c>
      <c r="J1175" s="48" t="str">
        <f t="shared" si="84"/>
        <v>entry15</v>
      </c>
      <c r="AA1175" s="26">
        <v>43588</v>
      </c>
      <c r="AB1175" s="4">
        <v>31.509999999999899</v>
      </c>
      <c r="AE1175" s="23">
        <v>42220</v>
      </c>
      <c r="AF1175">
        <v>60.5784385975916</v>
      </c>
      <c r="AG1175" s="15">
        <v>43843</v>
      </c>
      <c r="AH1175">
        <v>21.79</v>
      </c>
      <c r="AI1175" s="15">
        <v>41964</v>
      </c>
      <c r="AJ1175">
        <v>6.36</v>
      </c>
      <c r="AK1175" s="15">
        <v>42096</v>
      </c>
      <c r="AL1175">
        <v>83.559999999999903</v>
      </c>
      <c r="AM1175" s="15">
        <v>41906</v>
      </c>
      <c r="AN1175">
        <v>13.74</v>
      </c>
      <c r="AO1175" s="15">
        <v>42726</v>
      </c>
      <c r="AP1175">
        <v>25.759999999999899</v>
      </c>
      <c r="AQ1175" s="15">
        <v>42248</v>
      </c>
      <c r="AR1175">
        <v>20.639999999999901</v>
      </c>
      <c r="AS1175" s="15">
        <v>41925</v>
      </c>
      <c r="AT1175">
        <v>15.81</v>
      </c>
      <c r="AU1175" s="15">
        <v>41997</v>
      </c>
      <c r="AV1175">
        <v>101.49</v>
      </c>
      <c r="AW1175" s="15">
        <v>41906</v>
      </c>
      <c r="AX1175">
        <v>6.9099999999999904</v>
      </c>
    </row>
    <row r="1176" spans="1:50">
      <c r="A1176" s="12" t="s">
        <v>1244</v>
      </c>
      <c r="B1176" s="12">
        <v>191</v>
      </c>
      <c r="C1176" s="12">
        <v>160</v>
      </c>
      <c r="D1176" s="12">
        <v>182.02999999999901</v>
      </c>
      <c r="E1176" s="12">
        <v>206.01</v>
      </c>
      <c r="F1176" s="12">
        <v>-65.499999999999901</v>
      </c>
      <c r="G1176" s="12">
        <f t="shared" si="81"/>
        <v>2.779083969465638</v>
      </c>
      <c r="H1176" s="12">
        <f t="shared" si="82"/>
        <v>3.1451908396946613</v>
      </c>
      <c r="I1176" s="48">
        <f t="shared" si="83"/>
        <v>0.83769633507853403</v>
      </c>
      <c r="J1176" s="48" t="str">
        <f t="shared" si="84"/>
        <v>entry15</v>
      </c>
      <c r="AA1176" s="26">
        <v>43592</v>
      </c>
      <c r="AB1176" s="4">
        <v>31.509999999999899</v>
      </c>
      <c r="AE1176" s="23">
        <v>42221</v>
      </c>
      <c r="AF1176">
        <v>60.5784385975916</v>
      </c>
      <c r="AG1176" s="15">
        <v>43867</v>
      </c>
      <c r="AH1176">
        <v>21.79</v>
      </c>
      <c r="AI1176" s="15">
        <v>41967</v>
      </c>
      <c r="AJ1176">
        <v>6.36</v>
      </c>
      <c r="AK1176" s="15">
        <v>42097</v>
      </c>
      <c r="AL1176">
        <v>83.559999999999903</v>
      </c>
      <c r="AM1176" s="15">
        <v>41907</v>
      </c>
      <c r="AN1176">
        <v>13.74</v>
      </c>
      <c r="AO1176" s="15">
        <v>42727</v>
      </c>
      <c r="AP1176">
        <v>25.759999999999899</v>
      </c>
      <c r="AQ1176" s="15">
        <v>42249</v>
      </c>
      <c r="AR1176">
        <v>20.649999999999899</v>
      </c>
      <c r="AS1176" s="15">
        <v>41926</v>
      </c>
      <c r="AT1176">
        <v>15.81</v>
      </c>
      <c r="AU1176" s="15">
        <v>41999</v>
      </c>
      <c r="AV1176">
        <v>101.49</v>
      </c>
      <c r="AW1176" s="15">
        <v>41907</v>
      </c>
      <c r="AX1176">
        <v>6.9099999999999904</v>
      </c>
    </row>
    <row r="1177" spans="1:50">
      <c r="A1177" s="12" t="s">
        <v>1245</v>
      </c>
      <c r="B1177" s="12">
        <v>192</v>
      </c>
      <c r="C1177" s="12">
        <v>154</v>
      </c>
      <c r="D1177" s="12">
        <v>381.68227515056202</v>
      </c>
      <c r="E1177" s="12">
        <v>381.68227515056299</v>
      </c>
      <c r="F1177" s="12">
        <v>-122.38</v>
      </c>
      <c r="G1177" s="12">
        <f t="shared" si="81"/>
        <v>3.118828853984001</v>
      </c>
      <c r="H1177" s="12">
        <f t="shared" si="82"/>
        <v>3.118828853984009</v>
      </c>
      <c r="I1177" s="48">
        <f t="shared" si="83"/>
        <v>0.80208333333333337</v>
      </c>
      <c r="J1177" s="48" t="str">
        <f t="shared" si="84"/>
        <v>entry15</v>
      </c>
      <c r="AA1177" s="26">
        <v>43593</v>
      </c>
      <c r="AB1177" s="4">
        <v>31.509999999999899</v>
      </c>
      <c r="AE1177" s="23">
        <v>42222</v>
      </c>
      <c r="AF1177">
        <v>60.5784385975916</v>
      </c>
      <c r="AG1177" s="15">
        <v>43868</v>
      </c>
      <c r="AH1177">
        <v>20.96</v>
      </c>
      <c r="AI1177" s="15">
        <v>41968</v>
      </c>
      <c r="AJ1177">
        <v>6.36</v>
      </c>
      <c r="AK1177" s="15">
        <v>42100</v>
      </c>
      <c r="AL1177">
        <v>83.559999999999903</v>
      </c>
      <c r="AM1177" s="15">
        <v>41908</v>
      </c>
      <c r="AN1177">
        <v>13.74</v>
      </c>
      <c r="AO1177" s="15">
        <v>42730</v>
      </c>
      <c r="AP1177">
        <v>25.759999999999899</v>
      </c>
      <c r="AQ1177" s="15">
        <v>42250</v>
      </c>
      <c r="AR1177">
        <v>21.169999999999899</v>
      </c>
      <c r="AS1177" s="15">
        <v>41927</v>
      </c>
      <c r="AT1177">
        <v>15.81</v>
      </c>
      <c r="AU1177" s="15">
        <v>42002</v>
      </c>
      <c r="AV1177">
        <v>101.49</v>
      </c>
      <c r="AW1177" s="15">
        <v>41908</v>
      </c>
      <c r="AX1177">
        <v>6.9099999999999904</v>
      </c>
    </row>
    <row r="1178" spans="1:50">
      <c r="A1178" s="12" t="s">
        <v>1246</v>
      </c>
      <c r="B1178" s="12">
        <v>191</v>
      </c>
      <c r="C1178" s="12">
        <v>138</v>
      </c>
      <c r="D1178" s="12">
        <v>183.099999999999</v>
      </c>
      <c r="E1178" s="12">
        <v>194.719999999999</v>
      </c>
      <c r="F1178" s="12">
        <v>-63.139999999999901</v>
      </c>
      <c r="G1178" s="12">
        <f t="shared" si="81"/>
        <v>2.8999049730756936</v>
      </c>
      <c r="H1178" s="12">
        <f t="shared" si="82"/>
        <v>3.0839404497940972</v>
      </c>
      <c r="I1178" s="48">
        <f t="shared" si="83"/>
        <v>0.72251308900523559</v>
      </c>
      <c r="J1178" s="48" t="str">
        <f t="shared" si="84"/>
        <v>entry15</v>
      </c>
      <c r="AA1178" s="26">
        <v>43594</v>
      </c>
      <c r="AB1178" s="4">
        <v>31.509999999999899</v>
      </c>
      <c r="AE1178" s="23">
        <v>42223</v>
      </c>
      <c r="AF1178">
        <v>60.5784385975916</v>
      </c>
      <c r="AG1178" s="15">
        <v>43914</v>
      </c>
      <c r="AH1178">
        <v>20.96</v>
      </c>
      <c r="AI1178" s="15">
        <v>41969</v>
      </c>
      <c r="AJ1178">
        <v>6.36</v>
      </c>
      <c r="AK1178" s="15">
        <v>42101</v>
      </c>
      <c r="AL1178">
        <v>83.559999999999903</v>
      </c>
      <c r="AM1178" s="15">
        <v>41911</v>
      </c>
      <c r="AN1178">
        <v>13.74</v>
      </c>
      <c r="AO1178" s="15">
        <v>42731</v>
      </c>
      <c r="AP1178">
        <v>25.759999999999899</v>
      </c>
      <c r="AQ1178" s="15">
        <v>42251</v>
      </c>
      <c r="AR1178">
        <v>20.479999999999901</v>
      </c>
      <c r="AS1178" s="15">
        <v>41928</v>
      </c>
      <c r="AT1178">
        <v>15.81</v>
      </c>
      <c r="AU1178" s="15">
        <v>42003</v>
      </c>
      <c r="AV1178">
        <v>101.49</v>
      </c>
      <c r="AW1178" s="15">
        <v>41911</v>
      </c>
      <c r="AX1178">
        <v>6.9099999999999904</v>
      </c>
    </row>
    <row r="1179" spans="1:50">
      <c r="A1179" s="12" t="s">
        <v>1247</v>
      </c>
      <c r="B1179" s="12">
        <v>192</v>
      </c>
      <c r="C1179" s="12">
        <v>177</v>
      </c>
      <c r="D1179" s="12">
        <v>89.642438203209906</v>
      </c>
      <c r="E1179" s="12">
        <v>89.642438203210006</v>
      </c>
      <c r="F1179" s="12">
        <v>-29.1641366967621</v>
      </c>
      <c r="G1179" s="12">
        <f t="shared" si="81"/>
        <v>3.0737216443359459</v>
      </c>
      <c r="H1179" s="12">
        <f t="shared" si="82"/>
        <v>3.0737216443359494</v>
      </c>
      <c r="I1179" s="48">
        <f t="shared" si="83"/>
        <v>0.921875</v>
      </c>
      <c r="J1179" s="48" t="str">
        <f t="shared" si="84"/>
        <v>entry15</v>
      </c>
      <c r="AA1179" s="26">
        <v>43595</v>
      </c>
      <c r="AB1179" s="4">
        <v>31.509999999999899</v>
      </c>
      <c r="AE1179" s="23">
        <v>42226</v>
      </c>
      <c r="AF1179">
        <v>60.5784385975916</v>
      </c>
      <c r="AG1179" s="15">
        <v>43915</v>
      </c>
      <c r="AH1179">
        <v>22.84</v>
      </c>
      <c r="AI1179" s="15">
        <v>41970</v>
      </c>
      <c r="AJ1179">
        <v>6.36</v>
      </c>
      <c r="AK1179" s="15">
        <v>42102</v>
      </c>
      <c r="AL1179">
        <v>83.559999999999903</v>
      </c>
      <c r="AM1179" s="15">
        <v>41912</v>
      </c>
      <c r="AN1179">
        <v>13.74</v>
      </c>
      <c r="AO1179" s="15">
        <v>42732</v>
      </c>
      <c r="AP1179">
        <v>25.759999999999899</v>
      </c>
      <c r="AQ1179" s="15">
        <v>42254</v>
      </c>
      <c r="AR1179">
        <v>20.479999999999901</v>
      </c>
      <c r="AS1179" s="15">
        <v>41929</v>
      </c>
      <c r="AT1179">
        <v>15.81</v>
      </c>
      <c r="AU1179" s="15">
        <v>42006</v>
      </c>
      <c r="AV1179">
        <v>101.49</v>
      </c>
      <c r="AW1179" s="15">
        <v>41912</v>
      </c>
      <c r="AX1179">
        <v>6.9099999999999904</v>
      </c>
    </row>
    <row r="1180" spans="1:50">
      <c r="A1180" s="12" t="s">
        <v>1248</v>
      </c>
      <c r="B1180" s="12">
        <v>191</v>
      </c>
      <c r="C1180" s="12">
        <v>154</v>
      </c>
      <c r="D1180" s="12">
        <v>172.569999999999</v>
      </c>
      <c r="E1180" s="12">
        <v>177.48</v>
      </c>
      <c r="F1180" s="12">
        <v>-58.819999999999901</v>
      </c>
      <c r="G1180" s="12">
        <f t="shared" si="81"/>
        <v>2.9338660319619057</v>
      </c>
      <c r="H1180" s="12">
        <f t="shared" si="82"/>
        <v>3.0173410404624326</v>
      </c>
      <c r="I1180" s="48">
        <f t="shared" si="83"/>
        <v>0.80628272251308897</v>
      </c>
      <c r="J1180" s="48" t="str">
        <f t="shared" si="84"/>
        <v>entry15</v>
      </c>
      <c r="AA1180" s="26">
        <v>43598</v>
      </c>
      <c r="AB1180" s="4">
        <v>31.509999999999899</v>
      </c>
      <c r="AE1180" s="23">
        <v>42227</v>
      </c>
      <c r="AF1180">
        <v>60.5784385975916</v>
      </c>
      <c r="AG1180" s="15">
        <v>43949</v>
      </c>
      <c r="AH1180">
        <v>22.84</v>
      </c>
      <c r="AI1180" s="15">
        <v>41971</v>
      </c>
      <c r="AJ1180">
        <v>6.36</v>
      </c>
      <c r="AK1180" s="15">
        <v>42103</v>
      </c>
      <c r="AL1180">
        <v>83.559999999999903</v>
      </c>
      <c r="AM1180" s="15">
        <v>41913</v>
      </c>
      <c r="AN1180">
        <v>13.74</v>
      </c>
      <c r="AO1180" s="15">
        <v>42733</v>
      </c>
      <c r="AP1180">
        <v>25.759999999999899</v>
      </c>
      <c r="AQ1180" s="15">
        <v>42255</v>
      </c>
      <c r="AR1180">
        <v>20.479999999999901</v>
      </c>
      <c r="AS1180" s="15">
        <v>41932</v>
      </c>
      <c r="AT1180">
        <v>15.81</v>
      </c>
      <c r="AU1180" s="15">
        <v>42009</v>
      </c>
      <c r="AV1180">
        <v>101.49</v>
      </c>
      <c r="AW1180" s="15">
        <v>41913</v>
      </c>
      <c r="AX1180">
        <v>6.9099999999999904</v>
      </c>
    </row>
    <row r="1181" spans="1:50">
      <c r="A1181" s="12" t="s">
        <v>1249</v>
      </c>
      <c r="B1181" s="12">
        <v>191</v>
      </c>
      <c r="C1181" s="12">
        <v>154</v>
      </c>
      <c r="D1181" s="12">
        <v>172.569999999999</v>
      </c>
      <c r="E1181" s="12">
        <v>177.48</v>
      </c>
      <c r="F1181" s="12">
        <v>-58.819999999999901</v>
      </c>
      <c r="G1181" s="12">
        <f t="shared" si="81"/>
        <v>2.9338660319619057</v>
      </c>
      <c r="H1181" s="12">
        <f t="shared" si="82"/>
        <v>3.0173410404624326</v>
      </c>
      <c r="I1181" s="48">
        <f t="shared" si="83"/>
        <v>0.80628272251308897</v>
      </c>
      <c r="J1181" s="48" t="str">
        <f t="shared" si="84"/>
        <v>entry15</v>
      </c>
      <c r="AA1181" s="26">
        <v>43599</v>
      </c>
      <c r="AB1181" s="4">
        <v>31.509999999999899</v>
      </c>
      <c r="AE1181" s="23">
        <v>42228</v>
      </c>
      <c r="AF1181">
        <v>60.5784385975916</v>
      </c>
      <c r="AG1181" s="15">
        <v>43950</v>
      </c>
      <c r="AH1181">
        <v>23.52</v>
      </c>
      <c r="AI1181" s="15">
        <v>41974</v>
      </c>
      <c r="AJ1181">
        <v>6.36</v>
      </c>
      <c r="AK1181" s="15">
        <v>42104</v>
      </c>
      <c r="AL1181">
        <v>83.559999999999903</v>
      </c>
      <c r="AM1181" s="15">
        <v>41914</v>
      </c>
      <c r="AN1181">
        <v>13.74</v>
      </c>
      <c r="AO1181" s="15">
        <v>42737</v>
      </c>
      <c r="AP1181">
        <v>25.759999999999899</v>
      </c>
      <c r="AQ1181" s="15">
        <v>42256</v>
      </c>
      <c r="AR1181">
        <v>20.479999999999901</v>
      </c>
      <c r="AS1181" s="15">
        <v>41933</v>
      </c>
      <c r="AT1181">
        <v>15.81</v>
      </c>
      <c r="AU1181" s="15">
        <v>42010</v>
      </c>
      <c r="AV1181">
        <v>101.49</v>
      </c>
      <c r="AW1181" s="15">
        <v>41914</v>
      </c>
      <c r="AX1181">
        <v>6.9099999999999904</v>
      </c>
    </row>
    <row r="1182" spans="1:50">
      <c r="A1182" s="12" t="s">
        <v>1250</v>
      </c>
      <c r="B1182" s="12">
        <v>192</v>
      </c>
      <c r="C1182" s="12">
        <v>158</v>
      </c>
      <c r="D1182" s="12">
        <v>143.319716328521</v>
      </c>
      <c r="E1182" s="12">
        <v>147.049908000453</v>
      </c>
      <c r="F1182" s="12">
        <v>-48.934136696762202</v>
      </c>
      <c r="G1182" s="12">
        <f t="shared" si="81"/>
        <v>2.9288289526113975</v>
      </c>
      <c r="H1182" s="12">
        <f t="shared" si="82"/>
        <v>3.0050577761635013</v>
      </c>
      <c r="I1182" s="48">
        <f t="shared" si="83"/>
        <v>0.82291666666666663</v>
      </c>
      <c r="J1182" s="48" t="str">
        <f t="shared" si="84"/>
        <v>entry15</v>
      </c>
      <c r="AA1182" s="26">
        <v>43600</v>
      </c>
      <c r="AB1182" s="4">
        <v>31.509999999999899</v>
      </c>
      <c r="AE1182" s="23">
        <v>42229</v>
      </c>
      <c r="AF1182">
        <v>60.5784385975916</v>
      </c>
      <c r="AG1182" s="15">
        <v>43955</v>
      </c>
      <c r="AH1182">
        <v>21.63</v>
      </c>
      <c r="AI1182" s="15">
        <v>41975</v>
      </c>
      <c r="AJ1182">
        <v>6.36</v>
      </c>
      <c r="AK1182" s="15">
        <v>42107</v>
      </c>
      <c r="AL1182">
        <v>83.559999999999903</v>
      </c>
      <c r="AM1182" s="15">
        <v>41918</v>
      </c>
      <c r="AN1182">
        <v>13.74</v>
      </c>
      <c r="AO1182" s="15">
        <v>42738</v>
      </c>
      <c r="AP1182">
        <v>25.759999999999899</v>
      </c>
      <c r="AQ1182" s="15">
        <v>42257</v>
      </c>
      <c r="AR1182">
        <v>20.479999999999901</v>
      </c>
      <c r="AS1182" s="15">
        <v>41934</v>
      </c>
      <c r="AT1182">
        <v>15.81</v>
      </c>
      <c r="AU1182" s="15">
        <v>42011</v>
      </c>
      <c r="AV1182">
        <v>101.49</v>
      </c>
      <c r="AW1182" s="15">
        <v>41918</v>
      </c>
      <c r="AX1182">
        <v>6.9099999999999904</v>
      </c>
    </row>
    <row r="1183" spans="1:50">
      <c r="A1183" s="12" t="s">
        <v>1251</v>
      </c>
      <c r="B1183" s="12">
        <v>192</v>
      </c>
      <c r="C1183" s="12">
        <v>141</v>
      </c>
      <c r="D1183" s="12">
        <v>98.919716328521801</v>
      </c>
      <c r="E1183" s="12">
        <v>98.919716328521801</v>
      </c>
      <c r="F1183" s="12">
        <v>-33.04</v>
      </c>
      <c r="G1183" s="12">
        <f t="shared" si="81"/>
        <v>2.9939381455363741</v>
      </c>
      <c r="H1183" s="12">
        <f t="shared" si="82"/>
        <v>2.9939381455363741</v>
      </c>
      <c r="I1183" s="48">
        <f t="shared" si="83"/>
        <v>0.734375</v>
      </c>
      <c r="J1183" s="48" t="str">
        <f t="shared" si="84"/>
        <v>entry15</v>
      </c>
      <c r="AA1183" s="26">
        <v>43601</v>
      </c>
      <c r="AB1183" s="4">
        <v>31.509999999999899</v>
      </c>
      <c r="AE1183" s="23">
        <v>42233</v>
      </c>
      <c r="AF1183">
        <v>60.5784385975916</v>
      </c>
      <c r="AG1183" s="15">
        <v>43957</v>
      </c>
      <c r="AH1183">
        <v>21.63</v>
      </c>
      <c r="AI1183" s="15">
        <v>41976</v>
      </c>
      <c r="AJ1183">
        <v>6.36</v>
      </c>
      <c r="AK1183" s="15">
        <v>42108</v>
      </c>
      <c r="AL1183">
        <v>83.559999999999903</v>
      </c>
      <c r="AM1183" s="15">
        <v>41919</v>
      </c>
      <c r="AN1183">
        <v>13.74</v>
      </c>
      <c r="AO1183" s="15">
        <v>42739</v>
      </c>
      <c r="AP1183">
        <v>25.759999999999899</v>
      </c>
      <c r="AQ1183" s="15">
        <v>42278</v>
      </c>
      <c r="AR1183">
        <v>20.479999999999901</v>
      </c>
      <c r="AS1183" s="15">
        <v>41935</v>
      </c>
      <c r="AT1183">
        <v>15.81</v>
      </c>
      <c r="AU1183" s="15">
        <v>42012</v>
      </c>
      <c r="AV1183">
        <v>101.49</v>
      </c>
      <c r="AW1183" s="15">
        <v>41919</v>
      </c>
      <c r="AX1183">
        <v>6.9099999999999904</v>
      </c>
    </row>
    <row r="1184" spans="1:50">
      <c r="A1184" s="12" t="s">
        <v>1252</v>
      </c>
      <c r="B1184" s="12">
        <v>192</v>
      </c>
      <c r="C1184" s="12">
        <v>120</v>
      </c>
      <c r="D1184" s="12">
        <v>111.83287296737601</v>
      </c>
      <c r="E1184" s="12">
        <v>132.182872967376</v>
      </c>
      <c r="F1184" s="12">
        <v>-44.378634928296599</v>
      </c>
      <c r="G1184" s="12">
        <f t="shared" si="81"/>
        <v>2.5199709983884473</v>
      </c>
      <c r="H1184" s="12">
        <f t="shared" si="82"/>
        <v>2.9785249857492544</v>
      </c>
      <c r="I1184" s="48">
        <f t="shared" si="83"/>
        <v>0.625</v>
      </c>
      <c r="J1184" s="48" t="str">
        <f t="shared" si="84"/>
        <v>entry15</v>
      </c>
      <c r="AA1184" s="26">
        <v>43602</v>
      </c>
      <c r="AB1184" s="4">
        <v>31.509999999999899</v>
      </c>
      <c r="AE1184" s="23">
        <v>42234</v>
      </c>
      <c r="AF1184">
        <v>60.5784385975916</v>
      </c>
      <c r="AG1184" s="15">
        <v>43958</v>
      </c>
      <c r="AH1184">
        <v>21.63</v>
      </c>
      <c r="AI1184" s="15">
        <v>41977</v>
      </c>
      <c r="AJ1184">
        <v>6.36</v>
      </c>
      <c r="AK1184" s="15">
        <v>42109</v>
      </c>
      <c r="AL1184">
        <v>83.559999999999903</v>
      </c>
      <c r="AM1184" s="15">
        <v>41920</v>
      </c>
      <c r="AN1184">
        <v>13.74</v>
      </c>
      <c r="AO1184" s="15">
        <v>42740</v>
      </c>
      <c r="AP1184">
        <v>25.759999999999899</v>
      </c>
      <c r="AQ1184" s="15">
        <v>42279</v>
      </c>
      <c r="AR1184">
        <v>20.309999999999899</v>
      </c>
      <c r="AS1184" s="15">
        <v>41936</v>
      </c>
      <c r="AT1184">
        <v>15.81</v>
      </c>
      <c r="AU1184" s="15">
        <v>42013</v>
      </c>
      <c r="AV1184">
        <v>101.49</v>
      </c>
      <c r="AW1184" s="15">
        <v>41920</v>
      </c>
      <c r="AX1184">
        <v>6.9099999999999904</v>
      </c>
    </row>
    <row r="1185" spans="1:50">
      <c r="A1185" s="12" t="s">
        <v>1253</v>
      </c>
      <c r="B1185" s="12">
        <v>192</v>
      </c>
      <c r="C1185" s="12">
        <v>147</v>
      </c>
      <c r="D1185" s="12">
        <v>96.844984382063203</v>
      </c>
      <c r="E1185" s="12">
        <v>98.334984382063197</v>
      </c>
      <c r="F1185" s="12">
        <v>-33.04</v>
      </c>
      <c r="G1185" s="12">
        <f t="shared" si="81"/>
        <v>2.9311435950987654</v>
      </c>
      <c r="H1185" s="12">
        <f t="shared" si="82"/>
        <v>2.9762404473990074</v>
      </c>
      <c r="I1185" s="48">
        <f t="shared" si="83"/>
        <v>0.765625</v>
      </c>
      <c r="J1185" s="48" t="str">
        <f t="shared" si="84"/>
        <v>entry15</v>
      </c>
      <c r="AA1185" s="26">
        <v>43605</v>
      </c>
      <c r="AB1185" s="4">
        <v>31.509999999999899</v>
      </c>
      <c r="AE1185" s="23">
        <v>42235</v>
      </c>
      <c r="AF1185">
        <v>60.5784385975916</v>
      </c>
      <c r="AG1185" s="15">
        <v>43959</v>
      </c>
      <c r="AH1185">
        <v>21.63</v>
      </c>
      <c r="AI1185" s="15">
        <v>41978</v>
      </c>
      <c r="AJ1185">
        <v>6.36</v>
      </c>
      <c r="AK1185" s="15">
        <v>42110</v>
      </c>
      <c r="AL1185">
        <v>83.559999999999903</v>
      </c>
      <c r="AM1185" s="15">
        <v>41922</v>
      </c>
      <c r="AN1185">
        <v>13.74</v>
      </c>
      <c r="AO1185" s="15">
        <v>42741</v>
      </c>
      <c r="AP1185">
        <v>25.759999999999899</v>
      </c>
      <c r="AQ1185" s="15">
        <v>42282</v>
      </c>
      <c r="AR1185">
        <v>20.729999999999901</v>
      </c>
      <c r="AS1185" s="15">
        <v>41939</v>
      </c>
      <c r="AT1185">
        <v>15.81</v>
      </c>
      <c r="AU1185" s="15">
        <v>42016</v>
      </c>
      <c r="AV1185">
        <v>101.49</v>
      </c>
      <c r="AW1185" s="15">
        <v>41922</v>
      </c>
      <c r="AX1185">
        <v>6.9099999999999904</v>
      </c>
    </row>
    <row r="1186" spans="1:50">
      <c r="A1186" s="12" t="s">
        <v>1254</v>
      </c>
      <c r="B1186" s="12">
        <v>192</v>
      </c>
      <c r="C1186" s="12">
        <v>129</v>
      </c>
      <c r="D1186" s="12">
        <v>187.022872967376</v>
      </c>
      <c r="E1186" s="12">
        <v>189.29287296737601</v>
      </c>
      <c r="F1186" s="12">
        <v>-63.839999999999897</v>
      </c>
      <c r="G1186" s="12">
        <f t="shared" si="81"/>
        <v>2.9295562808172981</v>
      </c>
      <c r="H1186" s="12">
        <f t="shared" si="82"/>
        <v>2.9651139249275738</v>
      </c>
      <c r="I1186" s="48">
        <f t="shared" si="83"/>
        <v>0.671875</v>
      </c>
      <c r="J1186" s="48" t="str">
        <f t="shared" si="84"/>
        <v>entry15</v>
      </c>
      <c r="AA1186" s="26">
        <v>43606</v>
      </c>
      <c r="AB1186" s="4">
        <v>31.509999999999899</v>
      </c>
      <c r="AE1186" s="23">
        <v>42236</v>
      </c>
      <c r="AF1186">
        <v>60.5784385975916</v>
      </c>
      <c r="AG1186" s="15">
        <v>43962</v>
      </c>
      <c r="AH1186">
        <v>21.63</v>
      </c>
      <c r="AI1186" s="15">
        <v>41981</v>
      </c>
      <c r="AJ1186">
        <v>6.36</v>
      </c>
      <c r="AK1186" s="15">
        <v>42111</v>
      </c>
      <c r="AL1186">
        <v>83.559999999999903</v>
      </c>
      <c r="AM1186" s="15">
        <v>41925</v>
      </c>
      <c r="AN1186">
        <v>13.74</v>
      </c>
      <c r="AO1186" s="15">
        <v>42744</v>
      </c>
      <c r="AP1186">
        <v>25.759999999999899</v>
      </c>
      <c r="AQ1186" s="15">
        <v>42283</v>
      </c>
      <c r="AR1186">
        <v>21.1299999999999</v>
      </c>
      <c r="AS1186" s="15">
        <v>41940</v>
      </c>
      <c r="AT1186">
        <v>15.81</v>
      </c>
      <c r="AU1186" s="15">
        <v>42017</v>
      </c>
      <c r="AV1186">
        <v>101.49</v>
      </c>
      <c r="AW1186" s="15">
        <v>41925</v>
      </c>
      <c r="AX1186">
        <v>6.9099999999999904</v>
      </c>
    </row>
    <row r="1187" spans="1:50">
      <c r="A1187" s="12" t="s">
        <v>1255</v>
      </c>
      <c r="B1187" s="12">
        <v>191</v>
      </c>
      <c r="C1187" s="12">
        <v>161</v>
      </c>
      <c r="D1187" s="12">
        <v>71.062963201336203</v>
      </c>
      <c r="E1187" s="12">
        <v>73.722963201336199</v>
      </c>
      <c r="F1187" s="12">
        <v>-24.959999999999901</v>
      </c>
      <c r="G1187" s="12">
        <f t="shared" si="81"/>
        <v>2.8470738462073912</v>
      </c>
      <c r="H1187" s="12">
        <f t="shared" si="82"/>
        <v>2.9536443590279045</v>
      </c>
      <c r="I1187" s="48">
        <f t="shared" si="83"/>
        <v>0.84293193717277481</v>
      </c>
      <c r="J1187" s="48" t="str">
        <f t="shared" si="84"/>
        <v>entry15</v>
      </c>
      <c r="AA1187" s="26">
        <v>43607</v>
      </c>
      <c r="AB1187" s="4">
        <v>31.509999999999899</v>
      </c>
      <c r="AE1187" s="23">
        <v>42237</v>
      </c>
      <c r="AF1187">
        <v>60.5784385975916</v>
      </c>
      <c r="AG1187" s="15">
        <v>43963</v>
      </c>
      <c r="AH1187">
        <v>21.63</v>
      </c>
      <c r="AI1187" s="15">
        <v>41982</v>
      </c>
      <c r="AJ1187">
        <v>6.36</v>
      </c>
      <c r="AK1187" s="15">
        <v>42114</v>
      </c>
      <c r="AL1187">
        <v>83.559999999999903</v>
      </c>
      <c r="AM1187" s="15">
        <v>41926</v>
      </c>
      <c r="AN1187">
        <v>13.74</v>
      </c>
      <c r="AO1187" s="15">
        <v>42745</v>
      </c>
      <c r="AP1187">
        <v>25.759999999999899</v>
      </c>
      <c r="AQ1187" s="15">
        <v>42284</v>
      </c>
      <c r="AR1187">
        <v>21.619999999999902</v>
      </c>
      <c r="AS1187" s="15">
        <v>41941</v>
      </c>
      <c r="AT1187">
        <v>15.81</v>
      </c>
      <c r="AU1187" s="15">
        <v>42018</v>
      </c>
      <c r="AV1187">
        <v>101.49</v>
      </c>
      <c r="AW1187" s="15">
        <v>41926</v>
      </c>
      <c r="AX1187">
        <v>6.9099999999999904</v>
      </c>
    </row>
    <row r="1188" spans="1:50">
      <c r="A1188" s="12" t="s">
        <v>1256</v>
      </c>
      <c r="B1188" s="12">
        <v>191</v>
      </c>
      <c r="C1188" s="12">
        <v>161</v>
      </c>
      <c r="D1188" s="12">
        <v>71.062963201336203</v>
      </c>
      <c r="E1188" s="12">
        <v>73.722963201336199</v>
      </c>
      <c r="F1188" s="12">
        <v>-24.959999999999901</v>
      </c>
      <c r="G1188" s="12">
        <f t="shared" si="81"/>
        <v>2.8470738462073912</v>
      </c>
      <c r="H1188" s="12">
        <f t="shared" si="82"/>
        <v>2.9536443590279045</v>
      </c>
      <c r="I1188" s="48">
        <f t="shared" si="83"/>
        <v>0.84293193717277481</v>
      </c>
      <c r="J1188" s="48" t="str">
        <f t="shared" si="84"/>
        <v>entry15</v>
      </c>
      <c r="AA1188" s="26">
        <v>43608</v>
      </c>
      <c r="AB1188" s="4">
        <v>31.509999999999899</v>
      </c>
      <c r="AE1188" s="23">
        <v>42240</v>
      </c>
      <c r="AF1188">
        <v>60.5784385975916</v>
      </c>
      <c r="AG1188" s="15">
        <v>43964</v>
      </c>
      <c r="AH1188">
        <v>21.63</v>
      </c>
      <c r="AI1188" s="15">
        <v>41983</v>
      </c>
      <c r="AJ1188">
        <v>6.36</v>
      </c>
      <c r="AK1188" s="15">
        <v>42115</v>
      </c>
      <c r="AL1188">
        <v>83.559999999999903</v>
      </c>
      <c r="AM1188" s="15">
        <v>41927</v>
      </c>
      <c r="AN1188">
        <v>13.74</v>
      </c>
      <c r="AO1188" s="15">
        <v>42746</v>
      </c>
      <c r="AP1188">
        <v>25.759999999999899</v>
      </c>
      <c r="AQ1188" s="15">
        <v>42285</v>
      </c>
      <c r="AR1188">
        <v>21.619999999999902</v>
      </c>
      <c r="AS1188" s="15">
        <v>41942</v>
      </c>
      <c r="AT1188">
        <v>15.81</v>
      </c>
      <c r="AU1188" s="15">
        <v>42019</v>
      </c>
      <c r="AV1188">
        <v>101.49</v>
      </c>
      <c r="AW1188" s="15">
        <v>41927</v>
      </c>
      <c r="AX1188">
        <v>6.9099999999999904</v>
      </c>
    </row>
    <row r="1189" spans="1:50">
      <c r="A1189" s="12" t="s">
        <v>1257</v>
      </c>
      <c r="B1189" s="12">
        <v>192</v>
      </c>
      <c r="C1189" s="12">
        <v>149</v>
      </c>
      <c r="D1189" s="12">
        <v>84.3949843820632</v>
      </c>
      <c r="E1189" s="12">
        <v>87.914984382063295</v>
      </c>
      <c r="F1189" s="12">
        <v>-29.92</v>
      </c>
      <c r="G1189" s="12">
        <f t="shared" si="81"/>
        <v>2.8206879806839305</v>
      </c>
      <c r="H1189" s="12">
        <f t="shared" si="82"/>
        <v>2.938335039507463</v>
      </c>
      <c r="I1189" s="48">
        <f t="shared" si="83"/>
        <v>0.77604166666666663</v>
      </c>
      <c r="J1189" s="48" t="str">
        <f t="shared" si="84"/>
        <v>entry15</v>
      </c>
      <c r="AA1189" s="26">
        <v>43609</v>
      </c>
      <c r="AB1189" s="4">
        <v>31.509999999999899</v>
      </c>
      <c r="AE1189" s="23">
        <v>42241</v>
      </c>
      <c r="AF1189">
        <v>60.5784385975916</v>
      </c>
      <c r="AG1189" s="15">
        <v>43965</v>
      </c>
      <c r="AH1189">
        <v>21.63</v>
      </c>
      <c r="AI1189" s="15">
        <v>41984</v>
      </c>
      <c r="AJ1189">
        <v>6.36</v>
      </c>
      <c r="AK1189" s="15">
        <v>42116</v>
      </c>
      <c r="AL1189">
        <v>83.559999999999903</v>
      </c>
      <c r="AM1189" s="15">
        <v>41928</v>
      </c>
      <c r="AN1189">
        <v>13.74</v>
      </c>
      <c r="AO1189" s="15">
        <v>42747</v>
      </c>
      <c r="AP1189">
        <v>25.759999999999899</v>
      </c>
      <c r="AQ1189" s="15">
        <v>42289</v>
      </c>
      <c r="AR1189">
        <v>21.829999999999899</v>
      </c>
      <c r="AS1189" s="15">
        <v>41943</v>
      </c>
      <c r="AT1189">
        <v>15.81</v>
      </c>
      <c r="AU1189" s="15">
        <v>42020</v>
      </c>
      <c r="AV1189">
        <v>101.49</v>
      </c>
      <c r="AW1189" s="15">
        <v>41928</v>
      </c>
      <c r="AX1189">
        <v>6.9099999999999904</v>
      </c>
    </row>
    <row r="1190" spans="1:50">
      <c r="A1190" s="12" t="s">
        <v>1258</v>
      </c>
      <c r="B1190" s="12">
        <v>192</v>
      </c>
      <c r="C1190" s="12">
        <v>125</v>
      </c>
      <c r="D1190" s="12">
        <v>189.402872967376</v>
      </c>
      <c r="E1190" s="12">
        <v>191.67287296737601</v>
      </c>
      <c r="F1190" s="12">
        <v>-65.5</v>
      </c>
      <c r="G1190" s="12">
        <f t="shared" si="81"/>
        <v>2.891646915532458</v>
      </c>
      <c r="H1190" s="12">
        <f t="shared" si="82"/>
        <v>2.9263034040820766</v>
      </c>
      <c r="I1190" s="48">
        <f t="shared" si="83"/>
        <v>0.65104166666666663</v>
      </c>
      <c r="J1190" s="48" t="str">
        <f t="shared" si="84"/>
        <v>entry15</v>
      </c>
      <c r="AA1190" s="26">
        <v>43612</v>
      </c>
      <c r="AB1190" s="4">
        <v>31.509999999999899</v>
      </c>
      <c r="AE1190" s="23">
        <v>42242</v>
      </c>
      <c r="AF1190">
        <v>60.5784385975916</v>
      </c>
      <c r="AG1190" s="15">
        <v>43966</v>
      </c>
      <c r="AH1190">
        <v>21.63</v>
      </c>
      <c r="AI1190" s="15">
        <v>41985</v>
      </c>
      <c r="AJ1190">
        <v>6.36</v>
      </c>
      <c r="AK1190" s="15">
        <v>42117</v>
      </c>
      <c r="AL1190">
        <v>83.559999999999903</v>
      </c>
      <c r="AM1190" s="15">
        <v>41929</v>
      </c>
      <c r="AN1190">
        <v>13.74</v>
      </c>
      <c r="AO1190" s="15">
        <v>42748</v>
      </c>
      <c r="AP1190">
        <v>25.759999999999899</v>
      </c>
      <c r="AQ1190" s="15">
        <v>42290</v>
      </c>
      <c r="AR1190">
        <v>21.819999999999901</v>
      </c>
      <c r="AS1190" s="15">
        <v>41946</v>
      </c>
      <c r="AT1190">
        <v>15.71</v>
      </c>
      <c r="AU1190" s="15">
        <v>42023</v>
      </c>
      <c r="AV1190">
        <v>101.49</v>
      </c>
      <c r="AW1190" s="15">
        <v>41929</v>
      </c>
      <c r="AX1190">
        <v>6.9099999999999904</v>
      </c>
    </row>
    <row r="1191" spans="1:50">
      <c r="A1191" s="12" t="s">
        <v>1259</v>
      </c>
      <c r="B1191" s="12">
        <v>191</v>
      </c>
      <c r="C1191" s="12">
        <v>160</v>
      </c>
      <c r="D1191" s="12">
        <v>70.102963201336294</v>
      </c>
      <c r="E1191" s="12">
        <v>72.762963201336206</v>
      </c>
      <c r="F1191" s="12">
        <v>-24.959999999999901</v>
      </c>
      <c r="G1191" s="12">
        <f t="shared" si="81"/>
        <v>2.808612307745856</v>
      </c>
      <c r="H1191" s="12">
        <f t="shared" si="82"/>
        <v>2.9151828205663661</v>
      </c>
      <c r="I1191" s="48">
        <f t="shared" si="83"/>
        <v>0.83769633507853403</v>
      </c>
      <c r="J1191" s="48" t="str">
        <f t="shared" si="84"/>
        <v>entry15</v>
      </c>
      <c r="AA1191" s="26">
        <v>43613</v>
      </c>
      <c r="AB1191" s="4">
        <v>31.509999999999899</v>
      </c>
      <c r="AE1191" s="23">
        <v>42243</v>
      </c>
      <c r="AF1191">
        <v>60.5784385975916</v>
      </c>
      <c r="AG1191" s="15">
        <v>43969</v>
      </c>
      <c r="AH1191">
        <v>21.63</v>
      </c>
      <c r="AI1191" s="15">
        <v>41988</v>
      </c>
      <c r="AJ1191">
        <v>6.36</v>
      </c>
      <c r="AK1191" s="15">
        <v>42118</v>
      </c>
      <c r="AL1191">
        <v>83.559999999999903</v>
      </c>
      <c r="AM1191" s="15">
        <v>41932</v>
      </c>
      <c r="AN1191">
        <v>13.74</v>
      </c>
      <c r="AO1191" s="15">
        <v>42751</v>
      </c>
      <c r="AP1191">
        <v>25.759999999999899</v>
      </c>
      <c r="AQ1191" s="15">
        <v>42291</v>
      </c>
      <c r="AR1191">
        <v>21.7699999999999</v>
      </c>
      <c r="AS1191" s="15">
        <v>41947</v>
      </c>
      <c r="AT1191">
        <v>15.13</v>
      </c>
      <c r="AU1191" s="15">
        <v>42024</v>
      </c>
      <c r="AV1191">
        <v>101.49</v>
      </c>
      <c r="AW1191" s="15">
        <v>41932</v>
      </c>
      <c r="AX1191">
        <v>6.9099999999999904</v>
      </c>
    </row>
    <row r="1192" spans="1:50">
      <c r="A1192" s="12" t="s">
        <v>1260</v>
      </c>
      <c r="B1192" s="12">
        <v>192</v>
      </c>
      <c r="C1192" s="12">
        <v>147</v>
      </c>
      <c r="D1192" s="12">
        <v>94.634984382063195</v>
      </c>
      <c r="E1192" s="12">
        <v>96.124984382063303</v>
      </c>
      <c r="F1192" s="12">
        <v>-33.04</v>
      </c>
      <c r="G1192" s="12">
        <f t="shared" si="81"/>
        <v>2.8642549752440436</v>
      </c>
      <c r="H1192" s="12">
        <f t="shared" si="82"/>
        <v>2.9093518275442891</v>
      </c>
      <c r="I1192" s="48">
        <f t="shared" si="83"/>
        <v>0.765625</v>
      </c>
      <c r="J1192" s="48" t="str">
        <f t="shared" si="84"/>
        <v>entry15</v>
      </c>
      <c r="AA1192" s="26">
        <v>43614</v>
      </c>
      <c r="AB1192" s="4">
        <v>31.509999999999899</v>
      </c>
      <c r="AE1192" s="23">
        <v>42244</v>
      </c>
      <c r="AF1192">
        <v>60.5784385975916</v>
      </c>
      <c r="AG1192" s="15">
        <v>43970</v>
      </c>
      <c r="AH1192">
        <v>21.63</v>
      </c>
      <c r="AI1192" s="15">
        <v>41989</v>
      </c>
      <c r="AJ1192">
        <v>6.36</v>
      </c>
      <c r="AK1192" s="15">
        <v>42121</v>
      </c>
      <c r="AL1192">
        <v>83.559999999999903</v>
      </c>
      <c r="AM1192" s="15">
        <v>41933</v>
      </c>
      <c r="AN1192">
        <v>13.04</v>
      </c>
      <c r="AO1192" s="15">
        <v>42752</v>
      </c>
      <c r="AP1192">
        <v>25.759999999999899</v>
      </c>
      <c r="AQ1192" s="15">
        <v>42292</v>
      </c>
      <c r="AR1192">
        <v>21.959999999999901</v>
      </c>
      <c r="AS1192" s="15">
        <v>41948</v>
      </c>
      <c r="AT1192">
        <v>15.26</v>
      </c>
      <c r="AU1192" s="15">
        <v>42025</v>
      </c>
      <c r="AV1192">
        <v>101.49</v>
      </c>
      <c r="AW1192" s="15">
        <v>41933</v>
      </c>
      <c r="AX1192">
        <v>6.2099999999999902</v>
      </c>
    </row>
    <row r="1193" spans="1:50">
      <c r="A1193" s="12" t="s">
        <v>1261</v>
      </c>
      <c r="B1193" s="12">
        <v>191</v>
      </c>
      <c r="C1193" s="12">
        <v>155</v>
      </c>
      <c r="D1193" s="12">
        <v>164.16</v>
      </c>
      <c r="E1193" s="12">
        <v>170.379999999999</v>
      </c>
      <c r="F1193" s="12">
        <v>-58.819999999999901</v>
      </c>
      <c r="G1193" s="12">
        <f t="shared" si="81"/>
        <v>2.7908874532471994</v>
      </c>
      <c r="H1193" s="12">
        <f t="shared" si="82"/>
        <v>2.8966337980278696</v>
      </c>
      <c r="I1193" s="48">
        <f t="shared" si="83"/>
        <v>0.81151832460732987</v>
      </c>
      <c r="J1193" s="48" t="str">
        <f t="shared" si="84"/>
        <v>entry15</v>
      </c>
      <c r="AA1193" s="26">
        <v>43615</v>
      </c>
      <c r="AB1193" s="4">
        <v>31.509999999999899</v>
      </c>
      <c r="AE1193" s="23">
        <v>42247</v>
      </c>
      <c r="AF1193">
        <v>60.5784385975916</v>
      </c>
      <c r="AG1193" s="15">
        <v>43971</v>
      </c>
      <c r="AH1193">
        <v>21.63</v>
      </c>
      <c r="AI1193" s="15">
        <v>41990</v>
      </c>
      <c r="AJ1193">
        <v>6.36</v>
      </c>
      <c r="AK1193" s="15">
        <v>42122</v>
      </c>
      <c r="AL1193">
        <v>83.559999999999903</v>
      </c>
      <c r="AM1193" s="15">
        <v>41934</v>
      </c>
      <c r="AN1193">
        <v>14.26</v>
      </c>
      <c r="AO1193" s="15">
        <v>42753</v>
      </c>
      <c r="AP1193">
        <v>25.759999999999899</v>
      </c>
      <c r="AQ1193" s="15">
        <v>42306</v>
      </c>
      <c r="AR1193">
        <v>21.959999999999901</v>
      </c>
      <c r="AS1193" s="15">
        <v>41949</v>
      </c>
      <c r="AT1193">
        <v>15.76</v>
      </c>
      <c r="AU1193" s="15">
        <v>42026</v>
      </c>
      <c r="AV1193">
        <v>101.49</v>
      </c>
      <c r="AW1193" s="15">
        <v>41934</v>
      </c>
      <c r="AX1193">
        <v>6.2099999999999902</v>
      </c>
    </row>
    <row r="1194" spans="1:50">
      <c r="A1194" s="12" t="s">
        <v>1262</v>
      </c>
      <c r="B1194" s="12">
        <v>192</v>
      </c>
      <c r="C1194" s="12">
        <v>129</v>
      </c>
      <c r="D1194" s="12">
        <v>180.272872967376</v>
      </c>
      <c r="E1194" s="12">
        <v>180.42287296737601</v>
      </c>
      <c r="F1194" s="12">
        <v>-63.839999999999897</v>
      </c>
      <c r="G1194" s="12">
        <f t="shared" si="81"/>
        <v>2.8238231981105311</v>
      </c>
      <c r="H1194" s="12">
        <f t="shared" si="82"/>
        <v>2.8261728221706814</v>
      </c>
      <c r="I1194" s="48">
        <f t="shared" si="83"/>
        <v>0.671875</v>
      </c>
      <c r="J1194" s="48" t="str">
        <f t="shared" si="84"/>
        <v>entry15</v>
      </c>
      <c r="AA1194" s="26">
        <v>43616</v>
      </c>
      <c r="AB1194" s="4">
        <v>31.509999999999899</v>
      </c>
      <c r="AE1194" s="23">
        <v>42248</v>
      </c>
      <c r="AF1194">
        <v>60.5784385975916</v>
      </c>
      <c r="AG1194" s="15">
        <v>43972</v>
      </c>
      <c r="AH1194">
        <v>21.63</v>
      </c>
      <c r="AI1194" s="15">
        <v>41991</v>
      </c>
      <c r="AJ1194">
        <v>6.36</v>
      </c>
      <c r="AK1194" s="15">
        <v>42123</v>
      </c>
      <c r="AL1194">
        <v>83.559999999999903</v>
      </c>
      <c r="AM1194" s="15">
        <v>41935</v>
      </c>
      <c r="AN1194">
        <v>14.8</v>
      </c>
      <c r="AO1194" s="15">
        <v>42754</v>
      </c>
      <c r="AP1194">
        <v>25.759999999999899</v>
      </c>
      <c r="AQ1194" s="15">
        <v>42307</v>
      </c>
      <c r="AR1194">
        <v>22.349999999999898</v>
      </c>
      <c r="AS1194" s="15">
        <v>41950</v>
      </c>
      <c r="AT1194">
        <v>16</v>
      </c>
      <c r="AU1194" s="15">
        <v>42027</v>
      </c>
      <c r="AV1194">
        <v>101.49</v>
      </c>
      <c r="AW1194" s="15">
        <v>41935</v>
      </c>
      <c r="AX1194">
        <v>6.4799999999999898</v>
      </c>
    </row>
    <row r="1195" spans="1:50">
      <c r="A1195" s="12" t="s">
        <v>1263</v>
      </c>
      <c r="B1195" s="12">
        <v>192</v>
      </c>
      <c r="C1195" s="12">
        <v>163</v>
      </c>
      <c r="D1195" s="12">
        <v>63.932438203209998</v>
      </c>
      <c r="E1195" s="12">
        <v>63.932438203209998</v>
      </c>
      <c r="F1195" s="12">
        <v>-23.09</v>
      </c>
      <c r="G1195" s="12">
        <f t="shared" si="81"/>
        <v>2.7688366480385449</v>
      </c>
      <c r="H1195" s="12">
        <f t="shared" si="82"/>
        <v>2.7688366480385449</v>
      </c>
      <c r="I1195" s="48">
        <f t="shared" si="83"/>
        <v>0.84895833333333337</v>
      </c>
      <c r="J1195" s="48" t="str">
        <f t="shared" si="84"/>
        <v>entry15</v>
      </c>
      <c r="AA1195" s="26">
        <v>43619</v>
      </c>
      <c r="AB1195" s="4">
        <v>31.509999999999899</v>
      </c>
      <c r="AE1195" s="23">
        <v>42249</v>
      </c>
      <c r="AF1195">
        <v>60.5784385975916</v>
      </c>
      <c r="AG1195" s="15">
        <v>43973</v>
      </c>
      <c r="AH1195">
        <v>21.63</v>
      </c>
      <c r="AI1195" s="15">
        <v>41992</v>
      </c>
      <c r="AJ1195">
        <v>6.36</v>
      </c>
      <c r="AK1195" s="15">
        <v>42124</v>
      </c>
      <c r="AL1195">
        <v>83.559999999999903</v>
      </c>
      <c r="AM1195" s="15">
        <v>41936</v>
      </c>
      <c r="AN1195">
        <v>13.86</v>
      </c>
      <c r="AO1195" s="15">
        <v>42755</v>
      </c>
      <c r="AP1195">
        <v>25.759999999999899</v>
      </c>
      <c r="AQ1195" s="15">
        <v>42310</v>
      </c>
      <c r="AR1195">
        <v>22.3399999999999</v>
      </c>
      <c r="AS1195" s="15">
        <v>41953</v>
      </c>
      <c r="AT1195">
        <v>16.489999999999998</v>
      </c>
      <c r="AU1195" s="15">
        <v>42030</v>
      </c>
      <c r="AV1195">
        <v>101.49</v>
      </c>
      <c r="AW1195" s="15">
        <v>41936</v>
      </c>
      <c r="AX1195">
        <v>6.00999999999999</v>
      </c>
    </row>
    <row r="1196" spans="1:50">
      <c r="A1196" s="12" t="s">
        <v>1264</v>
      </c>
      <c r="B1196" s="12">
        <v>191</v>
      </c>
      <c r="C1196" s="12">
        <v>168</v>
      </c>
      <c r="D1196" s="12">
        <v>48.922963201336202</v>
      </c>
      <c r="E1196" s="12">
        <v>51.402963201336199</v>
      </c>
      <c r="F1196" s="12">
        <v>-18.659999999999901</v>
      </c>
      <c r="G1196" s="12">
        <f t="shared" si="81"/>
        <v>2.6218093891391461</v>
      </c>
      <c r="H1196" s="12">
        <f t="shared" si="82"/>
        <v>2.7547139979279995</v>
      </c>
      <c r="I1196" s="48">
        <f t="shared" si="83"/>
        <v>0.87958115183246077</v>
      </c>
      <c r="J1196" s="48" t="str">
        <f t="shared" si="84"/>
        <v>entry15</v>
      </c>
      <c r="AA1196" s="26">
        <v>43620</v>
      </c>
      <c r="AB1196" s="4">
        <v>31.035412438633202</v>
      </c>
      <c r="AE1196" s="23">
        <v>42250</v>
      </c>
      <c r="AF1196">
        <v>60.5784385975916</v>
      </c>
      <c r="AG1196" s="15">
        <v>43976</v>
      </c>
      <c r="AH1196">
        <v>21.63</v>
      </c>
      <c r="AI1196" s="15">
        <v>41995</v>
      </c>
      <c r="AJ1196">
        <v>6.36</v>
      </c>
      <c r="AK1196" s="15">
        <v>42128</v>
      </c>
      <c r="AL1196">
        <v>83.559999999999903</v>
      </c>
      <c r="AM1196" s="15">
        <v>41939</v>
      </c>
      <c r="AN1196">
        <v>15.48</v>
      </c>
      <c r="AO1196" s="15">
        <v>42758</v>
      </c>
      <c r="AP1196">
        <v>25.759999999999899</v>
      </c>
      <c r="AQ1196" s="15">
        <v>42311</v>
      </c>
      <c r="AR1196">
        <v>22.869999999999902</v>
      </c>
      <c r="AS1196" s="15">
        <v>41954</v>
      </c>
      <c r="AT1196">
        <v>16.489999999999998</v>
      </c>
      <c r="AU1196" s="15">
        <v>42031</v>
      </c>
      <c r="AV1196">
        <v>101.49</v>
      </c>
      <c r="AW1196" s="15">
        <v>41939</v>
      </c>
      <c r="AX1196">
        <v>6.8199999999999896</v>
      </c>
    </row>
    <row r="1197" spans="1:50">
      <c r="A1197" s="12" t="s">
        <v>1265</v>
      </c>
      <c r="B1197" s="12">
        <v>192</v>
      </c>
      <c r="C1197" s="12">
        <v>172</v>
      </c>
      <c r="D1197" s="12">
        <v>79.922438203210007</v>
      </c>
      <c r="E1197" s="12">
        <v>79.922438203210007</v>
      </c>
      <c r="F1197" s="12">
        <v>-29.164136696762199</v>
      </c>
      <c r="G1197" s="12">
        <f t="shared" si="81"/>
        <v>2.7404355916382395</v>
      </c>
      <c r="H1197" s="12">
        <f t="shared" si="82"/>
        <v>2.7404355916382395</v>
      </c>
      <c r="I1197" s="48">
        <f t="shared" si="83"/>
        <v>0.89583333333333337</v>
      </c>
      <c r="J1197" s="48" t="str">
        <f t="shared" si="84"/>
        <v>entry15</v>
      </c>
      <c r="AA1197" s="26">
        <v>43621</v>
      </c>
      <c r="AB1197" s="4">
        <v>31.315412438633199</v>
      </c>
      <c r="AE1197" s="23">
        <v>42251</v>
      </c>
      <c r="AF1197">
        <v>60.5784385975916</v>
      </c>
      <c r="AG1197" s="15">
        <v>43977</v>
      </c>
      <c r="AH1197">
        <v>21.63</v>
      </c>
      <c r="AI1197" s="15">
        <v>41996</v>
      </c>
      <c r="AJ1197">
        <v>6.36</v>
      </c>
      <c r="AK1197" s="15">
        <v>42130</v>
      </c>
      <c r="AL1197">
        <v>83.559999999999903</v>
      </c>
      <c r="AM1197" s="15">
        <v>41940</v>
      </c>
      <c r="AN1197">
        <v>15.58</v>
      </c>
      <c r="AO1197" s="15">
        <v>42759</v>
      </c>
      <c r="AP1197">
        <v>25.759999999999899</v>
      </c>
      <c r="AQ1197" s="15">
        <v>42312</v>
      </c>
      <c r="AR1197">
        <v>22.8599999999999</v>
      </c>
      <c r="AS1197" s="15">
        <v>41955</v>
      </c>
      <c r="AT1197">
        <v>16.489999999999998</v>
      </c>
      <c r="AU1197" s="15">
        <v>42032</v>
      </c>
      <c r="AV1197">
        <v>101.49</v>
      </c>
      <c r="AW1197" s="15">
        <v>41940</v>
      </c>
      <c r="AX1197">
        <v>6.8699999999999903</v>
      </c>
    </row>
    <row r="1198" spans="1:50">
      <c r="A1198" s="12" t="s">
        <v>1266</v>
      </c>
      <c r="B1198" s="12">
        <v>192</v>
      </c>
      <c r="C1198" s="12">
        <v>172</v>
      </c>
      <c r="D1198" s="12">
        <v>79.922438203210007</v>
      </c>
      <c r="E1198" s="12">
        <v>79.922438203210007</v>
      </c>
      <c r="F1198" s="12">
        <v>-29.164136696762199</v>
      </c>
      <c r="G1198" s="12">
        <f t="shared" si="81"/>
        <v>2.7404355916382395</v>
      </c>
      <c r="H1198" s="12">
        <f t="shared" si="82"/>
        <v>2.7404355916382395</v>
      </c>
      <c r="I1198" s="48">
        <f t="shared" si="83"/>
        <v>0.89583333333333337</v>
      </c>
      <c r="J1198" s="48" t="str">
        <f t="shared" si="84"/>
        <v>entry15</v>
      </c>
      <c r="AA1198" s="26">
        <v>43623</v>
      </c>
      <c r="AB1198" s="4">
        <v>31.565412438633199</v>
      </c>
      <c r="AE1198" s="23">
        <v>42254</v>
      </c>
      <c r="AF1198">
        <v>60.5784385975916</v>
      </c>
      <c r="AG1198" s="15">
        <v>43978</v>
      </c>
      <c r="AH1198">
        <v>21.63</v>
      </c>
      <c r="AI1198" s="15">
        <v>41997</v>
      </c>
      <c r="AJ1198">
        <v>6.36</v>
      </c>
      <c r="AK1198" s="15">
        <v>42131</v>
      </c>
      <c r="AL1198">
        <v>83.559999999999903</v>
      </c>
      <c r="AM1198" s="15">
        <v>41941</v>
      </c>
      <c r="AN1198">
        <v>18.2</v>
      </c>
      <c r="AO1198" s="15">
        <v>42760</v>
      </c>
      <c r="AP1198">
        <v>25.759999999999899</v>
      </c>
      <c r="AQ1198" s="15">
        <v>42313</v>
      </c>
      <c r="AR1198">
        <v>22.8399999999999</v>
      </c>
      <c r="AS1198" s="15">
        <v>41956</v>
      </c>
      <c r="AT1198">
        <v>16.489999999999998</v>
      </c>
      <c r="AU1198" s="15">
        <v>42033</v>
      </c>
      <c r="AV1198">
        <v>101.49</v>
      </c>
      <c r="AW1198" s="15">
        <v>41941</v>
      </c>
      <c r="AX1198">
        <v>8.1799999999999908</v>
      </c>
    </row>
    <row r="1199" spans="1:50">
      <c r="A1199" s="12" t="s">
        <v>1267</v>
      </c>
      <c r="B1199" s="12">
        <v>192</v>
      </c>
      <c r="C1199" s="12">
        <v>131</v>
      </c>
      <c r="D1199" s="12">
        <v>91.969716328521798</v>
      </c>
      <c r="E1199" s="12">
        <v>91.969716328521798</v>
      </c>
      <c r="F1199" s="12">
        <v>-33.964136696762203</v>
      </c>
      <c r="G1199" s="12">
        <f t="shared" si="81"/>
        <v>2.7078479029113454</v>
      </c>
      <c r="H1199" s="12">
        <f t="shared" si="82"/>
        <v>2.7078479029113454</v>
      </c>
      <c r="I1199" s="48">
        <f t="shared" si="83"/>
        <v>0.68229166666666663</v>
      </c>
      <c r="J1199" s="48" t="str">
        <f t="shared" si="84"/>
        <v>entry15</v>
      </c>
      <c r="AA1199" s="26">
        <v>43626</v>
      </c>
      <c r="AB1199" s="4">
        <v>32.325412438633201</v>
      </c>
      <c r="AE1199" s="23">
        <v>42255</v>
      </c>
      <c r="AF1199">
        <v>60.5784385975916</v>
      </c>
      <c r="AG1199" s="15">
        <v>43979</v>
      </c>
      <c r="AH1199">
        <v>21.63</v>
      </c>
      <c r="AI1199" s="15">
        <v>41999</v>
      </c>
      <c r="AJ1199">
        <v>6.36</v>
      </c>
      <c r="AK1199" s="15">
        <v>42132</v>
      </c>
      <c r="AL1199">
        <v>83.559999999999903</v>
      </c>
      <c r="AM1199" s="15">
        <v>41942</v>
      </c>
      <c r="AN1199">
        <v>18.440000000000001</v>
      </c>
      <c r="AO1199" s="15">
        <v>42761</v>
      </c>
      <c r="AP1199">
        <v>25.759999999999899</v>
      </c>
      <c r="AQ1199" s="15">
        <v>42314</v>
      </c>
      <c r="AR1199">
        <v>22.639999999999901</v>
      </c>
      <c r="AS1199" s="15">
        <v>41957</v>
      </c>
      <c r="AT1199">
        <v>16.489999999999998</v>
      </c>
      <c r="AU1199" s="15">
        <v>42034</v>
      </c>
      <c r="AV1199">
        <v>101.49</v>
      </c>
      <c r="AW1199" s="15">
        <v>41942</v>
      </c>
      <c r="AX1199">
        <v>8.2999999999999901</v>
      </c>
    </row>
    <row r="1200" spans="1:50">
      <c r="A1200" s="12" t="s">
        <v>1268</v>
      </c>
      <c r="B1200" s="12">
        <v>192</v>
      </c>
      <c r="C1200" s="12">
        <v>142</v>
      </c>
      <c r="D1200" s="12">
        <v>94.925606447049304</v>
      </c>
      <c r="E1200" s="12">
        <v>101.135606447049</v>
      </c>
      <c r="F1200" s="12">
        <v>-37.428634928296603</v>
      </c>
      <c r="G1200" s="12">
        <f t="shared" si="81"/>
        <v>2.5361760221526044</v>
      </c>
      <c r="H1200" s="12">
        <f t="shared" si="82"/>
        <v>2.7020917712013319</v>
      </c>
      <c r="I1200" s="48">
        <f t="shared" si="83"/>
        <v>0.73958333333333337</v>
      </c>
      <c r="J1200" s="48" t="str">
        <f t="shared" si="84"/>
        <v>entry15</v>
      </c>
      <c r="AA1200" s="26">
        <v>43627</v>
      </c>
      <c r="AB1200" s="4">
        <v>32.925412438633202</v>
      </c>
      <c r="AE1200" s="23">
        <v>42256</v>
      </c>
      <c r="AF1200">
        <v>60.5784385975916</v>
      </c>
      <c r="AG1200" s="15">
        <v>43980</v>
      </c>
      <c r="AH1200">
        <v>21.63</v>
      </c>
      <c r="AI1200" s="15">
        <v>42002</v>
      </c>
      <c r="AJ1200">
        <v>6.36</v>
      </c>
      <c r="AK1200" s="15">
        <v>42135</v>
      </c>
      <c r="AL1200">
        <v>83.559999999999903</v>
      </c>
      <c r="AM1200" s="15">
        <v>41943</v>
      </c>
      <c r="AN1200">
        <v>18.600000000000001</v>
      </c>
      <c r="AO1200" s="15">
        <v>42766</v>
      </c>
      <c r="AP1200">
        <v>25.759999999999899</v>
      </c>
      <c r="AQ1200" s="15">
        <v>42317</v>
      </c>
      <c r="AR1200">
        <v>22.639999999999901</v>
      </c>
      <c r="AS1200" s="15">
        <v>41960</v>
      </c>
      <c r="AT1200">
        <v>16.489999999999998</v>
      </c>
      <c r="AU1200" s="15">
        <v>42037</v>
      </c>
      <c r="AV1200">
        <v>101.49</v>
      </c>
      <c r="AW1200" s="15">
        <v>41943</v>
      </c>
      <c r="AX1200">
        <v>8.4599999999999902</v>
      </c>
    </row>
    <row r="1201" spans="1:50">
      <c r="A1201" s="12" t="s">
        <v>1269</v>
      </c>
      <c r="B1201" s="12">
        <v>192</v>
      </c>
      <c r="C1201" s="12">
        <v>142</v>
      </c>
      <c r="D1201" s="12">
        <v>94.925606447049304</v>
      </c>
      <c r="E1201" s="12">
        <v>101.135606447049</v>
      </c>
      <c r="F1201" s="12">
        <v>-37.428634928296603</v>
      </c>
      <c r="G1201" s="12">
        <f t="shared" si="81"/>
        <v>2.5361760221526044</v>
      </c>
      <c r="H1201" s="12">
        <f t="shared" si="82"/>
        <v>2.7020917712013319</v>
      </c>
      <c r="I1201" s="48">
        <f t="shared" si="83"/>
        <v>0.73958333333333337</v>
      </c>
      <c r="J1201" s="48" t="str">
        <f t="shared" si="84"/>
        <v>entry15</v>
      </c>
      <c r="AA1201" s="26">
        <v>43628</v>
      </c>
      <c r="AB1201" s="4">
        <v>32.6154124386332</v>
      </c>
      <c r="AE1201" s="23">
        <v>42257</v>
      </c>
      <c r="AF1201">
        <v>60.5784385975916</v>
      </c>
      <c r="AG1201" s="15">
        <v>43983</v>
      </c>
      <c r="AH1201">
        <v>21.63</v>
      </c>
      <c r="AI1201" s="15">
        <v>42003</v>
      </c>
      <c r="AJ1201">
        <v>6.36</v>
      </c>
      <c r="AK1201" s="15">
        <v>42136</v>
      </c>
      <c r="AL1201">
        <v>83.559999999999903</v>
      </c>
      <c r="AM1201" s="15">
        <v>41946</v>
      </c>
      <c r="AN1201">
        <v>18.600000000000001</v>
      </c>
      <c r="AO1201" s="15">
        <v>42767</v>
      </c>
      <c r="AP1201">
        <v>25.759999999999899</v>
      </c>
      <c r="AQ1201" s="15">
        <v>42318</v>
      </c>
      <c r="AR1201">
        <v>21.669999999999899</v>
      </c>
      <c r="AS1201" s="15">
        <v>41961</v>
      </c>
      <c r="AT1201">
        <v>16.489999999999998</v>
      </c>
      <c r="AU1201" s="15">
        <v>42038</v>
      </c>
      <c r="AV1201">
        <v>101.49</v>
      </c>
      <c r="AW1201" s="15">
        <v>41946</v>
      </c>
      <c r="AX1201">
        <v>8.4599999999999902</v>
      </c>
    </row>
    <row r="1202" spans="1:50">
      <c r="A1202" s="12" t="s">
        <v>1270</v>
      </c>
      <c r="B1202" s="12">
        <v>192</v>
      </c>
      <c r="C1202" s="12">
        <v>148</v>
      </c>
      <c r="D1202" s="12">
        <v>84.864984382063199</v>
      </c>
      <c r="E1202" s="12">
        <v>89.1749843820633</v>
      </c>
      <c r="F1202" s="12">
        <v>-33.04</v>
      </c>
      <c r="G1202" s="12">
        <f t="shared" si="81"/>
        <v>2.568552796067288</v>
      </c>
      <c r="H1202" s="12">
        <f t="shared" si="82"/>
        <v>2.6990007379559109</v>
      </c>
      <c r="I1202" s="48">
        <f t="shared" si="83"/>
        <v>0.77083333333333337</v>
      </c>
      <c r="J1202" s="48" t="str">
        <f t="shared" si="84"/>
        <v>entry15</v>
      </c>
      <c r="AA1202" s="26">
        <v>43629</v>
      </c>
      <c r="AB1202" s="4">
        <v>31.945412438633198</v>
      </c>
      <c r="AE1202" s="23">
        <v>42258</v>
      </c>
      <c r="AF1202">
        <v>60.5784385975916</v>
      </c>
      <c r="AG1202" s="15">
        <v>43984</v>
      </c>
      <c r="AH1202">
        <v>21.63</v>
      </c>
      <c r="AI1202" s="15">
        <v>42006</v>
      </c>
      <c r="AJ1202">
        <v>6.36</v>
      </c>
      <c r="AK1202" s="15">
        <v>42137</v>
      </c>
      <c r="AL1202">
        <v>83.559999999999903</v>
      </c>
      <c r="AM1202" s="15">
        <v>41947</v>
      </c>
      <c r="AN1202">
        <v>18.600000000000001</v>
      </c>
      <c r="AO1202" s="15">
        <v>42768</v>
      </c>
      <c r="AP1202">
        <v>25.759999999999899</v>
      </c>
      <c r="AQ1202" s="15">
        <v>42319</v>
      </c>
      <c r="AR1202">
        <v>21.8799999999999</v>
      </c>
      <c r="AS1202" s="15">
        <v>41962</v>
      </c>
      <c r="AT1202">
        <v>16.489999999999998</v>
      </c>
      <c r="AU1202" s="15">
        <v>42039</v>
      </c>
      <c r="AV1202">
        <v>101.49</v>
      </c>
      <c r="AW1202" s="15">
        <v>41947</v>
      </c>
      <c r="AX1202">
        <v>8.4599999999999902</v>
      </c>
    </row>
    <row r="1203" spans="1:50">
      <c r="A1203" s="12" t="s">
        <v>1271</v>
      </c>
      <c r="B1203" s="12">
        <v>191</v>
      </c>
      <c r="C1203" s="12">
        <v>167</v>
      </c>
      <c r="D1203" s="12">
        <v>47.702963201336203</v>
      </c>
      <c r="E1203" s="12">
        <v>50.1829632013363</v>
      </c>
      <c r="F1203" s="12">
        <v>-18.659999999999901</v>
      </c>
      <c r="G1203" s="12">
        <f t="shared" si="81"/>
        <v>2.5564288961059196</v>
      </c>
      <c r="H1203" s="12">
        <f t="shared" si="82"/>
        <v>2.6893335048947784</v>
      </c>
      <c r="I1203" s="48">
        <f t="shared" si="83"/>
        <v>0.87434554973821987</v>
      </c>
      <c r="J1203" s="48" t="str">
        <f t="shared" si="84"/>
        <v>entry15</v>
      </c>
      <c r="AA1203" s="26">
        <v>43630</v>
      </c>
      <c r="AB1203" s="4">
        <v>31.945412438633198</v>
      </c>
      <c r="AE1203" s="23">
        <v>42261</v>
      </c>
      <c r="AF1203">
        <v>60.5784385975916</v>
      </c>
      <c r="AG1203" s="15">
        <v>43985</v>
      </c>
      <c r="AH1203">
        <v>21.63</v>
      </c>
      <c r="AI1203" s="15">
        <v>42009</v>
      </c>
      <c r="AJ1203">
        <v>6.36</v>
      </c>
      <c r="AK1203" s="15">
        <v>42138</v>
      </c>
      <c r="AL1203">
        <v>83.749999999999901</v>
      </c>
      <c r="AM1203" s="15">
        <v>41948</v>
      </c>
      <c r="AN1203">
        <v>18.600000000000001</v>
      </c>
      <c r="AO1203" s="15">
        <v>42769</v>
      </c>
      <c r="AP1203">
        <v>25.759999999999899</v>
      </c>
      <c r="AQ1203" s="15">
        <v>42320</v>
      </c>
      <c r="AR1203">
        <v>21.899999999999899</v>
      </c>
      <c r="AS1203" s="15">
        <v>41963</v>
      </c>
      <c r="AT1203">
        <v>16.489999999999998</v>
      </c>
      <c r="AU1203" s="15">
        <v>42040</v>
      </c>
      <c r="AV1203">
        <v>101.49</v>
      </c>
      <c r="AW1203" s="15">
        <v>41948</v>
      </c>
      <c r="AX1203">
        <v>8.4599999999999902</v>
      </c>
    </row>
    <row r="1204" spans="1:50">
      <c r="A1204" s="12" t="s">
        <v>1272</v>
      </c>
      <c r="B1204" s="12">
        <v>191</v>
      </c>
      <c r="C1204" s="12">
        <v>167</v>
      </c>
      <c r="D1204" s="12">
        <v>47.702963201336203</v>
      </c>
      <c r="E1204" s="12">
        <v>50.1829632013363</v>
      </c>
      <c r="F1204" s="12">
        <v>-18.659999999999901</v>
      </c>
      <c r="G1204" s="12">
        <f t="shared" si="81"/>
        <v>2.5564288961059196</v>
      </c>
      <c r="H1204" s="12">
        <f t="shared" si="82"/>
        <v>2.6893335048947784</v>
      </c>
      <c r="I1204" s="48">
        <f t="shared" si="83"/>
        <v>0.87434554973821987</v>
      </c>
      <c r="J1204" s="48" t="str">
        <f t="shared" si="84"/>
        <v>entry15</v>
      </c>
      <c r="AA1204" s="26">
        <v>43633</v>
      </c>
      <c r="AB1204" s="4">
        <v>31.945412438633198</v>
      </c>
      <c r="AE1204" s="23">
        <v>42262</v>
      </c>
      <c r="AF1204">
        <v>60.688438597591599</v>
      </c>
      <c r="AG1204" s="15">
        <v>43986</v>
      </c>
      <c r="AH1204">
        <v>21.63</v>
      </c>
      <c r="AI1204" s="15">
        <v>42010</v>
      </c>
      <c r="AJ1204">
        <v>6.36</v>
      </c>
      <c r="AK1204" s="15">
        <v>42139</v>
      </c>
      <c r="AL1204">
        <v>81.509999999999906</v>
      </c>
      <c r="AM1204" s="15">
        <v>41949</v>
      </c>
      <c r="AN1204">
        <v>18.600000000000001</v>
      </c>
      <c r="AO1204" s="15">
        <v>42772</v>
      </c>
      <c r="AP1204">
        <v>25.759999999999899</v>
      </c>
      <c r="AQ1204" s="15">
        <v>42321</v>
      </c>
      <c r="AR1204">
        <v>21.099999999999898</v>
      </c>
      <c r="AS1204" s="15">
        <v>41964</v>
      </c>
      <c r="AT1204">
        <v>16.489999999999998</v>
      </c>
      <c r="AU1204" s="15">
        <v>42041</v>
      </c>
      <c r="AV1204">
        <v>101.49</v>
      </c>
      <c r="AW1204" s="15">
        <v>41949</v>
      </c>
      <c r="AX1204">
        <v>8.4599999999999902</v>
      </c>
    </row>
    <row r="1205" spans="1:50">
      <c r="A1205" s="12" t="s">
        <v>1273</v>
      </c>
      <c r="B1205" s="12">
        <v>191</v>
      </c>
      <c r="C1205" s="12">
        <v>167</v>
      </c>
      <c r="D1205" s="12">
        <v>47.4329632013362</v>
      </c>
      <c r="E1205" s="12">
        <v>49.912963201336197</v>
      </c>
      <c r="F1205" s="12">
        <v>-18.659999999999901</v>
      </c>
      <c r="G1205" s="12">
        <f t="shared" si="81"/>
        <v>2.5419594427297136</v>
      </c>
      <c r="H1205" s="12">
        <f t="shared" si="82"/>
        <v>2.6748640515185671</v>
      </c>
      <c r="I1205" s="48">
        <f t="shared" si="83"/>
        <v>0.87434554973821987</v>
      </c>
      <c r="J1205" s="48" t="str">
        <f t="shared" si="84"/>
        <v>entry15</v>
      </c>
      <c r="AA1205" s="26">
        <v>43634</v>
      </c>
      <c r="AB1205" s="4">
        <v>32.165412438633197</v>
      </c>
      <c r="AE1205" s="23">
        <v>42263</v>
      </c>
      <c r="AF1205">
        <v>61.638438597591602</v>
      </c>
      <c r="AG1205" s="15">
        <v>43987</v>
      </c>
      <c r="AH1205">
        <v>21.63</v>
      </c>
      <c r="AI1205" s="15">
        <v>42011</v>
      </c>
      <c r="AJ1205">
        <v>6.36</v>
      </c>
      <c r="AK1205" s="15">
        <v>42142</v>
      </c>
      <c r="AL1205">
        <v>82.709999999999894</v>
      </c>
      <c r="AM1205" s="15">
        <v>41950</v>
      </c>
      <c r="AN1205">
        <v>18.600000000000001</v>
      </c>
      <c r="AO1205" s="15">
        <v>42773</v>
      </c>
      <c r="AP1205">
        <v>25.759999999999899</v>
      </c>
      <c r="AQ1205" s="15">
        <v>42324</v>
      </c>
      <c r="AR1205">
        <v>21.099999999999898</v>
      </c>
      <c r="AS1205" s="15">
        <v>41967</v>
      </c>
      <c r="AT1205">
        <v>16.489999999999998</v>
      </c>
      <c r="AU1205" s="15">
        <v>42044</v>
      </c>
      <c r="AV1205">
        <v>101.49</v>
      </c>
      <c r="AW1205" s="15">
        <v>41950</v>
      </c>
      <c r="AX1205">
        <v>8.4599999999999902</v>
      </c>
    </row>
    <row r="1206" spans="1:50">
      <c r="A1206" s="12" t="s">
        <v>1274</v>
      </c>
      <c r="B1206" s="12">
        <v>191</v>
      </c>
      <c r="C1206" s="12">
        <v>143</v>
      </c>
      <c r="D1206" s="12">
        <v>152.01</v>
      </c>
      <c r="E1206" s="12">
        <v>165.94999999999899</v>
      </c>
      <c r="F1206" s="12">
        <v>-63.14</v>
      </c>
      <c r="G1206" s="12">
        <f t="shared" si="81"/>
        <v>2.407507127019322</v>
      </c>
      <c r="H1206" s="12">
        <f t="shared" si="82"/>
        <v>2.628286347798527</v>
      </c>
      <c r="I1206" s="48">
        <f t="shared" si="83"/>
        <v>0.74869109947643975</v>
      </c>
      <c r="J1206" s="48" t="str">
        <f t="shared" si="84"/>
        <v>entry15</v>
      </c>
      <c r="AA1206" s="26">
        <v>43635</v>
      </c>
      <c r="AB1206" s="4">
        <v>32.635412438633203</v>
      </c>
      <c r="AE1206" s="23">
        <v>42264</v>
      </c>
      <c r="AF1206">
        <v>61.638438597591602</v>
      </c>
      <c r="AG1206" s="15">
        <v>43990</v>
      </c>
      <c r="AH1206">
        <v>21.63</v>
      </c>
      <c r="AI1206" s="15">
        <v>42012</v>
      </c>
      <c r="AJ1206">
        <v>6.36</v>
      </c>
      <c r="AK1206" s="15">
        <v>42143</v>
      </c>
      <c r="AL1206">
        <v>84.549999999999898</v>
      </c>
      <c r="AM1206" s="15">
        <v>41953</v>
      </c>
      <c r="AN1206">
        <v>18.600000000000001</v>
      </c>
      <c r="AO1206" s="15">
        <v>42774</v>
      </c>
      <c r="AP1206">
        <v>25.759999999999899</v>
      </c>
      <c r="AQ1206" s="15">
        <v>42325</v>
      </c>
      <c r="AR1206">
        <v>21.099999999999898</v>
      </c>
      <c r="AS1206" s="15">
        <v>41968</v>
      </c>
      <c r="AT1206">
        <v>16.489999999999998</v>
      </c>
      <c r="AU1206" s="15">
        <v>42045</v>
      </c>
      <c r="AV1206">
        <v>101.49</v>
      </c>
      <c r="AW1206" s="15">
        <v>41953</v>
      </c>
      <c r="AX1206">
        <v>8.4599999999999902</v>
      </c>
    </row>
    <row r="1207" spans="1:50">
      <c r="A1207" s="12" t="s">
        <v>1275</v>
      </c>
      <c r="B1207" s="12">
        <v>192</v>
      </c>
      <c r="C1207" s="12">
        <v>123</v>
      </c>
      <c r="D1207" s="12">
        <v>140.16287296737599</v>
      </c>
      <c r="E1207" s="12">
        <v>167.88287296737599</v>
      </c>
      <c r="F1207" s="12">
        <v>-64.128634928296506</v>
      </c>
      <c r="G1207" s="12">
        <f t="shared" si="81"/>
        <v>2.1856519029930213</v>
      </c>
      <c r="H1207" s="12">
        <f t="shared" si="82"/>
        <v>2.6179081022867421</v>
      </c>
      <c r="I1207" s="48">
        <f t="shared" si="83"/>
        <v>0.640625</v>
      </c>
      <c r="J1207" s="48" t="str">
        <f t="shared" si="84"/>
        <v>entry15</v>
      </c>
      <c r="AA1207" s="26">
        <v>43636</v>
      </c>
      <c r="AB1207" s="4">
        <v>32.885412438633203</v>
      </c>
      <c r="AE1207" s="23">
        <v>42265</v>
      </c>
      <c r="AF1207">
        <v>61.638438597591602</v>
      </c>
      <c r="AG1207" s="15">
        <v>43991</v>
      </c>
      <c r="AH1207">
        <v>21.63</v>
      </c>
      <c r="AI1207" s="15">
        <v>42013</v>
      </c>
      <c r="AJ1207">
        <v>6.36</v>
      </c>
      <c r="AK1207" s="15">
        <v>42144</v>
      </c>
      <c r="AL1207">
        <v>86.209999999999894</v>
      </c>
      <c r="AM1207" s="15">
        <v>41954</v>
      </c>
      <c r="AN1207">
        <v>18.600000000000001</v>
      </c>
      <c r="AO1207" s="15">
        <v>42775</v>
      </c>
      <c r="AP1207">
        <v>25.759999999999899</v>
      </c>
      <c r="AQ1207" s="15">
        <v>42326</v>
      </c>
      <c r="AR1207">
        <v>21.099999999999898</v>
      </c>
      <c r="AS1207" s="15">
        <v>41969</v>
      </c>
      <c r="AT1207">
        <v>16.489999999999998</v>
      </c>
      <c r="AU1207" s="15">
        <v>42046</v>
      </c>
      <c r="AV1207">
        <v>101.49</v>
      </c>
      <c r="AW1207" s="15">
        <v>41954</v>
      </c>
      <c r="AX1207">
        <v>8.4599999999999902</v>
      </c>
    </row>
    <row r="1208" spans="1:50">
      <c r="A1208" s="12" t="s">
        <v>1276</v>
      </c>
      <c r="B1208" s="12">
        <v>192</v>
      </c>
      <c r="C1208" s="12">
        <v>141</v>
      </c>
      <c r="D1208" s="12">
        <v>91.655606447049294</v>
      </c>
      <c r="E1208" s="12">
        <v>97.865606447049203</v>
      </c>
      <c r="F1208" s="12">
        <v>-37.498634928296603</v>
      </c>
      <c r="G1208" s="12">
        <f t="shared" si="81"/>
        <v>2.444238480208933</v>
      </c>
      <c r="H1208" s="12">
        <f t="shared" si="82"/>
        <v>2.609844508585017</v>
      </c>
      <c r="I1208" s="48">
        <f t="shared" si="83"/>
        <v>0.734375</v>
      </c>
      <c r="J1208" s="48" t="str">
        <f t="shared" si="84"/>
        <v>entry15</v>
      </c>
      <c r="AA1208" s="26">
        <v>43637</v>
      </c>
      <c r="AB1208" s="4">
        <v>32.845412438633197</v>
      </c>
      <c r="AE1208" s="23">
        <v>42268</v>
      </c>
      <c r="AF1208">
        <v>61.638438597591602</v>
      </c>
      <c r="AG1208" s="15">
        <v>43992</v>
      </c>
      <c r="AH1208">
        <v>21.63</v>
      </c>
      <c r="AI1208" s="15">
        <v>42016</v>
      </c>
      <c r="AJ1208">
        <v>6.36</v>
      </c>
      <c r="AK1208" s="15">
        <v>42160</v>
      </c>
      <c r="AL1208">
        <v>86.209999999999894</v>
      </c>
      <c r="AM1208" s="15">
        <v>41955</v>
      </c>
      <c r="AN1208">
        <v>18.600000000000001</v>
      </c>
      <c r="AO1208" s="15">
        <v>42776</v>
      </c>
      <c r="AP1208">
        <v>25.759999999999899</v>
      </c>
      <c r="AQ1208" s="15">
        <v>42327</v>
      </c>
      <c r="AR1208">
        <v>21.099999999999898</v>
      </c>
      <c r="AS1208" s="15">
        <v>41970</v>
      </c>
      <c r="AT1208">
        <v>16.489999999999998</v>
      </c>
      <c r="AU1208" s="15">
        <v>42047</v>
      </c>
      <c r="AV1208">
        <v>101.49</v>
      </c>
      <c r="AW1208" s="15">
        <v>41955</v>
      </c>
      <c r="AX1208">
        <v>8.4599999999999902</v>
      </c>
    </row>
    <row r="1209" spans="1:50">
      <c r="A1209" s="12" t="s">
        <v>1277</v>
      </c>
      <c r="B1209" s="12">
        <v>192</v>
      </c>
      <c r="C1209" s="12">
        <v>117</v>
      </c>
      <c r="D1209" s="12">
        <v>24.123443371476</v>
      </c>
      <c r="E1209" s="12">
        <v>25.333443371476001</v>
      </c>
      <c r="F1209" s="12">
        <v>-9.7741366967622003</v>
      </c>
      <c r="G1209" s="12">
        <f t="shared" si="81"/>
        <v>2.4680894200576486</v>
      </c>
      <c r="H1209" s="12">
        <f t="shared" si="82"/>
        <v>2.591885519655972</v>
      </c>
      <c r="I1209" s="48">
        <f t="shared" si="83"/>
        <v>0.609375</v>
      </c>
      <c r="J1209" s="48" t="str">
        <f t="shared" si="84"/>
        <v>entry15</v>
      </c>
      <c r="AA1209" s="26">
        <v>43640</v>
      </c>
      <c r="AB1209" s="4">
        <v>32.925412438633202</v>
      </c>
      <c r="AE1209" s="23">
        <v>42269</v>
      </c>
      <c r="AF1209">
        <v>62.1484385975916</v>
      </c>
      <c r="AG1209" s="15">
        <v>43993</v>
      </c>
      <c r="AH1209">
        <v>21.63</v>
      </c>
      <c r="AI1209" s="15">
        <v>42017</v>
      </c>
      <c r="AJ1209">
        <v>6.36</v>
      </c>
      <c r="AK1209" s="15">
        <v>42163</v>
      </c>
      <c r="AL1209">
        <v>86.259999999999906</v>
      </c>
      <c r="AM1209" s="15">
        <v>41956</v>
      </c>
      <c r="AN1209">
        <v>18.600000000000001</v>
      </c>
      <c r="AO1209" s="15">
        <v>42779</v>
      </c>
      <c r="AP1209">
        <v>25.759999999999899</v>
      </c>
      <c r="AQ1209" s="15">
        <v>42328</v>
      </c>
      <c r="AR1209">
        <v>21.099999999999898</v>
      </c>
      <c r="AS1209" s="15">
        <v>41971</v>
      </c>
      <c r="AT1209">
        <v>16.489999999999998</v>
      </c>
      <c r="AU1209" s="15">
        <v>42048</v>
      </c>
      <c r="AV1209">
        <v>101.49</v>
      </c>
      <c r="AW1209" s="15">
        <v>41956</v>
      </c>
      <c r="AX1209">
        <v>8.4599999999999902</v>
      </c>
    </row>
    <row r="1210" spans="1:50">
      <c r="A1210" s="12" t="s">
        <v>1278</v>
      </c>
      <c r="B1210" s="12">
        <v>192</v>
      </c>
      <c r="C1210" s="12">
        <v>117</v>
      </c>
      <c r="D1210" s="12">
        <v>24.123443371476</v>
      </c>
      <c r="E1210" s="12">
        <v>25.333443371476001</v>
      </c>
      <c r="F1210" s="12">
        <v>-9.7741366967622003</v>
      </c>
      <c r="G1210" s="12">
        <f t="shared" si="81"/>
        <v>2.4680894200576486</v>
      </c>
      <c r="H1210" s="12">
        <f t="shared" si="82"/>
        <v>2.591885519655972</v>
      </c>
      <c r="I1210" s="48">
        <f t="shared" si="83"/>
        <v>0.609375</v>
      </c>
      <c r="J1210" s="48" t="str">
        <f t="shared" si="84"/>
        <v>entry15</v>
      </c>
      <c r="AA1210" s="26">
        <v>43641</v>
      </c>
      <c r="AB1210" s="4">
        <v>32.845412438633197</v>
      </c>
      <c r="AE1210" s="23">
        <v>42270</v>
      </c>
      <c r="AF1210">
        <v>61.378438597591597</v>
      </c>
      <c r="AG1210" s="15">
        <v>43994</v>
      </c>
      <c r="AH1210">
        <v>21.63</v>
      </c>
      <c r="AI1210" s="15">
        <v>42018</v>
      </c>
      <c r="AJ1210">
        <v>6.36</v>
      </c>
      <c r="AK1210" s="15">
        <v>42164</v>
      </c>
      <c r="AL1210">
        <v>85.939999999999898</v>
      </c>
      <c r="AM1210" s="15">
        <v>41957</v>
      </c>
      <c r="AN1210">
        <v>18.600000000000001</v>
      </c>
      <c r="AO1210" s="15">
        <v>42780</v>
      </c>
      <c r="AP1210">
        <v>25.759999999999899</v>
      </c>
      <c r="AQ1210" s="15">
        <v>42331</v>
      </c>
      <c r="AR1210">
        <v>21.099999999999898</v>
      </c>
      <c r="AS1210" s="15">
        <v>41974</v>
      </c>
      <c r="AT1210">
        <v>16.489999999999998</v>
      </c>
      <c r="AU1210" s="15">
        <v>42051</v>
      </c>
      <c r="AV1210">
        <v>101.49</v>
      </c>
      <c r="AW1210" s="15">
        <v>41957</v>
      </c>
      <c r="AX1210">
        <v>8.4599999999999902</v>
      </c>
    </row>
    <row r="1211" spans="1:50">
      <c r="A1211" s="12" t="s">
        <v>1279</v>
      </c>
      <c r="B1211" s="12">
        <v>192</v>
      </c>
      <c r="C1211" s="12">
        <v>117</v>
      </c>
      <c r="D1211" s="12">
        <v>24.123443371476</v>
      </c>
      <c r="E1211" s="12">
        <v>25.333443371476001</v>
      </c>
      <c r="F1211" s="12">
        <v>-9.7741366967622003</v>
      </c>
      <c r="G1211" s="12">
        <f t="shared" si="81"/>
        <v>2.4680894200576486</v>
      </c>
      <c r="H1211" s="12">
        <f t="shared" si="82"/>
        <v>2.591885519655972</v>
      </c>
      <c r="I1211" s="48">
        <f t="shared" si="83"/>
        <v>0.609375</v>
      </c>
      <c r="J1211" s="48" t="str">
        <f t="shared" si="84"/>
        <v>entry15</v>
      </c>
      <c r="AA1211" s="26">
        <v>43642</v>
      </c>
      <c r="AB1211" s="4">
        <v>32.845412438633197</v>
      </c>
      <c r="AE1211" s="23">
        <v>42271</v>
      </c>
      <c r="AF1211">
        <v>61.368438597591599</v>
      </c>
      <c r="AG1211" s="15">
        <v>43997</v>
      </c>
      <c r="AH1211">
        <v>21.63</v>
      </c>
      <c r="AI1211" s="15">
        <v>42019</v>
      </c>
      <c r="AJ1211">
        <v>6.36</v>
      </c>
      <c r="AK1211" s="15">
        <v>42165</v>
      </c>
      <c r="AL1211">
        <v>84.229999999999905</v>
      </c>
      <c r="AM1211" s="15">
        <v>41960</v>
      </c>
      <c r="AN1211">
        <v>18.600000000000001</v>
      </c>
      <c r="AO1211" s="15">
        <v>42781</v>
      </c>
      <c r="AP1211">
        <v>25.759999999999899</v>
      </c>
      <c r="AQ1211" s="15">
        <v>42332</v>
      </c>
      <c r="AR1211">
        <v>21.099999999999898</v>
      </c>
      <c r="AS1211" s="15">
        <v>41975</v>
      </c>
      <c r="AT1211">
        <v>16.489999999999998</v>
      </c>
      <c r="AU1211" s="15">
        <v>42052</v>
      </c>
      <c r="AV1211">
        <v>101.49</v>
      </c>
      <c r="AW1211" s="15">
        <v>41960</v>
      </c>
      <c r="AX1211">
        <v>8.4599999999999902</v>
      </c>
    </row>
    <row r="1212" spans="1:50">
      <c r="A1212" s="12" t="s">
        <v>1280</v>
      </c>
      <c r="B1212" s="12">
        <v>191</v>
      </c>
      <c r="C1212" s="12">
        <v>153</v>
      </c>
      <c r="D1212" s="12">
        <v>73.706071924512401</v>
      </c>
      <c r="E1212" s="12">
        <v>80.986071924512402</v>
      </c>
      <c r="F1212" s="12">
        <v>-31.94</v>
      </c>
      <c r="G1212" s="12">
        <f t="shared" si="81"/>
        <v>2.3076415755952535</v>
      </c>
      <c r="H1212" s="12">
        <f t="shared" si="82"/>
        <v>2.5355689394023919</v>
      </c>
      <c r="I1212" s="48">
        <f t="shared" si="83"/>
        <v>0.80104712041884818</v>
      </c>
      <c r="J1212" s="48" t="str">
        <f t="shared" si="84"/>
        <v>entry15</v>
      </c>
      <c r="AA1212" s="26">
        <v>43643</v>
      </c>
      <c r="AB1212" s="4">
        <v>32.845412438633197</v>
      </c>
      <c r="AE1212" s="23">
        <v>42272</v>
      </c>
      <c r="AF1212">
        <v>61.848438597591603</v>
      </c>
      <c r="AG1212" s="15">
        <v>43998</v>
      </c>
      <c r="AH1212">
        <v>21.63</v>
      </c>
      <c r="AI1212" s="15">
        <v>42020</v>
      </c>
      <c r="AJ1212">
        <v>6.36</v>
      </c>
      <c r="AK1212" s="15">
        <v>42166</v>
      </c>
      <c r="AL1212">
        <v>85.079999999999899</v>
      </c>
      <c r="AM1212" s="15">
        <v>41961</v>
      </c>
      <c r="AN1212">
        <v>18.600000000000001</v>
      </c>
      <c r="AO1212" s="15">
        <v>42782</v>
      </c>
      <c r="AP1212">
        <v>25.759999999999899</v>
      </c>
      <c r="AQ1212" s="15">
        <v>42333</v>
      </c>
      <c r="AR1212">
        <v>21.099999999999898</v>
      </c>
      <c r="AS1212" s="15">
        <v>41976</v>
      </c>
      <c r="AT1212">
        <v>16.489999999999998</v>
      </c>
      <c r="AU1212" s="15">
        <v>42058</v>
      </c>
      <c r="AV1212">
        <v>101.49</v>
      </c>
      <c r="AW1212" s="15">
        <v>41961</v>
      </c>
      <c r="AX1212">
        <v>8.4599999999999902</v>
      </c>
    </row>
    <row r="1213" spans="1:50">
      <c r="A1213" s="12" t="s">
        <v>1281</v>
      </c>
      <c r="B1213" s="12">
        <v>192</v>
      </c>
      <c r="C1213" s="12">
        <v>139</v>
      </c>
      <c r="D1213" s="12">
        <v>152.975291203669</v>
      </c>
      <c r="E1213" s="12">
        <v>165.975291203669</v>
      </c>
      <c r="F1213" s="12">
        <v>-65.5</v>
      </c>
      <c r="G1213" s="12">
        <f t="shared" si="81"/>
        <v>2.3355006290636489</v>
      </c>
      <c r="H1213" s="12">
        <f t="shared" si="82"/>
        <v>2.5339739115063971</v>
      </c>
      <c r="I1213" s="48">
        <f t="shared" si="83"/>
        <v>0.72395833333333337</v>
      </c>
      <c r="J1213" s="48" t="str">
        <f t="shared" si="84"/>
        <v>entry15</v>
      </c>
      <c r="AA1213" s="26">
        <v>43644</v>
      </c>
      <c r="AB1213" s="4">
        <v>32.845412438633197</v>
      </c>
      <c r="AE1213" s="23">
        <v>42277</v>
      </c>
      <c r="AF1213">
        <v>61.678438597591601</v>
      </c>
      <c r="AG1213" s="15">
        <v>43999</v>
      </c>
      <c r="AH1213">
        <v>21.63</v>
      </c>
      <c r="AI1213" s="15">
        <v>42023</v>
      </c>
      <c r="AJ1213">
        <v>6.36</v>
      </c>
      <c r="AK1213" s="15">
        <v>42167</v>
      </c>
      <c r="AL1213">
        <v>84.079999999999899</v>
      </c>
      <c r="AM1213" s="15">
        <v>41962</v>
      </c>
      <c r="AN1213">
        <v>18.600000000000001</v>
      </c>
      <c r="AO1213" s="15">
        <v>42783</v>
      </c>
      <c r="AP1213">
        <v>25.759999999999899</v>
      </c>
      <c r="AQ1213" s="15">
        <v>42334</v>
      </c>
      <c r="AR1213">
        <v>21.099999999999898</v>
      </c>
      <c r="AS1213" s="15">
        <v>41977</v>
      </c>
      <c r="AT1213">
        <v>16.489999999999998</v>
      </c>
      <c r="AU1213" s="15">
        <v>42059</v>
      </c>
      <c r="AV1213">
        <v>101.49</v>
      </c>
      <c r="AW1213" s="15">
        <v>41962</v>
      </c>
      <c r="AX1213">
        <v>8.4599999999999902</v>
      </c>
    </row>
    <row r="1214" spans="1:50">
      <c r="A1214" s="12" t="s">
        <v>1282</v>
      </c>
      <c r="B1214" s="12">
        <v>192</v>
      </c>
      <c r="C1214" s="12">
        <v>169</v>
      </c>
      <c r="D1214" s="12">
        <v>76.852438203209999</v>
      </c>
      <c r="E1214" s="12">
        <v>76.852438203209999</v>
      </c>
      <c r="F1214" s="12">
        <v>-30.684136696762199</v>
      </c>
      <c r="G1214" s="12">
        <f t="shared" si="81"/>
        <v>2.5046309421284612</v>
      </c>
      <c r="H1214" s="12">
        <f t="shared" si="82"/>
        <v>2.5046309421284612</v>
      </c>
      <c r="I1214" s="48">
        <f t="shared" si="83"/>
        <v>0.88020833333333337</v>
      </c>
      <c r="J1214" s="48" t="str">
        <f t="shared" si="84"/>
        <v>entry15</v>
      </c>
      <c r="AA1214" s="26">
        <v>43647</v>
      </c>
      <c r="AB1214" s="4">
        <v>32.845412438633197</v>
      </c>
      <c r="AE1214" s="23">
        <v>42278</v>
      </c>
      <c r="AF1214">
        <v>62.518438597591597</v>
      </c>
      <c r="AG1214" s="15">
        <v>44000</v>
      </c>
      <c r="AH1214">
        <v>21.63</v>
      </c>
      <c r="AI1214" s="15">
        <v>42024</v>
      </c>
      <c r="AJ1214">
        <v>6.36</v>
      </c>
      <c r="AK1214" s="15">
        <v>42170</v>
      </c>
      <c r="AL1214">
        <v>83.979999999999905</v>
      </c>
      <c r="AM1214" s="15">
        <v>41963</v>
      </c>
      <c r="AN1214">
        <v>18.600000000000001</v>
      </c>
      <c r="AO1214" s="15">
        <v>42786</v>
      </c>
      <c r="AP1214">
        <v>25.759999999999899</v>
      </c>
      <c r="AQ1214" s="15">
        <v>42335</v>
      </c>
      <c r="AR1214">
        <v>21.099999999999898</v>
      </c>
      <c r="AS1214" s="15">
        <v>41978</v>
      </c>
      <c r="AT1214">
        <v>16.489999999999998</v>
      </c>
      <c r="AU1214" s="15">
        <v>42060</v>
      </c>
      <c r="AV1214">
        <v>101.49</v>
      </c>
      <c r="AW1214" s="15">
        <v>41963</v>
      </c>
      <c r="AX1214">
        <v>8.4599999999999902</v>
      </c>
    </row>
    <row r="1215" spans="1:50">
      <c r="A1215" s="12" t="s">
        <v>1283</v>
      </c>
      <c r="B1215" s="12">
        <v>192</v>
      </c>
      <c r="C1215" s="12">
        <v>119</v>
      </c>
      <c r="D1215" s="12">
        <v>141.44287296737599</v>
      </c>
      <c r="E1215" s="12">
        <v>169.16287296737599</v>
      </c>
      <c r="F1215" s="12">
        <v>-68.598634928296505</v>
      </c>
      <c r="G1215" s="12">
        <f t="shared" si="81"/>
        <v>2.0618904897338082</v>
      </c>
      <c r="H1215" s="12">
        <f t="shared" si="82"/>
        <v>2.4659801633690726</v>
      </c>
      <c r="I1215" s="48">
        <f t="shared" si="83"/>
        <v>0.61979166666666663</v>
      </c>
      <c r="J1215" s="48" t="str">
        <f t="shared" si="84"/>
        <v>entry15</v>
      </c>
      <c r="AA1215" s="26">
        <v>43648</v>
      </c>
      <c r="AB1215" s="4">
        <v>32.845412438633197</v>
      </c>
      <c r="AE1215" s="23">
        <v>42279</v>
      </c>
      <c r="AF1215">
        <v>62.518438597591597</v>
      </c>
      <c r="AG1215" s="15">
        <v>44001</v>
      </c>
      <c r="AH1215">
        <v>21.63</v>
      </c>
      <c r="AI1215" s="15">
        <v>42025</v>
      </c>
      <c r="AJ1215">
        <v>6.36</v>
      </c>
      <c r="AK1215" s="15">
        <v>42171</v>
      </c>
      <c r="AL1215">
        <v>80.629999999999896</v>
      </c>
      <c r="AM1215" s="15">
        <v>41964</v>
      </c>
      <c r="AN1215">
        <v>18.600000000000001</v>
      </c>
      <c r="AO1215" s="15">
        <v>42787</v>
      </c>
      <c r="AP1215">
        <v>25.759999999999899</v>
      </c>
      <c r="AQ1215" s="15">
        <v>42338</v>
      </c>
      <c r="AR1215">
        <v>21.099999999999898</v>
      </c>
      <c r="AS1215" s="15">
        <v>41981</v>
      </c>
      <c r="AT1215">
        <v>16.489999999999998</v>
      </c>
      <c r="AU1215" s="15">
        <v>42061</v>
      </c>
      <c r="AV1215">
        <v>101.49</v>
      </c>
      <c r="AW1215" s="15">
        <v>41964</v>
      </c>
      <c r="AX1215">
        <v>8.4599999999999902</v>
      </c>
    </row>
    <row r="1216" spans="1:50">
      <c r="A1216" s="12" t="s">
        <v>1284</v>
      </c>
      <c r="B1216" s="12">
        <v>192</v>
      </c>
      <c r="C1216" s="12">
        <v>142</v>
      </c>
      <c r="D1216" s="12">
        <v>78.949716328521802</v>
      </c>
      <c r="E1216" s="12">
        <v>83.169716328521801</v>
      </c>
      <c r="F1216" s="12">
        <v>-34.224136696762102</v>
      </c>
      <c r="G1216" s="12">
        <f t="shared" si="81"/>
        <v>2.3068431799476516</v>
      </c>
      <c r="H1216" s="12">
        <f t="shared" si="82"/>
        <v>2.4301479702887692</v>
      </c>
      <c r="I1216" s="48">
        <f t="shared" si="83"/>
        <v>0.73958333333333337</v>
      </c>
      <c r="J1216" s="48" t="str">
        <f t="shared" si="84"/>
        <v>entry15</v>
      </c>
      <c r="AA1216" s="26">
        <v>43649</v>
      </c>
      <c r="AB1216" s="4">
        <v>32.845412438633197</v>
      </c>
      <c r="AE1216" s="23">
        <v>42282</v>
      </c>
      <c r="AF1216">
        <v>62.518438597591597</v>
      </c>
      <c r="AG1216" s="15">
        <v>44004</v>
      </c>
      <c r="AH1216">
        <v>21.63</v>
      </c>
      <c r="AI1216" s="15">
        <v>42026</v>
      </c>
      <c r="AJ1216">
        <v>6.54</v>
      </c>
      <c r="AK1216" s="15">
        <v>42172</v>
      </c>
      <c r="AL1216">
        <v>82.6099999999999</v>
      </c>
      <c r="AM1216" s="15">
        <v>41967</v>
      </c>
      <c r="AN1216">
        <v>18.600000000000001</v>
      </c>
      <c r="AO1216" s="15">
        <v>42788</v>
      </c>
      <c r="AP1216">
        <v>25.759999999999899</v>
      </c>
      <c r="AQ1216" s="15">
        <v>42339</v>
      </c>
      <c r="AR1216">
        <v>21.099999999999898</v>
      </c>
      <c r="AS1216" s="15">
        <v>41982</v>
      </c>
      <c r="AT1216">
        <v>16.489999999999998</v>
      </c>
      <c r="AU1216" s="15">
        <v>42062</v>
      </c>
      <c r="AV1216">
        <v>101.49</v>
      </c>
      <c r="AW1216" s="15">
        <v>41967</v>
      </c>
      <c r="AX1216">
        <v>8.4599999999999902</v>
      </c>
    </row>
    <row r="1217" spans="1:50">
      <c r="A1217" s="12" t="s">
        <v>1285</v>
      </c>
      <c r="B1217" s="12">
        <v>192</v>
      </c>
      <c r="C1217" s="12">
        <v>160</v>
      </c>
      <c r="D1217" s="12">
        <v>56.022438203210001</v>
      </c>
      <c r="E1217" s="12">
        <v>56.022438203210001</v>
      </c>
      <c r="F1217" s="12">
        <v>-23.09</v>
      </c>
      <c r="G1217" s="12">
        <f t="shared" si="81"/>
        <v>2.4262641058124732</v>
      </c>
      <c r="H1217" s="12">
        <f t="shared" si="82"/>
        <v>2.4262641058124732</v>
      </c>
      <c r="I1217" s="48">
        <f t="shared" si="83"/>
        <v>0.83333333333333337</v>
      </c>
      <c r="J1217" s="48" t="str">
        <f t="shared" si="84"/>
        <v>entry15</v>
      </c>
      <c r="AA1217" s="26">
        <v>43650</v>
      </c>
      <c r="AB1217" s="4">
        <v>32.845412438633197</v>
      </c>
      <c r="AE1217" s="23">
        <v>42283</v>
      </c>
      <c r="AF1217">
        <v>63.088438597591598</v>
      </c>
      <c r="AG1217" s="15">
        <v>44005</v>
      </c>
      <c r="AH1217">
        <v>21.63</v>
      </c>
      <c r="AI1217" s="15">
        <v>42027</v>
      </c>
      <c r="AJ1217">
        <v>6.94</v>
      </c>
      <c r="AK1217" s="15">
        <v>42173</v>
      </c>
      <c r="AL1217">
        <v>82.919999999999902</v>
      </c>
      <c r="AM1217" s="15">
        <v>41968</v>
      </c>
      <c r="AN1217">
        <v>18.600000000000001</v>
      </c>
      <c r="AO1217" s="15">
        <v>42789</v>
      </c>
      <c r="AP1217">
        <v>25.759999999999899</v>
      </c>
      <c r="AQ1217" s="15">
        <v>42340</v>
      </c>
      <c r="AR1217">
        <v>21.099999999999898</v>
      </c>
      <c r="AS1217" s="15">
        <v>41983</v>
      </c>
      <c r="AT1217">
        <v>16.489999999999998</v>
      </c>
      <c r="AU1217" s="15">
        <v>42065</v>
      </c>
      <c r="AV1217">
        <v>101.49</v>
      </c>
      <c r="AW1217" s="15">
        <v>41968</v>
      </c>
      <c r="AX1217">
        <v>8.4599999999999902</v>
      </c>
    </row>
    <row r="1218" spans="1:50">
      <c r="A1218" s="12" t="s">
        <v>1286</v>
      </c>
      <c r="B1218" s="12">
        <v>192</v>
      </c>
      <c r="C1218" s="12">
        <v>160</v>
      </c>
      <c r="D1218" s="12">
        <v>56.022438203210001</v>
      </c>
      <c r="E1218" s="12">
        <v>56.022438203210001</v>
      </c>
      <c r="F1218" s="12">
        <v>-23.09</v>
      </c>
      <c r="G1218" s="12">
        <f t="shared" ref="G1218:G1281" si="85">D1218/ABS(F1218)</f>
        <v>2.4262641058124732</v>
      </c>
      <c r="H1218" s="12">
        <f t="shared" ref="H1218:H1281" si="86">E1218/ABS(F1218)</f>
        <v>2.4262641058124732</v>
      </c>
      <c r="I1218" s="48">
        <f t="shared" ref="I1218:I1281" si="87">C1218/B1218</f>
        <v>0.83333333333333337</v>
      </c>
      <c r="J1218" s="48" t="str">
        <f t="shared" ref="J1218:J1281" si="88">LEFT(A1218,FIND("_",A1218,6)-1)</f>
        <v>entry15</v>
      </c>
      <c r="AA1218" s="26">
        <v>43651</v>
      </c>
      <c r="AB1218" s="4">
        <v>32.845412438633197</v>
      </c>
      <c r="AE1218" s="23">
        <v>42284</v>
      </c>
      <c r="AF1218">
        <v>63.628438597591597</v>
      </c>
      <c r="AG1218" s="15">
        <v>44006</v>
      </c>
      <c r="AH1218">
        <v>21.63</v>
      </c>
      <c r="AI1218" s="15">
        <v>42030</v>
      </c>
      <c r="AJ1218">
        <v>6.92</v>
      </c>
      <c r="AK1218" s="15">
        <v>42174</v>
      </c>
      <c r="AL1218">
        <v>87.019999999999897</v>
      </c>
      <c r="AM1218" s="15">
        <v>41969</v>
      </c>
      <c r="AN1218">
        <v>18.600000000000001</v>
      </c>
      <c r="AO1218" s="15">
        <v>42790</v>
      </c>
      <c r="AP1218">
        <v>25.759999999999899</v>
      </c>
      <c r="AQ1218" s="15">
        <v>42341</v>
      </c>
      <c r="AR1218">
        <v>21.099999999999898</v>
      </c>
      <c r="AS1218" s="15">
        <v>41984</v>
      </c>
      <c r="AT1218">
        <v>16.489999999999998</v>
      </c>
      <c r="AU1218" s="15">
        <v>42066</v>
      </c>
      <c r="AV1218">
        <v>101.49</v>
      </c>
      <c r="AW1218" s="15">
        <v>41969</v>
      </c>
      <c r="AX1218">
        <v>8.4599999999999902</v>
      </c>
    </row>
    <row r="1219" spans="1:50">
      <c r="A1219" s="12" t="s">
        <v>1287</v>
      </c>
      <c r="B1219" s="12">
        <v>191</v>
      </c>
      <c r="C1219" s="12">
        <v>149</v>
      </c>
      <c r="D1219" s="12">
        <v>73.17</v>
      </c>
      <c r="E1219" s="12">
        <v>75.489999999999995</v>
      </c>
      <c r="F1219" s="12">
        <v>-31.55</v>
      </c>
      <c r="G1219" s="12">
        <f t="shared" si="85"/>
        <v>2.319175911251981</v>
      </c>
      <c r="H1219" s="12">
        <f t="shared" si="86"/>
        <v>2.3927099841521393</v>
      </c>
      <c r="I1219" s="48">
        <f t="shared" si="87"/>
        <v>0.78010471204188481</v>
      </c>
      <c r="J1219" s="48" t="str">
        <f t="shared" si="88"/>
        <v>entry15</v>
      </c>
      <c r="AA1219" s="26">
        <v>43654</v>
      </c>
      <c r="AB1219" s="4">
        <v>32.845412438633197</v>
      </c>
      <c r="AE1219" s="23">
        <v>42285</v>
      </c>
      <c r="AF1219">
        <v>63.628438597591597</v>
      </c>
      <c r="AG1219" s="15">
        <v>44007</v>
      </c>
      <c r="AH1219">
        <v>19.47</v>
      </c>
      <c r="AI1219" s="15">
        <v>42031</v>
      </c>
      <c r="AJ1219">
        <v>6.92</v>
      </c>
      <c r="AK1219" s="15">
        <v>42177</v>
      </c>
      <c r="AL1219">
        <v>88.219999999999899</v>
      </c>
      <c r="AM1219" s="15">
        <v>41970</v>
      </c>
      <c r="AN1219">
        <v>18.600000000000001</v>
      </c>
      <c r="AO1219" s="15">
        <v>42793</v>
      </c>
      <c r="AP1219">
        <v>25.759999999999899</v>
      </c>
      <c r="AQ1219" s="15">
        <v>42342</v>
      </c>
      <c r="AR1219">
        <v>21.099999999999898</v>
      </c>
      <c r="AS1219" s="15">
        <v>41985</v>
      </c>
      <c r="AT1219">
        <v>16.489999999999998</v>
      </c>
      <c r="AU1219" s="15">
        <v>42067</v>
      </c>
      <c r="AV1219">
        <v>101.49</v>
      </c>
      <c r="AW1219" s="15">
        <v>41970</v>
      </c>
      <c r="AX1219">
        <v>8.4599999999999902</v>
      </c>
    </row>
    <row r="1220" spans="1:50">
      <c r="A1220" s="12" t="s">
        <v>1288</v>
      </c>
      <c r="B1220" s="12">
        <v>191</v>
      </c>
      <c r="C1220" s="12">
        <v>149</v>
      </c>
      <c r="D1220" s="12">
        <v>72.92</v>
      </c>
      <c r="E1220" s="12">
        <v>75.239999999999995</v>
      </c>
      <c r="F1220" s="12">
        <v>-31.55</v>
      </c>
      <c r="G1220" s="12">
        <f t="shared" si="85"/>
        <v>2.3112519809825676</v>
      </c>
      <c r="H1220" s="12">
        <f t="shared" si="86"/>
        <v>2.3847860538827255</v>
      </c>
      <c r="I1220" s="48">
        <f t="shared" si="87"/>
        <v>0.78010471204188481</v>
      </c>
      <c r="J1220" s="48" t="str">
        <f t="shared" si="88"/>
        <v>entry15</v>
      </c>
      <c r="AA1220" s="26">
        <v>43655</v>
      </c>
      <c r="AB1220" s="4">
        <v>32.845412438633197</v>
      </c>
      <c r="AE1220" s="23">
        <v>42289</v>
      </c>
      <c r="AF1220">
        <v>63.628438597591597</v>
      </c>
      <c r="AG1220" s="15">
        <v>44008</v>
      </c>
      <c r="AH1220">
        <v>19.47</v>
      </c>
      <c r="AI1220" s="15">
        <v>42032</v>
      </c>
      <c r="AJ1220">
        <v>6.92</v>
      </c>
      <c r="AK1220" s="15">
        <v>42178</v>
      </c>
      <c r="AL1220">
        <v>91.619999999999905</v>
      </c>
      <c r="AM1220" s="15">
        <v>41971</v>
      </c>
      <c r="AN1220">
        <v>18.600000000000001</v>
      </c>
      <c r="AO1220" s="15">
        <v>42794</v>
      </c>
      <c r="AP1220">
        <v>25.759999999999899</v>
      </c>
      <c r="AQ1220" s="15">
        <v>42345</v>
      </c>
      <c r="AR1220">
        <v>21.099999999999898</v>
      </c>
      <c r="AS1220" s="15">
        <v>41988</v>
      </c>
      <c r="AT1220">
        <v>16.489999999999998</v>
      </c>
      <c r="AU1220" s="15">
        <v>42068</v>
      </c>
      <c r="AV1220">
        <v>101.49</v>
      </c>
      <c r="AW1220" s="15">
        <v>41971</v>
      </c>
      <c r="AX1220">
        <v>8.4599999999999902</v>
      </c>
    </row>
    <row r="1221" spans="1:50">
      <c r="A1221" s="12" t="s">
        <v>1289</v>
      </c>
      <c r="B1221" s="12">
        <v>191</v>
      </c>
      <c r="C1221" s="12">
        <v>149</v>
      </c>
      <c r="D1221" s="12">
        <v>72.92</v>
      </c>
      <c r="E1221" s="12">
        <v>75.239999999999995</v>
      </c>
      <c r="F1221" s="12">
        <v>-31.55</v>
      </c>
      <c r="G1221" s="12">
        <f t="shared" si="85"/>
        <v>2.3112519809825676</v>
      </c>
      <c r="H1221" s="12">
        <f t="shared" si="86"/>
        <v>2.3847860538827255</v>
      </c>
      <c r="I1221" s="48">
        <f t="shared" si="87"/>
        <v>0.78010471204188481</v>
      </c>
      <c r="J1221" s="48" t="str">
        <f t="shared" si="88"/>
        <v>entry15</v>
      </c>
      <c r="AA1221" s="26">
        <v>43656</v>
      </c>
      <c r="AB1221" s="4">
        <v>32.845412438633197</v>
      </c>
      <c r="AE1221" s="23">
        <v>42290</v>
      </c>
      <c r="AF1221">
        <v>63.668438597591603</v>
      </c>
      <c r="AG1221" s="15">
        <v>44011</v>
      </c>
      <c r="AH1221">
        <v>19.47</v>
      </c>
      <c r="AI1221" s="15">
        <v>42033</v>
      </c>
      <c r="AJ1221">
        <v>6.92</v>
      </c>
      <c r="AK1221" s="15">
        <v>42216</v>
      </c>
      <c r="AL1221">
        <v>91.619999999999905</v>
      </c>
      <c r="AM1221" s="15">
        <v>41974</v>
      </c>
      <c r="AN1221">
        <v>18.600000000000001</v>
      </c>
      <c r="AO1221" s="15">
        <v>42796</v>
      </c>
      <c r="AP1221">
        <v>25.759999999999899</v>
      </c>
      <c r="AQ1221" s="15">
        <v>42346</v>
      </c>
      <c r="AR1221">
        <v>21.099999999999898</v>
      </c>
      <c r="AS1221" s="15">
        <v>41989</v>
      </c>
      <c r="AT1221">
        <v>16.489999999999998</v>
      </c>
      <c r="AU1221" s="15">
        <v>42069</v>
      </c>
      <c r="AV1221">
        <v>101.49</v>
      </c>
      <c r="AW1221" s="15">
        <v>41974</v>
      </c>
      <c r="AX1221">
        <v>8.4599999999999902</v>
      </c>
    </row>
    <row r="1222" spans="1:50">
      <c r="A1222" s="12" t="s">
        <v>1290</v>
      </c>
      <c r="B1222" s="12">
        <v>191</v>
      </c>
      <c r="C1222" s="12">
        <v>124</v>
      </c>
      <c r="D1222" s="12">
        <v>63.77</v>
      </c>
      <c r="E1222" s="12">
        <v>109.989999999999</v>
      </c>
      <c r="F1222" s="12">
        <v>-46.22</v>
      </c>
      <c r="G1222" s="12">
        <f t="shared" si="85"/>
        <v>1.3797057550843792</v>
      </c>
      <c r="H1222" s="12">
        <f t="shared" si="86"/>
        <v>2.3797057550843577</v>
      </c>
      <c r="I1222" s="48">
        <f t="shared" si="87"/>
        <v>0.64921465968586389</v>
      </c>
      <c r="J1222" s="48" t="str">
        <f t="shared" si="88"/>
        <v>entry15</v>
      </c>
      <c r="AA1222" s="26">
        <v>43657</v>
      </c>
      <c r="AB1222" s="4">
        <v>32.845412438633197</v>
      </c>
      <c r="AE1222" s="23">
        <v>42291</v>
      </c>
      <c r="AF1222">
        <v>63.418438597591603</v>
      </c>
      <c r="AG1222" s="15">
        <v>44012</v>
      </c>
      <c r="AH1222">
        <v>19.47</v>
      </c>
      <c r="AI1222" s="15">
        <v>42034</v>
      </c>
      <c r="AJ1222">
        <v>6.92</v>
      </c>
      <c r="AK1222" s="15">
        <v>42219</v>
      </c>
      <c r="AL1222">
        <v>91.619999999999905</v>
      </c>
      <c r="AM1222" s="15">
        <v>41975</v>
      </c>
      <c r="AN1222">
        <v>18.600000000000001</v>
      </c>
      <c r="AO1222" s="15">
        <v>42797</v>
      </c>
      <c r="AP1222">
        <v>25.759999999999899</v>
      </c>
      <c r="AQ1222" s="15">
        <v>42347</v>
      </c>
      <c r="AR1222">
        <v>21.099999999999898</v>
      </c>
      <c r="AS1222" s="15">
        <v>41990</v>
      </c>
      <c r="AT1222">
        <v>16.489999999999998</v>
      </c>
      <c r="AU1222" s="15">
        <v>42072</v>
      </c>
      <c r="AV1222">
        <v>101.49</v>
      </c>
      <c r="AW1222" s="15">
        <v>41975</v>
      </c>
      <c r="AX1222">
        <v>8.4599999999999902</v>
      </c>
    </row>
    <row r="1223" spans="1:50">
      <c r="A1223" s="12" t="s">
        <v>1291</v>
      </c>
      <c r="B1223" s="12">
        <v>191</v>
      </c>
      <c r="C1223" s="12">
        <v>150</v>
      </c>
      <c r="D1223" s="12">
        <v>72.42</v>
      </c>
      <c r="E1223" s="12">
        <v>74.739999999999995</v>
      </c>
      <c r="F1223" s="12">
        <v>-31.55</v>
      </c>
      <c r="G1223" s="12">
        <f t="shared" si="85"/>
        <v>2.2954041204437403</v>
      </c>
      <c r="H1223" s="12">
        <f t="shared" si="86"/>
        <v>2.3689381933438982</v>
      </c>
      <c r="I1223" s="48">
        <f t="shared" si="87"/>
        <v>0.78534031413612571</v>
      </c>
      <c r="J1223" s="48" t="str">
        <f t="shared" si="88"/>
        <v>entry15</v>
      </c>
      <c r="AA1223" s="26">
        <v>43668</v>
      </c>
      <c r="AB1223" s="4">
        <v>32.845412438633197</v>
      </c>
      <c r="AE1223" s="23">
        <v>42292</v>
      </c>
      <c r="AF1223">
        <v>63.9684385975916</v>
      </c>
      <c r="AG1223" s="15">
        <v>44013</v>
      </c>
      <c r="AH1223">
        <v>19.47</v>
      </c>
      <c r="AI1223" s="15">
        <v>42037</v>
      </c>
      <c r="AJ1223">
        <v>6.92</v>
      </c>
      <c r="AK1223" s="15">
        <v>42220</v>
      </c>
      <c r="AL1223">
        <v>91.619999999999905</v>
      </c>
      <c r="AM1223" s="15">
        <v>41976</v>
      </c>
      <c r="AN1223">
        <v>18.600000000000001</v>
      </c>
      <c r="AO1223" s="15">
        <v>42800</v>
      </c>
      <c r="AP1223">
        <v>25.759999999999899</v>
      </c>
      <c r="AQ1223" s="15">
        <v>42348</v>
      </c>
      <c r="AR1223">
        <v>21.099999999999898</v>
      </c>
      <c r="AS1223" s="15">
        <v>41991</v>
      </c>
      <c r="AT1223">
        <v>16.489999999999998</v>
      </c>
      <c r="AU1223" s="15">
        <v>42073</v>
      </c>
      <c r="AV1223">
        <v>101.49</v>
      </c>
      <c r="AW1223" s="15">
        <v>41976</v>
      </c>
      <c r="AX1223">
        <v>8.4599999999999902</v>
      </c>
    </row>
    <row r="1224" spans="1:50">
      <c r="A1224" s="12" t="s">
        <v>1292</v>
      </c>
      <c r="B1224" s="12">
        <v>192</v>
      </c>
      <c r="C1224" s="12">
        <v>115</v>
      </c>
      <c r="D1224" s="12">
        <v>172.342872967376</v>
      </c>
      <c r="E1224" s="12">
        <v>172.342872967376</v>
      </c>
      <c r="F1224" s="12">
        <v>-74.91</v>
      </c>
      <c r="G1224" s="12">
        <f t="shared" si="85"/>
        <v>2.3006657718245362</v>
      </c>
      <c r="H1224" s="12">
        <f t="shared" si="86"/>
        <v>2.3006657718245362</v>
      </c>
      <c r="I1224" s="48">
        <f t="shared" si="87"/>
        <v>0.59895833333333337</v>
      </c>
      <c r="J1224" s="48" t="str">
        <f t="shared" si="88"/>
        <v>entry15</v>
      </c>
      <c r="AA1224" s="26">
        <v>43669</v>
      </c>
      <c r="AB1224" s="4">
        <v>33.225412438633199</v>
      </c>
      <c r="AE1224" s="23">
        <v>42293</v>
      </c>
      <c r="AF1224">
        <v>63.998438597591601</v>
      </c>
      <c r="AG1224" s="15">
        <v>44014</v>
      </c>
      <c r="AH1224">
        <v>19.47</v>
      </c>
      <c r="AI1224" s="15">
        <v>42038</v>
      </c>
      <c r="AJ1224">
        <v>6.92</v>
      </c>
      <c r="AK1224" s="15">
        <v>42221</v>
      </c>
      <c r="AL1224">
        <v>91.999999999999901</v>
      </c>
      <c r="AM1224" s="15">
        <v>41977</v>
      </c>
      <c r="AN1224">
        <v>18.600000000000001</v>
      </c>
      <c r="AO1224" s="15">
        <v>42801</v>
      </c>
      <c r="AP1224">
        <v>25.759999999999899</v>
      </c>
      <c r="AQ1224" s="15">
        <v>42349</v>
      </c>
      <c r="AR1224">
        <v>21.099999999999898</v>
      </c>
      <c r="AS1224" s="15">
        <v>41992</v>
      </c>
      <c r="AT1224">
        <v>16.489999999999998</v>
      </c>
      <c r="AU1224" s="15">
        <v>42074</v>
      </c>
      <c r="AV1224">
        <v>101.49</v>
      </c>
      <c r="AW1224" s="15">
        <v>41977</v>
      </c>
      <c r="AX1224">
        <v>8.4599999999999902</v>
      </c>
    </row>
    <row r="1225" spans="1:50">
      <c r="A1225" s="12" t="s">
        <v>1293</v>
      </c>
      <c r="B1225" s="12">
        <v>192</v>
      </c>
      <c r="C1225" s="12">
        <v>112</v>
      </c>
      <c r="D1225" s="12">
        <v>89.302872967376103</v>
      </c>
      <c r="E1225" s="12">
        <v>111.86287296737601</v>
      </c>
      <c r="F1225" s="12">
        <v>-48.668634928296498</v>
      </c>
      <c r="G1225" s="12">
        <f t="shared" si="85"/>
        <v>1.8349163295610413</v>
      </c>
      <c r="H1225" s="12">
        <f t="shared" si="86"/>
        <v>2.2984592259919263</v>
      </c>
      <c r="I1225" s="48">
        <f t="shared" si="87"/>
        <v>0.58333333333333337</v>
      </c>
      <c r="J1225" s="48" t="str">
        <f t="shared" si="88"/>
        <v>entry15</v>
      </c>
      <c r="AA1225" s="26">
        <v>43670</v>
      </c>
      <c r="AB1225" s="4">
        <v>32.645412438633201</v>
      </c>
      <c r="AE1225" s="23">
        <v>42296</v>
      </c>
      <c r="AF1225">
        <v>64.118438597591606</v>
      </c>
      <c r="AG1225" s="15">
        <v>44015</v>
      </c>
      <c r="AH1225">
        <v>19.47</v>
      </c>
      <c r="AI1225" s="15">
        <v>42039</v>
      </c>
      <c r="AJ1225">
        <v>6.92</v>
      </c>
      <c r="AK1225" s="15">
        <v>42222</v>
      </c>
      <c r="AL1225">
        <v>90.159999999999897</v>
      </c>
      <c r="AM1225" s="15">
        <v>41978</v>
      </c>
      <c r="AN1225">
        <v>18.600000000000001</v>
      </c>
      <c r="AO1225" s="15">
        <v>42802</v>
      </c>
      <c r="AP1225">
        <v>25.759999999999899</v>
      </c>
      <c r="AQ1225" s="15">
        <v>42352</v>
      </c>
      <c r="AR1225">
        <v>21.099999999999898</v>
      </c>
      <c r="AS1225" s="15">
        <v>41995</v>
      </c>
      <c r="AT1225">
        <v>16.489999999999998</v>
      </c>
      <c r="AU1225" s="15">
        <v>42075</v>
      </c>
      <c r="AV1225">
        <v>101.49</v>
      </c>
      <c r="AW1225" s="15">
        <v>41978</v>
      </c>
      <c r="AX1225">
        <v>8.4599999999999902</v>
      </c>
    </row>
    <row r="1226" spans="1:50">
      <c r="A1226" s="12" t="s">
        <v>1294</v>
      </c>
      <c r="B1226" s="12">
        <v>192</v>
      </c>
      <c r="C1226" s="12">
        <v>76</v>
      </c>
      <c r="D1226" s="12">
        <v>29.8934266692074</v>
      </c>
      <c r="E1226" s="12">
        <v>39.043426669207399</v>
      </c>
      <c r="F1226" s="12">
        <v>-17.1241366967622</v>
      </c>
      <c r="G1226" s="12">
        <f t="shared" si="85"/>
        <v>1.7456895607975143</v>
      </c>
      <c r="H1226" s="12">
        <f t="shared" si="86"/>
        <v>2.280023066890704</v>
      </c>
      <c r="I1226" s="48">
        <f t="shared" si="87"/>
        <v>0.39583333333333331</v>
      </c>
      <c r="J1226" s="48" t="str">
        <f t="shared" si="88"/>
        <v>entry15</v>
      </c>
      <c r="AA1226" s="26">
        <v>43671</v>
      </c>
      <c r="AB1226" s="4">
        <v>32.625412438633198</v>
      </c>
      <c r="AE1226" s="23">
        <v>42297</v>
      </c>
      <c r="AF1226">
        <v>64.758438597591606</v>
      </c>
      <c r="AG1226" s="15">
        <v>44018</v>
      </c>
      <c r="AH1226">
        <v>19.47</v>
      </c>
      <c r="AI1226" s="15">
        <v>42040</v>
      </c>
      <c r="AJ1226">
        <v>6.92</v>
      </c>
      <c r="AK1226" s="15">
        <v>42223</v>
      </c>
      <c r="AL1226">
        <v>89.899999999999906</v>
      </c>
      <c r="AM1226" s="15">
        <v>41981</v>
      </c>
      <c r="AN1226">
        <v>18.600000000000001</v>
      </c>
      <c r="AO1226" s="15">
        <v>42803</v>
      </c>
      <c r="AP1226">
        <v>25.759999999999899</v>
      </c>
      <c r="AQ1226" s="15">
        <v>42353</v>
      </c>
      <c r="AR1226">
        <v>21.099999999999898</v>
      </c>
      <c r="AS1226" s="15">
        <v>41996</v>
      </c>
      <c r="AT1226">
        <v>16.489999999999998</v>
      </c>
      <c r="AU1226" s="15">
        <v>42076</v>
      </c>
      <c r="AV1226">
        <v>101.49</v>
      </c>
      <c r="AW1226" s="15">
        <v>41981</v>
      </c>
      <c r="AX1226">
        <v>8.4599999999999902</v>
      </c>
    </row>
    <row r="1227" spans="1:50">
      <c r="A1227" s="12" t="s">
        <v>1295</v>
      </c>
      <c r="B1227" s="12">
        <v>192</v>
      </c>
      <c r="C1227" s="12">
        <v>134</v>
      </c>
      <c r="D1227" s="12">
        <v>112.395291203669</v>
      </c>
      <c r="E1227" s="12">
        <v>150.84529120366901</v>
      </c>
      <c r="F1227" s="12">
        <v>-68.108634928296496</v>
      </c>
      <c r="G1227" s="12">
        <f t="shared" si="85"/>
        <v>1.6502355585601838</v>
      </c>
      <c r="H1227" s="12">
        <f t="shared" si="86"/>
        <v>2.2147748426095477</v>
      </c>
      <c r="I1227" s="48">
        <f t="shared" si="87"/>
        <v>0.69791666666666663</v>
      </c>
      <c r="J1227" s="48" t="str">
        <f t="shared" si="88"/>
        <v>entry15</v>
      </c>
      <c r="AA1227" s="26">
        <v>43672</v>
      </c>
      <c r="AB1227" s="4">
        <v>32.315412438633203</v>
      </c>
      <c r="AE1227" s="23">
        <v>42298</v>
      </c>
      <c r="AF1227">
        <v>65.128438597591597</v>
      </c>
      <c r="AG1227" s="15">
        <v>44019</v>
      </c>
      <c r="AH1227">
        <v>19.47</v>
      </c>
      <c r="AI1227" s="15">
        <v>42041</v>
      </c>
      <c r="AJ1227">
        <v>6.92</v>
      </c>
      <c r="AK1227" s="15">
        <v>42226</v>
      </c>
      <c r="AL1227">
        <v>89.899999999999906</v>
      </c>
      <c r="AM1227" s="15">
        <v>41982</v>
      </c>
      <c r="AN1227">
        <v>18.600000000000001</v>
      </c>
      <c r="AO1227" s="15">
        <v>42804</v>
      </c>
      <c r="AP1227">
        <v>25.759999999999899</v>
      </c>
      <c r="AQ1227" s="15">
        <v>42354</v>
      </c>
      <c r="AR1227">
        <v>21.099999999999898</v>
      </c>
      <c r="AS1227" s="15">
        <v>41997</v>
      </c>
      <c r="AT1227">
        <v>16.489999999999998</v>
      </c>
      <c r="AU1227" s="15">
        <v>42079</v>
      </c>
      <c r="AV1227">
        <v>101.49</v>
      </c>
      <c r="AW1227" s="15">
        <v>41982</v>
      </c>
      <c r="AX1227">
        <v>8.4599999999999902</v>
      </c>
    </row>
    <row r="1228" spans="1:50">
      <c r="A1228" s="12" t="s">
        <v>1296</v>
      </c>
      <c r="B1228" s="12">
        <v>192</v>
      </c>
      <c r="C1228" s="12">
        <v>119</v>
      </c>
      <c r="D1228" s="12">
        <v>37.253551017141703</v>
      </c>
      <c r="E1228" s="12">
        <v>48.083551017141701</v>
      </c>
      <c r="F1228" s="12">
        <v>-21.72</v>
      </c>
      <c r="G1228" s="12">
        <f t="shared" si="85"/>
        <v>1.7151726987634301</v>
      </c>
      <c r="H1228" s="12">
        <f t="shared" si="86"/>
        <v>2.213791483293817</v>
      </c>
      <c r="I1228" s="48">
        <f t="shared" si="87"/>
        <v>0.61979166666666663</v>
      </c>
      <c r="J1228" s="48" t="str">
        <f t="shared" si="88"/>
        <v>entry15</v>
      </c>
      <c r="AA1228" s="26">
        <v>43678</v>
      </c>
      <c r="AB1228" s="4">
        <v>32.315412438633203</v>
      </c>
      <c r="AE1228" s="23">
        <v>42303</v>
      </c>
      <c r="AF1228">
        <v>65.128438597591597</v>
      </c>
      <c r="AG1228" s="15">
        <v>44020</v>
      </c>
      <c r="AH1228">
        <v>19.47</v>
      </c>
      <c r="AI1228" s="15">
        <v>42044</v>
      </c>
      <c r="AJ1228">
        <v>6.92</v>
      </c>
      <c r="AK1228" s="15">
        <v>42227</v>
      </c>
      <c r="AL1228">
        <v>88.999999999999901</v>
      </c>
      <c r="AM1228" s="15">
        <v>41983</v>
      </c>
      <c r="AN1228">
        <v>18.600000000000001</v>
      </c>
      <c r="AO1228" s="15">
        <v>42807</v>
      </c>
      <c r="AP1228">
        <v>25.759999999999899</v>
      </c>
      <c r="AQ1228" s="15">
        <v>42355</v>
      </c>
      <c r="AR1228">
        <v>21.529999999999902</v>
      </c>
      <c r="AS1228" s="15">
        <v>41999</v>
      </c>
      <c r="AT1228">
        <v>16.489999999999998</v>
      </c>
      <c r="AU1228" s="15">
        <v>42080</v>
      </c>
      <c r="AV1228">
        <v>101.49</v>
      </c>
      <c r="AW1228" s="15">
        <v>41983</v>
      </c>
      <c r="AX1228">
        <v>8.4599999999999902</v>
      </c>
    </row>
    <row r="1229" spans="1:50">
      <c r="A1229" s="12" t="s">
        <v>1297</v>
      </c>
      <c r="B1229" s="12">
        <v>192</v>
      </c>
      <c r="C1229" s="12">
        <v>157</v>
      </c>
      <c r="D1229" s="12">
        <v>52.99243820321</v>
      </c>
      <c r="E1229" s="12">
        <v>52.99243820321</v>
      </c>
      <c r="F1229" s="12">
        <v>-24.14</v>
      </c>
      <c r="G1229" s="12">
        <f t="shared" si="85"/>
        <v>2.1952128501743995</v>
      </c>
      <c r="H1229" s="12">
        <f t="shared" si="86"/>
        <v>2.1952128501743995</v>
      </c>
      <c r="I1229" s="48">
        <f t="shared" si="87"/>
        <v>0.81770833333333337</v>
      </c>
      <c r="J1229" s="48" t="str">
        <f t="shared" si="88"/>
        <v>entry15</v>
      </c>
      <c r="AA1229" s="26">
        <v>43679</v>
      </c>
      <c r="AB1229" s="4">
        <v>32.315412438633203</v>
      </c>
      <c r="AE1229" s="23">
        <v>42304</v>
      </c>
      <c r="AF1229">
        <v>65.228438597591605</v>
      </c>
      <c r="AG1229" s="15">
        <v>44021</v>
      </c>
      <c r="AH1229">
        <v>19.47</v>
      </c>
      <c r="AI1229" s="15">
        <v>42045</v>
      </c>
      <c r="AJ1229">
        <v>6.92</v>
      </c>
      <c r="AK1229" s="15">
        <v>42228</v>
      </c>
      <c r="AL1229">
        <v>87.069999999999894</v>
      </c>
      <c r="AM1229" s="15">
        <v>41984</v>
      </c>
      <c r="AN1229">
        <v>18.600000000000001</v>
      </c>
      <c r="AO1229" s="15">
        <v>42808</v>
      </c>
      <c r="AP1229">
        <v>25.759999999999899</v>
      </c>
      <c r="AQ1229" s="15">
        <v>42356</v>
      </c>
      <c r="AR1229">
        <v>21.659999999999901</v>
      </c>
      <c r="AS1229" s="15">
        <v>42002</v>
      </c>
      <c r="AT1229">
        <v>16.489999999999998</v>
      </c>
      <c r="AU1229" s="15">
        <v>42081</v>
      </c>
      <c r="AV1229">
        <v>101.49</v>
      </c>
      <c r="AW1229" s="15">
        <v>41984</v>
      </c>
      <c r="AX1229">
        <v>8.4599999999999902</v>
      </c>
    </row>
    <row r="1230" spans="1:50">
      <c r="A1230" s="12" t="s">
        <v>1298</v>
      </c>
      <c r="B1230" s="12">
        <v>191</v>
      </c>
      <c r="C1230" s="12">
        <v>144</v>
      </c>
      <c r="D1230" s="12">
        <v>27.482963201336201</v>
      </c>
      <c r="E1230" s="12">
        <v>40.082963201336199</v>
      </c>
      <c r="F1230" s="12">
        <v>-18.600000000000001</v>
      </c>
      <c r="G1230" s="12">
        <f t="shared" si="85"/>
        <v>1.4775786667385054</v>
      </c>
      <c r="H1230" s="12">
        <f t="shared" si="86"/>
        <v>2.1549980215772147</v>
      </c>
      <c r="I1230" s="48">
        <f t="shared" si="87"/>
        <v>0.75392670157068065</v>
      </c>
      <c r="J1230" s="48" t="str">
        <f t="shared" si="88"/>
        <v>entry15</v>
      </c>
      <c r="AA1230" s="26">
        <v>43682</v>
      </c>
      <c r="AB1230" s="4">
        <v>32.315412438633203</v>
      </c>
      <c r="AE1230" s="23">
        <v>42305</v>
      </c>
      <c r="AF1230">
        <v>65.138438597591602</v>
      </c>
      <c r="AG1230" s="15">
        <v>44022</v>
      </c>
      <c r="AH1230">
        <v>19.47</v>
      </c>
      <c r="AI1230" s="15">
        <v>42046</v>
      </c>
      <c r="AJ1230">
        <v>6.92</v>
      </c>
      <c r="AK1230" s="15">
        <v>42229</v>
      </c>
      <c r="AL1230">
        <v>87.069999999999894</v>
      </c>
      <c r="AM1230" s="15">
        <v>41985</v>
      </c>
      <c r="AN1230">
        <v>18.600000000000001</v>
      </c>
      <c r="AO1230" s="15">
        <v>42809</v>
      </c>
      <c r="AP1230">
        <v>25.759999999999899</v>
      </c>
      <c r="AQ1230" s="15">
        <v>42359</v>
      </c>
      <c r="AR1230">
        <v>21.499999999999901</v>
      </c>
      <c r="AS1230" s="15">
        <v>42003</v>
      </c>
      <c r="AT1230">
        <v>16.489999999999998</v>
      </c>
      <c r="AU1230" s="15">
        <v>42082</v>
      </c>
      <c r="AV1230">
        <v>101.49</v>
      </c>
      <c r="AW1230" s="15">
        <v>41985</v>
      </c>
      <c r="AX1230">
        <v>8.4599999999999902</v>
      </c>
    </row>
    <row r="1231" spans="1:50">
      <c r="A1231" s="12" t="s">
        <v>1299</v>
      </c>
      <c r="B1231" s="12">
        <v>192</v>
      </c>
      <c r="C1231" s="12">
        <v>123</v>
      </c>
      <c r="D1231" s="12">
        <v>127.912872967376</v>
      </c>
      <c r="E1231" s="12">
        <v>146.742872967376</v>
      </c>
      <c r="F1231" s="12">
        <v>-68.318634928296603</v>
      </c>
      <c r="G1231" s="12">
        <f t="shared" si="85"/>
        <v>1.8722984307521098</v>
      </c>
      <c r="H1231" s="12">
        <f t="shared" si="86"/>
        <v>2.147918691897007</v>
      </c>
      <c r="I1231" s="48">
        <f t="shared" si="87"/>
        <v>0.640625</v>
      </c>
      <c r="J1231" s="48" t="str">
        <f t="shared" si="88"/>
        <v>entry15</v>
      </c>
      <c r="AA1231" s="26">
        <v>43683</v>
      </c>
      <c r="AB1231" s="4">
        <v>32.315412438633203</v>
      </c>
      <c r="AE1231" s="23">
        <v>42306</v>
      </c>
      <c r="AF1231">
        <v>64.9684385975916</v>
      </c>
      <c r="AG1231" s="15">
        <v>44025</v>
      </c>
      <c r="AH1231">
        <v>19.47</v>
      </c>
      <c r="AI1231" s="15">
        <v>42047</v>
      </c>
      <c r="AJ1231">
        <v>6.92</v>
      </c>
      <c r="AK1231" s="15">
        <v>42233</v>
      </c>
      <c r="AL1231">
        <v>86.3599999999999</v>
      </c>
      <c r="AM1231" s="15">
        <v>41988</v>
      </c>
      <c r="AN1231">
        <v>18.600000000000001</v>
      </c>
      <c r="AO1231" s="15">
        <v>42810</v>
      </c>
      <c r="AP1231">
        <v>25.759999999999899</v>
      </c>
      <c r="AQ1231" s="15">
        <v>42360</v>
      </c>
      <c r="AR1231">
        <v>21.8799999999999</v>
      </c>
      <c r="AS1231" s="15">
        <v>42006</v>
      </c>
      <c r="AT1231">
        <v>16.489999999999998</v>
      </c>
      <c r="AU1231" s="15">
        <v>42083</v>
      </c>
      <c r="AV1231">
        <v>101.49</v>
      </c>
      <c r="AW1231" s="15">
        <v>41988</v>
      </c>
      <c r="AX1231">
        <v>8.4599999999999902</v>
      </c>
    </row>
    <row r="1232" spans="1:50">
      <c r="A1232" s="12" t="s">
        <v>1300</v>
      </c>
      <c r="B1232" s="12">
        <v>192</v>
      </c>
      <c r="C1232" s="12">
        <v>136</v>
      </c>
      <c r="D1232" s="12">
        <v>49.564984382063201</v>
      </c>
      <c r="E1232" s="12">
        <v>69.115176053994901</v>
      </c>
      <c r="F1232" s="12">
        <v>-32.36</v>
      </c>
      <c r="G1232" s="12">
        <f t="shared" si="85"/>
        <v>1.5316744246620273</v>
      </c>
      <c r="H1232" s="12">
        <f t="shared" si="86"/>
        <v>2.1358212624843911</v>
      </c>
      <c r="I1232" s="48">
        <f t="shared" si="87"/>
        <v>0.70833333333333337</v>
      </c>
      <c r="J1232" s="48" t="str">
        <f t="shared" si="88"/>
        <v>entry15</v>
      </c>
      <c r="AA1232" s="26">
        <v>43684</v>
      </c>
      <c r="AB1232" s="4">
        <v>32.315412438633203</v>
      </c>
      <c r="AE1232" s="23">
        <v>42307</v>
      </c>
      <c r="AF1232">
        <v>65.358438597591601</v>
      </c>
      <c r="AG1232" s="15">
        <v>44026</v>
      </c>
      <c r="AH1232">
        <v>19.47</v>
      </c>
      <c r="AI1232" s="15">
        <v>42048</v>
      </c>
      <c r="AJ1232">
        <v>6.92</v>
      </c>
      <c r="AK1232" s="15">
        <v>42234</v>
      </c>
      <c r="AL1232">
        <v>85.929999999999893</v>
      </c>
      <c r="AM1232" s="15">
        <v>41989</v>
      </c>
      <c r="AN1232">
        <v>18.600000000000001</v>
      </c>
      <c r="AO1232" s="15">
        <v>42811</v>
      </c>
      <c r="AP1232">
        <v>25.759999999999899</v>
      </c>
      <c r="AQ1232" s="15">
        <v>42361</v>
      </c>
      <c r="AR1232">
        <v>22.299999999999901</v>
      </c>
      <c r="AS1232" s="15">
        <v>42009</v>
      </c>
      <c r="AT1232">
        <v>16.489999999999998</v>
      </c>
      <c r="AU1232" s="15">
        <v>42086</v>
      </c>
      <c r="AV1232">
        <v>101.49</v>
      </c>
      <c r="AW1232" s="15">
        <v>41989</v>
      </c>
      <c r="AX1232">
        <v>8.4599999999999902</v>
      </c>
    </row>
    <row r="1233" spans="1:50">
      <c r="A1233" s="12" t="s">
        <v>1301</v>
      </c>
      <c r="B1233" s="12">
        <v>192</v>
      </c>
      <c r="C1233" s="12">
        <v>116</v>
      </c>
      <c r="D1233" s="12">
        <v>22.913443371475999</v>
      </c>
      <c r="E1233" s="12">
        <v>24.123443371476</v>
      </c>
      <c r="F1233" s="12">
        <v>-11.3241366967621</v>
      </c>
      <c r="G1233" s="12">
        <f t="shared" si="85"/>
        <v>2.0234163526149964</v>
      </c>
      <c r="H1233" s="12">
        <f t="shared" si="86"/>
        <v>2.1302677649920629</v>
      </c>
      <c r="I1233" s="48">
        <f t="shared" si="87"/>
        <v>0.60416666666666663</v>
      </c>
      <c r="J1233" s="48" t="str">
        <f t="shared" si="88"/>
        <v>entry15</v>
      </c>
      <c r="AA1233" s="26">
        <v>43685</v>
      </c>
      <c r="AB1233" s="4">
        <v>32.315412438633203</v>
      </c>
      <c r="AE1233" s="23">
        <v>42310</v>
      </c>
      <c r="AF1233">
        <v>65.348438597591596</v>
      </c>
      <c r="AG1233" s="15">
        <v>44027</v>
      </c>
      <c r="AH1233">
        <v>19.47</v>
      </c>
      <c r="AI1233" s="15">
        <v>42051</v>
      </c>
      <c r="AJ1233">
        <v>6.92</v>
      </c>
      <c r="AK1233" s="15">
        <v>42235</v>
      </c>
      <c r="AL1233">
        <v>84.269999999999897</v>
      </c>
      <c r="AM1233" s="15">
        <v>41990</v>
      </c>
      <c r="AN1233">
        <v>18.600000000000001</v>
      </c>
      <c r="AO1233" s="15">
        <v>42814</v>
      </c>
      <c r="AP1233">
        <v>25.759999999999899</v>
      </c>
      <c r="AQ1233" s="15">
        <v>42362</v>
      </c>
      <c r="AR1233">
        <v>22.119999999999902</v>
      </c>
      <c r="AS1233" s="15">
        <v>42010</v>
      </c>
      <c r="AT1233">
        <v>16.489999999999998</v>
      </c>
      <c r="AU1233" s="15">
        <v>42087</v>
      </c>
      <c r="AV1233">
        <v>101.49</v>
      </c>
      <c r="AW1233" s="15">
        <v>41990</v>
      </c>
      <c r="AX1233">
        <v>8.4599999999999902</v>
      </c>
    </row>
    <row r="1234" spans="1:50">
      <c r="A1234" s="12" t="s">
        <v>1302</v>
      </c>
      <c r="B1234" s="12">
        <v>192</v>
      </c>
      <c r="C1234" s="12">
        <v>101</v>
      </c>
      <c r="D1234" s="12">
        <v>44.315989550329199</v>
      </c>
      <c r="E1234" s="12">
        <v>53.735989550329201</v>
      </c>
      <c r="F1234" s="12">
        <v>-25.374383530100602</v>
      </c>
      <c r="G1234" s="12">
        <f t="shared" si="85"/>
        <v>1.7464853677236705</v>
      </c>
      <c r="H1234" s="12">
        <f t="shared" si="86"/>
        <v>2.1177259138762672</v>
      </c>
      <c r="I1234" s="48">
        <f t="shared" si="87"/>
        <v>0.52604166666666663</v>
      </c>
      <c r="J1234" s="48" t="str">
        <f t="shared" si="88"/>
        <v>entry15</v>
      </c>
      <c r="AA1234" s="26">
        <v>43686</v>
      </c>
      <c r="AB1234" s="4">
        <v>32.315412438633203</v>
      </c>
      <c r="AE1234" s="23">
        <v>42311</v>
      </c>
      <c r="AF1234">
        <v>65.878438597591597</v>
      </c>
      <c r="AG1234" s="15">
        <v>44028</v>
      </c>
      <c r="AH1234">
        <v>19.47</v>
      </c>
      <c r="AI1234" s="15">
        <v>42052</v>
      </c>
      <c r="AJ1234">
        <v>6.92</v>
      </c>
      <c r="AK1234" s="15">
        <v>42236</v>
      </c>
      <c r="AL1234">
        <v>82.129999999999896</v>
      </c>
      <c r="AM1234" s="15">
        <v>41991</v>
      </c>
      <c r="AN1234">
        <v>18.600000000000001</v>
      </c>
      <c r="AO1234" s="15">
        <v>42815</v>
      </c>
      <c r="AP1234">
        <v>25.759999999999899</v>
      </c>
      <c r="AQ1234" s="15">
        <v>42366</v>
      </c>
      <c r="AR1234">
        <v>21.6999999999999</v>
      </c>
      <c r="AS1234" s="15">
        <v>42011</v>
      </c>
      <c r="AT1234">
        <v>16.489999999999998</v>
      </c>
      <c r="AU1234" s="15">
        <v>42088</v>
      </c>
      <c r="AV1234">
        <v>101.49</v>
      </c>
      <c r="AW1234" s="15">
        <v>41991</v>
      </c>
      <c r="AX1234">
        <v>8.4599999999999902</v>
      </c>
    </row>
    <row r="1235" spans="1:50">
      <c r="A1235" s="12" t="s">
        <v>1303</v>
      </c>
      <c r="B1235" s="12">
        <v>191</v>
      </c>
      <c r="C1235" s="12">
        <v>142</v>
      </c>
      <c r="D1235" s="12">
        <v>66.156071924512403</v>
      </c>
      <c r="E1235" s="12">
        <v>69.696071924512296</v>
      </c>
      <c r="F1235" s="12">
        <v>-33.39</v>
      </c>
      <c r="G1235" s="12">
        <f t="shared" si="85"/>
        <v>1.9813139240644624</v>
      </c>
      <c r="H1235" s="12">
        <f t="shared" si="86"/>
        <v>2.087333690461584</v>
      </c>
      <c r="I1235" s="48">
        <f t="shared" si="87"/>
        <v>0.74345549738219896</v>
      </c>
      <c r="J1235" s="48" t="str">
        <f t="shared" si="88"/>
        <v>entry15</v>
      </c>
      <c r="AA1235" s="26">
        <v>43689</v>
      </c>
      <c r="AB1235" s="4">
        <v>32.315412438633203</v>
      </c>
      <c r="AE1235" s="23">
        <v>42317</v>
      </c>
      <c r="AF1235">
        <v>65.878438597591597</v>
      </c>
      <c r="AG1235" s="15">
        <v>44029</v>
      </c>
      <c r="AH1235">
        <v>19.47</v>
      </c>
      <c r="AI1235" s="15">
        <v>42058</v>
      </c>
      <c r="AJ1235">
        <v>6.92</v>
      </c>
      <c r="AK1235" s="15">
        <v>42237</v>
      </c>
      <c r="AL1235">
        <v>77.089999999999904</v>
      </c>
      <c r="AM1235" s="15">
        <v>41992</v>
      </c>
      <c r="AN1235">
        <v>18.600000000000001</v>
      </c>
      <c r="AO1235" s="15">
        <v>42816</v>
      </c>
      <c r="AP1235">
        <v>25.759999999999899</v>
      </c>
      <c r="AQ1235" s="15">
        <v>42367</v>
      </c>
      <c r="AR1235">
        <v>22.159999999999901</v>
      </c>
      <c r="AS1235" s="15">
        <v>42012</v>
      </c>
      <c r="AT1235">
        <v>16.489999999999998</v>
      </c>
      <c r="AU1235" s="15">
        <v>42089</v>
      </c>
      <c r="AV1235">
        <v>101.49</v>
      </c>
      <c r="AW1235" s="15">
        <v>41992</v>
      </c>
      <c r="AX1235">
        <v>8.4599999999999902</v>
      </c>
    </row>
    <row r="1236" spans="1:50">
      <c r="A1236" s="12" t="s">
        <v>1304</v>
      </c>
      <c r="B1236" s="12">
        <v>192</v>
      </c>
      <c r="C1236" s="12">
        <v>133</v>
      </c>
      <c r="D1236" s="12">
        <v>56.8949843820631</v>
      </c>
      <c r="E1236" s="12">
        <v>67.734984382063203</v>
      </c>
      <c r="F1236" s="12">
        <v>-32.849999999999902</v>
      </c>
      <c r="G1236" s="12">
        <f t="shared" si="85"/>
        <v>1.7319629948877708</v>
      </c>
      <c r="H1236" s="12">
        <f t="shared" si="86"/>
        <v>2.0619477741876229</v>
      </c>
      <c r="I1236" s="48">
        <f t="shared" si="87"/>
        <v>0.69270833333333337</v>
      </c>
      <c r="J1236" s="48" t="str">
        <f t="shared" si="88"/>
        <v>entry15</v>
      </c>
      <c r="AA1236" s="26">
        <v>43690</v>
      </c>
      <c r="AB1236" s="4">
        <v>32.315412438633203</v>
      </c>
      <c r="AE1236" s="23">
        <v>42318</v>
      </c>
      <c r="AF1236">
        <v>64.838438597591505</v>
      </c>
      <c r="AG1236" s="15">
        <v>44032</v>
      </c>
      <c r="AH1236">
        <v>19.47</v>
      </c>
      <c r="AI1236" s="15">
        <v>42059</v>
      </c>
      <c r="AJ1236">
        <v>6.92</v>
      </c>
      <c r="AK1236" s="15">
        <v>42240</v>
      </c>
      <c r="AL1236">
        <v>77.089999999999904</v>
      </c>
      <c r="AM1236" s="15">
        <v>41995</v>
      </c>
      <c r="AN1236">
        <v>18.600000000000001</v>
      </c>
      <c r="AO1236" s="15">
        <v>42817</v>
      </c>
      <c r="AP1236">
        <v>25.759999999999899</v>
      </c>
      <c r="AQ1236" s="15">
        <v>42368</v>
      </c>
      <c r="AR1236">
        <v>21.919999999999899</v>
      </c>
      <c r="AS1236" s="15">
        <v>42013</v>
      </c>
      <c r="AT1236">
        <v>16.489999999999998</v>
      </c>
      <c r="AU1236" s="15">
        <v>42090</v>
      </c>
      <c r="AV1236">
        <v>101.49</v>
      </c>
      <c r="AW1236" s="15">
        <v>41995</v>
      </c>
      <c r="AX1236">
        <v>8.4599999999999902</v>
      </c>
    </row>
    <row r="1237" spans="1:50">
      <c r="A1237" s="12" t="s">
        <v>1305</v>
      </c>
      <c r="B1237" s="12">
        <v>192</v>
      </c>
      <c r="C1237" s="12">
        <v>133</v>
      </c>
      <c r="D1237" s="12">
        <v>55.534984382063101</v>
      </c>
      <c r="E1237" s="12">
        <v>67.675176053994903</v>
      </c>
      <c r="F1237" s="12">
        <v>-32.969999999999899</v>
      </c>
      <c r="G1237" s="12">
        <f t="shared" si="85"/>
        <v>1.6844095960589405</v>
      </c>
      <c r="H1237" s="12">
        <f t="shared" si="86"/>
        <v>2.0526289370335187</v>
      </c>
      <c r="I1237" s="48">
        <f t="shared" si="87"/>
        <v>0.69270833333333337</v>
      </c>
      <c r="J1237" s="48" t="str">
        <f t="shared" si="88"/>
        <v>entry15</v>
      </c>
      <c r="AA1237" s="26">
        <v>43691</v>
      </c>
      <c r="AB1237" s="4">
        <v>32.315412438633203</v>
      </c>
      <c r="AE1237" s="23">
        <v>42319</v>
      </c>
      <c r="AF1237">
        <v>64.9384385975915</v>
      </c>
      <c r="AG1237" s="15">
        <v>44033</v>
      </c>
      <c r="AH1237">
        <v>19.47</v>
      </c>
      <c r="AI1237" s="15">
        <v>42060</v>
      </c>
      <c r="AJ1237">
        <v>6.92</v>
      </c>
      <c r="AK1237" s="15">
        <v>42241</v>
      </c>
      <c r="AL1237">
        <v>78.559999999999903</v>
      </c>
      <c r="AM1237" s="15">
        <v>41996</v>
      </c>
      <c r="AN1237">
        <v>18.600000000000001</v>
      </c>
      <c r="AO1237" s="15">
        <v>42818</v>
      </c>
      <c r="AP1237">
        <v>25.759999999999899</v>
      </c>
      <c r="AQ1237" s="15">
        <v>42373</v>
      </c>
      <c r="AR1237">
        <v>20.49</v>
      </c>
      <c r="AS1237" s="15">
        <v>42016</v>
      </c>
      <c r="AT1237">
        <v>16.489999999999998</v>
      </c>
      <c r="AU1237" s="15">
        <v>42093</v>
      </c>
      <c r="AV1237">
        <v>101.49</v>
      </c>
      <c r="AW1237" s="15">
        <v>41996</v>
      </c>
      <c r="AX1237">
        <v>8.4599999999999902</v>
      </c>
    </row>
    <row r="1238" spans="1:50">
      <c r="A1238" s="12" t="s">
        <v>1306</v>
      </c>
      <c r="B1238" s="12">
        <v>192</v>
      </c>
      <c r="C1238" s="12">
        <v>112</v>
      </c>
      <c r="D1238" s="12">
        <v>45.285606447049297</v>
      </c>
      <c r="E1238" s="12">
        <v>54.755606447049303</v>
      </c>
      <c r="F1238" s="12">
        <v>-27.005197441531401</v>
      </c>
      <c r="G1238" s="12">
        <f t="shared" si="85"/>
        <v>1.6769218793936453</v>
      </c>
      <c r="H1238" s="12">
        <f t="shared" si="86"/>
        <v>2.0275951162956667</v>
      </c>
      <c r="I1238" s="48">
        <f t="shared" si="87"/>
        <v>0.58333333333333337</v>
      </c>
      <c r="J1238" s="48" t="str">
        <f t="shared" si="88"/>
        <v>entry15</v>
      </c>
      <c r="AA1238" s="26">
        <v>43693</v>
      </c>
      <c r="AB1238" s="4">
        <v>32.315412438633203</v>
      </c>
      <c r="AE1238" s="23">
        <v>42320</v>
      </c>
      <c r="AF1238">
        <v>64.888438597591502</v>
      </c>
      <c r="AG1238" s="15">
        <v>44034</v>
      </c>
      <c r="AH1238">
        <v>19.47</v>
      </c>
      <c r="AI1238" s="15">
        <v>42061</v>
      </c>
      <c r="AJ1238">
        <v>6.92</v>
      </c>
      <c r="AK1238" s="15">
        <v>42242</v>
      </c>
      <c r="AL1238">
        <v>83.759999999999906</v>
      </c>
      <c r="AM1238" s="15">
        <v>41997</v>
      </c>
      <c r="AN1238">
        <v>18.600000000000001</v>
      </c>
      <c r="AO1238" s="15">
        <v>42821</v>
      </c>
      <c r="AP1238">
        <v>25.759999999999899</v>
      </c>
      <c r="AQ1238" s="15">
        <v>42374</v>
      </c>
      <c r="AR1238">
        <v>20.49</v>
      </c>
      <c r="AS1238" s="15">
        <v>42017</v>
      </c>
      <c r="AT1238">
        <v>16.489999999999998</v>
      </c>
      <c r="AU1238" s="15">
        <v>42094</v>
      </c>
      <c r="AV1238">
        <v>101.49</v>
      </c>
      <c r="AW1238" s="15">
        <v>41997</v>
      </c>
      <c r="AX1238">
        <v>8.4599999999999902</v>
      </c>
    </row>
    <row r="1239" spans="1:50">
      <c r="A1239" s="12" t="s">
        <v>1307</v>
      </c>
      <c r="B1239" s="12">
        <v>192</v>
      </c>
      <c r="C1239" s="12">
        <v>112</v>
      </c>
      <c r="D1239" s="12">
        <v>45.285606447049297</v>
      </c>
      <c r="E1239" s="12">
        <v>54.755606447049303</v>
      </c>
      <c r="F1239" s="12">
        <v>-27.005197441531401</v>
      </c>
      <c r="G1239" s="12">
        <f t="shared" si="85"/>
        <v>1.6769218793936453</v>
      </c>
      <c r="H1239" s="12">
        <f t="shared" si="86"/>
        <v>2.0275951162956667</v>
      </c>
      <c r="I1239" s="48">
        <f t="shared" si="87"/>
        <v>0.58333333333333337</v>
      </c>
      <c r="J1239" s="48" t="str">
        <f t="shared" si="88"/>
        <v>entry15</v>
      </c>
      <c r="AA1239" s="26">
        <v>43696</v>
      </c>
      <c r="AB1239" s="4">
        <v>32.315412438633203</v>
      </c>
      <c r="AE1239" s="23">
        <v>42321</v>
      </c>
      <c r="AF1239">
        <v>63.9384385975915</v>
      </c>
      <c r="AG1239" s="15">
        <v>44035</v>
      </c>
      <c r="AH1239">
        <v>19.47</v>
      </c>
      <c r="AI1239" s="15">
        <v>42062</v>
      </c>
      <c r="AJ1239">
        <v>6.92</v>
      </c>
      <c r="AK1239" s="15">
        <v>42243</v>
      </c>
      <c r="AL1239">
        <v>84.929999999999893</v>
      </c>
      <c r="AM1239" s="15">
        <v>41999</v>
      </c>
      <c r="AN1239">
        <v>18.600000000000001</v>
      </c>
      <c r="AO1239" s="15">
        <v>42822</v>
      </c>
      <c r="AP1239">
        <v>25.759999999999899</v>
      </c>
      <c r="AQ1239" s="15">
        <v>42375</v>
      </c>
      <c r="AR1239">
        <v>20.49</v>
      </c>
      <c r="AS1239" s="15">
        <v>42018</v>
      </c>
      <c r="AT1239">
        <v>16.489999999999998</v>
      </c>
      <c r="AU1239" s="15">
        <v>42095</v>
      </c>
      <c r="AV1239">
        <v>101.49</v>
      </c>
      <c r="AW1239" s="15">
        <v>41999</v>
      </c>
      <c r="AX1239">
        <v>8.4599999999999902</v>
      </c>
    </row>
    <row r="1240" spans="1:50">
      <c r="A1240" s="12" t="s">
        <v>1308</v>
      </c>
      <c r="B1240" s="12">
        <v>192</v>
      </c>
      <c r="C1240" s="12">
        <v>112</v>
      </c>
      <c r="D1240" s="12">
        <v>45.285606447049297</v>
      </c>
      <c r="E1240" s="12">
        <v>54.755606447049303</v>
      </c>
      <c r="F1240" s="12">
        <v>-27.005197441531401</v>
      </c>
      <c r="G1240" s="12">
        <f t="shared" si="85"/>
        <v>1.6769218793936453</v>
      </c>
      <c r="H1240" s="12">
        <f t="shared" si="86"/>
        <v>2.0275951162956667</v>
      </c>
      <c r="I1240" s="48">
        <f t="shared" si="87"/>
        <v>0.58333333333333337</v>
      </c>
      <c r="J1240" s="48" t="str">
        <f t="shared" si="88"/>
        <v>entry15</v>
      </c>
      <c r="AA1240" s="26">
        <v>43697</v>
      </c>
      <c r="AB1240" s="4">
        <v>32.315412438633203</v>
      </c>
      <c r="AE1240" s="23">
        <v>42324</v>
      </c>
      <c r="AF1240">
        <v>62.778438597591503</v>
      </c>
      <c r="AG1240" s="15">
        <v>44036</v>
      </c>
      <c r="AH1240">
        <v>19.47</v>
      </c>
      <c r="AI1240" s="15">
        <v>42065</v>
      </c>
      <c r="AJ1240">
        <v>6.92</v>
      </c>
      <c r="AK1240" s="15">
        <v>42244</v>
      </c>
      <c r="AL1240">
        <v>84.929999999999893</v>
      </c>
      <c r="AM1240" s="15">
        <v>42002</v>
      </c>
      <c r="AN1240">
        <v>18.600000000000001</v>
      </c>
      <c r="AO1240" s="15">
        <v>42823</v>
      </c>
      <c r="AP1240">
        <v>25.759999999999899</v>
      </c>
      <c r="AQ1240" s="15">
        <v>42376</v>
      </c>
      <c r="AR1240">
        <v>20.49</v>
      </c>
      <c r="AS1240" s="15">
        <v>42019</v>
      </c>
      <c r="AT1240">
        <v>16.489999999999998</v>
      </c>
      <c r="AU1240" s="15">
        <v>42096</v>
      </c>
      <c r="AV1240">
        <v>101.49</v>
      </c>
      <c r="AW1240" s="15">
        <v>42002</v>
      </c>
      <c r="AX1240">
        <v>8.4599999999999902</v>
      </c>
    </row>
    <row r="1241" spans="1:50">
      <c r="A1241" s="12" t="s">
        <v>1309</v>
      </c>
      <c r="B1241" s="12">
        <v>191</v>
      </c>
      <c r="C1241" s="12">
        <v>142</v>
      </c>
      <c r="D1241" s="12">
        <v>25.0429632013362</v>
      </c>
      <c r="E1241" s="12">
        <v>37.642963201336201</v>
      </c>
      <c r="F1241" s="12">
        <v>-18.600000000000001</v>
      </c>
      <c r="G1241" s="12">
        <f t="shared" si="85"/>
        <v>1.3463958710395805</v>
      </c>
      <c r="H1241" s="12">
        <f t="shared" si="86"/>
        <v>2.0238152258782902</v>
      </c>
      <c r="I1241" s="48">
        <f t="shared" si="87"/>
        <v>0.74345549738219896</v>
      </c>
      <c r="J1241" s="48" t="str">
        <f t="shared" si="88"/>
        <v>entry15</v>
      </c>
      <c r="AA1241" s="26">
        <v>43698</v>
      </c>
      <c r="AB1241" s="4">
        <v>32.315412438633203</v>
      </c>
      <c r="AE1241" s="23">
        <v>42325</v>
      </c>
      <c r="AF1241">
        <v>63.718438597591501</v>
      </c>
      <c r="AG1241" s="15">
        <v>44039</v>
      </c>
      <c r="AH1241">
        <v>19.47</v>
      </c>
      <c r="AI1241" s="15">
        <v>42066</v>
      </c>
      <c r="AJ1241">
        <v>6.92</v>
      </c>
      <c r="AK1241" s="15">
        <v>42247</v>
      </c>
      <c r="AL1241">
        <v>84.929999999999893</v>
      </c>
      <c r="AM1241" s="15">
        <v>42003</v>
      </c>
      <c r="AN1241">
        <v>18.600000000000001</v>
      </c>
      <c r="AO1241" s="15">
        <v>42824</v>
      </c>
      <c r="AP1241">
        <v>25.759999999999899</v>
      </c>
      <c r="AQ1241" s="15">
        <v>42377</v>
      </c>
      <c r="AR1241">
        <v>20.49</v>
      </c>
      <c r="AS1241" s="15">
        <v>42020</v>
      </c>
      <c r="AT1241">
        <v>16.489999999999998</v>
      </c>
      <c r="AU1241" s="15">
        <v>42097</v>
      </c>
      <c r="AV1241">
        <v>101.49</v>
      </c>
      <c r="AW1241" s="15">
        <v>42003</v>
      </c>
      <c r="AX1241">
        <v>8.4599999999999902</v>
      </c>
    </row>
    <row r="1242" spans="1:50">
      <c r="A1242" s="12" t="s">
        <v>1310</v>
      </c>
      <c r="B1242" s="12">
        <v>191</v>
      </c>
      <c r="C1242" s="12">
        <v>142</v>
      </c>
      <c r="D1242" s="12">
        <v>25.0429632013362</v>
      </c>
      <c r="E1242" s="12">
        <v>37.642963201336201</v>
      </c>
      <c r="F1242" s="12">
        <v>-18.600000000000001</v>
      </c>
      <c r="G1242" s="12">
        <f t="shared" si="85"/>
        <v>1.3463958710395805</v>
      </c>
      <c r="H1242" s="12">
        <f t="shared" si="86"/>
        <v>2.0238152258782902</v>
      </c>
      <c r="I1242" s="48">
        <f t="shared" si="87"/>
        <v>0.74345549738219896</v>
      </c>
      <c r="J1242" s="48" t="str">
        <f t="shared" si="88"/>
        <v>entry15</v>
      </c>
      <c r="AA1242" s="26">
        <v>43699</v>
      </c>
      <c r="AB1242" s="4">
        <v>32.315412438633203</v>
      </c>
      <c r="AE1242" s="23">
        <v>42326</v>
      </c>
      <c r="AF1242">
        <v>63.448438597591498</v>
      </c>
      <c r="AG1242" s="15">
        <v>44040</v>
      </c>
      <c r="AH1242">
        <v>19.47</v>
      </c>
      <c r="AI1242" s="15">
        <v>42067</v>
      </c>
      <c r="AJ1242">
        <v>6.92</v>
      </c>
      <c r="AK1242" s="15">
        <v>42248</v>
      </c>
      <c r="AL1242">
        <v>84.929999999999893</v>
      </c>
      <c r="AM1242" s="15">
        <v>42006</v>
      </c>
      <c r="AN1242">
        <v>18.600000000000001</v>
      </c>
      <c r="AO1242" s="15">
        <v>42825</v>
      </c>
      <c r="AP1242">
        <v>25.759999999999899</v>
      </c>
      <c r="AQ1242" s="15">
        <v>42380</v>
      </c>
      <c r="AR1242">
        <v>20.49</v>
      </c>
      <c r="AS1242" s="15">
        <v>42023</v>
      </c>
      <c r="AT1242">
        <v>16.489999999999998</v>
      </c>
      <c r="AU1242" s="15">
        <v>42100</v>
      </c>
      <c r="AV1242">
        <v>101.49</v>
      </c>
      <c r="AW1242" s="15">
        <v>42006</v>
      </c>
      <c r="AX1242">
        <v>8.4599999999999902</v>
      </c>
    </row>
    <row r="1243" spans="1:50">
      <c r="A1243" s="12" t="s">
        <v>1311</v>
      </c>
      <c r="B1243" s="12">
        <v>192</v>
      </c>
      <c r="C1243" s="12">
        <v>109</v>
      </c>
      <c r="D1243" s="12">
        <v>83.232872967376196</v>
      </c>
      <c r="E1243" s="12">
        <v>105.792872967376</v>
      </c>
      <c r="F1243" s="12">
        <v>-53.138634928296497</v>
      </c>
      <c r="G1243" s="12">
        <f t="shared" si="85"/>
        <v>1.5663344208914636</v>
      </c>
      <c r="H1243" s="12">
        <f t="shared" si="86"/>
        <v>1.9908842805263887</v>
      </c>
      <c r="I1243" s="48">
        <f t="shared" si="87"/>
        <v>0.56770833333333337</v>
      </c>
      <c r="J1243" s="48" t="str">
        <f t="shared" si="88"/>
        <v>entry15</v>
      </c>
      <c r="AA1243" s="26">
        <v>43700</v>
      </c>
      <c r="AB1243" s="4">
        <v>32.315412438633203</v>
      </c>
      <c r="AE1243" s="23">
        <v>42327</v>
      </c>
      <c r="AF1243">
        <v>64.988438597591596</v>
      </c>
      <c r="AG1243" s="15">
        <v>44041</v>
      </c>
      <c r="AH1243">
        <v>19.47</v>
      </c>
      <c r="AI1243" s="15">
        <v>42068</v>
      </c>
      <c r="AJ1243">
        <v>6.92</v>
      </c>
      <c r="AK1243" s="15">
        <v>42249</v>
      </c>
      <c r="AL1243">
        <v>84.929999999999893</v>
      </c>
      <c r="AM1243" s="15">
        <v>42009</v>
      </c>
      <c r="AN1243">
        <v>18.600000000000001</v>
      </c>
      <c r="AO1243" s="15">
        <v>42828</v>
      </c>
      <c r="AP1243">
        <v>25.759999999999899</v>
      </c>
      <c r="AQ1243" s="15">
        <v>42381</v>
      </c>
      <c r="AR1243">
        <v>20.49</v>
      </c>
      <c r="AS1243" s="15">
        <v>42024</v>
      </c>
      <c r="AT1243">
        <v>16.489999999999998</v>
      </c>
      <c r="AU1243" s="15">
        <v>42101</v>
      </c>
      <c r="AV1243">
        <v>101.49</v>
      </c>
      <c r="AW1243" s="15">
        <v>42009</v>
      </c>
      <c r="AX1243">
        <v>8.4599999999999902</v>
      </c>
    </row>
    <row r="1244" spans="1:50">
      <c r="A1244" s="12" t="s">
        <v>1312</v>
      </c>
      <c r="B1244" s="12">
        <v>191</v>
      </c>
      <c r="C1244" s="12">
        <v>142</v>
      </c>
      <c r="D1244" s="12">
        <v>63.226071924512397</v>
      </c>
      <c r="E1244" s="12">
        <v>66.766071924512303</v>
      </c>
      <c r="F1244" s="12">
        <v>-33.65</v>
      </c>
      <c r="G1244" s="12">
        <f t="shared" si="85"/>
        <v>1.87893230087704</v>
      </c>
      <c r="H1244" s="12">
        <f t="shared" si="86"/>
        <v>1.9841328952306778</v>
      </c>
      <c r="I1244" s="48">
        <f t="shared" si="87"/>
        <v>0.74345549738219896</v>
      </c>
      <c r="J1244" s="48" t="str">
        <f t="shared" si="88"/>
        <v>entry15</v>
      </c>
      <c r="AA1244" s="26">
        <v>43703</v>
      </c>
      <c r="AB1244" s="4">
        <v>32.315412438633203</v>
      </c>
      <c r="AE1244" s="23">
        <v>42328</v>
      </c>
      <c r="AF1244">
        <v>65.208438597591595</v>
      </c>
      <c r="AG1244" s="15">
        <v>44042</v>
      </c>
      <c r="AH1244">
        <v>19.47</v>
      </c>
      <c r="AI1244" s="15">
        <v>42069</v>
      </c>
      <c r="AJ1244">
        <v>6.92</v>
      </c>
      <c r="AK1244" s="15">
        <v>42250</v>
      </c>
      <c r="AL1244">
        <v>84.929999999999893</v>
      </c>
      <c r="AM1244" s="15">
        <v>42010</v>
      </c>
      <c r="AN1244">
        <v>18.600000000000001</v>
      </c>
      <c r="AO1244" s="15">
        <v>42829</v>
      </c>
      <c r="AP1244">
        <v>25.759999999999899</v>
      </c>
      <c r="AQ1244" s="15">
        <v>42382</v>
      </c>
      <c r="AR1244">
        <v>20.49</v>
      </c>
      <c r="AS1244" s="15">
        <v>42025</v>
      </c>
      <c r="AT1244">
        <v>16.489999999999998</v>
      </c>
      <c r="AU1244" s="15">
        <v>42102</v>
      </c>
      <c r="AV1244">
        <v>101.49</v>
      </c>
      <c r="AW1244" s="15">
        <v>42010</v>
      </c>
      <c r="AX1244">
        <v>8.4599999999999902</v>
      </c>
    </row>
    <row r="1245" spans="1:50">
      <c r="A1245" s="12" t="s">
        <v>1313</v>
      </c>
      <c r="B1245" s="12">
        <v>191</v>
      </c>
      <c r="C1245" s="12">
        <v>146</v>
      </c>
      <c r="D1245" s="12">
        <v>59.4960719245124</v>
      </c>
      <c r="E1245" s="12">
        <v>63.706071924512301</v>
      </c>
      <c r="F1245" s="12">
        <v>-32.6</v>
      </c>
      <c r="G1245" s="12">
        <f t="shared" si="85"/>
        <v>1.8250328811200123</v>
      </c>
      <c r="H1245" s="12">
        <f t="shared" si="86"/>
        <v>1.9541739854144877</v>
      </c>
      <c r="I1245" s="48">
        <f t="shared" si="87"/>
        <v>0.76439790575916233</v>
      </c>
      <c r="J1245" s="48" t="str">
        <f t="shared" si="88"/>
        <v>entry15</v>
      </c>
      <c r="AA1245" s="26">
        <v>43704</v>
      </c>
      <c r="AB1245" s="4">
        <v>32.315412438633203</v>
      </c>
      <c r="AE1245" s="23">
        <v>42331</v>
      </c>
      <c r="AF1245">
        <v>65.898438597591493</v>
      </c>
      <c r="AG1245" s="15">
        <v>44043</v>
      </c>
      <c r="AH1245">
        <v>19.47</v>
      </c>
      <c r="AI1245" s="15">
        <v>42072</v>
      </c>
      <c r="AJ1245">
        <v>6.92</v>
      </c>
      <c r="AK1245" s="15">
        <v>42251</v>
      </c>
      <c r="AL1245">
        <v>84.929999999999893</v>
      </c>
      <c r="AM1245" s="15">
        <v>42011</v>
      </c>
      <c r="AN1245">
        <v>18.600000000000001</v>
      </c>
      <c r="AO1245" s="15">
        <v>42830</v>
      </c>
      <c r="AP1245">
        <v>25.759999999999899</v>
      </c>
      <c r="AQ1245" s="15">
        <v>42383</v>
      </c>
      <c r="AR1245">
        <v>20.49</v>
      </c>
      <c r="AS1245" s="15">
        <v>42026</v>
      </c>
      <c r="AT1245">
        <v>16.489999999999998</v>
      </c>
      <c r="AU1245" s="15">
        <v>42103</v>
      </c>
      <c r="AV1245">
        <v>101.49</v>
      </c>
      <c r="AW1245" s="15">
        <v>42011</v>
      </c>
      <c r="AX1245">
        <v>8.4599999999999902</v>
      </c>
    </row>
    <row r="1246" spans="1:50">
      <c r="A1246" s="12" t="s">
        <v>1314</v>
      </c>
      <c r="B1246" s="12">
        <v>191</v>
      </c>
      <c r="C1246" s="12">
        <v>141</v>
      </c>
      <c r="D1246" s="12">
        <v>24.082963201336199</v>
      </c>
      <c r="E1246" s="12">
        <v>36.6829632013362</v>
      </c>
      <c r="F1246" s="12">
        <v>-18.850000000000001</v>
      </c>
      <c r="G1246" s="12">
        <f t="shared" si="85"/>
        <v>1.2776107799117347</v>
      </c>
      <c r="H1246" s="12">
        <f t="shared" si="86"/>
        <v>1.946045793174334</v>
      </c>
      <c r="I1246" s="48">
        <f t="shared" si="87"/>
        <v>0.73821989528795806</v>
      </c>
      <c r="J1246" s="48" t="str">
        <f t="shared" si="88"/>
        <v>entry15</v>
      </c>
      <c r="AA1246" s="26">
        <v>43705</v>
      </c>
      <c r="AB1246" s="4">
        <v>32.315412438633203</v>
      </c>
      <c r="AE1246" s="23">
        <v>42332</v>
      </c>
      <c r="AF1246">
        <v>66.258438597591507</v>
      </c>
      <c r="AG1246" s="15">
        <v>44046</v>
      </c>
      <c r="AH1246">
        <v>19.47</v>
      </c>
      <c r="AI1246" s="15">
        <v>42073</v>
      </c>
      <c r="AJ1246">
        <v>6.92</v>
      </c>
      <c r="AK1246" s="15">
        <v>42254</v>
      </c>
      <c r="AL1246">
        <v>84.929999999999893</v>
      </c>
      <c r="AM1246" s="15">
        <v>42012</v>
      </c>
      <c r="AN1246">
        <v>18.600000000000001</v>
      </c>
      <c r="AO1246" s="15">
        <v>42831</v>
      </c>
      <c r="AP1246">
        <v>25.759999999999899</v>
      </c>
      <c r="AQ1246" s="15">
        <v>42394</v>
      </c>
      <c r="AR1246">
        <v>20.49</v>
      </c>
      <c r="AS1246" s="15">
        <v>42027</v>
      </c>
      <c r="AT1246">
        <v>16.489999999999998</v>
      </c>
      <c r="AU1246" s="15">
        <v>42104</v>
      </c>
      <c r="AV1246">
        <v>101.49</v>
      </c>
      <c r="AW1246" s="15">
        <v>42012</v>
      </c>
      <c r="AX1246">
        <v>8.4599999999999902</v>
      </c>
    </row>
    <row r="1247" spans="1:50">
      <c r="A1247" s="12" t="s">
        <v>1315</v>
      </c>
      <c r="B1247" s="12">
        <v>192</v>
      </c>
      <c r="C1247" s="12">
        <v>127</v>
      </c>
      <c r="D1247" s="12">
        <v>58.179716328521799</v>
      </c>
      <c r="E1247" s="12">
        <v>66.179716328521806</v>
      </c>
      <c r="F1247" s="12">
        <v>-34.14</v>
      </c>
      <c r="G1247" s="12">
        <f t="shared" si="85"/>
        <v>1.7041510348131752</v>
      </c>
      <c r="H1247" s="12">
        <f t="shared" si="86"/>
        <v>1.9384802673849386</v>
      </c>
      <c r="I1247" s="48">
        <f t="shared" si="87"/>
        <v>0.66145833333333337</v>
      </c>
      <c r="J1247" s="48" t="str">
        <f t="shared" si="88"/>
        <v>entry15</v>
      </c>
      <c r="AA1247" s="26">
        <v>43706</v>
      </c>
      <c r="AB1247" s="4">
        <v>32.315412438633203</v>
      </c>
      <c r="AE1247" s="23">
        <v>42333</v>
      </c>
      <c r="AF1247">
        <v>66.218438597591501</v>
      </c>
      <c r="AG1247" s="15">
        <v>44047</v>
      </c>
      <c r="AH1247">
        <v>19.47</v>
      </c>
      <c r="AI1247" s="15">
        <v>42074</v>
      </c>
      <c r="AJ1247">
        <v>6.92</v>
      </c>
      <c r="AK1247" s="15">
        <v>42255</v>
      </c>
      <c r="AL1247">
        <v>84.929999999999893</v>
      </c>
      <c r="AM1247" s="15">
        <v>42013</v>
      </c>
      <c r="AN1247">
        <v>18.600000000000001</v>
      </c>
      <c r="AO1247" s="15">
        <v>42832</v>
      </c>
      <c r="AP1247">
        <v>25.759999999999899</v>
      </c>
      <c r="AQ1247" s="15">
        <v>42395</v>
      </c>
      <c r="AR1247">
        <v>19.75</v>
      </c>
      <c r="AS1247" s="15">
        <v>42030</v>
      </c>
      <c r="AT1247">
        <v>16.489999999999998</v>
      </c>
      <c r="AU1247" s="15">
        <v>42107</v>
      </c>
      <c r="AV1247">
        <v>101.49</v>
      </c>
      <c r="AW1247" s="15">
        <v>42013</v>
      </c>
      <c r="AX1247">
        <v>8.4599999999999902</v>
      </c>
    </row>
    <row r="1248" spans="1:50">
      <c r="A1248" s="12" t="s">
        <v>1316</v>
      </c>
      <c r="B1248" s="12">
        <v>192</v>
      </c>
      <c r="C1248" s="12">
        <v>136</v>
      </c>
      <c r="D1248" s="12">
        <v>125.935291203669</v>
      </c>
      <c r="E1248" s="12">
        <v>137.195291203669</v>
      </c>
      <c r="F1248" s="12">
        <v>-71.209999999999994</v>
      </c>
      <c r="G1248" s="12">
        <f t="shared" si="85"/>
        <v>1.7685057043065442</v>
      </c>
      <c r="H1248" s="12">
        <f t="shared" si="86"/>
        <v>1.9266295633151105</v>
      </c>
      <c r="I1248" s="48">
        <f t="shared" si="87"/>
        <v>0.70833333333333337</v>
      </c>
      <c r="J1248" s="48" t="str">
        <f t="shared" si="88"/>
        <v>entry15</v>
      </c>
      <c r="AA1248" s="26">
        <v>43707</v>
      </c>
      <c r="AB1248" s="4">
        <v>32.315412438633203</v>
      </c>
      <c r="AE1248" s="23">
        <v>42334</v>
      </c>
      <c r="AF1248">
        <v>66.768438597591498</v>
      </c>
      <c r="AG1248" s="15">
        <v>44048</v>
      </c>
      <c r="AH1248">
        <v>19.47</v>
      </c>
      <c r="AI1248" s="15">
        <v>42075</v>
      </c>
      <c r="AJ1248">
        <v>6.92</v>
      </c>
      <c r="AK1248" s="15">
        <v>42256</v>
      </c>
      <c r="AL1248">
        <v>84.929999999999893</v>
      </c>
      <c r="AM1248" s="15">
        <v>42016</v>
      </c>
      <c r="AN1248">
        <v>18.600000000000001</v>
      </c>
      <c r="AO1248" s="15">
        <v>42835</v>
      </c>
      <c r="AP1248">
        <v>25.759999999999899</v>
      </c>
      <c r="AQ1248" s="15">
        <v>42417</v>
      </c>
      <c r="AR1248">
        <v>19.75</v>
      </c>
      <c r="AS1248" s="15">
        <v>42031</v>
      </c>
      <c r="AT1248">
        <v>16.489999999999998</v>
      </c>
      <c r="AU1248" s="15">
        <v>42108</v>
      </c>
      <c r="AV1248">
        <v>101.49</v>
      </c>
      <c r="AW1248" s="15">
        <v>42016</v>
      </c>
      <c r="AX1248">
        <v>8.4599999999999902</v>
      </c>
    </row>
    <row r="1249" spans="1:50">
      <c r="A1249" s="12" t="s">
        <v>1317</v>
      </c>
      <c r="B1249" s="12">
        <v>192</v>
      </c>
      <c r="C1249" s="12">
        <v>112</v>
      </c>
      <c r="D1249" s="12">
        <v>46.635606447049298</v>
      </c>
      <c r="E1249" s="12">
        <v>56.105606447049297</v>
      </c>
      <c r="F1249" s="12">
        <v>-30.8651974415314</v>
      </c>
      <c r="G1249" s="12">
        <f t="shared" si="85"/>
        <v>1.5109446986494131</v>
      </c>
      <c r="H1249" s="12">
        <f t="shared" si="86"/>
        <v>1.8177627586323184</v>
      </c>
      <c r="I1249" s="48">
        <f t="shared" si="87"/>
        <v>0.58333333333333337</v>
      </c>
      <c r="J1249" s="48" t="str">
        <f t="shared" si="88"/>
        <v>entry15</v>
      </c>
      <c r="AA1249" s="26">
        <v>43710</v>
      </c>
      <c r="AB1249" s="4">
        <v>32.315412438633203</v>
      </c>
      <c r="AE1249" s="23">
        <v>42338</v>
      </c>
      <c r="AF1249">
        <v>66.768438597591498</v>
      </c>
      <c r="AG1249" s="15">
        <v>44049</v>
      </c>
      <c r="AH1249">
        <v>19.47</v>
      </c>
      <c r="AI1249" s="15">
        <v>42076</v>
      </c>
      <c r="AJ1249">
        <v>6.92</v>
      </c>
      <c r="AK1249" s="15">
        <v>42257</v>
      </c>
      <c r="AL1249">
        <v>84.929999999999893</v>
      </c>
      <c r="AM1249" s="15">
        <v>42017</v>
      </c>
      <c r="AN1249">
        <v>18.600000000000001</v>
      </c>
      <c r="AO1249" s="15">
        <v>42836</v>
      </c>
      <c r="AP1249">
        <v>25.759999999999899</v>
      </c>
      <c r="AQ1249" s="15">
        <v>42418</v>
      </c>
      <c r="AR1249">
        <v>20.22</v>
      </c>
      <c r="AS1249" s="15">
        <v>42032</v>
      </c>
      <c r="AT1249">
        <v>16.489999999999998</v>
      </c>
      <c r="AU1249" s="15">
        <v>42109</v>
      </c>
      <c r="AV1249">
        <v>101.49</v>
      </c>
      <c r="AW1249" s="15">
        <v>42017</v>
      </c>
      <c r="AX1249">
        <v>8.4599999999999902</v>
      </c>
    </row>
    <row r="1250" spans="1:50">
      <c r="A1250" s="12" t="s">
        <v>1318</v>
      </c>
      <c r="B1250" s="12">
        <v>192</v>
      </c>
      <c r="C1250" s="12">
        <v>92</v>
      </c>
      <c r="D1250" s="12">
        <v>16.540988136019799</v>
      </c>
      <c r="E1250" s="12">
        <v>28.700988136019799</v>
      </c>
      <c r="F1250" s="12">
        <v>-15.86</v>
      </c>
      <c r="G1250" s="12">
        <f t="shared" si="85"/>
        <v>1.0429374612875031</v>
      </c>
      <c r="H1250" s="12">
        <f t="shared" si="86"/>
        <v>1.8096461624224338</v>
      </c>
      <c r="I1250" s="48">
        <f t="shared" si="87"/>
        <v>0.47916666666666669</v>
      </c>
      <c r="J1250" s="48" t="str">
        <f t="shared" si="88"/>
        <v>entry15</v>
      </c>
      <c r="AA1250" s="26">
        <v>43711</v>
      </c>
      <c r="AB1250" s="4">
        <v>32.315412438633203</v>
      </c>
      <c r="AE1250" s="23">
        <v>42339</v>
      </c>
      <c r="AF1250">
        <v>67.538438597591494</v>
      </c>
      <c r="AG1250" s="15">
        <v>44050</v>
      </c>
      <c r="AH1250">
        <v>19.47</v>
      </c>
      <c r="AI1250" s="15">
        <v>42079</v>
      </c>
      <c r="AJ1250">
        <v>6.92</v>
      </c>
      <c r="AK1250" s="15">
        <v>42258</v>
      </c>
      <c r="AL1250">
        <v>84.929999999999893</v>
      </c>
      <c r="AM1250" s="15">
        <v>42018</v>
      </c>
      <c r="AN1250">
        <v>18.600000000000001</v>
      </c>
      <c r="AO1250" s="15">
        <v>42837</v>
      </c>
      <c r="AP1250">
        <v>25.759999999999899</v>
      </c>
      <c r="AQ1250" s="15">
        <v>42419</v>
      </c>
      <c r="AR1250">
        <v>20.349999999999898</v>
      </c>
      <c r="AS1250" s="15">
        <v>42033</v>
      </c>
      <c r="AT1250">
        <v>16.489999999999998</v>
      </c>
      <c r="AU1250" s="15">
        <v>42110</v>
      </c>
      <c r="AV1250">
        <v>101.49</v>
      </c>
      <c r="AW1250" s="15">
        <v>42018</v>
      </c>
      <c r="AX1250">
        <v>8.4599999999999902</v>
      </c>
    </row>
    <row r="1251" spans="1:50">
      <c r="A1251" s="12" t="s">
        <v>1319</v>
      </c>
      <c r="B1251" s="12">
        <v>192</v>
      </c>
      <c r="C1251" s="12">
        <v>130</v>
      </c>
      <c r="D1251" s="12">
        <v>43.679716328521799</v>
      </c>
      <c r="E1251" s="12">
        <v>67.899908000453493</v>
      </c>
      <c r="F1251" s="12">
        <v>-37.74</v>
      </c>
      <c r="G1251" s="12">
        <f t="shared" si="85"/>
        <v>1.1573851703370905</v>
      </c>
      <c r="H1251" s="12">
        <f t="shared" si="86"/>
        <v>1.7991496555499069</v>
      </c>
      <c r="I1251" s="48">
        <f t="shared" si="87"/>
        <v>0.67708333333333337</v>
      </c>
      <c r="J1251" s="48" t="str">
        <f t="shared" si="88"/>
        <v>entry15</v>
      </c>
      <c r="AA1251" s="26">
        <v>43712</v>
      </c>
      <c r="AB1251" s="4">
        <v>32.315412438633203</v>
      </c>
      <c r="AE1251" s="23">
        <v>42366</v>
      </c>
      <c r="AF1251">
        <v>67.538438597591494</v>
      </c>
      <c r="AG1251" s="15">
        <v>44053</v>
      </c>
      <c r="AH1251">
        <v>19.47</v>
      </c>
      <c r="AI1251" s="15">
        <v>42080</v>
      </c>
      <c r="AJ1251">
        <v>6.92</v>
      </c>
      <c r="AK1251" s="15">
        <v>42261</v>
      </c>
      <c r="AL1251">
        <v>84.929999999999893</v>
      </c>
      <c r="AM1251" s="15">
        <v>42019</v>
      </c>
      <c r="AN1251">
        <v>18.600000000000001</v>
      </c>
      <c r="AO1251" s="15">
        <v>42838</v>
      </c>
      <c r="AP1251">
        <v>25.759999999999899</v>
      </c>
      <c r="AQ1251" s="15">
        <v>42422</v>
      </c>
      <c r="AR1251">
        <v>20.639999999999901</v>
      </c>
      <c r="AS1251" s="15">
        <v>42034</v>
      </c>
      <c r="AT1251">
        <v>16.489999999999998</v>
      </c>
      <c r="AU1251" s="15">
        <v>42111</v>
      </c>
      <c r="AV1251">
        <v>101.49</v>
      </c>
      <c r="AW1251" s="15">
        <v>42019</v>
      </c>
      <c r="AX1251">
        <v>8.4599999999999902</v>
      </c>
    </row>
    <row r="1252" spans="1:50">
      <c r="A1252" s="12" t="s">
        <v>1320</v>
      </c>
      <c r="B1252" s="12">
        <v>192</v>
      </c>
      <c r="C1252" s="12">
        <v>119</v>
      </c>
      <c r="D1252" s="12">
        <v>59.935291203669699</v>
      </c>
      <c r="E1252" s="12">
        <v>93.225291203669698</v>
      </c>
      <c r="F1252" s="12">
        <v>-52.648634928296602</v>
      </c>
      <c r="G1252" s="12">
        <f t="shared" si="85"/>
        <v>1.1384016183002079</v>
      </c>
      <c r="H1252" s="12">
        <f t="shared" si="86"/>
        <v>1.7707067112117034</v>
      </c>
      <c r="I1252" s="48">
        <f t="shared" si="87"/>
        <v>0.61979166666666663</v>
      </c>
      <c r="J1252" s="48" t="str">
        <f t="shared" si="88"/>
        <v>entry15</v>
      </c>
      <c r="AA1252" s="26">
        <v>43713</v>
      </c>
      <c r="AB1252" s="4">
        <v>32.315412438633203</v>
      </c>
      <c r="AE1252" s="23">
        <v>42367</v>
      </c>
      <c r="AF1252">
        <v>68.028438597591503</v>
      </c>
      <c r="AG1252" s="15">
        <v>44054</v>
      </c>
      <c r="AH1252">
        <v>19.47</v>
      </c>
      <c r="AI1252" s="15">
        <v>42081</v>
      </c>
      <c r="AJ1252">
        <v>6.92</v>
      </c>
      <c r="AK1252" s="15">
        <v>42262</v>
      </c>
      <c r="AL1252">
        <v>84.929999999999893</v>
      </c>
      <c r="AM1252" s="15">
        <v>42020</v>
      </c>
      <c r="AN1252">
        <v>18.600000000000001</v>
      </c>
      <c r="AO1252" s="15">
        <v>42842</v>
      </c>
      <c r="AP1252">
        <v>25.759999999999899</v>
      </c>
      <c r="AQ1252" s="15">
        <v>42423</v>
      </c>
      <c r="AR1252">
        <v>20.74</v>
      </c>
      <c r="AS1252" s="15">
        <v>42037</v>
      </c>
      <c r="AT1252">
        <v>16.489999999999998</v>
      </c>
      <c r="AU1252" s="15">
        <v>42114</v>
      </c>
      <c r="AV1252">
        <v>101.49</v>
      </c>
      <c r="AW1252" s="15">
        <v>42020</v>
      </c>
      <c r="AX1252">
        <v>8.4599999999999902</v>
      </c>
    </row>
    <row r="1253" spans="1:50">
      <c r="A1253" s="12" t="s">
        <v>1321</v>
      </c>
      <c r="B1253" s="12">
        <v>191</v>
      </c>
      <c r="C1253" s="12">
        <v>130</v>
      </c>
      <c r="D1253" s="12">
        <v>24.1360719245124</v>
      </c>
      <c r="E1253" s="12">
        <v>42.096071924512401</v>
      </c>
      <c r="F1253" s="12">
        <v>-23.84</v>
      </c>
      <c r="G1253" s="12">
        <f t="shared" si="85"/>
        <v>1.0124191243503524</v>
      </c>
      <c r="H1253" s="12">
        <f t="shared" si="86"/>
        <v>1.765774829048339</v>
      </c>
      <c r="I1253" s="48">
        <f t="shared" si="87"/>
        <v>0.68062827225130895</v>
      </c>
      <c r="J1253" s="48" t="str">
        <f t="shared" si="88"/>
        <v>entry15</v>
      </c>
      <c r="AA1253" s="26">
        <v>43714</v>
      </c>
      <c r="AB1253" s="4">
        <v>32.315412438633203</v>
      </c>
      <c r="AE1253" s="23">
        <v>42368</v>
      </c>
      <c r="AF1253">
        <v>68.028438597591503</v>
      </c>
      <c r="AG1253" s="15">
        <v>44055</v>
      </c>
      <c r="AH1253">
        <v>19.47</v>
      </c>
      <c r="AI1253" s="15">
        <v>42082</v>
      </c>
      <c r="AJ1253">
        <v>6.92</v>
      </c>
      <c r="AK1253" s="15">
        <v>42263</v>
      </c>
      <c r="AL1253">
        <v>84.929999999999893</v>
      </c>
      <c r="AM1253" s="15">
        <v>42023</v>
      </c>
      <c r="AN1253">
        <v>18.600000000000001</v>
      </c>
      <c r="AO1253" s="15">
        <v>42843</v>
      </c>
      <c r="AP1253">
        <v>25.8599999999999</v>
      </c>
      <c r="AQ1253" s="15">
        <v>42424</v>
      </c>
      <c r="AR1253">
        <v>20.59</v>
      </c>
      <c r="AS1253" s="15">
        <v>42038</v>
      </c>
      <c r="AT1253">
        <v>16.489999999999998</v>
      </c>
      <c r="AU1253" s="15">
        <v>42115</v>
      </c>
      <c r="AV1253">
        <v>101.49</v>
      </c>
      <c r="AW1253" s="15">
        <v>42023</v>
      </c>
      <c r="AX1253">
        <v>8.4599999999999902</v>
      </c>
    </row>
    <row r="1254" spans="1:50">
      <c r="A1254" s="12" t="s">
        <v>1322</v>
      </c>
      <c r="B1254" s="12">
        <v>192</v>
      </c>
      <c r="C1254" s="12">
        <v>139</v>
      </c>
      <c r="D1254" s="12">
        <v>32.833443371476001</v>
      </c>
      <c r="E1254" s="12">
        <v>32.833443371476001</v>
      </c>
      <c r="F1254" s="12">
        <v>-18.8741366967622</v>
      </c>
      <c r="G1254" s="12">
        <f t="shared" si="85"/>
        <v>1.7395997442949789</v>
      </c>
      <c r="H1254" s="12">
        <f t="shared" si="86"/>
        <v>1.7395997442949789</v>
      </c>
      <c r="I1254" s="48">
        <f t="shared" si="87"/>
        <v>0.72395833333333337</v>
      </c>
      <c r="J1254" s="48" t="str">
        <f t="shared" si="88"/>
        <v>entry15</v>
      </c>
      <c r="AA1254" s="26">
        <v>43717</v>
      </c>
      <c r="AB1254" s="4">
        <v>32.315412438633203</v>
      </c>
      <c r="AE1254" s="23">
        <v>42373</v>
      </c>
      <c r="AF1254">
        <v>68.028438597591503</v>
      </c>
      <c r="AG1254" s="15">
        <v>44056</v>
      </c>
      <c r="AH1254">
        <v>19.47</v>
      </c>
      <c r="AI1254" s="15">
        <v>42083</v>
      </c>
      <c r="AJ1254">
        <v>6.9399999999999897</v>
      </c>
      <c r="AK1254" s="15">
        <v>42264</v>
      </c>
      <c r="AL1254">
        <v>84.929999999999893</v>
      </c>
      <c r="AM1254" s="15">
        <v>42024</v>
      </c>
      <c r="AN1254">
        <v>18.600000000000001</v>
      </c>
      <c r="AO1254" s="15">
        <v>42844</v>
      </c>
      <c r="AP1254">
        <v>25.869999999999902</v>
      </c>
      <c r="AQ1254" s="15">
        <v>42425</v>
      </c>
      <c r="AR1254">
        <v>20.66</v>
      </c>
      <c r="AS1254" s="15">
        <v>42039</v>
      </c>
      <c r="AT1254">
        <v>16.489999999999998</v>
      </c>
      <c r="AU1254" s="15">
        <v>42116</v>
      </c>
      <c r="AV1254">
        <v>101.49</v>
      </c>
      <c r="AW1254" s="15">
        <v>42024</v>
      </c>
      <c r="AX1254">
        <v>8.4599999999999902</v>
      </c>
    </row>
    <row r="1255" spans="1:50">
      <c r="A1255" s="12" t="s">
        <v>1323</v>
      </c>
      <c r="B1255" s="12">
        <v>192</v>
      </c>
      <c r="C1255" s="12">
        <v>139</v>
      </c>
      <c r="D1255" s="12">
        <v>32.833443371476001</v>
      </c>
      <c r="E1255" s="12">
        <v>32.833443371476001</v>
      </c>
      <c r="F1255" s="12">
        <v>-18.8741366967622</v>
      </c>
      <c r="G1255" s="12">
        <f t="shared" si="85"/>
        <v>1.7395997442949789</v>
      </c>
      <c r="H1255" s="12">
        <f t="shared" si="86"/>
        <v>1.7395997442949789</v>
      </c>
      <c r="I1255" s="48">
        <f t="shared" si="87"/>
        <v>0.72395833333333337</v>
      </c>
      <c r="J1255" s="48" t="str">
        <f t="shared" si="88"/>
        <v>entry15</v>
      </c>
      <c r="AA1255" s="26">
        <v>43718</v>
      </c>
      <c r="AB1255" s="4">
        <v>32.715412438633201</v>
      </c>
      <c r="AE1255" s="23">
        <v>42374</v>
      </c>
      <c r="AF1255">
        <v>68.028438597591503</v>
      </c>
      <c r="AG1255" s="15">
        <v>44057</v>
      </c>
      <c r="AH1255">
        <v>19.47</v>
      </c>
      <c r="AI1255" s="15">
        <v>42086</v>
      </c>
      <c r="AJ1255">
        <v>6.9499999999999904</v>
      </c>
      <c r="AK1255" s="15">
        <v>42265</v>
      </c>
      <c r="AL1255">
        <v>84.929999999999893</v>
      </c>
      <c r="AM1255" s="15">
        <v>42025</v>
      </c>
      <c r="AN1255">
        <v>18.600000000000001</v>
      </c>
      <c r="AO1255" s="15">
        <v>42845</v>
      </c>
      <c r="AP1255">
        <v>26.299999999999901</v>
      </c>
      <c r="AQ1255" s="15">
        <v>42426</v>
      </c>
      <c r="AR1255">
        <v>20.79</v>
      </c>
      <c r="AS1255" s="15">
        <v>42040</v>
      </c>
      <c r="AT1255">
        <v>16.489999999999998</v>
      </c>
      <c r="AU1255" s="15">
        <v>42117</v>
      </c>
      <c r="AV1255">
        <v>101.49</v>
      </c>
      <c r="AW1255" s="15">
        <v>42025</v>
      </c>
      <c r="AX1255">
        <v>8.4599999999999902</v>
      </c>
    </row>
    <row r="1256" spans="1:50">
      <c r="A1256" s="12" t="s">
        <v>1324</v>
      </c>
      <c r="B1256" s="12">
        <v>192</v>
      </c>
      <c r="C1256" s="12">
        <v>139</v>
      </c>
      <c r="D1256" s="12">
        <v>32.833443371476001</v>
      </c>
      <c r="E1256" s="12">
        <v>32.833443371476001</v>
      </c>
      <c r="F1256" s="12">
        <v>-18.8741366967622</v>
      </c>
      <c r="G1256" s="12">
        <f t="shared" si="85"/>
        <v>1.7395997442949789</v>
      </c>
      <c r="H1256" s="12">
        <f t="shared" si="86"/>
        <v>1.7395997442949789</v>
      </c>
      <c r="I1256" s="48">
        <f t="shared" si="87"/>
        <v>0.72395833333333337</v>
      </c>
      <c r="J1256" s="48" t="str">
        <f t="shared" si="88"/>
        <v>entry15</v>
      </c>
      <c r="AA1256" s="26">
        <v>43719</v>
      </c>
      <c r="AB1256" s="4">
        <v>33.155412438633199</v>
      </c>
      <c r="AE1256" s="23">
        <v>42375</v>
      </c>
      <c r="AF1256">
        <v>68.028438597591503</v>
      </c>
      <c r="AG1256" s="15">
        <v>44061</v>
      </c>
      <c r="AH1256">
        <v>19.47</v>
      </c>
      <c r="AI1256" s="15">
        <v>42087</v>
      </c>
      <c r="AJ1256">
        <v>7.0499999999999901</v>
      </c>
      <c r="AK1256" s="15">
        <v>42268</v>
      </c>
      <c r="AL1256">
        <v>84.929999999999893</v>
      </c>
      <c r="AM1256" s="15">
        <v>42026</v>
      </c>
      <c r="AN1256">
        <v>18.600000000000001</v>
      </c>
      <c r="AO1256" s="15">
        <v>42846</v>
      </c>
      <c r="AP1256">
        <v>26.529999999999902</v>
      </c>
      <c r="AQ1256" s="15">
        <v>42429</v>
      </c>
      <c r="AR1256">
        <v>20.71</v>
      </c>
      <c r="AS1256" s="15">
        <v>42041</v>
      </c>
      <c r="AT1256">
        <v>16.489999999999998</v>
      </c>
      <c r="AU1256" s="15">
        <v>42118</v>
      </c>
      <c r="AV1256">
        <v>101.49</v>
      </c>
      <c r="AW1256" s="15">
        <v>42026</v>
      </c>
      <c r="AX1256">
        <v>8.4599999999999902</v>
      </c>
    </row>
    <row r="1257" spans="1:50">
      <c r="A1257" s="12" t="s">
        <v>1325</v>
      </c>
      <c r="B1257" s="12">
        <v>192</v>
      </c>
      <c r="C1257" s="12">
        <v>70</v>
      </c>
      <c r="D1257" s="12">
        <v>53.472872967376098</v>
      </c>
      <c r="E1257" s="12">
        <v>68.722872967376105</v>
      </c>
      <c r="F1257" s="12">
        <v>-39.54</v>
      </c>
      <c r="G1257" s="12">
        <f t="shared" si="85"/>
        <v>1.3523741266407714</v>
      </c>
      <c r="H1257" s="12">
        <f t="shared" si="86"/>
        <v>1.7380595085325268</v>
      </c>
      <c r="I1257" s="48">
        <f t="shared" si="87"/>
        <v>0.36458333333333331</v>
      </c>
      <c r="J1257" s="48" t="str">
        <f t="shared" si="88"/>
        <v>entry15</v>
      </c>
      <c r="AA1257" s="26">
        <v>43724</v>
      </c>
      <c r="AB1257" s="4">
        <v>33.175412438633202</v>
      </c>
      <c r="AE1257" s="23">
        <v>42376</v>
      </c>
      <c r="AF1257">
        <v>68.028438597591503</v>
      </c>
      <c r="AG1257" s="15">
        <v>44062</v>
      </c>
      <c r="AH1257">
        <v>19.47</v>
      </c>
      <c r="AI1257" s="15">
        <v>42088</v>
      </c>
      <c r="AJ1257">
        <v>7.0499999999999901</v>
      </c>
      <c r="AK1257" s="15">
        <v>42269</v>
      </c>
      <c r="AL1257">
        <v>84.929999999999893</v>
      </c>
      <c r="AM1257" s="15">
        <v>42027</v>
      </c>
      <c r="AN1257">
        <v>18.600000000000001</v>
      </c>
      <c r="AO1257" s="15">
        <v>42849</v>
      </c>
      <c r="AP1257">
        <v>26.689999999999898</v>
      </c>
      <c r="AQ1257" s="15">
        <v>42431</v>
      </c>
      <c r="AR1257">
        <v>21.42</v>
      </c>
      <c r="AS1257" s="15">
        <v>42044</v>
      </c>
      <c r="AT1257">
        <v>16.489999999999998</v>
      </c>
      <c r="AU1257" s="15">
        <v>42121</v>
      </c>
      <c r="AV1257">
        <v>101.49</v>
      </c>
      <c r="AW1257" s="15">
        <v>42027</v>
      </c>
      <c r="AX1257">
        <v>8.4599999999999902</v>
      </c>
    </row>
    <row r="1258" spans="1:50">
      <c r="A1258" s="12" t="s">
        <v>1326</v>
      </c>
      <c r="B1258" s="12">
        <v>192</v>
      </c>
      <c r="C1258" s="12">
        <v>109</v>
      </c>
      <c r="D1258" s="12">
        <v>117.152872967376</v>
      </c>
      <c r="E1258" s="12">
        <v>138.83424106016099</v>
      </c>
      <c r="F1258" s="12">
        <v>-79.898634928296502</v>
      </c>
      <c r="G1258" s="12">
        <f t="shared" si="85"/>
        <v>1.4662687675767252</v>
      </c>
      <c r="H1258" s="12">
        <f t="shared" si="86"/>
        <v>1.7376297002415013</v>
      </c>
      <c r="I1258" s="48">
        <f t="shared" si="87"/>
        <v>0.56770833333333337</v>
      </c>
      <c r="J1258" s="48" t="str">
        <f t="shared" si="88"/>
        <v>entry15</v>
      </c>
      <c r="AA1258" s="26">
        <v>43725</v>
      </c>
      <c r="AB1258" s="4">
        <v>33.085412438633199</v>
      </c>
      <c r="AE1258" s="23">
        <v>42377</v>
      </c>
      <c r="AF1258">
        <v>68.028438597591503</v>
      </c>
      <c r="AG1258" s="15">
        <v>44063</v>
      </c>
      <c r="AH1258">
        <v>19.47</v>
      </c>
      <c r="AI1258" s="15">
        <v>42089</v>
      </c>
      <c r="AJ1258">
        <v>7.0499999999999901</v>
      </c>
      <c r="AK1258" s="15">
        <v>42270</v>
      </c>
      <c r="AL1258">
        <v>84.929999999999893</v>
      </c>
      <c r="AM1258" s="15">
        <v>42030</v>
      </c>
      <c r="AN1258">
        <v>18.600000000000001</v>
      </c>
      <c r="AO1258" s="15">
        <v>42850</v>
      </c>
      <c r="AP1258">
        <v>26.8599999999999</v>
      </c>
      <c r="AQ1258" s="15">
        <v>42432</v>
      </c>
      <c r="AR1258">
        <v>21.57</v>
      </c>
      <c r="AS1258" s="15">
        <v>42045</v>
      </c>
      <c r="AT1258">
        <v>16.489999999999998</v>
      </c>
      <c r="AU1258" s="15">
        <v>42122</v>
      </c>
      <c r="AV1258">
        <v>101.49</v>
      </c>
      <c r="AW1258" s="15">
        <v>42030</v>
      </c>
      <c r="AX1258">
        <v>8.4599999999999902</v>
      </c>
    </row>
    <row r="1259" spans="1:50">
      <c r="A1259" s="12" t="s">
        <v>1327</v>
      </c>
      <c r="B1259" s="12">
        <v>192</v>
      </c>
      <c r="C1259" s="12">
        <v>112</v>
      </c>
      <c r="D1259" s="12">
        <v>77.572872967376199</v>
      </c>
      <c r="E1259" s="12">
        <v>92.312872967376094</v>
      </c>
      <c r="F1259" s="12">
        <v>-54.538634928296503</v>
      </c>
      <c r="G1259" s="12">
        <f t="shared" si="85"/>
        <v>1.422347168559746</v>
      </c>
      <c r="H1259" s="12">
        <f t="shared" si="86"/>
        <v>1.6926142923955185</v>
      </c>
      <c r="I1259" s="48">
        <f t="shared" si="87"/>
        <v>0.58333333333333337</v>
      </c>
      <c r="J1259" s="48" t="str">
        <f t="shared" si="88"/>
        <v>entry15</v>
      </c>
      <c r="AA1259" s="26">
        <v>43726</v>
      </c>
      <c r="AB1259" s="4">
        <v>33.555412438633198</v>
      </c>
      <c r="AE1259" s="23">
        <v>42380</v>
      </c>
      <c r="AF1259">
        <v>68.028438597591503</v>
      </c>
      <c r="AG1259" s="15">
        <v>44064</v>
      </c>
      <c r="AH1259">
        <v>19.47</v>
      </c>
      <c r="AI1259" s="15">
        <v>42090</v>
      </c>
      <c r="AJ1259">
        <v>7.0499999999999901</v>
      </c>
      <c r="AK1259" s="15">
        <v>42271</v>
      </c>
      <c r="AL1259">
        <v>84.929999999999893</v>
      </c>
      <c r="AM1259" s="15">
        <v>42031</v>
      </c>
      <c r="AN1259">
        <v>18.600000000000001</v>
      </c>
      <c r="AO1259" s="15">
        <v>42853</v>
      </c>
      <c r="AP1259">
        <v>26.8599999999999</v>
      </c>
      <c r="AQ1259" s="15">
        <v>42433</v>
      </c>
      <c r="AR1259">
        <v>21.57</v>
      </c>
      <c r="AS1259" s="15">
        <v>42046</v>
      </c>
      <c r="AT1259">
        <v>16.489999999999998</v>
      </c>
      <c r="AU1259" s="15">
        <v>42123</v>
      </c>
      <c r="AV1259">
        <v>101.49</v>
      </c>
      <c r="AW1259" s="15">
        <v>42031</v>
      </c>
      <c r="AX1259">
        <v>8.4599999999999902</v>
      </c>
    </row>
    <row r="1260" spans="1:50">
      <c r="A1260" s="12" t="s">
        <v>1328</v>
      </c>
      <c r="B1260" s="12">
        <v>192</v>
      </c>
      <c r="C1260" s="12">
        <v>85</v>
      </c>
      <c r="D1260" s="12">
        <v>30.522872967376099</v>
      </c>
      <c r="E1260" s="12">
        <v>55.372872967376097</v>
      </c>
      <c r="F1260" s="12">
        <v>-33.21</v>
      </c>
      <c r="G1260" s="12">
        <f t="shared" si="85"/>
        <v>0.91908681021909355</v>
      </c>
      <c r="H1260" s="12">
        <f t="shared" si="86"/>
        <v>1.6673554040161427</v>
      </c>
      <c r="I1260" s="48">
        <f t="shared" si="87"/>
        <v>0.44270833333333331</v>
      </c>
      <c r="J1260" s="48" t="str">
        <f t="shared" si="88"/>
        <v>entry15</v>
      </c>
      <c r="AA1260" s="26">
        <v>43727</v>
      </c>
      <c r="AB1260" s="4">
        <v>34.205412438633203</v>
      </c>
      <c r="AE1260" s="23">
        <v>42381</v>
      </c>
      <c r="AF1260">
        <v>68.028438597591503</v>
      </c>
      <c r="AG1260" s="15">
        <v>44067</v>
      </c>
      <c r="AH1260">
        <v>19.47</v>
      </c>
      <c r="AI1260" s="15">
        <v>42093</v>
      </c>
      <c r="AJ1260">
        <v>7.0499999999999901</v>
      </c>
      <c r="AK1260" s="15">
        <v>42272</v>
      </c>
      <c r="AL1260">
        <v>84.929999999999893</v>
      </c>
      <c r="AM1260" s="15">
        <v>42032</v>
      </c>
      <c r="AN1260">
        <v>18.600000000000001</v>
      </c>
      <c r="AO1260" s="15">
        <v>42857</v>
      </c>
      <c r="AP1260">
        <v>26.8599999999999</v>
      </c>
      <c r="AQ1260" s="15">
        <v>42436</v>
      </c>
      <c r="AR1260">
        <v>21.57</v>
      </c>
      <c r="AS1260" s="15">
        <v>42047</v>
      </c>
      <c r="AT1260">
        <v>16.489999999999998</v>
      </c>
      <c r="AU1260" s="15">
        <v>42124</v>
      </c>
      <c r="AV1260">
        <v>101.49</v>
      </c>
      <c r="AW1260" s="15">
        <v>42032</v>
      </c>
      <c r="AX1260">
        <v>8.4599999999999902</v>
      </c>
    </row>
    <row r="1261" spans="1:50">
      <c r="A1261" s="12" t="s">
        <v>1329</v>
      </c>
      <c r="B1261" s="12">
        <v>192</v>
      </c>
      <c r="C1261" s="12">
        <v>119</v>
      </c>
      <c r="D1261" s="12">
        <v>50.2097163285218</v>
      </c>
      <c r="E1261" s="12">
        <v>63.019908000453498</v>
      </c>
      <c r="F1261" s="12">
        <v>-38.520000000000003</v>
      </c>
      <c r="G1261" s="12">
        <f t="shared" si="85"/>
        <v>1.3034713480924662</v>
      </c>
      <c r="H1261" s="12">
        <f t="shared" si="86"/>
        <v>1.6360308411332682</v>
      </c>
      <c r="I1261" s="48">
        <f t="shared" si="87"/>
        <v>0.61979166666666663</v>
      </c>
      <c r="J1261" s="48" t="str">
        <f t="shared" si="88"/>
        <v>entry15</v>
      </c>
      <c r="AA1261" s="26">
        <v>43728</v>
      </c>
      <c r="AB1261" s="4">
        <v>34.205412438633203</v>
      </c>
      <c r="AE1261" s="23">
        <v>42382</v>
      </c>
      <c r="AF1261">
        <v>68.028438597591503</v>
      </c>
      <c r="AG1261" s="15">
        <v>44068</v>
      </c>
      <c r="AH1261">
        <v>19.47</v>
      </c>
      <c r="AI1261" s="15">
        <v>42094</v>
      </c>
      <c r="AJ1261">
        <v>7.0499999999999901</v>
      </c>
      <c r="AK1261" s="15">
        <v>42277</v>
      </c>
      <c r="AL1261">
        <v>84.929999999999893</v>
      </c>
      <c r="AM1261" s="15">
        <v>42033</v>
      </c>
      <c r="AN1261">
        <v>18.600000000000001</v>
      </c>
      <c r="AO1261" s="15">
        <v>42859</v>
      </c>
      <c r="AP1261">
        <v>26.8599999999999</v>
      </c>
      <c r="AQ1261" s="15">
        <v>42437</v>
      </c>
      <c r="AR1261">
        <v>21.57</v>
      </c>
      <c r="AS1261" s="15">
        <v>42048</v>
      </c>
      <c r="AT1261">
        <v>16.489999999999998</v>
      </c>
      <c r="AU1261" s="15">
        <v>42128</v>
      </c>
      <c r="AV1261">
        <v>101.49</v>
      </c>
      <c r="AW1261" s="15">
        <v>42033</v>
      </c>
      <c r="AX1261">
        <v>8.4599999999999902</v>
      </c>
    </row>
    <row r="1262" spans="1:50">
      <c r="A1262" s="12" t="s">
        <v>1330</v>
      </c>
      <c r="B1262" s="12">
        <v>192</v>
      </c>
      <c r="C1262" s="12">
        <v>131</v>
      </c>
      <c r="D1262" s="12">
        <v>85.355291203669694</v>
      </c>
      <c r="E1262" s="12">
        <v>122.465291203669</v>
      </c>
      <c r="F1262" s="12">
        <v>-75.338634928296599</v>
      </c>
      <c r="G1262" s="12">
        <f t="shared" si="85"/>
        <v>1.1329551070961987</v>
      </c>
      <c r="H1262" s="12">
        <f t="shared" si="86"/>
        <v>1.6255310614563843</v>
      </c>
      <c r="I1262" s="48">
        <f t="shared" si="87"/>
        <v>0.68229166666666663</v>
      </c>
      <c r="J1262" s="48" t="str">
        <f t="shared" si="88"/>
        <v>entry15</v>
      </c>
      <c r="AA1262" s="26">
        <v>43731</v>
      </c>
      <c r="AB1262" s="4">
        <v>34.205412438633203</v>
      </c>
      <c r="AE1262" s="23">
        <v>42383</v>
      </c>
      <c r="AF1262">
        <v>68.028438597591503</v>
      </c>
      <c r="AG1262" s="15">
        <v>44069</v>
      </c>
      <c r="AH1262">
        <v>19.47</v>
      </c>
      <c r="AI1262" s="15">
        <v>42095</v>
      </c>
      <c r="AJ1262">
        <v>7.0499999999999901</v>
      </c>
      <c r="AK1262" s="15">
        <v>42278</v>
      </c>
      <c r="AL1262">
        <v>84.929999999999893</v>
      </c>
      <c r="AM1262" s="15">
        <v>42034</v>
      </c>
      <c r="AN1262">
        <v>18.600000000000001</v>
      </c>
      <c r="AO1262" s="15">
        <v>42863</v>
      </c>
      <c r="AP1262">
        <v>26.8599999999999</v>
      </c>
      <c r="AQ1262" s="15">
        <v>42438</v>
      </c>
      <c r="AR1262">
        <v>21.57</v>
      </c>
      <c r="AS1262" s="15">
        <v>42051</v>
      </c>
      <c r="AT1262">
        <v>16.489999999999998</v>
      </c>
      <c r="AU1262" s="15">
        <v>42130</v>
      </c>
      <c r="AV1262">
        <v>101.49</v>
      </c>
      <c r="AW1262" s="15">
        <v>42034</v>
      </c>
      <c r="AX1262">
        <v>8.4599999999999902</v>
      </c>
    </row>
    <row r="1263" spans="1:50">
      <c r="A1263" s="12" t="s">
        <v>1331</v>
      </c>
      <c r="B1263" s="12">
        <v>191</v>
      </c>
      <c r="C1263" s="12">
        <v>136</v>
      </c>
      <c r="D1263" s="12">
        <v>38.909999999999997</v>
      </c>
      <c r="E1263" s="12">
        <v>77.769999999999897</v>
      </c>
      <c r="F1263" s="12">
        <v>-48.51</v>
      </c>
      <c r="G1263" s="12">
        <f t="shared" si="85"/>
        <v>0.80210265924551638</v>
      </c>
      <c r="H1263" s="12">
        <f t="shared" si="86"/>
        <v>1.603174603174601</v>
      </c>
      <c r="I1263" s="48">
        <f t="shared" si="87"/>
        <v>0.7120418848167539</v>
      </c>
      <c r="J1263" s="48" t="str">
        <f t="shared" si="88"/>
        <v>entry15</v>
      </c>
      <c r="AA1263" s="26">
        <v>43732</v>
      </c>
      <c r="AB1263" s="4">
        <v>34.205412438633203</v>
      </c>
      <c r="AE1263" s="23">
        <v>42384</v>
      </c>
      <c r="AF1263">
        <v>68.028438597591503</v>
      </c>
      <c r="AG1263" s="15">
        <v>44070</v>
      </c>
      <c r="AH1263">
        <v>19.47</v>
      </c>
      <c r="AI1263" s="15">
        <v>42096</v>
      </c>
      <c r="AJ1263">
        <v>7.0499999999999901</v>
      </c>
      <c r="AK1263" s="15">
        <v>42279</v>
      </c>
      <c r="AL1263">
        <v>84.929999999999893</v>
      </c>
      <c r="AM1263" s="15">
        <v>42037</v>
      </c>
      <c r="AN1263">
        <v>18.600000000000001</v>
      </c>
      <c r="AO1263" s="15">
        <v>42865</v>
      </c>
      <c r="AP1263">
        <v>25.7899999999999</v>
      </c>
      <c r="AQ1263" s="15">
        <v>42439</v>
      </c>
      <c r="AR1263">
        <v>21.57</v>
      </c>
      <c r="AS1263" s="15">
        <v>42052</v>
      </c>
      <c r="AT1263">
        <v>16.489999999999998</v>
      </c>
      <c r="AU1263" s="15">
        <v>42131</v>
      </c>
      <c r="AV1263">
        <v>101.49</v>
      </c>
      <c r="AW1263" s="15">
        <v>42037</v>
      </c>
      <c r="AX1263">
        <v>8.4599999999999902</v>
      </c>
    </row>
    <row r="1264" spans="1:50">
      <c r="A1264" s="12" t="s">
        <v>1332</v>
      </c>
      <c r="B1264" s="12">
        <v>191</v>
      </c>
      <c r="C1264" s="12">
        <v>129</v>
      </c>
      <c r="D1264" s="12">
        <v>22.9960719245124</v>
      </c>
      <c r="E1264" s="12">
        <v>40.596071924512302</v>
      </c>
      <c r="F1264" s="12">
        <v>-26.15</v>
      </c>
      <c r="G1264" s="12">
        <f t="shared" si="85"/>
        <v>0.87939089577485285</v>
      </c>
      <c r="H1264" s="12">
        <f t="shared" si="86"/>
        <v>1.5524310487385202</v>
      </c>
      <c r="I1264" s="48">
        <f t="shared" si="87"/>
        <v>0.67539267015706805</v>
      </c>
      <c r="J1264" s="48" t="str">
        <f t="shared" si="88"/>
        <v>entry15</v>
      </c>
      <c r="AA1264" s="26">
        <v>43733</v>
      </c>
      <c r="AB1264" s="4">
        <v>34.205412438633203</v>
      </c>
      <c r="AE1264" s="23">
        <v>42387</v>
      </c>
      <c r="AF1264">
        <v>68.028438597591503</v>
      </c>
      <c r="AG1264" s="15">
        <v>44071</v>
      </c>
      <c r="AH1264">
        <v>19.47</v>
      </c>
      <c r="AI1264" s="15">
        <v>42097</v>
      </c>
      <c r="AJ1264">
        <v>7.0499999999999901</v>
      </c>
      <c r="AK1264" s="15">
        <v>42282</v>
      </c>
      <c r="AL1264">
        <v>84.929999999999893</v>
      </c>
      <c r="AM1264" s="15">
        <v>42038</v>
      </c>
      <c r="AN1264">
        <v>18.600000000000001</v>
      </c>
      <c r="AO1264" s="15">
        <v>42866</v>
      </c>
      <c r="AP1264">
        <v>25.7899999999999</v>
      </c>
      <c r="AQ1264" s="15">
        <v>42440</v>
      </c>
      <c r="AR1264">
        <v>21.57</v>
      </c>
      <c r="AS1264" s="15">
        <v>42058</v>
      </c>
      <c r="AT1264">
        <v>16.489999999999998</v>
      </c>
      <c r="AU1264" s="15">
        <v>42132</v>
      </c>
      <c r="AV1264">
        <v>101.49</v>
      </c>
      <c r="AW1264" s="15">
        <v>42038</v>
      </c>
      <c r="AX1264">
        <v>8.4599999999999902</v>
      </c>
    </row>
    <row r="1265" spans="1:50">
      <c r="A1265" s="12" t="s">
        <v>1333</v>
      </c>
      <c r="B1265" s="12">
        <v>191</v>
      </c>
      <c r="C1265" s="12">
        <v>154</v>
      </c>
      <c r="D1265" s="12">
        <v>26.2729632013362</v>
      </c>
      <c r="E1265" s="12">
        <v>27.192963201336202</v>
      </c>
      <c r="F1265" s="12">
        <v>-17.55</v>
      </c>
      <c r="G1265" s="12">
        <f t="shared" si="85"/>
        <v>1.4970349402470768</v>
      </c>
      <c r="H1265" s="12">
        <f t="shared" si="86"/>
        <v>1.5494565926687294</v>
      </c>
      <c r="I1265" s="48">
        <f t="shared" si="87"/>
        <v>0.80628272251308897</v>
      </c>
      <c r="J1265" s="48" t="str">
        <f t="shared" si="88"/>
        <v>entry15</v>
      </c>
      <c r="AA1265" s="26">
        <v>43734</v>
      </c>
      <c r="AB1265" s="4">
        <v>34.205412438633203</v>
      </c>
      <c r="AE1265" s="23">
        <v>42388</v>
      </c>
      <c r="AF1265">
        <v>68.028438597591503</v>
      </c>
      <c r="AG1265" s="15">
        <v>44074</v>
      </c>
      <c r="AH1265">
        <v>19.47</v>
      </c>
      <c r="AI1265" s="15">
        <v>42100</v>
      </c>
      <c r="AJ1265">
        <v>7.0499999999999901</v>
      </c>
      <c r="AK1265" s="15">
        <v>42283</v>
      </c>
      <c r="AL1265">
        <v>84.929999999999893</v>
      </c>
      <c r="AM1265" s="15">
        <v>42039</v>
      </c>
      <c r="AN1265">
        <v>18.600000000000001</v>
      </c>
      <c r="AO1265" s="15">
        <v>42867</v>
      </c>
      <c r="AP1265">
        <v>25.7899999999999</v>
      </c>
      <c r="AQ1265" s="15">
        <v>42443</v>
      </c>
      <c r="AR1265">
        <v>21.57</v>
      </c>
      <c r="AS1265" s="15">
        <v>42059</v>
      </c>
      <c r="AT1265">
        <v>16.489999999999998</v>
      </c>
      <c r="AU1265" s="15">
        <v>42135</v>
      </c>
      <c r="AV1265">
        <v>101.49</v>
      </c>
      <c r="AW1265" s="15">
        <v>42039</v>
      </c>
      <c r="AX1265">
        <v>8.4599999999999902</v>
      </c>
    </row>
    <row r="1266" spans="1:50">
      <c r="A1266" s="12" t="s">
        <v>1334</v>
      </c>
      <c r="B1266" s="12">
        <v>192</v>
      </c>
      <c r="C1266" s="12">
        <v>137</v>
      </c>
      <c r="D1266" s="12">
        <v>31.073443371475999</v>
      </c>
      <c r="E1266" s="12">
        <v>31.073443371475999</v>
      </c>
      <c r="F1266" s="12">
        <v>-20.3941366967622</v>
      </c>
      <c r="G1266" s="12">
        <f t="shared" si="85"/>
        <v>1.5236459298818597</v>
      </c>
      <c r="H1266" s="12">
        <f t="shared" si="86"/>
        <v>1.5236459298818597</v>
      </c>
      <c r="I1266" s="48">
        <f t="shared" si="87"/>
        <v>0.71354166666666663</v>
      </c>
      <c r="J1266" s="48" t="str">
        <f t="shared" si="88"/>
        <v>entry15</v>
      </c>
      <c r="AA1266" s="26">
        <v>43735</v>
      </c>
      <c r="AB1266" s="4">
        <v>34.205412438633203</v>
      </c>
      <c r="AE1266" s="23">
        <v>42389</v>
      </c>
      <c r="AF1266">
        <v>68.028438597591503</v>
      </c>
      <c r="AG1266" s="15">
        <v>44075</v>
      </c>
      <c r="AH1266">
        <v>19.47</v>
      </c>
      <c r="AI1266" s="15">
        <v>42101</v>
      </c>
      <c r="AJ1266">
        <v>7.0499999999999901</v>
      </c>
      <c r="AK1266" s="15">
        <v>42284</v>
      </c>
      <c r="AL1266">
        <v>84.929999999999893</v>
      </c>
      <c r="AM1266" s="15">
        <v>42040</v>
      </c>
      <c r="AN1266">
        <v>18.600000000000001</v>
      </c>
      <c r="AO1266" s="15">
        <v>42870</v>
      </c>
      <c r="AP1266">
        <v>25.7899999999999</v>
      </c>
      <c r="AQ1266" s="15">
        <v>42444</v>
      </c>
      <c r="AR1266">
        <v>21.57</v>
      </c>
      <c r="AS1266" s="15">
        <v>42060</v>
      </c>
      <c r="AT1266">
        <v>16.489999999999998</v>
      </c>
      <c r="AU1266" s="15">
        <v>42136</v>
      </c>
      <c r="AV1266">
        <v>101.49</v>
      </c>
      <c r="AW1266" s="15">
        <v>42040</v>
      </c>
      <c r="AX1266">
        <v>8.4599999999999902</v>
      </c>
    </row>
    <row r="1267" spans="1:50">
      <c r="A1267" s="12" t="s">
        <v>1335</v>
      </c>
      <c r="B1267" s="12">
        <v>192</v>
      </c>
      <c r="C1267" s="12">
        <v>117</v>
      </c>
      <c r="D1267" s="12">
        <v>24.153551017141702</v>
      </c>
      <c r="E1267" s="12">
        <v>37.113742689073298</v>
      </c>
      <c r="F1267" s="12">
        <v>-24.45</v>
      </c>
      <c r="G1267" s="12">
        <f t="shared" si="85"/>
        <v>0.98787529722460954</v>
      </c>
      <c r="H1267" s="12">
        <f t="shared" si="86"/>
        <v>1.5179444862606666</v>
      </c>
      <c r="I1267" s="48">
        <f t="shared" si="87"/>
        <v>0.609375</v>
      </c>
      <c r="J1267" s="48" t="str">
        <f t="shared" si="88"/>
        <v>entry15</v>
      </c>
      <c r="AA1267" s="26">
        <v>43738</v>
      </c>
      <c r="AB1267" s="4">
        <v>34.205412438633203</v>
      </c>
      <c r="AE1267" s="23">
        <v>42390</v>
      </c>
      <c r="AF1267">
        <v>68.028438597591503</v>
      </c>
      <c r="AG1267" s="15">
        <v>44076</v>
      </c>
      <c r="AH1267">
        <v>19.47</v>
      </c>
      <c r="AI1267" s="15">
        <v>42102</v>
      </c>
      <c r="AJ1267">
        <v>7.0499999999999901</v>
      </c>
      <c r="AK1267" s="15">
        <v>42285</v>
      </c>
      <c r="AL1267">
        <v>84.929999999999893</v>
      </c>
      <c r="AM1267" s="15">
        <v>42041</v>
      </c>
      <c r="AN1267">
        <v>18.600000000000001</v>
      </c>
      <c r="AO1267" s="15">
        <v>42871</v>
      </c>
      <c r="AP1267">
        <v>25.7899999999999</v>
      </c>
      <c r="AQ1267" s="15">
        <v>42445</v>
      </c>
      <c r="AR1267">
        <v>21.57</v>
      </c>
      <c r="AS1267" s="15">
        <v>42061</v>
      </c>
      <c r="AT1267">
        <v>16.489999999999998</v>
      </c>
      <c r="AU1267" s="15">
        <v>42137</v>
      </c>
      <c r="AV1267">
        <v>101.49</v>
      </c>
      <c r="AW1267" s="15">
        <v>42041</v>
      </c>
      <c r="AX1267">
        <v>8.4599999999999902</v>
      </c>
    </row>
    <row r="1268" spans="1:50">
      <c r="A1268" s="12" t="s">
        <v>1336</v>
      </c>
      <c r="B1268" s="12">
        <v>191</v>
      </c>
      <c r="C1268" s="12">
        <v>153</v>
      </c>
      <c r="D1268" s="12">
        <v>25.052963201336201</v>
      </c>
      <c r="E1268" s="12">
        <v>25.972963201336199</v>
      </c>
      <c r="F1268" s="12">
        <v>-17.55</v>
      </c>
      <c r="G1268" s="12">
        <f t="shared" si="85"/>
        <v>1.4275192707314075</v>
      </c>
      <c r="H1268" s="12">
        <f t="shared" si="86"/>
        <v>1.4799409231530598</v>
      </c>
      <c r="I1268" s="48">
        <f t="shared" si="87"/>
        <v>0.80104712041884818</v>
      </c>
      <c r="J1268" s="48" t="str">
        <f t="shared" si="88"/>
        <v>entry15</v>
      </c>
      <c r="AA1268" s="26">
        <v>43739</v>
      </c>
      <c r="AB1268" s="4">
        <v>34.205412438633203</v>
      </c>
      <c r="AE1268" s="23">
        <v>42391</v>
      </c>
      <c r="AF1268">
        <v>68.028438597591503</v>
      </c>
      <c r="AG1268" s="15">
        <v>44077</v>
      </c>
      <c r="AH1268">
        <v>19.47</v>
      </c>
      <c r="AI1268" s="15">
        <v>42103</v>
      </c>
      <c r="AJ1268">
        <v>7.0499999999999901</v>
      </c>
      <c r="AK1268" s="15">
        <v>42289</v>
      </c>
      <c r="AL1268">
        <v>84.929999999999893</v>
      </c>
      <c r="AM1268" s="15">
        <v>42044</v>
      </c>
      <c r="AN1268">
        <v>18.600000000000001</v>
      </c>
      <c r="AO1268" s="15">
        <v>42872</v>
      </c>
      <c r="AP1268">
        <v>25.7899999999999</v>
      </c>
      <c r="AQ1268" s="15">
        <v>42446</v>
      </c>
      <c r="AR1268">
        <v>21.57</v>
      </c>
      <c r="AS1268" s="15">
        <v>42062</v>
      </c>
      <c r="AT1268">
        <v>16.489999999999998</v>
      </c>
      <c r="AU1268" s="15">
        <v>42138</v>
      </c>
      <c r="AV1268">
        <v>101.49</v>
      </c>
      <c r="AW1268" s="15">
        <v>42044</v>
      </c>
      <c r="AX1268">
        <v>8.4599999999999902</v>
      </c>
    </row>
    <row r="1269" spans="1:50">
      <c r="A1269" s="12" t="s">
        <v>1337</v>
      </c>
      <c r="B1269" s="12">
        <v>191</v>
      </c>
      <c r="C1269" s="12">
        <v>153</v>
      </c>
      <c r="D1269" s="12">
        <v>25.052963201336201</v>
      </c>
      <c r="E1269" s="12">
        <v>25.972963201336199</v>
      </c>
      <c r="F1269" s="12">
        <v>-17.55</v>
      </c>
      <c r="G1269" s="12">
        <f t="shared" si="85"/>
        <v>1.4275192707314075</v>
      </c>
      <c r="H1269" s="12">
        <f t="shared" si="86"/>
        <v>1.4799409231530598</v>
      </c>
      <c r="I1269" s="48">
        <f t="shared" si="87"/>
        <v>0.80104712041884818</v>
      </c>
      <c r="J1269" s="48" t="str">
        <f t="shared" si="88"/>
        <v>entry15</v>
      </c>
      <c r="AA1269" s="26">
        <v>43740</v>
      </c>
      <c r="AB1269" s="4">
        <v>34.205412438633203</v>
      </c>
      <c r="AE1269" s="23">
        <v>42394</v>
      </c>
      <c r="AF1269">
        <v>68.028438597591503</v>
      </c>
      <c r="AG1269" s="15">
        <v>44078</v>
      </c>
      <c r="AH1269">
        <v>19.47</v>
      </c>
      <c r="AI1269" s="15">
        <v>42104</v>
      </c>
      <c r="AJ1269">
        <v>7.0499999999999901</v>
      </c>
      <c r="AK1269" s="15">
        <v>42290</v>
      </c>
      <c r="AL1269">
        <v>84.929999999999893</v>
      </c>
      <c r="AM1269" s="15">
        <v>42045</v>
      </c>
      <c r="AN1269">
        <v>18.600000000000001</v>
      </c>
      <c r="AO1269" s="15">
        <v>42873</v>
      </c>
      <c r="AP1269">
        <v>25.7899999999999</v>
      </c>
      <c r="AQ1269" s="15">
        <v>42447</v>
      </c>
      <c r="AR1269">
        <v>21.57</v>
      </c>
      <c r="AS1269" s="15">
        <v>42065</v>
      </c>
      <c r="AT1269">
        <v>16.489999999999998</v>
      </c>
      <c r="AU1269" s="15">
        <v>42139</v>
      </c>
      <c r="AV1269">
        <v>101.49</v>
      </c>
      <c r="AW1269" s="15">
        <v>42045</v>
      </c>
      <c r="AX1269">
        <v>8.4599999999999902</v>
      </c>
    </row>
    <row r="1270" spans="1:50">
      <c r="A1270" s="12" t="s">
        <v>1338</v>
      </c>
      <c r="B1270" s="12">
        <v>192</v>
      </c>
      <c r="C1270" s="12">
        <v>86</v>
      </c>
      <c r="D1270" s="12">
        <v>33.142872967376199</v>
      </c>
      <c r="E1270" s="12">
        <v>50.952872967376102</v>
      </c>
      <c r="F1270" s="12">
        <v>-34.529999999999902</v>
      </c>
      <c r="G1270" s="12">
        <f t="shared" si="85"/>
        <v>0.95982835121275101</v>
      </c>
      <c r="H1270" s="12">
        <f t="shared" si="86"/>
        <v>1.4756117279865695</v>
      </c>
      <c r="I1270" s="48">
        <f t="shared" si="87"/>
        <v>0.44791666666666669</v>
      </c>
      <c r="J1270" s="48" t="str">
        <f t="shared" si="88"/>
        <v>entry15</v>
      </c>
      <c r="AA1270" s="26">
        <v>43742</v>
      </c>
      <c r="AB1270" s="4">
        <v>34.205412438633203</v>
      </c>
      <c r="AE1270" s="23">
        <v>42395</v>
      </c>
      <c r="AF1270">
        <v>68.028438597591503</v>
      </c>
      <c r="AG1270" s="15">
        <v>44081</v>
      </c>
      <c r="AH1270">
        <v>19.47</v>
      </c>
      <c r="AI1270" s="15">
        <v>42107</v>
      </c>
      <c r="AJ1270">
        <v>7.0499999999999901</v>
      </c>
      <c r="AK1270" s="15">
        <v>42291</v>
      </c>
      <c r="AL1270">
        <v>84.929999999999893</v>
      </c>
      <c r="AM1270" s="15">
        <v>42046</v>
      </c>
      <c r="AN1270">
        <v>18.600000000000001</v>
      </c>
      <c r="AO1270" s="15">
        <v>42874</v>
      </c>
      <c r="AP1270">
        <v>25.7899999999999</v>
      </c>
      <c r="AQ1270" s="15">
        <v>42450</v>
      </c>
      <c r="AR1270">
        <v>21.57</v>
      </c>
      <c r="AS1270" s="15">
        <v>42066</v>
      </c>
      <c r="AT1270">
        <v>16.489999999999998</v>
      </c>
      <c r="AU1270" s="15">
        <v>42142</v>
      </c>
      <c r="AV1270">
        <v>101.49</v>
      </c>
      <c r="AW1270" s="15">
        <v>42046</v>
      </c>
      <c r="AX1270">
        <v>8.4599999999999902</v>
      </c>
    </row>
    <row r="1271" spans="1:50">
      <c r="A1271" s="12" t="s">
        <v>1339</v>
      </c>
      <c r="B1271" s="12">
        <v>191</v>
      </c>
      <c r="C1271" s="12">
        <v>153</v>
      </c>
      <c r="D1271" s="12">
        <v>24.782963201336202</v>
      </c>
      <c r="E1271" s="12">
        <v>25.7029632013362</v>
      </c>
      <c r="F1271" s="12">
        <v>-17.55</v>
      </c>
      <c r="G1271" s="12">
        <f t="shared" si="85"/>
        <v>1.4121346553467919</v>
      </c>
      <c r="H1271" s="12">
        <f t="shared" si="86"/>
        <v>1.4645563077684445</v>
      </c>
      <c r="I1271" s="48">
        <f t="shared" si="87"/>
        <v>0.80104712041884818</v>
      </c>
      <c r="J1271" s="48" t="str">
        <f t="shared" si="88"/>
        <v>entry15</v>
      </c>
      <c r="AA1271" s="26">
        <v>43745</v>
      </c>
      <c r="AB1271" s="4">
        <v>34.205412438633203</v>
      </c>
      <c r="AE1271" s="23">
        <v>42396</v>
      </c>
      <c r="AF1271">
        <v>68.028438597591503</v>
      </c>
      <c r="AG1271" s="15">
        <v>44082</v>
      </c>
      <c r="AH1271">
        <v>19.47</v>
      </c>
      <c r="AI1271" s="15">
        <v>42108</v>
      </c>
      <c r="AJ1271">
        <v>7.0499999999999901</v>
      </c>
      <c r="AK1271" s="15">
        <v>42292</v>
      </c>
      <c r="AL1271">
        <v>84.929999999999893</v>
      </c>
      <c r="AM1271" s="15">
        <v>42047</v>
      </c>
      <c r="AN1271">
        <v>18.600000000000001</v>
      </c>
      <c r="AO1271" s="15">
        <v>42877</v>
      </c>
      <c r="AP1271">
        <v>25.7899999999999</v>
      </c>
      <c r="AQ1271" s="15">
        <v>42451</v>
      </c>
      <c r="AR1271">
        <v>21.57</v>
      </c>
      <c r="AS1271" s="15">
        <v>42067</v>
      </c>
      <c r="AT1271">
        <v>16.489999999999998</v>
      </c>
      <c r="AU1271" s="15">
        <v>42143</v>
      </c>
      <c r="AV1271">
        <v>101.49</v>
      </c>
      <c r="AW1271" s="15">
        <v>42047</v>
      </c>
      <c r="AX1271">
        <v>8.4599999999999902</v>
      </c>
    </row>
    <row r="1272" spans="1:50">
      <c r="A1272" s="12" t="s">
        <v>1340</v>
      </c>
      <c r="B1272" s="12">
        <v>192</v>
      </c>
      <c r="C1272" s="12">
        <v>95</v>
      </c>
      <c r="D1272" s="12">
        <v>29.275291203669699</v>
      </c>
      <c r="E1272" s="12">
        <v>53.525291203669703</v>
      </c>
      <c r="F1272" s="12">
        <v>-36.778634928296597</v>
      </c>
      <c r="G1272" s="12">
        <f t="shared" si="85"/>
        <v>0.79598634535361712</v>
      </c>
      <c r="H1272" s="12">
        <f t="shared" si="86"/>
        <v>1.4553365373136411</v>
      </c>
      <c r="I1272" s="48">
        <f t="shared" si="87"/>
        <v>0.49479166666666669</v>
      </c>
      <c r="J1272" s="48" t="str">
        <f t="shared" si="88"/>
        <v>entry15</v>
      </c>
      <c r="AA1272" s="26">
        <v>43746</v>
      </c>
      <c r="AB1272" s="4">
        <v>34.205412438633203</v>
      </c>
      <c r="AE1272" s="23">
        <v>42397</v>
      </c>
      <c r="AF1272">
        <v>68.028438597591503</v>
      </c>
      <c r="AG1272" s="15">
        <v>44083</v>
      </c>
      <c r="AH1272">
        <v>19.47</v>
      </c>
      <c r="AI1272" s="15">
        <v>42109</v>
      </c>
      <c r="AJ1272">
        <v>7.0499999999999901</v>
      </c>
      <c r="AK1272" s="15">
        <v>42293</v>
      </c>
      <c r="AL1272">
        <v>84.929999999999893</v>
      </c>
      <c r="AM1272" s="15">
        <v>42048</v>
      </c>
      <c r="AN1272">
        <v>18.600000000000001</v>
      </c>
      <c r="AO1272" s="15">
        <v>42878</v>
      </c>
      <c r="AP1272">
        <v>25.7899999999999</v>
      </c>
      <c r="AQ1272" s="15">
        <v>42452</v>
      </c>
      <c r="AR1272">
        <v>21.57</v>
      </c>
      <c r="AS1272" s="15">
        <v>42068</v>
      </c>
      <c r="AT1272">
        <v>16.489999999999998</v>
      </c>
      <c r="AU1272" s="15">
        <v>42144</v>
      </c>
      <c r="AV1272">
        <v>101.49</v>
      </c>
      <c r="AW1272" s="15">
        <v>42048</v>
      </c>
      <c r="AX1272">
        <v>8.4599999999999902</v>
      </c>
    </row>
    <row r="1273" spans="1:50">
      <c r="A1273" s="12" t="s">
        <v>1341</v>
      </c>
      <c r="B1273" s="12">
        <v>191</v>
      </c>
      <c r="C1273" s="12">
        <v>118</v>
      </c>
      <c r="D1273" s="12">
        <v>40.299999999999997</v>
      </c>
      <c r="E1273" s="12">
        <v>77.669999999999902</v>
      </c>
      <c r="F1273" s="12">
        <v>-53.729999999999897</v>
      </c>
      <c r="G1273" s="12">
        <f t="shared" si="85"/>
        <v>0.75004652894100265</v>
      </c>
      <c r="H1273" s="12">
        <f t="shared" si="86"/>
        <v>1.4455611390284766</v>
      </c>
      <c r="I1273" s="48">
        <f t="shared" si="87"/>
        <v>0.61780104712041883</v>
      </c>
      <c r="J1273" s="48" t="str">
        <f t="shared" si="88"/>
        <v>entry15</v>
      </c>
      <c r="AA1273" s="26">
        <v>43748</v>
      </c>
      <c r="AB1273" s="4">
        <v>34.205412438633203</v>
      </c>
      <c r="AE1273" s="23">
        <v>42398</v>
      </c>
      <c r="AF1273">
        <v>68.028438597591503</v>
      </c>
      <c r="AG1273" s="15">
        <v>44084</v>
      </c>
      <c r="AH1273">
        <v>19.47</v>
      </c>
      <c r="AI1273" s="15">
        <v>42110</v>
      </c>
      <c r="AJ1273">
        <v>7.0499999999999901</v>
      </c>
      <c r="AK1273" s="15">
        <v>42296</v>
      </c>
      <c r="AL1273">
        <v>84.929999999999893</v>
      </c>
      <c r="AM1273" s="15">
        <v>42051</v>
      </c>
      <c r="AN1273">
        <v>18.600000000000001</v>
      </c>
      <c r="AO1273" s="15">
        <v>42879</v>
      </c>
      <c r="AP1273">
        <v>25.7899999999999</v>
      </c>
      <c r="AQ1273" s="15">
        <v>42453</v>
      </c>
      <c r="AR1273">
        <v>21.57</v>
      </c>
      <c r="AS1273" s="15">
        <v>42069</v>
      </c>
      <c r="AT1273">
        <v>16.489999999999998</v>
      </c>
      <c r="AU1273" s="15">
        <v>42145</v>
      </c>
      <c r="AV1273">
        <v>101.49</v>
      </c>
      <c r="AW1273" s="15">
        <v>42051</v>
      </c>
      <c r="AX1273">
        <v>8.4599999999999902</v>
      </c>
    </row>
    <row r="1274" spans="1:50">
      <c r="A1274" s="12" t="s">
        <v>1342</v>
      </c>
      <c r="B1274" s="12">
        <v>191</v>
      </c>
      <c r="C1274" s="12">
        <v>124</v>
      </c>
      <c r="D1274" s="12">
        <v>24.5660719245124</v>
      </c>
      <c r="E1274" s="12">
        <v>38.4260719245123</v>
      </c>
      <c r="F1274" s="12">
        <v>-26.939999999999898</v>
      </c>
      <c r="G1274" s="12">
        <f t="shared" si="85"/>
        <v>0.91188091776215641</v>
      </c>
      <c r="H1274" s="12">
        <f t="shared" si="86"/>
        <v>1.4263575324614866</v>
      </c>
      <c r="I1274" s="48">
        <f t="shared" si="87"/>
        <v>0.64921465968586389</v>
      </c>
      <c r="J1274" s="48" t="str">
        <f t="shared" si="88"/>
        <v>entry15</v>
      </c>
      <c r="AA1274" s="26">
        <v>43752</v>
      </c>
      <c r="AB1274" s="4">
        <v>34.205412438633203</v>
      </c>
      <c r="AE1274" s="23">
        <v>42401</v>
      </c>
      <c r="AF1274">
        <v>68.028438597591503</v>
      </c>
      <c r="AG1274" s="15">
        <v>44085</v>
      </c>
      <c r="AH1274">
        <v>19.47</v>
      </c>
      <c r="AI1274" s="15">
        <v>42111</v>
      </c>
      <c r="AJ1274">
        <v>7.0499999999999901</v>
      </c>
      <c r="AK1274" s="15">
        <v>42297</v>
      </c>
      <c r="AL1274">
        <v>84.929999999999893</v>
      </c>
      <c r="AM1274" s="15">
        <v>42052</v>
      </c>
      <c r="AN1274">
        <v>18.600000000000001</v>
      </c>
      <c r="AO1274" s="15">
        <v>42880</v>
      </c>
      <c r="AP1274">
        <v>25.7899999999999</v>
      </c>
      <c r="AQ1274" s="15">
        <v>42454</v>
      </c>
      <c r="AR1274">
        <v>21.57</v>
      </c>
      <c r="AS1274" s="15">
        <v>42072</v>
      </c>
      <c r="AT1274">
        <v>16.489999999999998</v>
      </c>
      <c r="AU1274" s="15">
        <v>42146</v>
      </c>
      <c r="AV1274">
        <v>101.49</v>
      </c>
      <c r="AW1274" s="15">
        <v>42052</v>
      </c>
      <c r="AX1274">
        <v>8.4599999999999902</v>
      </c>
    </row>
    <row r="1275" spans="1:50">
      <c r="A1275" s="12" t="s">
        <v>1343</v>
      </c>
      <c r="B1275" s="12">
        <v>192</v>
      </c>
      <c r="C1275" s="12">
        <v>93</v>
      </c>
      <c r="D1275" s="12">
        <v>9.0709881360198796</v>
      </c>
      <c r="E1275" s="12">
        <v>23.701179807951501</v>
      </c>
      <c r="F1275" s="12">
        <v>-16.910191671931599</v>
      </c>
      <c r="G1275" s="12">
        <f t="shared" si="85"/>
        <v>0.53642136718511413</v>
      </c>
      <c r="H1275" s="12">
        <f t="shared" si="86"/>
        <v>1.4015914347849723</v>
      </c>
      <c r="I1275" s="48">
        <f t="shared" si="87"/>
        <v>0.484375</v>
      </c>
      <c r="J1275" s="48" t="str">
        <f t="shared" si="88"/>
        <v>entry15</v>
      </c>
      <c r="AA1275" s="26">
        <v>43753</v>
      </c>
      <c r="AB1275" s="4">
        <v>34.505412438633201</v>
      </c>
      <c r="AE1275" s="23">
        <v>42402</v>
      </c>
      <c r="AF1275">
        <v>68.028438597591503</v>
      </c>
      <c r="AG1275" s="15">
        <v>44088</v>
      </c>
      <c r="AH1275">
        <v>19.47</v>
      </c>
      <c r="AI1275" s="15">
        <v>42114</v>
      </c>
      <c r="AJ1275">
        <v>7.0499999999999901</v>
      </c>
      <c r="AK1275" s="15">
        <v>42298</v>
      </c>
      <c r="AL1275">
        <v>84.929999999999893</v>
      </c>
      <c r="AM1275" s="15">
        <v>42058</v>
      </c>
      <c r="AN1275">
        <v>18.600000000000001</v>
      </c>
      <c r="AO1275" s="15">
        <v>42881</v>
      </c>
      <c r="AP1275">
        <v>25.7899999999999</v>
      </c>
      <c r="AQ1275" s="15">
        <v>42457</v>
      </c>
      <c r="AR1275">
        <v>21.57</v>
      </c>
      <c r="AS1275" s="15">
        <v>42073</v>
      </c>
      <c r="AT1275">
        <v>16.489999999999998</v>
      </c>
      <c r="AU1275" s="15">
        <v>42150</v>
      </c>
      <c r="AV1275">
        <v>101.49</v>
      </c>
      <c r="AW1275" s="15">
        <v>42058</v>
      </c>
      <c r="AX1275">
        <v>8.4599999999999902</v>
      </c>
    </row>
    <row r="1276" spans="1:50">
      <c r="A1276" s="12" t="s">
        <v>1344</v>
      </c>
      <c r="B1276" s="12">
        <v>192</v>
      </c>
      <c r="C1276" s="12">
        <v>113</v>
      </c>
      <c r="D1276" s="12">
        <v>26.223551017141698</v>
      </c>
      <c r="E1276" s="12">
        <v>34.903551017141602</v>
      </c>
      <c r="F1276" s="12">
        <v>-24.94</v>
      </c>
      <c r="G1276" s="12">
        <f t="shared" si="85"/>
        <v>1.0514655580249277</v>
      </c>
      <c r="H1276" s="12">
        <f t="shared" si="86"/>
        <v>1.3995008427081637</v>
      </c>
      <c r="I1276" s="48">
        <f t="shared" si="87"/>
        <v>0.58854166666666663</v>
      </c>
      <c r="J1276" s="48" t="str">
        <f t="shared" si="88"/>
        <v>entry15</v>
      </c>
      <c r="AA1276" s="26">
        <v>43754</v>
      </c>
      <c r="AB1276" s="4">
        <v>34.905412438633199</v>
      </c>
      <c r="AE1276" s="23">
        <v>42403</v>
      </c>
      <c r="AF1276">
        <v>68.028438597591503</v>
      </c>
      <c r="AG1276" s="15">
        <v>44089</v>
      </c>
      <c r="AH1276">
        <v>19.47</v>
      </c>
      <c r="AI1276" s="15">
        <v>42115</v>
      </c>
      <c r="AJ1276">
        <v>7.0499999999999901</v>
      </c>
      <c r="AK1276" s="15">
        <v>42299</v>
      </c>
      <c r="AL1276">
        <v>84.929999999999893</v>
      </c>
      <c r="AM1276" s="15">
        <v>42059</v>
      </c>
      <c r="AN1276">
        <v>18.600000000000001</v>
      </c>
      <c r="AO1276" s="15">
        <v>42884</v>
      </c>
      <c r="AP1276">
        <v>25.7899999999999</v>
      </c>
      <c r="AQ1276" s="15">
        <v>42458</v>
      </c>
      <c r="AR1276">
        <v>21.57</v>
      </c>
      <c r="AS1276" s="15">
        <v>42074</v>
      </c>
      <c r="AT1276">
        <v>16.489999999999998</v>
      </c>
      <c r="AU1276" s="15">
        <v>42151</v>
      </c>
      <c r="AV1276">
        <v>101.49</v>
      </c>
      <c r="AW1276" s="15">
        <v>42059</v>
      </c>
      <c r="AX1276">
        <v>8.4599999999999902</v>
      </c>
    </row>
    <row r="1277" spans="1:50">
      <c r="A1277" s="12" t="s">
        <v>1345</v>
      </c>
      <c r="B1277" s="12">
        <v>191</v>
      </c>
      <c r="C1277" s="12">
        <v>124</v>
      </c>
      <c r="D1277" s="12">
        <v>21.636071924512301</v>
      </c>
      <c r="E1277" s="12">
        <v>37.0660719245123</v>
      </c>
      <c r="F1277" s="12">
        <v>-27.2</v>
      </c>
      <c r="G1277" s="12">
        <f t="shared" si="85"/>
        <v>0.79544382075412867</v>
      </c>
      <c r="H1277" s="12">
        <f t="shared" si="86"/>
        <v>1.3627232325188345</v>
      </c>
      <c r="I1277" s="48">
        <f t="shared" si="87"/>
        <v>0.64921465968586389</v>
      </c>
      <c r="J1277" s="48" t="str">
        <f t="shared" si="88"/>
        <v>entry15</v>
      </c>
      <c r="AA1277" s="26">
        <v>43755</v>
      </c>
      <c r="AB1277" s="4">
        <v>34.755412438633201</v>
      </c>
      <c r="AE1277" s="23">
        <v>42404</v>
      </c>
      <c r="AF1277">
        <v>68.028438597591503</v>
      </c>
      <c r="AG1277" s="15">
        <v>44090</v>
      </c>
      <c r="AH1277">
        <v>19.47</v>
      </c>
      <c r="AI1277" s="15">
        <v>42116</v>
      </c>
      <c r="AJ1277">
        <v>7.0499999999999901</v>
      </c>
      <c r="AK1277" s="15">
        <v>42300</v>
      </c>
      <c r="AL1277">
        <v>84.929999999999893</v>
      </c>
      <c r="AM1277" s="15">
        <v>42060</v>
      </c>
      <c r="AN1277">
        <v>18.600000000000001</v>
      </c>
      <c r="AO1277" s="15">
        <v>42885</v>
      </c>
      <c r="AP1277">
        <v>25.319999999999901</v>
      </c>
      <c r="AQ1277" s="15">
        <v>42459</v>
      </c>
      <c r="AR1277">
        <v>21.57</v>
      </c>
      <c r="AS1277" s="15">
        <v>42075</v>
      </c>
      <c r="AT1277">
        <v>16.489999999999998</v>
      </c>
      <c r="AU1277" s="15">
        <v>42152</v>
      </c>
      <c r="AV1277">
        <v>101.49</v>
      </c>
      <c r="AW1277" s="15">
        <v>42060</v>
      </c>
      <c r="AX1277">
        <v>8.4599999999999902</v>
      </c>
    </row>
    <row r="1278" spans="1:50">
      <c r="A1278" s="12" t="s">
        <v>1346</v>
      </c>
      <c r="B1278" s="12">
        <v>192</v>
      </c>
      <c r="C1278" s="12">
        <v>107</v>
      </c>
      <c r="D1278" s="12">
        <v>29.0259895503292</v>
      </c>
      <c r="E1278" s="12">
        <v>36.295989550329203</v>
      </c>
      <c r="F1278" s="12">
        <v>-26.89</v>
      </c>
      <c r="G1278" s="12">
        <f t="shared" si="85"/>
        <v>1.0794343454938342</v>
      </c>
      <c r="H1278" s="12">
        <f t="shared" si="86"/>
        <v>1.3497950743893343</v>
      </c>
      <c r="I1278" s="48">
        <f t="shared" si="87"/>
        <v>0.55729166666666663</v>
      </c>
      <c r="J1278" s="48" t="str">
        <f t="shared" si="88"/>
        <v>entry15</v>
      </c>
      <c r="AA1278" s="26">
        <v>43756</v>
      </c>
      <c r="AB1278" s="4">
        <v>34.245412438633203</v>
      </c>
      <c r="AE1278" s="23">
        <v>42405</v>
      </c>
      <c r="AF1278">
        <v>68.028438597591503</v>
      </c>
      <c r="AG1278" s="15">
        <v>44091</v>
      </c>
      <c r="AH1278">
        <v>19.47</v>
      </c>
      <c r="AI1278" s="15">
        <v>42117</v>
      </c>
      <c r="AJ1278">
        <v>7.0499999999999901</v>
      </c>
      <c r="AK1278" s="15">
        <v>42303</v>
      </c>
      <c r="AL1278">
        <v>84.929999999999893</v>
      </c>
      <c r="AM1278" s="15">
        <v>42061</v>
      </c>
      <c r="AN1278">
        <v>18.600000000000001</v>
      </c>
      <c r="AO1278" s="15">
        <v>42886</v>
      </c>
      <c r="AP1278">
        <v>25.319999999999901</v>
      </c>
      <c r="AQ1278" s="15">
        <v>42460</v>
      </c>
      <c r="AR1278">
        <v>21.57</v>
      </c>
      <c r="AS1278" s="15">
        <v>42076</v>
      </c>
      <c r="AT1278">
        <v>16.489999999999998</v>
      </c>
      <c r="AU1278" s="15">
        <v>42153</v>
      </c>
      <c r="AV1278">
        <v>101.49</v>
      </c>
      <c r="AW1278" s="15">
        <v>42061</v>
      </c>
      <c r="AX1278">
        <v>8.4599999999999902</v>
      </c>
    </row>
    <row r="1279" spans="1:50">
      <c r="A1279" s="12" t="s">
        <v>1347</v>
      </c>
      <c r="B1279" s="12">
        <v>191</v>
      </c>
      <c r="C1279" s="12">
        <v>117</v>
      </c>
      <c r="D1279" s="12">
        <v>40.339999999999897</v>
      </c>
      <c r="E1279" s="12">
        <v>77.709999999999994</v>
      </c>
      <c r="F1279" s="12">
        <v>-57.889999999999901</v>
      </c>
      <c r="G1279" s="12">
        <f t="shared" si="85"/>
        <v>0.69683883226809407</v>
      </c>
      <c r="H1279" s="12">
        <f t="shared" si="86"/>
        <v>1.3423734669200229</v>
      </c>
      <c r="I1279" s="48">
        <f t="shared" si="87"/>
        <v>0.61256544502617805</v>
      </c>
      <c r="J1279" s="48" t="str">
        <f t="shared" si="88"/>
        <v>entry15</v>
      </c>
      <c r="AA1279" s="26">
        <v>43759</v>
      </c>
      <c r="AB1279" s="4">
        <v>34.675412438633202</v>
      </c>
      <c r="AE1279" s="23">
        <v>42411</v>
      </c>
      <c r="AF1279">
        <v>68.028438597591503</v>
      </c>
      <c r="AG1279" s="15">
        <v>44092</v>
      </c>
      <c r="AH1279">
        <v>19.47</v>
      </c>
      <c r="AI1279" s="15">
        <v>42118</v>
      </c>
      <c r="AJ1279">
        <v>7.0499999999999901</v>
      </c>
      <c r="AK1279" s="15">
        <v>42304</v>
      </c>
      <c r="AL1279">
        <v>84.929999999999893</v>
      </c>
      <c r="AM1279" s="15">
        <v>42062</v>
      </c>
      <c r="AN1279">
        <v>18.600000000000001</v>
      </c>
      <c r="AO1279" s="15">
        <v>42887</v>
      </c>
      <c r="AP1279">
        <v>25.319999999999901</v>
      </c>
      <c r="AQ1279" s="15">
        <v>42461</v>
      </c>
      <c r="AR1279">
        <v>21.57</v>
      </c>
      <c r="AS1279" s="15">
        <v>42079</v>
      </c>
      <c r="AT1279">
        <v>16.489999999999998</v>
      </c>
      <c r="AU1279" s="15">
        <v>42156</v>
      </c>
      <c r="AV1279">
        <v>101.49</v>
      </c>
      <c r="AW1279" s="15">
        <v>42062</v>
      </c>
      <c r="AX1279">
        <v>8.4599999999999902</v>
      </c>
    </row>
    <row r="1280" spans="1:50">
      <c r="A1280" s="12" t="s">
        <v>1348</v>
      </c>
      <c r="B1280" s="12">
        <v>192</v>
      </c>
      <c r="C1280" s="12">
        <v>113</v>
      </c>
      <c r="D1280" s="12">
        <v>24.863551017141699</v>
      </c>
      <c r="E1280" s="12">
        <v>33.543551017141603</v>
      </c>
      <c r="F1280" s="12">
        <v>-25.059999999999899</v>
      </c>
      <c r="G1280" s="12">
        <f t="shared" si="85"/>
        <v>0.99216085463454906</v>
      </c>
      <c r="H1280" s="12">
        <f t="shared" si="86"/>
        <v>1.3385295697183455</v>
      </c>
      <c r="I1280" s="48">
        <f t="shared" si="87"/>
        <v>0.58854166666666663</v>
      </c>
      <c r="J1280" s="48" t="str">
        <f t="shared" si="88"/>
        <v>entry15</v>
      </c>
      <c r="AA1280" s="26">
        <v>43760</v>
      </c>
      <c r="AB1280" s="4">
        <v>36.035412438633202</v>
      </c>
      <c r="AE1280" s="23">
        <v>42412</v>
      </c>
      <c r="AF1280">
        <v>68.028438597591503</v>
      </c>
      <c r="AG1280" s="15">
        <v>44095</v>
      </c>
      <c r="AH1280">
        <v>19.47</v>
      </c>
      <c r="AI1280" s="15">
        <v>42121</v>
      </c>
      <c r="AJ1280">
        <v>7.0499999999999901</v>
      </c>
      <c r="AK1280" s="15">
        <v>42305</v>
      </c>
      <c r="AL1280">
        <v>84.929999999999893</v>
      </c>
      <c r="AM1280" s="15">
        <v>42065</v>
      </c>
      <c r="AN1280">
        <v>18.600000000000001</v>
      </c>
      <c r="AO1280" s="15">
        <v>42888</v>
      </c>
      <c r="AP1280">
        <v>25.319999999999901</v>
      </c>
      <c r="AQ1280" s="15">
        <v>42464</v>
      </c>
      <c r="AR1280">
        <v>21.57</v>
      </c>
      <c r="AS1280" s="15">
        <v>42080</v>
      </c>
      <c r="AT1280">
        <v>16.489999999999998</v>
      </c>
      <c r="AU1280" s="15">
        <v>42157</v>
      </c>
      <c r="AV1280">
        <v>101.49</v>
      </c>
      <c r="AW1280" s="15">
        <v>42065</v>
      </c>
      <c r="AX1280">
        <v>8.4599999999999902</v>
      </c>
    </row>
    <row r="1281" spans="1:50">
      <c r="A1281" s="12" t="s">
        <v>1349</v>
      </c>
      <c r="B1281" s="12">
        <v>192</v>
      </c>
      <c r="C1281" s="12">
        <v>84</v>
      </c>
      <c r="D1281" s="12">
        <v>28.022872967376099</v>
      </c>
      <c r="E1281" s="12">
        <v>45.832872967376098</v>
      </c>
      <c r="F1281" s="12">
        <v>-34.768634928296599</v>
      </c>
      <c r="G1281" s="12">
        <f t="shared" si="85"/>
        <v>0.80598139746261843</v>
      </c>
      <c r="H1281" s="12">
        <f t="shared" si="86"/>
        <v>1.3182246890594724</v>
      </c>
      <c r="I1281" s="48">
        <f t="shared" si="87"/>
        <v>0.4375</v>
      </c>
      <c r="J1281" s="48" t="str">
        <f t="shared" si="88"/>
        <v>entry15</v>
      </c>
      <c r="AA1281" s="26">
        <v>43761</v>
      </c>
      <c r="AB1281" s="4">
        <v>35.735412438633197</v>
      </c>
      <c r="AE1281" s="23">
        <v>42415</v>
      </c>
      <c r="AF1281">
        <v>68.028438597591503</v>
      </c>
      <c r="AG1281" s="15">
        <v>44096</v>
      </c>
      <c r="AH1281">
        <v>19.47</v>
      </c>
      <c r="AI1281" s="15">
        <v>42122</v>
      </c>
      <c r="AJ1281">
        <v>7.0499999999999901</v>
      </c>
      <c r="AK1281" s="15">
        <v>42306</v>
      </c>
      <c r="AL1281">
        <v>84.929999999999893</v>
      </c>
      <c r="AM1281" s="15">
        <v>42066</v>
      </c>
      <c r="AN1281">
        <v>18.600000000000001</v>
      </c>
      <c r="AO1281" s="15">
        <v>42891</v>
      </c>
      <c r="AP1281">
        <v>25.319999999999901</v>
      </c>
      <c r="AQ1281" s="15">
        <v>42465</v>
      </c>
      <c r="AR1281">
        <v>21.57</v>
      </c>
      <c r="AS1281" s="15">
        <v>42081</v>
      </c>
      <c r="AT1281">
        <v>16.489999999999998</v>
      </c>
      <c r="AU1281" s="15">
        <v>42158</v>
      </c>
      <c r="AV1281">
        <v>101.49</v>
      </c>
      <c r="AW1281" s="15">
        <v>42066</v>
      </c>
      <c r="AX1281">
        <v>8.4599999999999902</v>
      </c>
    </row>
    <row r="1282" spans="1:50">
      <c r="A1282" s="12" t="s">
        <v>1350</v>
      </c>
      <c r="B1282" s="12">
        <v>192</v>
      </c>
      <c r="C1282" s="12">
        <v>112</v>
      </c>
      <c r="D1282" s="12">
        <v>18.7559895503292</v>
      </c>
      <c r="E1282" s="12">
        <v>36.706181222260902</v>
      </c>
      <c r="F1282" s="12">
        <v>-29.99</v>
      </c>
      <c r="G1282" s="12">
        <f t="shared" ref="G1282:G1345" si="89">D1282/ABS(F1282)</f>
        <v>0.62540812105132382</v>
      </c>
      <c r="H1282" s="12">
        <f t="shared" ref="H1282:H1345" si="90">E1282/ABS(F1282)</f>
        <v>1.2239473565275394</v>
      </c>
      <c r="I1282" s="48">
        <f t="shared" ref="I1282:I1345" si="91">C1282/B1282</f>
        <v>0.58333333333333337</v>
      </c>
      <c r="J1282" s="48" t="str">
        <f t="shared" ref="J1282:J1345" si="92">LEFT(A1282,FIND("_",A1282,6)-1)</f>
        <v>entry15</v>
      </c>
      <c r="AA1282" s="26">
        <v>43762</v>
      </c>
      <c r="AB1282" s="4">
        <v>36.055412438633198</v>
      </c>
      <c r="AE1282" s="23">
        <v>42416</v>
      </c>
      <c r="AF1282">
        <v>68.028438597591503</v>
      </c>
      <c r="AG1282" s="15">
        <v>44097</v>
      </c>
      <c r="AH1282">
        <v>19.47</v>
      </c>
      <c r="AI1282" s="15">
        <v>42123</v>
      </c>
      <c r="AJ1282">
        <v>7.0499999999999901</v>
      </c>
      <c r="AK1282" s="15">
        <v>42307</v>
      </c>
      <c r="AL1282">
        <v>84.929999999999893</v>
      </c>
      <c r="AM1282" s="15">
        <v>42067</v>
      </c>
      <c r="AN1282">
        <v>18.600000000000001</v>
      </c>
      <c r="AO1282" s="15">
        <v>42893</v>
      </c>
      <c r="AP1282">
        <v>25.319999999999901</v>
      </c>
      <c r="AQ1282" s="15">
        <v>42466</v>
      </c>
      <c r="AR1282">
        <v>21.57</v>
      </c>
      <c r="AS1282" s="15">
        <v>42082</v>
      </c>
      <c r="AT1282">
        <v>16.489999999999998</v>
      </c>
      <c r="AU1282" s="15">
        <v>42159</v>
      </c>
      <c r="AV1282">
        <v>101.49</v>
      </c>
      <c r="AW1282" s="15">
        <v>42067</v>
      </c>
      <c r="AX1282">
        <v>8.4599999999999902</v>
      </c>
    </row>
    <row r="1283" spans="1:50">
      <c r="A1283" s="12" t="s">
        <v>1351</v>
      </c>
      <c r="B1283" s="12">
        <v>192</v>
      </c>
      <c r="C1283" s="12">
        <v>116</v>
      </c>
      <c r="D1283" s="12">
        <v>33.135291203669702</v>
      </c>
      <c r="E1283" s="12">
        <v>70.28</v>
      </c>
      <c r="F1283" s="12">
        <v>-59.218634928296602</v>
      </c>
      <c r="G1283" s="12">
        <f t="shared" si="89"/>
        <v>0.55954162475698299</v>
      </c>
      <c r="H1283" s="12">
        <f t="shared" si="90"/>
        <v>1.1867885858074367</v>
      </c>
      <c r="I1283" s="48">
        <f t="shared" si="91"/>
        <v>0.60416666666666663</v>
      </c>
      <c r="J1283" s="48" t="str">
        <f t="shared" si="92"/>
        <v>entry15</v>
      </c>
      <c r="AA1283" s="26">
        <v>43763</v>
      </c>
      <c r="AB1283" s="4">
        <v>36.035412438633202</v>
      </c>
      <c r="AE1283" s="23">
        <v>42417</v>
      </c>
      <c r="AF1283">
        <v>68.028438597591503</v>
      </c>
      <c r="AG1283" s="15">
        <v>44098</v>
      </c>
      <c r="AH1283">
        <v>19.47</v>
      </c>
      <c r="AI1283" s="15">
        <v>42124</v>
      </c>
      <c r="AJ1283">
        <v>7.0499999999999901</v>
      </c>
      <c r="AK1283" s="15">
        <v>42310</v>
      </c>
      <c r="AL1283">
        <v>84.929999999999893</v>
      </c>
      <c r="AM1283" s="15">
        <v>42068</v>
      </c>
      <c r="AN1283">
        <v>18.600000000000001</v>
      </c>
      <c r="AO1283" s="15">
        <v>42894</v>
      </c>
      <c r="AP1283">
        <v>25.319999999999901</v>
      </c>
      <c r="AQ1283" s="15">
        <v>42467</v>
      </c>
      <c r="AR1283">
        <v>21.57</v>
      </c>
      <c r="AS1283" s="15">
        <v>42083</v>
      </c>
      <c r="AT1283">
        <v>16.489999999999998</v>
      </c>
      <c r="AU1283" s="15">
        <v>42160</v>
      </c>
      <c r="AV1283">
        <v>101.49</v>
      </c>
      <c r="AW1283" s="15">
        <v>42068</v>
      </c>
      <c r="AX1283">
        <v>8.4599999999999902</v>
      </c>
    </row>
    <row r="1284" spans="1:50">
      <c r="A1284" s="12" t="s">
        <v>1352</v>
      </c>
      <c r="B1284" s="12">
        <v>191</v>
      </c>
      <c r="C1284" s="12">
        <v>132</v>
      </c>
      <c r="D1284" s="12">
        <v>32.56</v>
      </c>
      <c r="E1284" s="12">
        <v>61.239999999999903</v>
      </c>
      <c r="F1284" s="12">
        <v>-51.839999999999897</v>
      </c>
      <c r="G1284" s="12">
        <f t="shared" si="89"/>
        <v>0.62808641975308777</v>
      </c>
      <c r="H1284" s="12">
        <f t="shared" si="90"/>
        <v>1.1813271604938276</v>
      </c>
      <c r="I1284" s="48">
        <f t="shared" si="91"/>
        <v>0.69109947643979053</v>
      </c>
      <c r="J1284" s="48" t="str">
        <f t="shared" si="92"/>
        <v>entry15</v>
      </c>
      <c r="AA1284" s="26">
        <v>43766</v>
      </c>
      <c r="AB1284" s="4">
        <v>36.4354124386332</v>
      </c>
      <c r="AE1284" s="23">
        <v>42418</v>
      </c>
      <c r="AF1284">
        <v>68.028438597591503</v>
      </c>
      <c r="AG1284" s="15">
        <v>44099</v>
      </c>
      <c r="AH1284">
        <v>19.47</v>
      </c>
      <c r="AI1284" s="15">
        <v>42128</v>
      </c>
      <c r="AJ1284">
        <v>7.0499999999999901</v>
      </c>
      <c r="AK1284" s="15">
        <v>42311</v>
      </c>
      <c r="AL1284">
        <v>84.929999999999893</v>
      </c>
      <c r="AM1284" s="15">
        <v>42069</v>
      </c>
      <c r="AN1284">
        <v>18.600000000000001</v>
      </c>
      <c r="AO1284" s="15">
        <v>42895</v>
      </c>
      <c r="AP1284">
        <v>25.319999999999901</v>
      </c>
      <c r="AQ1284" s="15">
        <v>42468</v>
      </c>
      <c r="AR1284">
        <v>21.57</v>
      </c>
      <c r="AS1284" s="15">
        <v>42086</v>
      </c>
      <c r="AT1284">
        <v>16.489999999999998</v>
      </c>
      <c r="AU1284" s="15">
        <v>42163</v>
      </c>
      <c r="AV1284">
        <v>101.49</v>
      </c>
      <c r="AW1284" s="15">
        <v>42069</v>
      </c>
      <c r="AX1284">
        <v>8.4599999999999902</v>
      </c>
    </row>
    <row r="1285" spans="1:50">
      <c r="A1285" s="12" t="s">
        <v>1353</v>
      </c>
      <c r="B1285" s="12">
        <v>191</v>
      </c>
      <c r="C1285" s="12">
        <v>132</v>
      </c>
      <c r="D1285" s="12">
        <v>32.56</v>
      </c>
      <c r="E1285" s="12">
        <v>61.239999999999903</v>
      </c>
      <c r="F1285" s="12">
        <v>-51.839999999999897</v>
      </c>
      <c r="G1285" s="12">
        <f t="shared" si="89"/>
        <v>0.62808641975308777</v>
      </c>
      <c r="H1285" s="12">
        <f t="shared" si="90"/>
        <v>1.1813271604938276</v>
      </c>
      <c r="I1285" s="48">
        <f t="shared" si="91"/>
        <v>0.69109947643979053</v>
      </c>
      <c r="J1285" s="48" t="str">
        <f t="shared" si="92"/>
        <v>entry15</v>
      </c>
      <c r="AA1285" s="26">
        <v>43773</v>
      </c>
      <c r="AB1285" s="4">
        <v>36.4354124386332</v>
      </c>
      <c r="AE1285" s="23">
        <v>42419</v>
      </c>
      <c r="AF1285">
        <v>68.028438597591503</v>
      </c>
      <c r="AG1285" s="15">
        <v>44102</v>
      </c>
      <c r="AH1285">
        <v>19.47</v>
      </c>
      <c r="AI1285" s="15">
        <v>42130</v>
      </c>
      <c r="AJ1285">
        <v>7.0499999999999901</v>
      </c>
      <c r="AK1285" s="15">
        <v>42312</v>
      </c>
      <c r="AL1285">
        <v>84.929999999999893</v>
      </c>
      <c r="AM1285" s="15">
        <v>42072</v>
      </c>
      <c r="AN1285">
        <v>18.600000000000001</v>
      </c>
      <c r="AO1285" s="15">
        <v>42898</v>
      </c>
      <c r="AP1285">
        <v>25.319999999999901</v>
      </c>
      <c r="AQ1285" s="15">
        <v>42471</v>
      </c>
      <c r="AR1285">
        <v>21.57</v>
      </c>
      <c r="AS1285" s="15">
        <v>42087</v>
      </c>
      <c r="AT1285">
        <v>16.489999999999998</v>
      </c>
      <c r="AU1285" s="15">
        <v>42164</v>
      </c>
      <c r="AV1285">
        <v>101.44</v>
      </c>
      <c r="AW1285" s="15">
        <v>42072</v>
      </c>
      <c r="AX1285">
        <v>8.4599999999999902</v>
      </c>
    </row>
    <row r="1286" spans="1:50">
      <c r="A1286" s="12" t="s">
        <v>1354</v>
      </c>
      <c r="B1286" s="12">
        <v>191</v>
      </c>
      <c r="C1286" s="12">
        <v>111</v>
      </c>
      <c r="D1286" s="12">
        <v>28.09</v>
      </c>
      <c r="E1286" s="12">
        <v>31.09</v>
      </c>
      <c r="F1286" s="12">
        <v>-27.029999999999902</v>
      </c>
      <c r="G1286" s="12">
        <f t="shared" si="89"/>
        <v>1.0392156862745137</v>
      </c>
      <c r="H1286" s="12">
        <f t="shared" si="90"/>
        <v>1.1502034776174663</v>
      </c>
      <c r="I1286" s="48">
        <f t="shared" si="91"/>
        <v>0.58115183246073299</v>
      </c>
      <c r="J1286" s="48" t="str">
        <f t="shared" si="92"/>
        <v>entry15</v>
      </c>
      <c r="AA1286" s="26">
        <v>43774</v>
      </c>
      <c r="AB1286" s="4">
        <v>36.885412438633203</v>
      </c>
      <c r="AE1286" s="23">
        <v>42422</v>
      </c>
      <c r="AF1286">
        <v>68.028438597591503</v>
      </c>
      <c r="AG1286" s="15">
        <v>44103</v>
      </c>
      <c r="AH1286">
        <v>19.47</v>
      </c>
      <c r="AI1286" s="15">
        <v>42131</v>
      </c>
      <c r="AJ1286">
        <v>7.0499999999999901</v>
      </c>
      <c r="AK1286" s="15">
        <v>42313</v>
      </c>
      <c r="AL1286">
        <v>84.929999999999893</v>
      </c>
      <c r="AM1286" s="15">
        <v>42073</v>
      </c>
      <c r="AN1286">
        <v>18.600000000000001</v>
      </c>
      <c r="AO1286" s="15">
        <v>42899</v>
      </c>
      <c r="AP1286">
        <v>25.319999999999901</v>
      </c>
      <c r="AQ1286" s="15">
        <v>42472</v>
      </c>
      <c r="AR1286">
        <v>21.57</v>
      </c>
      <c r="AS1286" s="15">
        <v>42088</v>
      </c>
      <c r="AT1286">
        <v>16.489999999999998</v>
      </c>
      <c r="AU1286" s="15">
        <v>42165</v>
      </c>
      <c r="AV1286">
        <v>100.789999999999</v>
      </c>
      <c r="AW1286" s="15">
        <v>42073</v>
      </c>
      <c r="AX1286">
        <v>8.4599999999999902</v>
      </c>
    </row>
    <row r="1287" spans="1:50">
      <c r="A1287" s="12" t="s">
        <v>1355</v>
      </c>
      <c r="B1287" s="12">
        <v>191</v>
      </c>
      <c r="C1287" s="12">
        <v>111</v>
      </c>
      <c r="D1287" s="12">
        <v>28.09</v>
      </c>
      <c r="E1287" s="12">
        <v>31.09</v>
      </c>
      <c r="F1287" s="12">
        <v>-27.029999999999902</v>
      </c>
      <c r="G1287" s="12">
        <f t="shared" si="89"/>
        <v>1.0392156862745137</v>
      </c>
      <c r="H1287" s="12">
        <f t="shared" si="90"/>
        <v>1.1502034776174663</v>
      </c>
      <c r="I1287" s="48">
        <f t="shared" si="91"/>
        <v>0.58115183246073299</v>
      </c>
      <c r="J1287" s="48" t="str">
        <f t="shared" si="92"/>
        <v>entry15</v>
      </c>
      <c r="AA1287" s="26">
        <v>43775</v>
      </c>
      <c r="AB1287" s="4">
        <v>36.995412438633203</v>
      </c>
      <c r="AE1287" s="23">
        <v>42423</v>
      </c>
      <c r="AF1287">
        <v>68.028438597591503</v>
      </c>
      <c r="AG1287" s="15">
        <v>44109</v>
      </c>
      <c r="AH1287">
        <v>19.47</v>
      </c>
      <c r="AI1287" s="15">
        <v>42132</v>
      </c>
      <c r="AJ1287">
        <v>7.0499999999999901</v>
      </c>
      <c r="AK1287" s="15">
        <v>42314</v>
      </c>
      <c r="AL1287">
        <v>84.929999999999893</v>
      </c>
      <c r="AM1287" s="15">
        <v>42074</v>
      </c>
      <c r="AN1287">
        <v>18.600000000000001</v>
      </c>
      <c r="AO1287" s="15">
        <v>42900</v>
      </c>
      <c r="AP1287">
        <v>25.319999999999901</v>
      </c>
      <c r="AQ1287" s="15">
        <v>42474</v>
      </c>
      <c r="AR1287">
        <v>21.57</v>
      </c>
      <c r="AS1287" s="15">
        <v>42089</v>
      </c>
      <c r="AT1287">
        <v>16.489999999999998</v>
      </c>
      <c r="AU1287" s="15">
        <v>42166</v>
      </c>
      <c r="AV1287">
        <v>101.33999999999899</v>
      </c>
      <c r="AW1287" s="15">
        <v>42074</v>
      </c>
      <c r="AX1287">
        <v>8.4599999999999902</v>
      </c>
    </row>
    <row r="1288" spans="1:50">
      <c r="A1288" s="12" t="s">
        <v>1356</v>
      </c>
      <c r="B1288" s="12">
        <v>191</v>
      </c>
      <c r="C1288" s="12">
        <v>111</v>
      </c>
      <c r="D1288" s="12">
        <v>28.09</v>
      </c>
      <c r="E1288" s="12">
        <v>31.09</v>
      </c>
      <c r="F1288" s="12">
        <v>-27.029999999999902</v>
      </c>
      <c r="G1288" s="12">
        <f t="shared" si="89"/>
        <v>1.0392156862745137</v>
      </c>
      <c r="H1288" s="12">
        <f t="shared" si="90"/>
        <v>1.1502034776174663</v>
      </c>
      <c r="I1288" s="48">
        <f t="shared" si="91"/>
        <v>0.58115183246073299</v>
      </c>
      <c r="J1288" s="48" t="str">
        <f t="shared" si="92"/>
        <v>entry15</v>
      </c>
      <c r="AA1288" s="26">
        <v>43776</v>
      </c>
      <c r="AB1288" s="4">
        <v>36.785412438633202</v>
      </c>
      <c r="AE1288" s="23">
        <v>42424</v>
      </c>
      <c r="AF1288">
        <v>68.028438597591503</v>
      </c>
      <c r="AG1288" s="15">
        <v>44110</v>
      </c>
      <c r="AH1288">
        <v>19.47</v>
      </c>
      <c r="AI1288" s="15">
        <v>42135</v>
      </c>
      <c r="AJ1288">
        <v>7.0499999999999901</v>
      </c>
      <c r="AK1288" s="15">
        <v>42317</v>
      </c>
      <c r="AL1288">
        <v>84.929999999999893</v>
      </c>
      <c r="AM1288" s="15">
        <v>42075</v>
      </c>
      <c r="AN1288">
        <v>18.600000000000001</v>
      </c>
      <c r="AO1288" s="15">
        <v>42901</v>
      </c>
      <c r="AP1288">
        <v>25.319999999999901</v>
      </c>
      <c r="AQ1288" s="15">
        <v>42475</v>
      </c>
      <c r="AR1288">
        <v>21.57</v>
      </c>
      <c r="AS1288" s="15">
        <v>42090</v>
      </c>
      <c r="AT1288">
        <v>16.489999999999998</v>
      </c>
      <c r="AU1288" s="15">
        <v>42167</v>
      </c>
      <c r="AV1288">
        <v>100.74</v>
      </c>
      <c r="AW1288" s="15">
        <v>42075</v>
      </c>
      <c r="AX1288">
        <v>8.4599999999999902</v>
      </c>
    </row>
    <row r="1289" spans="1:50">
      <c r="A1289" s="12" t="s">
        <v>1357</v>
      </c>
      <c r="B1289" s="12">
        <v>191</v>
      </c>
      <c r="C1289" s="12">
        <v>80</v>
      </c>
      <c r="D1289" s="12">
        <v>16.25</v>
      </c>
      <c r="E1289" s="12">
        <v>52.05</v>
      </c>
      <c r="F1289" s="12">
        <v>-46.51</v>
      </c>
      <c r="G1289" s="12">
        <f t="shared" si="89"/>
        <v>0.34938722855299936</v>
      </c>
      <c r="H1289" s="12">
        <f t="shared" si="90"/>
        <v>1.1191141689959148</v>
      </c>
      <c r="I1289" s="48">
        <f t="shared" si="91"/>
        <v>0.41884816753926701</v>
      </c>
      <c r="J1289" s="48" t="str">
        <f t="shared" si="92"/>
        <v>entry15</v>
      </c>
      <c r="AA1289" s="26">
        <v>43777</v>
      </c>
      <c r="AB1289" s="4">
        <v>36.635412438633203</v>
      </c>
      <c r="AE1289" s="23">
        <v>42425</v>
      </c>
      <c r="AF1289">
        <v>68.028438597591503</v>
      </c>
      <c r="AG1289" s="15">
        <v>44111</v>
      </c>
      <c r="AH1289">
        <v>20.144503917244599</v>
      </c>
      <c r="AI1289" s="15">
        <v>42136</v>
      </c>
      <c r="AJ1289">
        <v>7.0499999999999901</v>
      </c>
      <c r="AK1289" s="15">
        <v>42318</v>
      </c>
      <c r="AL1289">
        <v>84.929999999999893</v>
      </c>
      <c r="AM1289" s="15">
        <v>42076</v>
      </c>
      <c r="AN1289">
        <v>18.600000000000001</v>
      </c>
      <c r="AO1289" s="15">
        <v>42902</v>
      </c>
      <c r="AP1289">
        <v>25.319999999999901</v>
      </c>
      <c r="AQ1289" s="15">
        <v>42478</v>
      </c>
      <c r="AR1289">
        <v>21.57</v>
      </c>
      <c r="AS1289" s="15">
        <v>42093</v>
      </c>
      <c r="AT1289">
        <v>16.489999999999998</v>
      </c>
      <c r="AU1289" s="15">
        <v>42170</v>
      </c>
      <c r="AV1289">
        <v>100.49</v>
      </c>
      <c r="AW1289" s="15">
        <v>42076</v>
      </c>
      <c r="AX1289">
        <v>8.4599999999999902</v>
      </c>
    </row>
    <row r="1290" spans="1:50">
      <c r="A1290" s="12" t="s">
        <v>1358</v>
      </c>
      <c r="B1290" s="12">
        <v>192</v>
      </c>
      <c r="C1290" s="12">
        <v>88</v>
      </c>
      <c r="D1290" s="12">
        <v>10.690988136019801</v>
      </c>
      <c r="E1290" s="12">
        <v>19.961179807951499</v>
      </c>
      <c r="F1290" s="12">
        <v>-17.850000000000001</v>
      </c>
      <c r="G1290" s="12">
        <f t="shared" si="89"/>
        <v>0.5989349095809412</v>
      </c>
      <c r="H1290" s="12">
        <f t="shared" si="90"/>
        <v>1.1182733785967225</v>
      </c>
      <c r="I1290" s="48">
        <f t="shared" si="91"/>
        <v>0.45833333333333331</v>
      </c>
      <c r="J1290" s="48" t="str">
        <f t="shared" si="92"/>
        <v>entry15</v>
      </c>
      <c r="AA1290" s="26">
        <v>43787</v>
      </c>
      <c r="AB1290" s="4">
        <v>36.635412438633203</v>
      </c>
      <c r="AE1290" s="23">
        <v>42426</v>
      </c>
      <c r="AF1290">
        <v>68.028438597591503</v>
      </c>
      <c r="AG1290" s="15">
        <v>44112</v>
      </c>
      <c r="AH1290">
        <v>20.614503917244601</v>
      </c>
      <c r="AI1290" s="15">
        <v>42137</v>
      </c>
      <c r="AJ1290">
        <v>7.0499999999999901</v>
      </c>
      <c r="AK1290" s="15">
        <v>42319</v>
      </c>
      <c r="AL1290">
        <v>84.929999999999893</v>
      </c>
      <c r="AM1290" s="15">
        <v>42079</v>
      </c>
      <c r="AN1290">
        <v>18.600000000000001</v>
      </c>
      <c r="AO1290" s="15">
        <v>42905</v>
      </c>
      <c r="AP1290">
        <v>25.319999999999901</v>
      </c>
      <c r="AQ1290" s="15">
        <v>42479</v>
      </c>
      <c r="AR1290">
        <v>21.57</v>
      </c>
      <c r="AS1290" s="15">
        <v>42094</v>
      </c>
      <c r="AT1290">
        <v>16.489999999999998</v>
      </c>
      <c r="AU1290" s="15">
        <v>42171</v>
      </c>
      <c r="AV1290">
        <v>97.99</v>
      </c>
      <c r="AW1290" s="15">
        <v>42079</v>
      </c>
      <c r="AX1290">
        <v>8.4599999999999902</v>
      </c>
    </row>
    <row r="1291" spans="1:50">
      <c r="A1291" s="12" t="s">
        <v>1359</v>
      </c>
      <c r="B1291" s="12">
        <v>192</v>
      </c>
      <c r="C1291" s="12">
        <v>88</v>
      </c>
      <c r="D1291" s="12">
        <v>8.9409881360198895</v>
      </c>
      <c r="E1291" s="12">
        <v>19.961179807951499</v>
      </c>
      <c r="F1291" s="12">
        <v>-17.97</v>
      </c>
      <c r="G1291" s="12">
        <f t="shared" si="89"/>
        <v>0.49755081446966554</v>
      </c>
      <c r="H1291" s="12">
        <f t="shared" si="90"/>
        <v>1.1108057767363104</v>
      </c>
      <c r="I1291" s="48">
        <f t="shared" si="91"/>
        <v>0.45833333333333331</v>
      </c>
      <c r="J1291" s="48" t="str">
        <f t="shared" si="92"/>
        <v>entry15</v>
      </c>
      <c r="AA1291" s="26">
        <v>43788</v>
      </c>
      <c r="AB1291" s="4">
        <v>36.485412438633197</v>
      </c>
      <c r="AE1291" s="23">
        <v>42429</v>
      </c>
      <c r="AF1291">
        <v>68.028438597591503</v>
      </c>
      <c r="AG1291" s="15">
        <v>44116</v>
      </c>
      <c r="AH1291">
        <v>20.614503917244601</v>
      </c>
      <c r="AI1291" s="15">
        <v>42138</v>
      </c>
      <c r="AJ1291">
        <v>7.0499999999999901</v>
      </c>
      <c r="AK1291" s="15">
        <v>42320</v>
      </c>
      <c r="AL1291">
        <v>84.929999999999893</v>
      </c>
      <c r="AM1291" s="15">
        <v>42080</v>
      </c>
      <c r="AN1291">
        <v>18.600000000000001</v>
      </c>
      <c r="AO1291" s="15">
        <v>42906</v>
      </c>
      <c r="AP1291">
        <v>25.319999999999901</v>
      </c>
      <c r="AQ1291" s="15">
        <v>42480</v>
      </c>
      <c r="AR1291">
        <v>21.57</v>
      </c>
      <c r="AS1291" s="15">
        <v>42095</v>
      </c>
      <c r="AT1291">
        <v>16.489999999999998</v>
      </c>
      <c r="AU1291" s="15">
        <v>42172</v>
      </c>
      <c r="AV1291">
        <v>98.69</v>
      </c>
      <c r="AW1291" s="15">
        <v>42080</v>
      </c>
      <c r="AX1291">
        <v>8.4599999999999902</v>
      </c>
    </row>
    <row r="1292" spans="1:50">
      <c r="A1292" s="12" t="s">
        <v>1360</v>
      </c>
      <c r="B1292" s="12">
        <v>191</v>
      </c>
      <c r="C1292" s="12">
        <v>133</v>
      </c>
      <c r="D1292" s="12">
        <v>29.59</v>
      </c>
      <c r="E1292" s="12">
        <v>59.579999999999899</v>
      </c>
      <c r="F1292" s="12">
        <v>-53.869999999999898</v>
      </c>
      <c r="G1292" s="12">
        <f t="shared" si="89"/>
        <v>0.54928531650269274</v>
      </c>
      <c r="H1292" s="12">
        <f t="shared" si="90"/>
        <v>1.1059959160943014</v>
      </c>
      <c r="I1292" s="48">
        <f t="shared" si="91"/>
        <v>0.69633507853403143</v>
      </c>
      <c r="J1292" s="48" t="str">
        <f t="shared" si="92"/>
        <v>entry15</v>
      </c>
      <c r="AA1292" s="26">
        <v>43789</v>
      </c>
      <c r="AB1292" s="4">
        <v>35.325412438633201</v>
      </c>
      <c r="AE1292" s="23">
        <v>42431</v>
      </c>
      <c r="AF1292">
        <v>68.028438597591503</v>
      </c>
      <c r="AG1292" s="15">
        <v>44117</v>
      </c>
      <c r="AH1292">
        <v>20.614503917244601</v>
      </c>
      <c r="AI1292" s="15">
        <v>42139</v>
      </c>
      <c r="AJ1292">
        <v>7.0499999999999901</v>
      </c>
      <c r="AK1292" s="15">
        <v>42326</v>
      </c>
      <c r="AL1292">
        <v>84.929999999999893</v>
      </c>
      <c r="AM1292" s="15">
        <v>42081</v>
      </c>
      <c r="AN1292">
        <v>18.600000000000001</v>
      </c>
      <c r="AO1292" s="15">
        <v>42907</v>
      </c>
      <c r="AP1292">
        <v>25.319999999999901</v>
      </c>
      <c r="AQ1292" s="15">
        <v>42481</v>
      </c>
      <c r="AR1292">
        <v>21.57</v>
      </c>
      <c r="AS1292" s="15">
        <v>42096</v>
      </c>
      <c r="AT1292">
        <v>16.489999999999998</v>
      </c>
      <c r="AU1292" s="15">
        <v>42173</v>
      </c>
      <c r="AV1292">
        <v>99.69</v>
      </c>
      <c r="AW1292" s="15">
        <v>42081</v>
      </c>
      <c r="AX1292">
        <v>8.4599999999999902</v>
      </c>
    </row>
    <row r="1293" spans="1:50">
      <c r="A1293" s="12" t="s">
        <v>1361</v>
      </c>
      <c r="B1293" s="12">
        <v>191</v>
      </c>
      <c r="C1293" s="12">
        <v>111</v>
      </c>
      <c r="D1293" s="12">
        <v>26.72</v>
      </c>
      <c r="E1293" s="12">
        <v>30.45</v>
      </c>
      <c r="F1293" s="12">
        <v>-27.759999999999899</v>
      </c>
      <c r="G1293" s="12">
        <f t="shared" si="89"/>
        <v>0.96253602305475849</v>
      </c>
      <c r="H1293" s="12">
        <f t="shared" si="90"/>
        <v>1.0969020172910702</v>
      </c>
      <c r="I1293" s="48">
        <f t="shared" si="91"/>
        <v>0.58115183246073299</v>
      </c>
      <c r="J1293" s="48" t="str">
        <f t="shared" si="92"/>
        <v>entry15</v>
      </c>
      <c r="AA1293" s="26">
        <v>43815</v>
      </c>
      <c r="AB1293" s="4">
        <v>35.325412438633201</v>
      </c>
      <c r="AE1293" s="23">
        <v>42432</v>
      </c>
      <c r="AF1293">
        <v>68.028438597591503</v>
      </c>
      <c r="AG1293" s="15">
        <v>44118</v>
      </c>
      <c r="AH1293">
        <v>20.614503917244601</v>
      </c>
      <c r="AI1293" s="15">
        <v>42142</v>
      </c>
      <c r="AJ1293">
        <v>7.0499999999999901</v>
      </c>
      <c r="AK1293" s="15">
        <v>42327</v>
      </c>
      <c r="AL1293">
        <v>86.219999999999899</v>
      </c>
      <c r="AM1293" s="15">
        <v>42082</v>
      </c>
      <c r="AN1293">
        <v>18.600000000000001</v>
      </c>
      <c r="AO1293" s="15">
        <v>42908</v>
      </c>
      <c r="AP1293">
        <v>25.319999999999901</v>
      </c>
      <c r="AQ1293" s="15">
        <v>42482</v>
      </c>
      <c r="AR1293">
        <v>21.57</v>
      </c>
      <c r="AS1293" s="15">
        <v>42097</v>
      </c>
      <c r="AT1293">
        <v>16.489999999999998</v>
      </c>
      <c r="AU1293" s="15">
        <v>42174</v>
      </c>
      <c r="AV1293">
        <v>102.27</v>
      </c>
      <c r="AW1293" s="15">
        <v>42082</v>
      </c>
      <c r="AX1293">
        <v>8.4599999999999902</v>
      </c>
    </row>
    <row r="1294" spans="1:50">
      <c r="A1294" s="12" t="s">
        <v>1362</v>
      </c>
      <c r="B1294" s="12">
        <v>191</v>
      </c>
      <c r="C1294" s="12">
        <v>122</v>
      </c>
      <c r="D1294" s="12">
        <v>18.619999999999902</v>
      </c>
      <c r="E1294" s="12">
        <v>58.309999999999903</v>
      </c>
      <c r="F1294" s="12">
        <v>-55.05</v>
      </c>
      <c r="G1294" s="12">
        <f t="shared" si="89"/>
        <v>0.33823796548592011</v>
      </c>
      <c r="H1294" s="12">
        <f t="shared" si="90"/>
        <v>1.0592188919164378</v>
      </c>
      <c r="I1294" s="48">
        <f t="shared" si="91"/>
        <v>0.63874345549738221</v>
      </c>
      <c r="J1294" s="48" t="str">
        <f t="shared" si="92"/>
        <v>entry15</v>
      </c>
      <c r="AA1294" s="26">
        <v>43816</v>
      </c>
      <c r="AB1294" s="4">
        <v>36.155412438633199</v>
      </c>
      <c r="AE1294" s="23">
        <v>42433</v>
      </c>
      <c r="AF1294">
        <v>68.028438597591503</v>
      </c>
      <c r="AG1294" s="15">
        <v>44119</v>
      </c>
      <c r="AH1294">
        <v>20.614503917244601</v>
      </c>
      <c r="AI1294" s="15">
        <v>42143</v>
      </c>
      <c r="AJ1294">
        <v>7.0499999999999901</v>
      </c>
      <c r="AK1294" s="15">
        <v>42328</v>
      </c>
      <c r="AL1294">
        <v>86.389999999999901</v>
      </c>
      <c r="AM1294" s="15">
        <v>42083</v>
      </c>
      <c r="AN1294">
        <v>18.600000000000001</v>
      </c>
      <c r="AO1294" s="15">
        <v>42909</v>
      </c>
      <c r="AP1294">
        <v>25.319999999999901</v>
      </c>
      <c r="AQ1294" s="15">
        <v>42485</v>
      </c>
      <c r="AR1294">
        <v>21.57</v>
      </c>
      <c r="AS1294" s="15">
        <v>42100</v>
      </c>
      <c r="AT1294">
        <v>16.489999999999998</v>
      </c>
      <c r="AU1294" s="15">
        <v>42177</v>
      </c>
      <c r="AV1294">
        <v>105.02</v>
      </c>
      <c r="AW1294" s="15">
        <v>42083</v>
      </c>
      <c r="AX1294">
        <v>8.4599999999999902</v>
      </c>
    </row>
    <row r="1295" spans="1:50">
      <c r="A1295" s="12" t="s">
        <v>1363</v>
      </c>
      <c r="B1295" s="12">
        <v>192</v>
      </c>
      <c r="C1295" s="12">
        <v>101</v>
      </c>
      <c r="D1295" s="12">
        <v>51.592872967376202</v>
      </c>
      <c r="E1295" s="12">
        <v>69.1842410601609</v>
      </c>
      <c r="F1295" s="12">
        <v>-65.578634928296594</v>
      </c>
      <c r="G1295" s="12">
        <f t="shared" si="89"/>
        <v>0.78673295081222161</v>
      </c>
      <c r="H1295" s="12">
        <f t="shared" si="90"/>
        <v>1.0549814148435182</v>
      </c>
      <c r="I1295" s="48">
        <f t="shared" si="91"/>
        <v>0.52604166666666663</v>
      </c>
      <c r="J1295" s="48" t="str">
        <f t="shared" si="92"/>
        <v>entry15</v>
      </c>
      <c r="AA1295" s="26">
        <v>43817</v>
      </c>
      <c r="AB1295" s="4">
        <v>36.1854124386332</v>
      </c>
      <c r="AE1295" s="23">
        <v>42436</v>
      </c>
      <c r="AF1295">
        <v>68.028438597591503</v>
      </c>
      <c r="AG1295" s="15">
        <v>44120</v>
      </c>
      <c r="AH1295">
        <v>20.614503917244601</v>
      </c>
      <c r="AI1295" s="15">
        <v>42144</v>
      </c>
      <c r="AJ1295">
        <v>7.0499999999999901</v>
      </c>
      <c r="AK1295" s="15">
        <v>42331</v>
      </c>
      <c r="AL1295">
        <v>87.139999999999901</v>
      </c>
      <c r="AM1295" s="15">
        <v>42086</v>
      </c>
      <c r="AN1295">
        <v>18.600000000000001</v>
      </c>
      <c r="AO1295" s="15">
        <v>42912</v>
      </c>
      <c r="AP1295">
        <v>25.319999999999901</v>
      </c>
      <c r="AQ1295" s="15">
        <v>42486</v>
      </c>
      <c r="AR1295">
        <v>21.57</v>
      </c>
      <c r="AS1295" s="15">
        <v>42101</v>
      </c>
      <c r="AT1295">
        <v>16.489999999999998</v>
      </c>
      <c r="AU1295" s="15">
        <v>42178</v>
      </c>
      <c r="AV1295">
        <v>109.72</v>
      </c>
      <c r="AW1295" s="15">
        <v>42086</v>
      </c>
      <c r="AX1295">
        <v>8.4599999999999902</v>
      </c>
    </row>
    <row r="1296" spans="1:50">
      <c r="A1296" s="12" t="s">
        <v>1364</v>
      </c>
      <c r="B1296" s="12">
        <v>192</v>
      </c>
      <c r="C1296" s="12">
        <v>90</v>
      </c>
      <c r="D1296" s="12">
        <v>5.3134266692074297</v>
      </c>
      <c r="E1296" s="12">
        <v>21.1936183411391</v>
      </c>
      <c r="F1296" s="12">
        <v>-20.840191671931599</v>
      </c>
      <c r="G1296" s="12">
        <f t="shared" si="89"/>
        <v>0.25496054704543647</v>
      </c>
      <c r="H1296" s="12">
        <f t="shared" si="90"/>
        <v>1.0169588972487</v>
      </c>
      <c r="I1296" s="48">
        <f t="shared" si="91"/>
        <v>0.46875</v>
      </c>
      <c r="J1296" s="48" t="str">
        <f t="shared" si="92"/>
        <v>entry15</v>
      </c>
      <c r="AA1296" s="26">
        <v>43818</v>
      </c>
      <c r="AB1296" s="4">
        <v>36.225412438633199</v>
      </c>
      <c r="AE1296" s="23">
        <v>42437</v>
      </c>
      <c r="AF1296">
        <v>67.768438597591498</v>
      </c>
      <c r="AG1296" s="15">
        <v>44123</v>
      </c>
      <c r="AH1296">
        <v>20.614503917244601</v>
      </c>
      <c r="AI1296" s="15">
        <v>42145</v>
      </c>
      <c r="AJ1296">
        <v>7.0499999999999901</v>
      </c>
      <c r="AK1296" s="15">
        <v>42352</v>
      </c>
      <c r="AL1296">
        <v>87.139999999999901</v>
      </c>
      <c r="AM1296" s="15">
        <v>42087</v>
      </c>
      <c r="AN1296">
        <v>18.600000000000001</v>
      </c>
      <c r="AO1296" s="15">
        <v>42913</v>
      </c>
      <c r="AP1296">
        <v>25.319999999999901</v>
      </c>
      <c r="AQ1296" s="15">
        <v>42487</v>
      </c>
      <c r="AR1296">
        <v>21.57</v>
      </c>
      <c r="AS1296" s="15">
        <v>42102</v>
      </c>
      <c r="AT1296">
        <v>16.489999999999998</v>
      </c>
      <c r="AU1296" s="15">
        <v>42179</v>
      </c>
      <c r="AV1296">
        <v>109.72</v>
      </c>
      <c r="AW1296" s="15">
        <v>42087</v>
      </c>
      <c r="AX1296">
        <v>8.4599999999999902</v>
      </c>
    </row>
    <row r="1297" spans="1:50">
      <c r="A1297" s="12" t="s">
        <v>1365</v>
      </c>
      <c r="B1297" s="12">
        <v>192</v>
      </c>
      <c r="C1297" s="12">
        <v>84</v>
      </c>
      <c r="D1297" s="12">
        <v>11.8234266692074</v>
      </c>
      <c r="E1297" s="12">
        <v>16.943426669207401</v>
      </c>
      <c r="F1297" s="12">
        <v>-17.059999999999899</v>
      </c>
      <c r="G1297" s="12">
        <f t="shared" si="89"/>
        <v>0.69304962891016819</v>
      </c>
      <c r="H1297" s="12">
        <f t="shared" si="90"/>
        <v>0.99316686220442563</v>
      </c>
      <c r="I1297" s="48">
        <f t="shared" si="91"/>
        <v>0.4375</v>
      </c>
      <c r="J1297" s="48" t="str">
        <f t="shared" si="92"/>
        <v>entry15</v>
      </c>
      <c r="AA1297" s="26">
        <v>43822</v>
      </c>
      <c r="AB1297" s="4">
        <v>36.225412438633199</v>
      </c>
      <c r="AE1297" s="23">
        <v>42438</v>
      </c>
      <c r="AF1297">
        <v>67.878438597591497</v>
      </c>
      <c r="AG1297" s="15">
        <v>44124</v>
      </c>
      <c r="AH1297">
        <v>20.614503917244601</v>
      </c>
      <c r="AI1297" s="15">
        <v>42146</v>
      </c>
      <c r="AJ1297">
        <v>7.0499999999999901</v>
      </c>
      <c r="AK1297" s="15">
        <v>42353</v>
      </c>
      <c r="AL1297">
        <v>87.309999999999903</v>
      </c>
      <c r="AM1297" s="15">
        <v>42088</v>
      </c>
      <c r="AN1297">
        <v>18.600000000000001</v>
      </c>
      <c r="AO1297" s="15">
        <v>42914</v>
      </c>
      <c r="AP1297">
        <v>25.319999999999901</v>
      </c>
      <c r="AQ1297" s="15">
        <v>42488</v>
      </c>
      <c r="AR1297">
        <v>21.57</v>
      </c>
      <c r="AS1297" s="15">
        <v>42103</v>
      </c>
      <c r="AT1297">
        <v>16.489999999999998</v>
      </c>
      <c r="AU1297" s="15">
        <v>42180</v>
      </c>
      <c r="AV1297">
        <v>109.72</v>
      </c>
      <c r="AW1297" s="15">
        <v>42088</v>
      </c>
      <c r="AX1297">
        <v>8.4599999999999902</v>
      </c>
    </row>
    <row r="1298" spans="1:50">
      <c r="A1298" s="12" t="s">
        <v>1366</v>
      </c>
      <c r="B1298" s="12">
        <v>191</v>
      </c>
      <c r="C1298" s="12">
        <v>101</v>
      </c>
      <c r="D1298" s="12">
        <v>0.211168655972714</v>
      </c>
      <c r="E1298" s="12">
        <v>11.781168655972699</v>
      </c>
      <c r="F1298" s="12">
        <v>-12.44</v>
      </c>
      <c r="G1298" s="12">
        <f t="shared" si="89"/>
        <v>1.6974972345073475E-2</v>
      </c>
      <c r="H1298" s="12">
        <f t="shared" si="90"/>
        <v>0.9470392810267444</v>
      </c>
      <c r="I1298" s="48">
        <f t="shared" si="91"/>
        <v>0.52879581151832455</v>
      </c>
      <c r="J1298" s="48" t="str">
        <f t="shared" si="92"/>
        <v>entry15</v>
      </c>
      <c r="AA1298" s="26">
        <v>43829</v>
      </c>
      <c r="AB1298" s="4">
        <v>36.225412438633199</v>
      </c>
      <c r="AE1298" s="23">
        <v>42439</v>
      </c>
      <c r="AF1298">
        <v>68.368438597591506</v>
      </c>
      <c r="AG1298" s="15">
        <v>44125</v>
      </c>
      <c r="AH1298">
        <v>20.614503917244601</v>
      </c>
      <c r="AI1298" s="15">
        <v>42150</v>
      </c>
      <c r="AJ1298">
        <v>7.0499999999999901</v>
      </c>
      <c r="AK1298" s="15">
        <v>42354</v>
      </c>
      <c r="AL1298">
        <v>90.869999999999905</v>
      </c>
      <c r="AM1298" s="15">
        <v>42089</v>
      </c>
      <c r="AN1298">
        <v>18.600000000000001</v>
      </c>
      <c r="AO1298" s="15">
        <v>42915</v>
      </c>
      <c r="AP1298">
        <v>25.319999999999901</v>
      </c>
      <c r="AQ1298" s="15">
        <v>42489</v>
      </c>
      <c r="AR1298">
        <v>21.57</v>
      </c>
      <c r="AS1298" s="15">
        <v>42104</v>
      </c>
      <c r="AT1298">
        <v>16.489999999999998</v>
      </c>
      <c r="AU1298" s="15">
        <v>42181</v>
      </c>
      <c r="AV1298">
        <v>109.72</v>
      </c>
      <c r="AW1298" s="15">
        <v>42089</v>
      </c>
      <c r="AX1298">
        <v>8.4599999999999902</v>
      </c>
    </row>
    <row r="1299" spans="1:50">
      <c r="A1299" s="12" t="s">
        <v>1367</v>
      </c>
      <c r="B1299" s="12">
        <v>191</v>
      </c>
      <c r="C1299" s="12">
        <v>101</v>
      </c>
      <c r="D1299" s="12">
        <v>0.211168655972714</v>
      </c>
      <c r="E1299" s="12">
        <v>11.781168655972699</v>
      </c>
      <c r="F1299" s="12">
        <v>-12.44</v>
      </c>
      <c r="G1299" s="12">
        <f t="shared" si="89"/>
        <v>1.6974972345073475E-2</v>
      </c>
      <c r="H1299" s="12">
        <f t="shared" si="90"/>
        <v>0.9470392810267444</v>
      </c>
      <c r="I1299" s="48">
        <f t="shared" si="91"/>
        <v>0.52879581151832455</v>
      </c>
      <c r="J1299" s="48" t="str">
        <f t="shared" si="92"/>
        <v>entry15</v>
      </c>
      <c r="AA1299" s="26">
        <v>43843</v>
      </c>
      <c r="AB1299" s="4">
        <v>36.225412438633199</v>
      </c>
      <c r="AE1299" s="23">
        <v>42440</v>
      </c>
      <c r="AF1299">
        <v>68.628438597591497</v>
      </c>
      <c r="AG1299" s="15">
        <v>44126</v>
      </c>
      <c r="AH1299">
        <v>20.614503917244601</v>
      </c>
      <c r="AI1299" s="15">
        <v>42151</v>
      </c>
      <c r="AJ1299">
        <v>7.0499999999999901</v>
      </c>
      <c r="AK1299" s="15">
        <v>42355</v>
      </c>
      <c r="AL1299">
        <v>91.019999999999897</v>
      </c>
      <c r="AM1299" s="15">
        <v>42090</v>
      </c>
      <c r="AN1299">
        <v>18.600000000000001</v>
      </c>
      <c r="AO1299" s="15">
        <v>42916</v>
      </c>
      <c r="AP1299">
        <v>25.319999999999901</v>
      </c>
      <c r="AQ1299" s="15">
        <v>42492</v>
      </c>
      <c r="AR1299">
        <v>21.57</v>
      </c>
      <c r="AS1299" s="15">
        <v>42107</v>
      </c>
      <c r="AT1299">
        <v>16.489999999999998</v>
      </c>
      <c r="AU1299" s="15">
        <v>42184</v>
      </c>
      <c r="AV1299">
        <v>109.72</v>
      </c>
      <c r="AW1299" s="15">
        <v>42090</v>
      </c>
      <c r="AX1299">
        <v>8.4599999999999902</v>
      </c>
    </row>
    <row r="1300" spans="1:50">
      <c r="A1300" s="12" t="s">
        <v>1368</v>
      </c>
      <c r="B1300" s="12">
        <v>191</v>
      </c>
      <c r="C1300" s="12">
        <v>101</v>
      </c>
      <c r="D1300" s="12">
        <v>0.211168655972714</v>
      </c>
      <c r="E1300" s="12">
        <v>11.781168655972699</v>
      </c>
      <c r="F1300" s="12">
        <v>-12.44</v>
      </c>
      <c r="G1300" s="12">
        <f t="shared" si="89"/>
        <v>1.6974972345073475E-2</v>
      </c>
      <c r="H1300" s="12">
        <f t="shared" si="90"/>
        <v>0.9470392810267444</v>
      </c>
      <c r="I1300" s="48">
        <f t="shared" si="91"/>
        <v>0.52879581151832455</v>
      </c>
      <c r="J1300" s="48" t="str">
        <f t="shared" si="92"/>
        <v>entry15</v>
      </c>
      <c r="AA1300" s="26">
        <v>43844</v>
      </c>
      <c r="AB1300" s="4">
        <v>36.485412438633197</v>
      </c>
      <c r="AE1300" s="23">
        <v>42443</v>
      </c>
      <c r="AF1300">
        <v>68.628438597591497</v>
      </c>
      <c r="AG1300" s="15">
        <v>44127</v>
      </c>
      <c r="AH1300">
        <v>20.614503917244601</v>
      </c>
      <c r="AI1300" s="15">
        <v>42152</v>
      </c>
      <c r="AJ1300">
        <v>7.0499999999999901</v>
      </c>
      <c r="AK1300" s="15">
        <v>42356</v>
      </c>
      <c r="AL1300">
        <v>91.329999999999899</v>
      </c>
      <c r="AM1300" s="15">
        <v>42093</v>
      </c>
      <c r="AN1300">
        <v>18.600000000000001</v>
      </c>
      <c r="AO1300" s="15">
        <v>42919</v>
      </c>
      <c r="AP1300">
        <v>25.319999999999901</v>
      </c>
      <c r="AQ1300" s="15">
        <v>42493</v>
      </c>
      <c r="AR1300">
        <v>21.57</v>
      </c>
      <c r="AS1300" s="15">
        <v>42108</v>
      </c>
      <c r="AT1300">
        <v>16.489999999999998</v>
      </c>
      <c r="AU1300" s="15">
        <v>42185</v>
      </c>
      <c r="AV1300">
        <v>109.72</v>
      </c>
      <c r="AW1300" s="15">
        <v>42093</v>
      </c>
      <c r="AX1300">
        <v>8.4599999999999902</v>
      </c>
    </row>
    <row r="1301" spans="1:50">
      <c r="A1301" s="12" t="s">
        <v>1369</v>
      </c>
      <c r="B1301" s="12">
        <v>191</v>
      </c>
      <c r="C1301" s="12">
        <v>101</v>
      </c>
      <c r="D1301" s="12">
        <v>-0.45883134402728298</v>
      </c>
      <c r="E1301" s="12">
        <v>11.111168655972699</v>
      </c>
      <c r="F1301" s="12">
        <v>-12.44</v>
      </c>
      <c r="G1301" s="12">
        <f t="shared" si="89"/>
        <v>-3.6883548555247829E-2</v>
      </c>
      <c r="H1301" s="12">
        <f t="shared" si="90"/>
        <v>0.89318076012642278</v>
      </c>
      <c r="I1301" s="48">
        <f t="shared" si="91"/>
        <v>0.52879581151832455</v>
      </c>
      <c r="J1301" s="48" t="str">
        <f t="shared" si="92"/>
        <v>entry15</v>
      </c>
      <c r="AA1301" s="26">
        <v>43845</v>
      </c>
      <c r="AB1301" s="4">
        <v>36.165412438633197</v>
      </c>
      <c r="AE1301" s="23">
        <v>42444</v>
      </c>
      <c r="AF1301">
        <v>68.6884385975915</v>
      </c>
      <c r="AG1301" s="15">
        <v>44130</v>
      </c>
      <c r="AH1301">
        <v>20.614503917244601</v>
      </c>
      <c r="AI1301" s="15">
        <v>42153</v>
      </c>
      <c r="AJ1301">
        <v>7.0499999999999901</v>
      </c>
      <c r="AK1301" s="15">
        <v>42359</v>
      </c>
      <c r="AL1301">
        <v>91.289999999999907</v>
      </c>
      <c r="AM1301" s="15">
        <v>42094</v>
      </c>
      <c r="AN1301">
        <v>18.600000000000001</v>
      </c>
      <c r="AO1301" s="15">
        <v>42920</v>
      </c>
      <c r="AP1301">
        <v>25.319999999999901</v>
      </c>
      <c r="AQ1301" s="15">
        <v>42494</v>
      </c>
      <c r="AR1301">
        <v>21.57</v>
      </c>
      <c r="AS1301" s="15">
        <v>42109</v>
      </c>
      <c r="AT1301">
        <v>16.489999999999998</v>
      </c>
      <c r="AU1301" s="15">
        <v>42186</v>
      </c>
      <c r="AV1301">
        <v>109.72</v>
      </c>
      <c r="AW1301" s="15">
        <v>42094</v>
      </c>
      <c r="AX1301">
        <v>8.4599999999999902</v>
      </c>
    </row>
    <row r="1302" spans="1:50">
      <c r="A1302" s="12" t="s">
        <v>1370</v>
      </c>
      <c r="B1302" s="12">
        <v>192</v>
      </c>
      <c r="C1302" s="12">
        <v>99</v>
      </c>
      <c r="D1302" s="12">
        <v>19.3659895503292</v>
      </c>
      <c r="E1302" s="12">
        <v>29.156181222260798</v>
      </c>
      <c r="F1302" s="12">
        <v>-33.914136696762199</v>
      </c>
      <c r="G1302" s="12">
        <f t="shared" si="89"/>
        <v>0.57103000213412725</v>
      </c>
      <c r="H1302" s="12">
        <f t="shared" si="90"/>
        <v>0.85970583544426049</v>
      </c>
      <c r="I1302" s="48">
        <f t="shared" si="91"/>
        <v>0.515625</v>
      </c>
      <c r="J1302" s="48" t="str">
        <f t="shared" si="92"/>
        <v>entry15</v>
      </c>
      <c r="AA1302" s="26">
        <v>43846</v>
      </c>
      <c r="AB1302" s="4">
        <v>36.6854124386332</v>
      </c>
      <c r="AE1302" s="23">
        <v>42445</v>
      </c>
      <c r="AF1302">
        <v>68.638438597591502</v>
      </c>
      <c r="AG1302" s="15">
        <v>44131</v>
      </c>
      <c r="AH1302">
        <v>20.614503917244601</v>
      </c>
      <c r="AI1302" s="15">
        <v>42156</v>
      </c>
      <c r="AJ1302">
        <v>7.0499999999999901</v>
      </c>
      <c r="AK1302" s="15">
        <v>42360</v>
      </c>
      <c r="AL1302">
        <v>91.779999999999902</v>
      </c>
      <c r="AM1302" s="15">
        <v>42095</v>
      </c>
      <c r="AN1302">
        <v>18.600000000000001</v>
      </c>
      <c r="AO1302" s="15">
        <v>42921</v>
      </c>
      <c r="AP1302">
        <v>25.319999999999901</v>
      </c>
      <c r="AQ1302" s="15">
        <v>42499</v>
      </c>
      <c r="AR1302">
        <v>21.57</v>
      </c>
      <c r="AS1302" s="15">
        <v>42110</v>
      </c>
      <c r="AT1302">
        <v>16.489999999999998</v>
      </c>
      <c r="AU1302" s="15">
        <v>42187</v>
      </c>
      <c r="AV1302">
        <v>109.72</v>
      </c>
      <c r="AW1302" s="15">
        <v>42095</v>
      </c>
      <c r="AX1302">
        <v>8.4599999999999902</v>
      </c>
    </row>
    <row r="1303" spans="1:50">
      <c r="A1303" s="12" t="s">
        <v>1371</v>
      </c>
      <c r="B1303" s="12">
        <v>191</v>
      </c>
      <c r="C1303" s="12">
        <v>81</v>
      </c>
      <c r="D1303" s="12">
        <v>3.5699999999999901</v>
      </c>
      <c r="E1303" s="12">
        <v>38.4299999999999</v>
      </c>
      <c r="F1303" s="12">
        <v>-45.23</v>
      </c>
      <c r="G1303" s="12">
        <f t="shared" si="89"/>
        <v>7.8929913774043556E-2</v>
      </c>
      <c r="H1303" s="12">
        <f t="shared" si="90"/>
        <v>0.84965730709705733</v>
      </c>
      <c r="I1303" s="48">
        <f t="shared" si="91"/>
        <v>0.42408376963350786</v>
      </c>
      <c r="J1303" s="48" t="str">
        <f t="shared" si="92"/>
        <v>entry15</v>
      </c>
      <c r="AA1303" s="26">
        <v>43847</v>
      </c>
      <c r="AB1303" s="4">
        <v>36.765412438633199</v>
      </c>
      <c r="AE1303" s="23">
        <v>42446</v>
      </c>
      <c r="AF1303">
        <v>69.048438597591499</v>
      </c>
      <c r="AG1303" s="15">
        <v>44132</v>
      </c>
      <c r="AH1303">
        <v>20.614503917244601</v>
      </c>
      <c r="AI1303" s="15">
        <v>42157</v>
      </c>
      <c r="AJ1303">
        <v>7.0499999999999901</v>
      </c>
      <c r="AK1303" s="15">
        <v>42368</v>
      </c>
      <c r="AL1303">
        <v>91.779999999999902</v>
      </c>
      <c r="AM1303" s="15">
        <v>42096</v>
      </c>
      <c r="AN1303">
        <v>18.600000000000001</v>
      </c>
      <c r="AO1303" s="15">
        <v>42922</v>
      </c>
      <c r="AP1303">
        <v>25.319999999999901</v>
      </c>
      <c r="AQ1303" s="15">
        <v>42500</v>
      </c>
      <c r="AR1303">
        <v>21.57</v>
      </c>
      <c r="AS1303" s="15">
        <v>42111</v>
      </c>
      <c r="AT1303">
        <v>16.489999999999998</v>
      </c>
      <c r="AU1303" s="15">
        <v>42188</v>
      </c>
      <c r="AV1303">
        <v>109.72</v>
      </c>
      <c r="AW1303" s="15">
        <v>42096</v>
      </c>
      <c r="AX1303">
        <v>8.4599999999999902</v>
      </c>
    </row>
    <row r="1304" spans="1:50">
      <c r="A1304" s="12" t="s">
        <v>1372</v>
      </c>
      <c r="B1304" s="12">
        <v>191</v>
      </c>
      <c r="C1304" s="12">
        <v>101</v>
      </c>
      <c r="D1304" s="12">
        <v>17.64</v>
      </c>
      <c r="E1304" s="12">
        <v>43.28</v>
      </c>
      <c r="F1304" s="12">
        <v>-51.61</v>
      </c>
      <c r="G1304" s="12">
        <f t="shared" si="89"/>
        <v>0.34179422592520831</v>
      </c>
      <c r="H1304" s="12">
        <f t="shared" si="90"/>
        <v>0.83859717109087384</v>
      </c>
      <c r="I1304" s="48">
        <f t="shared" si="91"/>
        <v>0.52879581151832455</v>
      </c>
      <c r="J1304" s="48" t="str">
        <f t="shared" si="92"/>
        <v>entry15</v>
      </c>
      <c r="AA1304" s="26">
        <v>43850</v>
      </c>
      <c r="AB1304" s="4">
        <v>36.765412438633199</v>
      </c>
      <c r="AE1304" s="23">
        <v>42447</v>
      </c>
      <c r="AF1304">
        <v>69.048438597591499</v>
      </c>
      <c r="AG1304" s="15">
        <v>44133</v>
      </c>
      <c r="AH1304">
        <v>20.614503917244601</v>
      </c>
      <c r="AI1304" s="15">
        <v>42158</v>
      </c>
      <c r="AJ1304">
        <v>7.0499999999999901</v>
      </c>
      <c r="AK1304" s="15">
        <v>42373</v>
      </c>
      <c r="AL1304">
        <v>91.779999999999902</v>
      </c>
      <c r="AM1304" s="15">
        <v>42097</v>
      </c>
      <c r="AN1304">
        <v>18.600000000000001</v>
      </c>
      <c r="AO1304" s="15">
        <v>42923</v>
      </c>
      <c r="AP1304">
        <v>25.319999999999901</v>
      </c>
      <c r="AQ1304" s="15">
        <v>42501</v>
      </c>
      <c r="AR1304">
        <v>21.57</v>
      </c>
      <c r="AS1304" s="15">
        <v>42114</v>
      </c>
      <c r="AT1304">
        <v>16.489999999999998</v>
      </c>
      <c r="AU1304" s="15">
        <v>42191</v>
      </c>
      <c r="AV1304">
        <v>109.72</v>
      </c>
      <c r="AW1304" s="15">
        <v>42097</v>
      </c>
      <c r="AX1304">
        <v>8.4599999999999902</v>
      </c>
    </row>
    <row r="1305" spans="1:50">
      <c r="A1305" s="12" t="s">
        <v>1373</v>
      </c>
      <c r="B1305" s="12">
        <v>191</v>
      </c>
      <c r="C1305" s="12">
        <v>89</v>
      </c>
      <c r="D1305" s="12">
        <v>-4.2899999999999903</v>
      </c>
      <c r="E1305" s="12">
        <v>35.090000000000003</v>
      </c>
      <c r="F1305" s="12">
        <v>-43.379999999999903</v>
      </c>
      <c r="G1305" s="12">
        <f t="shared" si="89"/>
        <v>-9.8893499308437063E-2</v>
      </c>
      <c r="H1305" s="12">
        <f t="shared" si="90"/>
        <v>0.80889810972798715</v>
      </c>
      <c r="I1305" s="48">
        <f t="shared" si="91"/>
        <v>0.46596858638743455</v>
      </c>
      <c r="J1305" s="48" t="str">
        <f t="shared" si="92"/>
        <v>entry15</v>
      </c>
      <c r="AA1305" s="26">
        <v>43851</v>
      </c>
      <c r="AB1305" s="4">
        <v>35.835412438633199</v>
      </c>
      <c r="AE1305" s="23">
        <v>42450</v>
      </c>
      <c r="AF1305">
        <v>69.048438597591499</v>
      </c>
      <c r="AG1305" s="15">
        <v>44134</v>
      </c>
      <c r="AH1305">
        <v>20.614503917244601</v>
      </c>
      <c r="AI1305" s="15">
        <v>42159</v>
      </c>
      <c r="AJ1305">
        <v>7.0499999999999901</v>
      </c>
      <c r="AK1305" s="15">
        <v>42374</v>
      </c>
      <c r="AL1305">
        <v>91.779999999999902</v>
      </c>
      <c r="AM1305" s="15">
        <v>42100</v>
      </c>
      <c r="AN1305">
        <v>18.600000000000001</v>
      </c>
      <c r="AO1305" s="15">
        <v>42926</v>
      </c>
      <c r="AP1305">
        <v>25.319999999999901</v>
      </c>
      <c r="AQ1305" s="15">
        <v>42502</v>
      </c>
      <c r="AR1305">
        <v>21.57</v>
      </c>
      <c r="AS1305" s="15">
        <v>42115</v>
      </c>
      <c r="AT1305">
        <v>16.489999999999998</v>
      </c>
      <c r="AU1305" s="15">
        <v>42192</v>
      </c>
      <c r="AV1305">
        <v>109.72</v>
      </c>
      <c r="AW1305" s="15">
        <v>42100</v>
      </c>
      <c r="AX1305">
        <v>8.4599999999999902</v>
      </c>
    </row>
    <row r="1306" spans="1:50">
      <c r="A1306" s="12" t="s">
        <v>1374</v>
      </c>
      <c r="B1306" s="12">
        <v>191</v>
      </c>
      <c r="C1306" s="12">
        <v>89</v>
      </c>
      <c r="D1306" s="12">
        <v>-2.8299999999999899</v>
      </c>
      <c r="E1306" s="12">
        <v>35.090000000000003</v>
      </c>
      <c r="F1306" s="12">
        <v>-44.0399999999999</v>
      </c>
      <c r="G1306" s="12">
        <f t="shared" si="89"/>
        <v>-6.4259763851044427E-2</v>
      </c>
      <c r="H1306" s="12">
        <f t="shared" si="90"/>
        <v>0.7967756584922816</v>
      </c>
      <c r="I1306" s="48">
        <f t="shared" si="91"/>
        <v>0.46596858638743455</v>
      </c>
      <c r="J1306" s="48" t="str">
        <f t="shared" si="92"/>
        <v>entry15</v>
      </c>
      <c r="AA1306" s="26">
        <v>43871</v>
      </c>
      <c r="AB1306" s="4">
        <v>35.835412438633199</v>
      </c>
      <c r="AE1306" s="23">
        <v>42451</v>
      </c>
      <c r="AF1306">
        <v>69.428438597591494</v>
      </c>
      <c r="AG1306" s="15">
        <v>44137</v>
      </c>
      <c r="AH1306">
        <v>20.614503917244601</v>
      </c>
      <c r="AI1306" s="15">
        <v>42160</v>
      </c>
      <c r="AJ1306">
        <v>7.0499999999999901</v>
      </c>
      <c r="AK1306" s="15">
        <v>42375</v>
      </c>
      <c r="AL1306">
        <v>91.779999999999902</v>
      </c>
      <c r="AM1306" s="15">
        <v>42101</v>
      </c>
      <c r="AN1306">
        <v>18.600000000000001</v>
      </c>
      <c r="AO1306" s="15">
        <v>42927</v>
      </c>
      <c r="AP1306">
        <v>25.319999999999901</v>
      </c>
      <c r="AQ1306" s="15">
        <v>42503</v>
      </c>
      <c r="AR1306">
        <v>21.57</v>
      </c>
      <c r="AS1306" s="15">
        <v>42116</v>
      </c>
      <c r="AT1306">
        <v>16.489999999999998</v>
      </c>
      <c r="AU1306" s="15">
        <v>42193</v>
      </c>
      <c r="AV1306">
        <v>109.72</v>
      </c>
      <c r="AW1306" s="15">
        <v>42101</v>
      </c>
      <c r="AX1306">
        <v>8.4599999999999902</v>
      </c>
    </row>
    <row r="1307" spans="1:50">
      <c r="A1307" s="12" t="s">
        <v>1375</v>
      </c>
      <c r="B1307" s="12">
        <v>191</v>
      </c>
      <c r="C1307" s="12">
        <v>89</v>
      </c>
      <c r="D1307" s="12">
        <v>-2.8299999999999899</v>
      </c>
      <c r="E1307" s="12">
        <v>35.090000000000003</v>
      </c>
      <c r="F1307" s="12">
        <v>-44.0399999999999</v>
      </c>
      <c r="G1307" s="12">
        <f t="shared" si="89"/>
        <v>-6.4259763851044427E-2</v>
      </c>
      <c r="H1307" s="12">
        <f t="shared" si="90"/>
        <v>0.7967756584922816</v>
      </c>
      <c r="I1307" s="48">
        <f t="shared" si="91"/>
        <v>0.46596858638743455</v>
      </c>
      <c r="J1307" s="48" t="str">
        <f t="shared" si="92"/>
        <v>entry15</v>
      </c>
      <c r="AA1307" s="26">
        <v>43872</v>
      </c>
      <c r="AB1307" s="4">
        <v>36.505412438633201</v>
      </c>
      <c r="AE1307" s="23">
        <v>42452</v>
      </c>
      <c r="AF1307">
        <v>69.428438597591494</v>
      </c>
      <c r="AG1307" s="15">
        <v>44138</v>
      </c>
      <c r="AH1307">
        <v>20.614503917244601</v>
      </c>
      <c r="AI1307" s="15">
        <v>42163</v>
      </c>
      <c r="AJ1307">
        <v>7.0499999999999901</v>
      </c>
      <c r="AK1307" s="15">
        <v>42376</v>
      </c>
      <c r="AL1307">
        <v>91.779999999999902</v>
      </c>
      <c r="AM1307" s="15">
        <v>42102</v>
      </c>
      <c r="AN1307">
        <v>18.600000000000001</v>
      </c>
      <c r="AO1307" s="15">
        <v>42928</v>
      </c>
      <c r="AP1307">
        <v>25.319999999999901</v>
      </c>
      <c r="AQ1307" s="15">
        <v>42506</v>
      </c>
      <c r="AR1307">
        <v>21.57</v>
      </c>
      <c r="AS1307" s="15">
        <v>42117</v>
      </c>
      <c r="AT1307">
        <v>16.489999999999998</v>
      </c>
      <c r="AU1307" s="15">
        <v>42194</v>
      </c>
      <c r="AV1307">
        <v>109.72</v>
      </c>
      <c r="AW1307" s="15">
        <v>42102</v>
      </c>
      <c r="AX1307">
        <v>8.4599999999999902</v>
      </c>
    </row>
    <row r="1308" spans="1:50">
      <c r="A1308" s="12" t="s">
        <v>1376</v>
      </c>
      <c r="B1308" s="12">
        <v>191</v>
      </c>
      <c r="C1308" s="12">
        <v>80</v>
      </c>
      <c r="D1308" s="12">
        <v>4.4199999999999902</v>
      </c>
      <c r="E1308" s="12">
        <v>39.849999999999902</v>
      </c>
      <c r="F1308" s="12">
        <v>-50.17</v>
      </c>
      <c r="G1308" s="12">
        <f t="shared" si="89"/>
        <v>8.8100458441299379E-2</v>
      </c>
      <c r="H1308" s="12">
        <f t="shared" si="90"/>
        <v>0.79429938210085516</v>
      </c>
      <c r="I1308" s="48">
        <f t="shared" si="91"/>
        <v>0.41884816753926701</v>
      </c>
      <c r="J1308" s="48" t="str">
        <f t="shared" si="92"/>
        <v>entry15</v>
      </c>
      <c r="AA1308" s="26">
        <v>43873</v>
      </c>
      <c r="AB1308" s="4">
        <v>37.0454124386332</v>
      </c>
      <c r="AE1308" s="23">
        <v>42453</v>
      </c>
      <c r="AF1308">
        <v>69.428438597591494</v>
      </c>
      <c r="AG1308" s="15">
        <v>44139</v>
      </c>
      <c r="AH1308">
        <v>20.614503917244601</v>
      </c>
      <c r="AI1308" s="15">
        <v>42164</v>
      </c>
      <c r="AJ1308">
        <v>7.0499999999999901</v>
      </c>
      <c r="AK1308" s="15">
        <v>42377</v>
      </c>
      <c r="AL1308">
        <v>91.779999999999902</v>
      </c>
      <c r="AM1308" s="15">
        <v>42103</v>
      </c>
      <c r="AN1308">
        <v>18.600000000000001</v>
      </c>
      <c r="AO1308" s="15">
        <v>42929</v>
      </c>
      <c r="AP1308">
        <v>25.319999999999901</v>
      </c>
      <c r="AQ1308" s="15">
        <v>42507</v>
      </c>
      <c r="AR1308">
        <v>21.57</v>
      </c>
      <c r="AS1308" s="15">
        <v>42118</v>
      </c>
      <c r="AT1308">
        <v>16.489999999999998</v>
      </c>
      <c r="AU1308" s="15">
        <v>42195</v>
      </c>
      <c r="AV1308">
        <v>109.72</v>
      </c>
      <c r="AW1308" s="15">
        <v>42103</v>
      </c>
      <c r="AX1308">
        <v>8.4599999999999902</v>
      </c>
    </row>
    <row r="1309" spans="1:50">
      <c r="A1309" s="12" t="s">
        <v>1377</v>
      </c>
      <c r="B1309" s="12">
        <v>191</v>
      </c>
      <c r="C1309" s="12">
        <v>90</v>
      </c>
      <c r="D1309" s="12">
        <v>-7.61</v>
      </c>
      <c r="E1309" s="12">
        <v>34.08</v>
      </c>
      <c r="F1309" s="12">
        <v>-43.69</v>
      </c>
      <c r="G1309" s="12">
        <f t="shared" si="89"/>
        <v>-0.17418173495078967</v>
      </c>
      <c r="H1309" s="12">
        <f t="shared" si="90"/>
        <v>0.78004119935912108</v>
      </c>
      <c r="I1309" s="48">
        <f t="shared" si="91"/>
        <v>0.47120418848167539</v>
      </c>
      <c r="J1309" s="48" t="str">
        <f t="shared" si="92"/>
        <v>entry15</v>
      </c>
      <c r="AA1309" s="26">
        <v>43874</v>
      </c>
      <c r="AB1309" s="4">
        <v>36.995412438633203</v>
      </c>
      <c r="AE1309" s="23">
        <v>42454</v>
      </c>
      <c r="AF1309">
        <v>69.428438597591494</v>
      </c>
      <c r="AG1309" s="15">
        <v>44140</v>
      </c>
      <c r="AH1309">
        <v>20.614503917244601</v>
      </c>
      <c r="AI1309" s="15">
        <v>42165</v>
      </c>
      <c r="AJ1309">
        <v>7.0499999999999901</v>
      </c>
      <c r="AK1309" s="15">
        <v>42380</v>
      </c>
      <c r="AL1309">
        <v>91.779999999999902</v>
      </c>
      <c r="AM1309" s="15">
        <v>42104</v>
      </c>
      <c r="AN1309">
        <v>18.600000000000001</v>
      </c>
      <c r="AO1309" s="15">
        <v>42930</v>
      </c>
      <c r="AP1309">
        <v>25.319999999999901</v>
      </c>
      <c r="AQ1309" s="15">
        <v>42508</v>
      </c>
      <c r="AR1309">
        <v>21.57</v>
      </c>
      <c r="AS1309" s="15">
        <v>42121</v>
      </c>
      <c r="AT1309">
        <v>16.489999999999998</v>
      </c>
      <c r="AU1309" s="15">
        <v>42198</v>
      </c>
      <c r="AV1309">
        <v>109.72</v>
      </c>
      <c r="AW1309" s="15">
        <v>42104</v>
      </c>
      <c r="AX1309">
        <v>8.4599999999999902</v>
      </c>
    </row>
    <row r="1310" spans="1:50">
      <c r="A1310" s="12" t="s">
        <v>1378</v>
      </c>
      <c r="B1310" s="12">
        <v>192</v>
      </c>
      <c r="C1310" s="12">
        <v>85</v>
      </c>
      <c r="D1310" s="12">
        <v>18.012872967376101</v>
      </c>
      <c r="E1310" s="12">
        <v>29.9428729673761</v>
      </c>
      <c r="F1310" s="12">
        <v>-39.538634928296503</v>
      </c>
      <c r="G1310" s="12">
        <f t="shared" si="89"/>
        <v>0.45557650131428484</v>
      </c>
      <c r="H1310" s="12">
        <f t="shared" si="90"/>
        <v>0.75730669563270558</v>
      </c>
      <c r="I1310" s="48">
        <f t="shared" si="91"/>
        <v>0.44270833333333331</v>
      </c>
      <c r="J1310" s="48" t="str">
        <f t="shared" si="92"/>
        <v>entry15</v>
      </c>
      <c r="AA1310" s="26">
        <v>43875</v>
      </c>
      <c r="AB1310" s="4">
        <v>37.205412438633203</v>
      </c>
      <c r="AE1310" s="23">
        <v>42457</v>
      </c>
      <c r="AF1310">
        <v>69.428438597591494</v>
      </c>
      <c r="AG1310" s="15">
        <v>44141</v>
      </c>
      <c r="AH1310">
        <v>20.614503917244601</v>
      </c>
      <c r="AI1310" s="15">
        <v>42166</v>
      </c>
      <c r="AJ1310">
        <v>7.0499999999999901</v>
      </c>
      <c r="AK1310" s="15">
        <v>42381</v>
      </c>
      <c r="AL1310">
        <v>91.779999999999902</v>
      </c>
      <c r="AM1310" s="15">
        <v>42107</v>
      </c>
      <c r="AN1310">
        <v>18.600000000000001</v>
      </c>
      <c r="AO1310" s="15">
        <v>42933</v>
      </c>
      <c r="AP1310">
        <v>25.319999999999901</v>
      </c>
      <c r="AQ1310" s="15">
        <v>42509</v>
      </c>
      <c r="AR1310">
        <v>21.57</v>
      </c>
      <c r="AS1310" s="15">
        <v>42122</v>
      </c>
      <c r="AT1310">
        <v>16.489999999999998</v>
      </c>
      <c r="AU1310" s="15">
        <v>42199</v>
      </c>
      <c r="AV1310">
        <v>109.72</v>
      </c>
      <c r="AW1310" s="15">
        <v>42107</v>
      </c>
      <c r="AX1310">
        <v>8.4599999999999902</v>
      </c>
    </row>
    <row r="1311" spans="1:50">
      <c r="A1311" s="12" t="s">
        <v>1379</v>
      </c>
      <c r="B1311" s="12">
        <v>191</v>
      </c>
      <c r="C1311" s="12">
        <v>86</v>
      </c>
      <c r="D1311" s="12">
        <v>-0.145722620851157</v>
      </c>
      <c r="E1311" s="12">
        <v>16.704277379148799</v>
      </c>
      <c r="F1311" s="12">
        <v>-23.03</v>
      </c>
      <c r="G1311" s="12">
        <f t="shared" si="89"/>
        <v>-6.3275128463376896E-3</v>
      </c>
      <c r="H1311" s="12">
        <f t="shared" si="90"/>
        <v>0.72532685102686922</v>
      </c>
      <c r="I1311" s="48">
        <f t="shared" si="91"/>
        <v>0.45026178010471202</v>
      </c>
      <c r="J1311" s="48" t="str">
        <f t="shared" si="92"/>
        <v>entry15</v>
      </c>
      <c r="AA1311" s="26">
        <v>43878</v>
      </c>
      <c r="AB1311" s="4">
        <v>37.2954124386332</v>
      </c>
      <c r="AE1311" s="23">
        <v>42458</v>
      </c>
      <c r="AF1311">
        <v>69.8284385975915</v>
      </c>
      <c r="AG1311" s="15">
        <v>44144</v>
      </c>
      <c r="AH1311">
        <v>20.614503917244601</v>
      </c>
      <c r="AI1311" s="15">
        <v>42167</v>
      </c>
      <c r="AJ1311">
        <v>7.0499999999999901</v>
      </c>
      <c r="AK1311" s="15">
        <v>42382</v>
      </c>
      <c r="AL1311">
        <v>93.499999999999901</v>
      </c>
      <c r="AM1311" s="15">
        <v>42108</v>
      </c>
      <c r="AN1311">
        <v>18.600000000000001</v>
      </c>
      <c r="AO1311" s="15">
        <v>42934</v>
      </c>
      <c r="AP1311">
        <v>25.319999999999901</v>
      </c>
      <c r="AQ1311" s="15">
        <v>42510</v>
      </c>
      <c r="AR1311">
        <v>21.57</v>
      </c>
      <c r="AS1311" s="15">
        <v>42123</v>
      </c>
      <c r="AT1311">
        <v>16.489999999999998</v>
      </c>
      <c r="AU1311" s="15">
        <v>42200</v>
      </c>
      <c r="AV1311">
        <v>109.72</v>
      </c>
      <c r="AW1311" s="15">
        <v>42108</v>
      </c>
      <c r="AX1311">
        <v>8.4599999999999902</v>
      </c>
    </row>
    <row r="1312" spans="1:50">
      <c r="A1312" s="12" t="s">
        <v>1380</v>
      </c>
      <c r="B1312" s="12">
        <v>191</v>
      </c>
      <c r="C1312" s="12">
        <v>90</v>
      </c>
      <c r="D1312" s="12">
        <v>-4.9357226208511502</v>
      </c>
      <c r="E1312" s="12">
        <v>15.3042773791488</v>
      </c>
      <c r="F1312" s="12">
        <v>-21.33</v>
      </c>
      <c r="G1312" s="12">
        <f t="shared" si="89"/>
        <v>-0.23139815381393111</v>
      </c>
      <c r="H1312" s="12">
        <f t="shared" si="90"/>
        <v>0.71750011154002824</v>
      </c>
      <c r="I1312" s="48">
        <f t="shared" si="91"/>
        <v>0.47120418848167539</v>
      </c>
      <c r="J1312" s="48" t="str">
        <f t="shared" si="92"/>
        <v>entry15</v>
      </c>
      <c r="AA1312" s="26">
        <v>43879</v>
      </c>
      <c r="AB1312" s="4">
        <v>35.175412438633202</v>
      </c>
      <c r="AE1312" s="23">
        <v>42459</v>
      </c>
      <c r="AF1312">
        <v>69.8284385975915</v>
      </c>
      <c r="AG1312" s="15">
        <v>44145</v>
      </c>
      <c r="AH1312">
        <v>20.614503917244601</v>
      </c>
      <c r="AI1312" s="15">
        <v>42170</v>
      </c>
      <c r="AJ1312">
        <v>7.0499999999999901</v>
      </c>
      <c r="AK1312" s="15">
        <v>42383</v>
      </c>
      <c r="AL1312">
        <v>92.929999999999893</v>
      </c>
      <c r="AM1312" s="15">
        <v>42109</v>
      </c>
      <c r="AN1312">
        <v>18.600000000000001</v>
      </c>
      <c r="AO1312" s="15">
        <v>42935</v>
      </c>
      <c r="AP1312">
        <v>25.319999999999901</v>
      </c>
      <c r="AQ1312" s="15">
        <v>42513</v>
      </c>
      <c r="AR1312">
        <v>21.57</v>
      </c>
      <c r="AS1312" s="15">
        <v>42124</v>
      </c>
      <c r="AT1312">
        <v>16.489999999999998</v>
      </c>
      <c r="AU1312" s="15">
        <v>42201</v>
      </c>
      <c r="AV1312">
        <v>109.72</v>
      </c>
      <c r="AW1312" s="15">
        <v>42109</v>
      </c>
      <c r="AX1312">
        <v>8.4599999999999902</v>
      </c>
    </row>
    <row r="1313" spans="1:50">
      <c r="A1313" s="12" t="s">
        <v>1381</v>
      </c>
      <c r="B1313" s="12">
        <v>191</v>
      </c>
      <c r="C1313" s="12">
        <v>121</v>
      </c>
      <c r="D1313" s="12">
        <v>-2.7388313440272798</v>
      </c>
      <c r="E1313" s="12">
        <v>13.801168655972701</v>
      </c>
      <c r="F1313" s="12">
        <v>-19.469999999999899</v>
      </c>
      <c r="G1313" s="12">
        <f t="shared" si="89"/>
        <v>-0.14066930375075984</v>
      </c>
      <c r="H1313" s="12">
        <f t="shared" si="90"/>
        <v>0.70884276610029651</v>
      </c>
      <c r="I1313" s="48">
        <f t="shared" si="91"/>
        <v>0.63350785340314131</v>
      </c>
      <c r="J1313" s="48" t="str">
        <f t="shared" si="92"/>
        <v>entry15</v>
      </c>
      <c r="AA1313" s="26">
        <v>43920</v>
      </c>
      <c r="AB1313" s="4">
        <v>35.175412438633202</v>
      </c>
      <c r="AE1313" s="23">
        <v>42460</v>
      </c>
      <c r="AF1313">
        <v>69.8284385975915</v>
      </c>
      <c r="AG1313" s="15">
        <v>44146</v>
      </c>
      <c r="AH1313">
        <v>20.614503917244601</v>
      </c>
      <c r="AI1313" s="15">
        <v>42171</v>
      </c>
      <c r="AJ1313">
        <v>7.0499999999999901</v>
      </c>
      <c r="AK1313" s="15">
        <v>42384</v>
      </c>
      <c r="AL1313">
        <v>89.289999999999907</v>
      </c>
      <c r="AM1313" s="15">
        <v>42110</v>
      </c>
      <c r="AN1313">
        <v>18.600000000000001</v>
      </c>
      <c r="AO1313" s="15">
        <v>42936</v>
      </c>
      <c r="AP1313">
        <v>25.319999999999901</v>
      </c>
      <c r="AQ1313" s="15">
        <v>42514</v>
      </c>
      <c r="AR1313">
        <v>21.57</v>
      </c>
      <c r="AS1313" s="15">
        <v>42128</v>
      </c>
      <c r="AT1313">
        <v>16.489999999999998</v>
      </c>
      <c r="AU1313" s="15">
        <v>42202</v>
      </c>
      <c r="AV1313">
        <v>109.72</v>
      </c>
      <c r="AW1313" s="15">
        <v>42110</v>
      </c>
      <c r="AX1313">
        <v>8.4599999999999902</v>
      </c>
    </row>
    <row r="1314" spans="1:50">
      <c r="A1314" s="12" t="s">
        <v>1382</v>
      </c>
      <c r="B1314" s="12">
        <v>191</v>
      </c>
      <c r="C1314" s="12">
        <v>121</v>
      </c>
      <c r="D1314" s="12">
        <v>-2.7388313440272798</v>
      </c>
      <c r="E1314" s="12">
        <v>13.801168655972701</v>
      </c>
      <c r="F1314" s="12">
        <v>-19.469999999999899</v>
      </c>
      <c r="G1314" s="12">
        <f t="shared" si="89"/>
        <v>-0.14066930375075984</v>
      </c>
      <c r="H1314" s="12">
        <f t="shared" si="90"/>
        <v>0.70884276610029651</v>
      </c>
      <c r="I1314" s="48">
        <f t="shared" si="91"/>
        <v>0.63350785340314131</v>
      </c>
      <c r="J1314" s="48" t="str">
        <f t="shared" si="92"/>
        <v>entry15</v>
      </c>
      <c r="AA1314" s="26">
        <v>43921</v>
      </c>
      <c r="AB1314" s="4">
        <v>37.0454124386332</v>
      </c>
      <c r="AE1314" s="23">
        <v>42461</v>
      </c>
      <c r="AF1314">
        <v>69.8284385975915</v>
      </c>
      <c r="AG1314" s="15">
        <v>44147</v>
      </c>
      <c r="AH1314">
        <v>20.614503917244601</v>
      </c>
      <c r="AI1314" s="15">
        <v>42172</v>
      </c>
      <c r="AJ1314">
        <v>7.0499999999999901</v>
      </c>
      <c r="AK1314" s="15">
        <v>42387</v>
      </c>
      <c r="AL1314">
        <v>89.799999999999898</v>
      </c>
      <c r="AM1314" s="15">
        <v>42111</v>
      </c>
      <c r="AN1314">
        <v>18.600000000000001</v>
      </c>
      <c r="AO1314" s="15">
        <v>42937</v>
      </c>
      <c r="AP1314">
        <v>25.319999999999901</v>
      </c>
      <c r="AQ1314" s="15">
        <v>42515</v>
      </c>
      <c r="AR1314">
        <v>21.57</v>
      </c>
      <c r="AS1314" s="15">
        <v>42130</v>
      </c>
      <c r="AT1314">
        <v>16.489999999999998</v>
      </c>
      <c r="AU1314" s="15">
        <v>42205</v>
      </c>
      <c r="AV1314">
        <v>109.72</v>
      </c>
      <c r="AW1314" s="15">
        <v>42111</v>
      </c>
      <c r="AX1314">
        <v>8.4599999999999902</v>
      </c>
    </row>
    <row r="1315" spans="1:50">
      <c r="A1315" s="12" t="s">
        <v>1383</v>
      </c>
      <c r="B1315" s="12">
        <v>191</v>
      </c>
      <c r="C1315" s="12">
        <v>121</v>
      </c>
      <c r="D1315" s="12">
        <v>-2.7388313440272798</v>
      </c>
      <c r="E1315" s="12">
        <v>13.801168655972701</v>
      </c>
      <c r="F1315" s="12">
        <v>-19.469999999999899</v>
      </c>
      <c r="G1315" s="12">
        <f t="shared" si="89"/>
        <v>-0.14066930375075984</v>
      </c>
      <c r="H1315" s="12">
        <f t="shared" si="90"/>
        <v>0.70884276610029651</v>
      </c>
      <c r="I1315" s="48">
        <f t="shared" si="91"/>
        <v>0.63350785340314131</v>
      </c>
      <c r="J1315" s="48" t="str">
        <f t="shared" si="92"/>
        <v>entry15</v>
      </c>
      <c r="AA1315" s="26">
        <v>43922</v>
      </c>
      <c r="AB1315" s="4">
        <v>35.145412438633201</v>
      </c>
      <c r="AE1315" s="23">
        <v>42464</v>
      </c>
      <c r="AF1315">
        <v>69.8284385975915</v>
      </c>
      <c r="AG1315" s="15">
        <v>44167</v>
      </c>
      <c r="AH1315">
        <v>20.614503917244601</v>
      </c>
      <c r="AI1315" s="15">
        <v>42173</v>
      </c>
      <c r="AJ1315">
        <v>7.0499999999999901</v>
      </c>
      <c r="AK1315" s="15">
        <v>42388</v>
      </c>
      <c r="AL1315">
        <v>93.169999999999902</v>
      </c>
      <c r="AM1315" s="15">
        <v>42114</v>
      </c>
      <c r="AN1315">
        <v>18.600000000000001</v>
      </c>
      <c r="AO1315" s="15">
        <v>42940</v>
      </c>
      <c r="AP1315">
        <v>25.319999999999901</v>
      </c>
      <c r="AQ1315" s="15">
        <v>42516</v>
      </c>
      <c r="AR1315">
        <v>21.57</v>
      </c>
      <c r="AS1315" s="15">
        <v>42131</v>
      </c>
      <c r="AT1315">
        <v>16.489999999999998</v>
      </c>
      <c r="AU1315" s="15">
        <v>42206</v>
      </c>
      <c r="AV1315">
        <v>109.72</v>
      </c>
      <c r="AW1315" s="15">
        <v>42114</v>
      </c>
      <c r="AX1315">
        <v>8.4599999999999902</v>
      </c>
    </row>
    <row r="1316" spans="1:50">
      <c r="A1316" s="12" t="s">
        <v>1384</v>
      </c>
      <c r="B1316" s="12">
        <v>191</v>
      </c>
      <c r="C1316" s="12">
        <v>129</v>
      </c>
      <c r="D1316" s="12">
        <v>20.11</v>
      </c>
      <c r="E1316" s="12">
        <v>32.08</v>
      </c>
      <c r="F1316" s="12">
        <v>-45.589999999999897</v>
      </c>
      <c r="G1316" s="12">
        <f t="shared" si="89"/>
        <v>0.44110550559333284</v>
      </c>
      <c r="H1316" s="12">
        <f t="shared" si="90"/>
        <v>0.70366308400965283</v>
      </c>
      <c r="I1316" s="48">
        <f t="shared" si="91"/>
        <v>0.67539267015706805</v>
      </c>
      <c r="J1316" s="48" t="str">
        <f t="shared" si="92"/>
        <v>entry15</v>
      </c>
      <c r="AA1316" s="26">
        <v>43923</v>
      </c>
      <c r="AB1316" s="4">
        <v>36.675412438633202</v>
      </c>
      <c r="AE1316" s="23">
        <v>42465</v>
      </c>
      <c r="AF1316">
        <v>69.388438597591502</v>
      </c>
      <c r="AG1316" s="15">
        <v>44168</v>
      </c>
      <c r="AH1316">
        <v>21.1545039172446</v>
      </c>
      <c r="AI1316" s="15">
        <v>42174</v>
      </c>
      <c r="AJ1316">
        <v>7.0499999999999901</v>
      </c>
      <c r="AK1316" s="15">
        <v>42389</v>
      </c>
      <c r="AL1316">
        <v>73.539999999999907</v>
      </c>
      <c r="AM1316" s="15">
        <v>42115</v>
      </c>
      <c r="AN1316">
        <v>18.600000000000001</v>
      </c>
      <c r="AO1316" s="15">
        <v>42941</v>
      </c>
      <c r="AP1316">
        <v>25.319999999999901</v>
      </c>
      <c r="AQ1316" s="15">
        <v>42517</v>
      </c>
      <c r="AR1316">
        <v>21.57</v>
      </c>
      <c r="AS1316" s="15">
        <v>42132</v>
      </c>
      <c r="AT1316">
        <v>16.489999999999998</v>
      </c>
      <c r="AU1316" s="15">
        <v>42207</v>
      </c>
      <c r="AV1316">
        <v>109.72</v>
      </c>
      <c r="AW1316" s="15">
        <v>42115</v>
      </c>
      <c r="AX1316">
        <v>8.4599999999999902</v>
      </c>
    </row>
    <row r="1317" spans="1:50">
      <c r="A1317" s="12" t="s">
        <v>1385</v>
      </c>
      <c r="B1317" s="12">
        <v>191</v>
      </c>
      <c r="C1317" s="12">
        <v>129</v>
      </c>
      <c r="D1317" s="12">
        <v>19.86</v>
      </c>
      <c r="E1317" s="12">
        <v>31.1</v>
      </c>
      <c r="F1317" s="12">
        <v>-44.8599999999999</v>
      </c>
      <c r="G1317" s="12">
        <f t="shared" si="89"/>
        <v>0.44271065537227028</v>
      </c>
      <c r="H1317" s="12">
        <f t="shared" si="90"/>
        <v>0.69326794471689857</v>
      </c>
      <c r="I1317" s="48">
        <f t="shared" si="91"/>
        <v>0.67539267015706805</v>
      </c>
      <c r="J1317" s="48" t="str">
        <f t="shared" si="92"/>
        <v>entry15</v>
      </c>
      <c r="AA1317" s="26">
        <v>43924</v>
      </c>
      <c r="AB1317" s="4">
        <v>37.155412438633199</v>
      </c>
      <c r="AE1317" s="23">
        <v>42466</v>
      </c>
      <c r="AF1317">
        <v>69.788438597591494</v>
      </c>
      <c r="AG1317" s="15">
        <v>44169</v>
      </c>
      <c r="AH1317">
        <v>22.024503917244601</v>
      </c>
      <c r="AI1317" s="15">
        <v>42177</v>
      </c>
      <c r="AJ1317">
        <v>7.0499999999999901</v>
      </c>
      <c r="AK1317" s="15">
        <v>42390</v>
      </c>
      <c r="AL1317">
        <v>77.739999999999895</v>
      </c>
      <c r="AM1317" s="15">
        <v>42116</v>
      </c>
      <c r="AN1317">
        <v>18.600000000000001</v>
      </c>
      <c r="AO1317" s="15">
        <v>42942</v>
      </c>
      <c r="AP1317">
        <v>25.319999999999901</v>
      </c>
      <c r="AQ1317" s="15">
        <v>42520</v>
      </c>
      <c r="AR1317">
        <v>21.57</v>
      </c>
      <c r="AS1317" s="15">
        <v>42135</v>
      </c>
      <c r="AT1317">
        <v>16.489999999999998</v>
      </c>
      <c r="AU1317" s="15">
        <v>42208</v>
      </c>
      <c r="AV1317">
        <v>109.72</v>
      </c>
      <c r="AW1317" s="15">
        <v>42116</v>
      </c>
      <c r="AX1317">
        <v>8.4599999999999902</v>
      </c>
    </row>
    <row r="1318" spans="1:50">
      <c r="A1318" s="12" t="s">
        <v>1386</v>
      </c>
      <c r="B1318" s="12">
        <v>191</v>
      </c>
      <c r="C1318" s="12">
        <v>129</v>
      </c>
      <c r="D1318" s="12">
        <v>19.86</v>
      </c>
      <c r="E1318" s="12">
        <v>31.1</v>
      </c>
      <c r="F1318" s="12">
        <v>-44.8599999999999</v>
      </c>
      <c r="G1318" s="12">
        <f t="shared" si="89"/>
        <v>0.44271065537227028</v>
      </c>
      <c r="H1318" s="12">
        <f t="shared" si="90"/>
        <v>0.69326794471689857</v>
      </c>
      <c r="I1318" s="48">
        <f t="shared" si="91"/>
        <v>0.67539267015706805</v>
      </c>
      <c r="J1318" s="48" t="str">
        <f t="shared" si="92"/>
        <v>entry15</v>
      </c>
      <c r="AA1318" s="26">
        <v>43927</v>
      </c>
      <c r="AB1318" s="4">
        <v>37.155412438633199</v>
      </c>
      <c r="AE1318" s="23">
        <v>42467</v>
      </c>
      <c r="AF1318">
        <v>69.868438597591506</v>
      </c>
      <c r="AG1318" s="15">
        <v>44189</v>
      </c>
      <c r="AH1318">
        <v>22.024503917244601</v>
      </c>
      <c r="AI1318" s="15">
        <v>42178</v>
      </c>
      <c r="AJ1318">
        <v>7.0499999999999901</v>
      </c>
      <c r="AK1318" s="15">
        <v>42391</v>
      </c>
      <c r="AL1318">
        <v>93.379999999999896</v>
      </c>
      <c r="AM1318" s="15">
        <v>42117</v>
      </c>
      <c r="AN1318">
        <v>18.600000000000001</v>
      </c>
      <c r="AO1318" s="15">
        <v>42943</v>
      </c>
      <c r="AP1318">
        <v>25.319999999999901</v>
      </c>
      <c r="AQ1318" s="15">
        <v>42521</v>
      </c>
      <c r="AR1318">
        <v>21.57</v>
      </c>
      <c r="AS1318" s="15">
        <v>42136</v>
      </c>
      <c r="AT1318">
        <v>16.489999999999998</v>
      </c>
      <c r="AU1318" s="15">
        <v>42209</v>
      </c>
      <c r="AV1318">
        <v>109.72</v>
      </c>
      <c r="AW1318" s="15">
        <v>42117</v>
      </c>
      <c r="AX1318">
        <v>8.4599999999999902</v>
      </c>
    </row>
    <row r="1319" spans="1:50">
      <c r="A1319" s="12" t="s">
        <v>1387</v>
      </c>
      <c r="B1319" s="12">
        <v>191</v>
      </c>
      <c r="C1319" s="12">
        <v>129</v>
      </c>
      <c r="D1319" s="12">
        <v>19.86</v>
      </c>
      <c r="E1319" s="12">
        <v>31.1</v>
      </c>
      <c r="F1319" s="12">
        <v>-44.8599999999999</v>
      </c>
      <c r="G1319" s="12">
        <f t="shared" si="89"/>
        <v>0.44271065537227028</v>
      </c>
      <c r="H1319" s="12">
        <f t="shared" si="90"/>
        <v>0.69326794471689857</v>
      </c>
      <c r="I1319" s="48">
        <f t="shared" si="91"/>
        <v>0.67539267015706805</v>
      </c>
      <c r="J1319" s="48" t="str">
        <f t="shared" si="92"/>
        <v>entry15</v>
      </c>
      <c r="AA1319" s="26">
        <v>43928</v>
      </c>
      <c r="AB1319" s="4">
        <v>38.105412438633202</v>
      </c>
      <c r="AE1319" s="23">
        <v>42468</v>
      </c>
      <c r="AF1319">
        <v>69.708438597591496</v>
      </c>
      <c r="AG1319" s="15">
        <v>44193</v>
      </c>
      <c r="AH1319">
        <v>22.3545039172446</v>
      </c>
      <c r="AI1319" s="15">
        <v>42179</v>
      </c>
      <c r="AJ1319">
        <v>7.0499999999999901</v>
      </c>
      <c r="AK1319" s="15">
        <v>42394</v>
      </c>
      <c r="AL1319">
        <v>97.759999999999906</v>
      </c>
      <c r="AM1319" s="15">
        <v>42118</v>
      </c>
      <c r="AN1319">
        <v>18.600000000000001</v>
      </c>
      <c r="AO1319" s="15">
        <v>42944</v>
      </c>
      <c r="AP1319">
        <v>25.319999999999901</v>
      </c>
      <c r="AQ1319" s="15">
        <v>42522</v>
      </c>
      <c r="AR1319">
        <v>21.57</v>
      </c>
      <c r="AS1319" s="15">
        <v>42137</v>
      </c>
      <c r="AT1319">
        <v>16.489999999999998</v>
      </c>
      <c r="AU1319" s="15">
        <v>42212</v>
      </c>
      <c r="AV1319">
        <v>109.72</v>
      </c>
      <c r="AW1319" s="15">
        <v>42118</v>
      </c>
      <c r="AX1319">
        <v>8.4599999999999902</v>
      </c>
    </row>
    <row r="1320" spans="1:50">
      <c r="A1320" s="12" t="s">
        <v>1388</v>
      </c>
      <c r="B1320" s="12">
        <v>192</v>
      </c>
      <c r="C1320" s="12">
        <v>92</v>
      </c>
      <c r="D1320" s="12">
        <v>3.65529120366977</v>
      </c>
      <c r="E1320" s="12">
        <v>31.68</v>
      </c>
      <c r="F1320" s="12">
        <v>-45.778634928296498</v>
      </c>
      <c r="G1320" s="12">
        <f t="shared" si="89"/>
        <v>7.9847099184916434E-2</v>
      </c>
      <c r="H1320" s="12">
        <f t="shared" si="90"/>
        <v>0.69202587734694754</v>
      </c>
      <c r="I1320" s="48">
        <f t="shared" si="91"/>
        <v>0.47916666666666669</v>
      </c>
      <c r="J1320" s="48" t="str">
        <f t="shared" si="92"/>
        <v>entry15</v>
      </c>
      <c r="AA1320" s="26">
        <v>43929</v>
      </c>
      <c r="AB1320" s="4">
        <v>37.8654124386332</v>
      </c>
      <c r="AE1320" s="23">
        <v>42471</v>
      </c>
      <c r="AF1320">
        <v>69.838438597591505</v>
      </c>
      <c r="AG1320" s="15">
        <v>44194</v>
      </c>
      <c r="AH1320">
        <v>23.6545039172446</v>
      </c>
      <c r="AI1320" s="15">
        <v>42180</v>
      </c>
      <c r="AJ1320">
        <v>7.0499999999999901</v>
      </c>
      <c r="AK1320" s="15">
        <v>42395</v>
      </c>
      <c r="AL1320">
        <v>94.479999999999905</v>
      </c>
      <c r="AM1320" s="15">
        <v>42121</v>
      </c>
      <c r="AN1320">
        <v>18.600000000000001</v>
      </c>
      <c r="AO1320" s="15">
        <v>42947</v>
      </c>
      <c r="AP1320">
        <v>25.319999999999901</v>
      </c>
      <c r="AQ1320" s="15">
        <v>42523</v>
      </c>
      <c r="AR1320">
        <v>21.57</v>
      </c>
      <c r="AS1320" s="15">
        <v>42138</v>
      </c>
      <c r="AT1320">
        <v>16.489999999999998</v>
      </c>
      <c r="AU1320" s="15">
        <v>42213</v>
      </c>
      <c r="AV1320">
        <v>109.72</v>
      </c>
      <c r="AW1320" s="15">
        <v>42121</v>
      </c>
      <c r="AX1320">
        <v>8.4599999999999902</v>
      </c>
    </row>
    <row r="1321" spans="1:50">
      <c r="A1321" s="12" t="s">
        <v>1389</v>
      </c>
      <c r="B1321" s="12">
        <v>191</v>
      </c>
      <c r="C1321" s="12">
        <v>120</v>
      </c>
      <c r="D1321" s="12">
        <v>-3.6988313440272802</v>
      </c>
      <c r="E1321" s="12">
        <v>13.9111686559727</v>
      </c>
      <c r="F1321" s="12">
        <v>-20.5399999999999</v>
      </c>
      <c r="G1321" s="12">
        <f t="shared" si="89"/>
        <v>-0.18007942278613914</v>
      </c>
      <c r="H1321" s="12">
        <f t="shared" si="90"/>
        <v>0.67727208646410753</v>
      </c>
      <c r="I1321" s="48">
        <f t="shared" si="91"/>
        <v>0.62827225130890052</v>
      </c>
      <c r="J1321" s="48" t="str">
        <f t="shared" si="92"/>
        <v>entry15</v>
      </c>
      <c r="AA1321" s="26">
        <v>43930</v>
      </c>
      <c r="AB1321" s="4">
        <v>37.855412438633202</v>
      </c>
      <c r="AE1321" s="23">
        <v>42472</v>
      </c>
      <c r="AF1321">
        <v>70.258438597591507</v>
      </c>
      <c r="AG1321" s="15">
        <v>44195</v>
      </c>
      <c r="AH1321">
        <v>23.6545039172446</v>
      </c>
      <c r="AI1321" s="15">
        <v>42181</v>
      </c>
      <c r="AJ1321">
        <v>7.0499999999999901</v>
      </c>
      <c r="AK1321" s="15">
        <v>42396</v>
      </c>
      <c r="AL1321">
        <v>98.079999999999899</v>
      </c>
      <c r="AM1321" s="15">
        <v>42122</v>
      </c>
      <c r="AN1321">
        <v>18.600000000000001</v>
      </c>
      <c r="AO1321" s="15">
        <v>42948</v>
      </c>
      <c r="AP1321">
        <v>25.319999999999901</v>
      </c>
      <c r="AQ1321" s="15">
        <v>42524</v>
      </c>
      <c r="AR1321">
        <v>21.57</v>
      </c>
      <c r="AS1321" s="15">
        <v>42139</v>
      </c>
      <c r="AT1321">
        <v>16.489999999999998</v>
      </c>
      <c r="AU1321" s="15">
        <v>42214</v>
      </c>
      <c r="AV1321">
        <v>109.72</v>
      </c>
      <c r="AW1321" s="15">
        <v>42122</v>
      </c>
      <c r="AX1321">
        <v>8.4599999999999902</v>
      </c>
    </row>
    <row r="1322" spans="1:50">
      <c r="A1322" s="12" t="s">
        <v>1390</v>
      </c>
      <c r="B1322" s="12">
        <v>192</v>
      </c>
      <c r="C1322" s="12">
        <v>81</v>
      </c>
      <c r="D1322" s="12">
        <v>7.5534266692074397</v>
      </c>
      <c r="E1322" s="12">
        <v>17.6036183411391</v>
      </c>
      <c r="F1322" s="12">
        <v>-26.384136696762098</v>
      </c>
      <c r="G1322" s="12">
        <f t="shared" si="89"/>
        <v>0.28628667126843715</v>
      </c>
      <c r="H1322" s="12">
        <f t="shared" si="90"/>
        <v>0.6672046367656761</v>
      </c>
      <c r="I1322" s="48">
        <f t="shared" si="91"/>
        <v>0.421875</v>
      </c>
      <c r="J1322" s="48" t="str">
        <f t="shared" si="92"/>
        <v>entry15</v>
      </c>
      <c r="AA1322" s="26">
        <v>43931</v>
      </c>
      <c r="AB1322" s="4">
        <v>38.425412438633202</v>
      </c>
      <c r="AE1322" s="23">
        <v>42474</v>
      </c>
      <c r="AF1322">
        <v>70.258438597591507</v>
      </c>
      <c r="AG1322" s="15">
        <v>44200</v>
      </c>
      <c r="AH1322">
        <v>23.6545039172446</v>
      </c>
      <c r="AI1322" s="15">
        <v>42184</v>
      </c>
      <c r="AJ1322">
        <v>7.0499999999999901</v>
      </c>
      <c r="AK1322" s="15">
        <v>42397</v>
      </c>
      <c r="AL1322">
        <v>98.439999999999898</v>
      </c>
      <c r="AM1322" s="15">
        <v>42123</v>
      </c>
      <c r="AN1322">
        <v>18.600000000000001</v>
      </c>
      <c r="AO1322" s="15">
        <v>42949</v>
      </c>
      <c r="AP1322">
        <v>25.319999999999901</v>
      </c>
      <c r="AQ1322" s="15">
        <v>42528</v>
      </c>
      <c r="AR1322">
        <v>21.57</v>
      </c>
      <c r="AS1322" s="15">
        <v>42142</v>
      </c>
      <c r="AT1322">
        <v>16.489999999999998</v>
      </c>
      <c r="AU1322" s="15">
        <v>42215</v>
      </c>
      <c r="AV1322">
        <v>109.72</v>
      </c>
      <c r="AW1322" s="15">
        <v>42123</v>
      </c>
      <c r="AX1322">
        <v>8.4599999999999902</v>
      </c>
    </row>
    <row r="1323" spans="1:50">
      <c r="A1323" s="12" t="s">
        <v>1391</v>
      </c>
      <c r="B1323" s="12">
        <v>191</v>
      </c>
      <c r="C1323" s="12">
        <v>113</v>
      </c>
      <c r="D1323" s="12">
        <v>-0.55999999999997296</v>
      </c>
      <c r="E1323" s="12">
        <v>37.15</v>
      </c>
      <c r="F1323" s="12">
        <v>-57.889999999999901</v>
      </c>
      <c r="G1323" s="12">
        <f t="shared" si="89"/>
        <v>-9.6735187424421137E-3</v>
      </c>
      <c r="H1323" s="12">
        <f t="shared" si="90"/>
        <v>0.64173432371739614</v>
      </c>
      <c r="I1323" s="48">
        <f t="shared" si="91"/>
        <v>0.59162303664921467</v>
      </c>
      <c r="J1323" s="48" t="str">
        <f t="shared" si="92"/>
        <v>entry15</v>
      </c>
      <c r="AA1323" s="26">
        <v>43934</v>
      </c>
      <c r="AB1323" s="4">
        <v>37.735412438633197</v>
      </c>
      <c r="AE1323" s="23">
        <v>42478</v>
      </c>
      <c r="AF1323">
        <v>70.258438597591507</v>
      </c>
      <c r="AG1323" s="15">
        <v>44201</v>
      </c>
      <c r="AH1323">
        <v>23.6545039172446</v>
      </c>
      <c r="AI1323" s="15">
        <v>42185</v>
      </c>
      <c r="AJ1323">
        <v>7.0499999999999901</v>
      </c>
      <c r="AK1323" s="15">
        <v>42398</v>
      </c>
      <c r="AL1323">
        <v>99.999999999999901</v>
      </c>
      <c r="AM1323" s="15">
        <v>42124</v>
      </c>
      <c r="AN1323">
        <v>18.600000000000001</v>
      </c>
      <c r="AO1323" s="15">
        <v>42950</v>
      </c>
      <c r="AP1323">
        <v>25.319999999999901</v>
      </c>
      <c r="AQ1323" s="15">
        <v>42529</v>
      </c>
      <c r="AR1323">
        <v>21.57</v>
      </c>
      <c r="AS1323" s="15">
        <v>42143</v>
      </c>
      <c r="AT1323">
        <v>16.489999999999998</v>
      </c>
      <c r="AU1323" s="15">
        <v>42216</v>
      </c>
      <c r="AV1323">
        <v>109.72</v>
      </c>
      <c r="AW1323" s="15">
        <v>42124</v>
      </c>
      <c r="AX1323">
        <v>8.4599999999999902</v>
      </c>
    </row>
    <row r="1324" spans="1:50">
      <c r="A1324" s="12" t="s">
        <v>1392</v>
      </c>
      <c r="B1324" s="12">
        <v>191</v>
      </c>
      <c r="C1324" s="12">
        <v>85</v>
      </c>
      <c r="D1324" s="12">
        <v>-4.1857226208511502</v>
      </c>
      <c r="E1324" s="12">
        <v>14.2342773791488</v>
      </c>
      <c r="F1324" s="12">
        <v>-23.369999999999902</v>
      </c>
      <c r="G1324" s="12">
        <f t="shared" si="89"/>
        <v>-0.17910665900090578</v>
      </c>
      <c r="H1324" s="12">
        <f t="shared" si="90"/>
        <v>0.60908332816212496</v>
      </c>
      <c r="I1324" s="48">
        <f t="shared" si="91"/>
        <v>0.44502617801047123</v>
      </c>
      <c r="J1324" s="48" t="str">
        <f t="shared" si="92"/>
        <v>entry15</v>
      </c>
      <c r="AA1324" s="26">
        <v>43935</v>
      </c>
      <c r="AB1324" s="4">
        <v>39.985412438633197</v>
      </c>
      <c r="AE1324" s="23">
        <v>42479</v>
      </c>
      <c r="AF1324">
        <v>70.458438597591496</v>
      </c>
      <c r="AG1324" s="15">
        <v>44202</v>
      </c>
      <c r="AH1324">
        <v>23.6545039172446</v>
      </c>
      <c r="AI1324" s="15">
        <v>42186</v>
      </c>
      <c r="AJ1324">
        <v>7.0499999999999901</v>
      </c>
      <c r="AK1324" s="15">
        <v>42401</v>
      </c>
      <c r="AL1324">
        <v>99.999999999999901</v>
      </c>
      <c r="AM1324" s="15">
        <v>42128</v>
      </c>
      <c r="AN1324">
        <v>18.600000000000001</v>
      </c>
      <c r="AO1324" s="15">
        <v>42951</v>
      </c>
      <c r="AP1324">
        <v>25.319999999999901</v>
      </c>
      <c r="AQ1324" s="15">
        <v>42530</v>
      </c>
      <c r="AR1324">
        <v>21.57</v>
      </c>
      <c r="AS1324" s="15">
        <v>42144</v>
      </c>
      <c r="AT1324">
        <v>16.489999999999998</v>
      </c>
      <c r="AU1324" s="15">
        <v>42219</v>
      </c>
      <c r="AV1324">
        <v>109.72</v>
      </c>
      <c r="AW1324" s="15">
        <v>42128</v>
      </c>
      <c r="AX1324">
        <v>8.4599999999999902</v>
      </c>
    </row>
    <row r="1325" spans="1:50">
      <c r="A1325" s="12" t="s">
        <v>1393</v>
      </c>
      <c r="B1325" s="12">
        <v>191</v>
      </c>
      <c r="C1325" s="12">
        <v>116</v>
      </c>
      <c r="D1325" s="12">
        <v>3.6011686559727099</v>
      </c>
      <c r="E1325" s="12">
        <v>5.6811686559727104</v>
      </c>
      <c r="F1325" s="12">
        <v>-9.65</v>
      </c>
      <c r="G1325" s="12">
        <f t="shared" si="89"/>
        <v>0.37317809906452948</v>
      </c>
      <c r="H1325" s="12">
        <f t="shared" si="90"/>
        <v>0.5887221405153068</v>
      </c>
      <c r="I1325" s="48">
        <f t="shared" si="91"/>
        <v>0.60732984293193715</v>
      </c>
      <c r="J1325" s="48" t="str">
        <f t="shared" si="92"/>
        <v>entry15</v>
      </c>
      <c r="AA1325" s="26">
        <v>43937</v>
      </c>
      <c r="AB1325" s="4">
        <v>40.405412438633199</v>
      </c>
      <c r="AE1325" s="23">
        <v>42480</v>
      </c>
      <c r="AF1325">
        <v>70.3284385975915</v>
      </c>
      <c r="AG1325" s="15">
        <v>44203</v>
      </c>
      <c r="AH1325">
        <v>23.6545039172446</v>
      </c>
      <c r="AI1325" s="15">
        <v>42187</v>
      </c>
      <c r="AJ1325">
        <v>7.0499999999999901</v>
      </c>
      <c r="AK1325" s="15">
        <v>42402</v>
      </c>
      <c r="AL1325">
        <v>99.999999999999901</v>
      </c>
      <c r="AM1325" s="15">
        <v>42130</v>
      </c>
      <c r="AN1325">
        <v>18.600000000000001</v>
      </c>
      <c r="AO1325" s="15">
        <v>42954</v>
      </c>
      <c r="AP1325">
        <v>25.319999999999901</v>
      </c>
      <c r="AQ1325" s="15">
        <v>42531</v>
      </c>
      <c r="AR1325">
        <v>21.57</v>
      </c>
      <c r="AS1325" s="15">
        <v>42145</v>
      </c>
      <c r="AT1325">
        <v>16.489999999999998</v>
      </c>
      <c r="AU1325" s="15">
        <v>42220</v>
      </c>
      <c r="AV1325">
        <v>109.72</v>
      </c>
      <c r="AW1325" s="15">
        <v>42130</v>
      </c>
      <c r="AX1325">
        <v>8.4599999999999902</v>
      </c>
    </row>
    <row r="1326" spans="1:50">
      <c r="A1326" s="12" t="s">
        <v>1394</v>
      </c>
      <c r="B1326" s="12">
        <v>191</v>
      </c>
      <c r="C1326" s="12">
        <v>116</v>
      </c>
      <c r="D1326" s="12">
        <v>3.6011686559727099</v>
      </c>
      <c r="E1326" s="12">
        <v>5.6811686559727104</v>
      </c>
      <c r="F1326" s="12">
        <v>-9.65</v>
      </c>
      <c r="G1326" s="12">
        <f t="shared" si="89"/>
        <v>0.37317809906452948</v>
      </c>
      <c r="H1326" s="12">
        <f t="shared" si="90"/>
        <v>0.5887221405153068</v>
      </c>
      <c r="I1326" s="48">
        <f t="shared" si="91"/>
        <v>0.60732984293193715</v>
      </c>
      <c r="J1326" s="48" t="str">
        <f t="shared" si="92"/>
        <v>entry15</v>
      </c>
      <c r="AA1326" s="26">
        <v>43938</v>
      </c>
      <c r="AB1326" s="4">
        <v>42.785412438633202</v>
      </c>
      <c r="AE1326" s="23">
        <v>42481</v>
      </c>
      <c r="AF1326">
        <v>70.6884385975915</v>
      </c>
      <c r="AG1326" s="15">
        <v>44204</v>
      </c>
      <c r="AH1326">
        <v>23.6545039172446</v>
      </c>
      <c r="AI1326" s="15">
        <v>42188</v>
      </c>
      <c r="AJ1326">
        <v>7.0499999999999901</v>
      </c>
      <c r="AK1326" s="15">
        <v>42403</v>
      </c>
      <c r="AL1326">
        <v>99.999999999999901</v>
      </c>
      <c r="AM1326" s="15">
        <v>42131</v>
      </c>
      <c r="AN1326">
        <v>18.600000000000001</v>
      </c>
      <c r="AO1326" s="15">
        <v>42955</v>
      </c>
      <c r="AP1326">
        <v>25.319999999999901</v>
      </c>
      <c r="AQ1326" s="15">
        <v>42534</v>
      </c>
      <c r="AR1326">
        <v>21.57</v>
      </c>
      <c r="AS1326" s="15">
        <v>42146</v>
      </c>
      <c r="AT1326">
        <v>16.489999999999998</v>
      </c>
      <c r="AU1326" s="15">
        <v>42221</v>
      </c>
      <c r="AV1326">
        <v>109.72</v>
      </c>
      <c r="AW1326" s="15">
        <v>42131</v>
      </c>
      <c r="AX1326">
        <v>8.4599999999999902</v>
      </c>
    </row>
    <row r="1327" spans="1:50">
      <c r="A1327" s="12" t="s">
        <v>1395</v>
      </c>
      <c r="B1327" s="12">
        <v>191</v>
      </c>
      <c r="C1327" s="12">
        <v>116</v>
      </c>
      <c r="D1327" s="12">
        <v>3.6011686559727099</v>
      </c>
      <c r="E1327" s="12">
        <v>5.6811686559727104</v>
      </c>
      <c r="F1327" s="12">
        <v>-9.65</v>
      </c>
      <c r="G1327" s="12">
        <f t="shared" si="89"/>
        <v>0.37317809906452948</v>
      </c>
      <c r="H1327" s="12">
        <f t="shared" si="90"/>
        <v>0.5887221405153068</v>
      </c>
      <c r="I1327" s="48">
        <f t="shared" si="91"/>
        <v>0.60732984293193715</v>
      </c>
      <c r="J1327" s="48" t="str">
        <f t="shared" si="92"/>
        <v>entry15</v>
      </c>
      <c r="AA1327" s="26">
        <v>43941</v>
      </c>
      <c r="AB1327" s="4">
        <v>42.095412438633197</v>
      </c>
      <c r="AE1327" s="23">
        <v>42485</v>
      </c>
      <c r="AF1327">
        <v>70.6884385975915</v>
      </c>
      <c r="AG1327" s="15">
        <v>44207</v>
      </c>
      <c r="AH1327">
        <v>23.6545039172446</v>
      </c>
      <c r="AI1327" s="15">
        <v>42191</v>
      </c>
      <c r="AJ1327">
        <v>7.0499999999999901</v>
      </c>
      <c r="AK1327" s="15">
        <v>42404</v>
      </c>
      <c r="AL1327">
        <v>99.999999999999901</v>
      </c>
      <c r="AM1327" s="15">
        <v>42132</v>
      </c>
      <c r="AN1327">
        <v>18.600000000000001</v>
      </c>
      <c r="AO1327" s="15">
        <v>42956</v>
      </c>
      <c r="AP1327">
        <v>25.319999999999901</v>
      </c>
      <c r="AQ1327" s="15">
        <v>42535</v>
      </c>
      <c r="AR1327">
        <v>21.57</v>
      </c>
      <c r="AS1327" s="15">
        <v>42150</v>
      </c>
      <c r="AT1327">
        <v>16.489999999999998</v>
      </c>
      <c r="AU1327" s="15">
        <v>42222</v>
      </c>
      <c r="AV1327">
        <v>109.72</v>
      </c>
      <c r="AW1327" s="15">
        <v>42132</v>
      </c>
      <c r="AX1327">
        <v>8.4599999999999902</v>
      </c>
    </row>
    <row r="1328" spans="1:50">
      <c r="A1328" s="12" t="s">
        <v>1396</v>
      </c>
      <c r="B1328" s="12">
        <v>191</v>
      </c>
      <c r="C1328" s="12">
        <v>106</v>
      </c>
      <c r="D1328" s="12">
        <v>-7.5257226208511403</v>
      </c>
      <c r="E1328" s="12">
        <v>17.604277379148801</v>
      </c>
      <c r="F1328" s="12">
        <v>-30.149999999999899</v>
      </c>
      <c r="G1328" s="12">
        <f t="shared" si="89"/>
        <v>-0.24960937382590931</v>
      </c>
      <c r="H1328" s="12">
        <f t="shared" si="90"/>
        <v>0.58388979698669519</v>
      </c>
      <c r="I1328" s="48">
        <f t="shared" si="91"/>
        <v>0.55497382198952883</v>
      </c>
      <c r="J1328" s="48" t="str">
        <f t="shared" si="92"/>
        <v>entry15</v>
      </c>
      <c r="AA1328" s="26">
        <v>43955</v>
      </c>
      <c r="AB1328" s="4">
        <v>42.095412438633197</v>
      </c>
      <c r="AE1328" s="23">
        <v>42486</v>
      </c>
      <c r="AF1328">
        <v>70.918438597591503</v>
      </c>
      <c r="AG1328" s="15">
        <v>44208</v>
      </c>
      <c r="AH1328">
        <v>23.6545039172446</v>
      </c>
      <c r="AI1328" s="15">
        <v>42192</v>
      </c>
      <c r="AJ1328">
        <v>7.0499999999999901</v>
      </c>
      <c r="AK1328" s="15">
        <v>42405</v>
      </c>
      <c r="AL1328">
        <v>99.999999999999901</v>
      </c>
      <c r="AM1328" s="15">
        <v>42135</v>
      </c>
      <c r="AN1328">
        <v>18.600000000000001</v>
      </c>
      <c r="AO1328" s="15">
        <v>42957</v>
      </c>
      <c r="AP1328">
        <v>25.319999999999901</v>
      </c>
      <c r="AQ1328" s="15">
        <v>42536</v>
      </c>
      <c r="AR1328">
        <v>21.57</v>
      </c>
      <c r="AS1328" s="15">
        <v>42151</v>
      </c>
      <c r="AT1328">
        <v>16.489999999999998</v>
      </c>
      <c r="AU1328" s="15">
        <v>42223</v>
      </c>
      <c r="AV1328">
        <v>109.72</v>
      </c>
      <c r="AW1328" s="15">
        <v>42135</v>
      </c>
      <c r="AX1328">
        <v>8.4599999999999902</v>
      </c>
    </row>
    <row r="1329" spans="1:50">
      <c r="A1329" s="12" t="s">
        <v>1397</v>
      </c>
      <c r="B1329" s="12">
        <v>191</v>
      </c>
      <c r="C1329" s="12">
        <v>85</v>
      </c>
      <c r="D1329" s="12">
        <v>-6.1257226208511497</v>
      </c>
      <c r="E1329" s="12">
        <v>13.604277379148799</v>
      </c>
      <c r="F1329" s="12">
        <v>-23.369999999999902</v>
      </c>
      <c r="G1329" s="12">
        <f t="shared" si="89"/>
        <v>-0.26211906807236524</v>
      </c>
      <c r="H1329" s="12">
        <f t="shared" si="90"/>
        <v>0.58212569016469218</v>
      </c>
      <c r="I1329" s="48">
        <f t="shared" si="91"/>
        <v>0.44502617801047123</v>
      </c>
      <c r="J1329" s="48" t="str">
        <f t="shared" si="92"/>
        <v>entry15</v>
      </c>
      <c r="AA1329" s="26">
        <v>43957</v>
      </c>
      <c r="AB1329" s="4">
        <v>42.727307544709802</v>
      </c>
      <c r="AE1329" s="23">
        <v>42487</v>
      </c>
      <c r="AF1329">
        <v>70.948438597591505</v>
      </c>
      <c r="AG1329" s="15">
        <v>44209</v>
      </c>
      <c r="AH1329">
        <v>23.6545039172446</v>
      </c>
      <c r="AI1329" s="15">
        <v>42193</v>
      </c>
      <c r="AJ1329">
        <v>7.0499999999999901</v>
      </c>
      <c r="AK1329" s="15">
        <v>42411</v>
      </c>
      <c r="AL1329">
        <v>99.999999999999901</v>
      </c>
      <c r="AM1329" s="15">
        <v>42136</v>
      </c>
      <c r="AN1329">
        <v>18.600000000000001</v>
      </c>
      <c r="AO1329" s="15">
        <v>42958</v>
      </c>
      <c r="AP1329">
        <v>25.319999999999901</v>
      </c>
      <c r="AQ1329" s="15">
        <v>42537</v>
      </c>
      <c r="AR1329">
        <v>21.57</v>
      </c>
      <c r="AS1329" s="15">
        <v>42152</v>
      </c>
      <c r="AT1329">
        <v>16.489999999999998</v>
      </c>
      <c r="AU1329" s="15">
        <v>42226</v>
      </c>
      <c r="AV1329">
        <v>109.72</v>
      </c>
      <c r="AW1329" s="15">
        <v>42136</v>
      </c>
      <c r="AX1329">
        <v>8.4599999999999902</v>
      </c>
    </row>
    <row r="1330" spans="1:50">
      <c r="A1330" s="12" t="s">
        <v>1398</v>
      </c>
      <c r="B1330" s="12">
        <v>191</v>
      </c>
      <c r="C1330" s="12">
        <v>116</v>
      </c>
      <c r="D1330" s="12">
        <v>3.3311686559727098</v>
      </c>
      <c r="E1330" s="12">
        <v>5.4111686559727099</v>
      </c>
      <c r="F1330" s="12">
        <v>-9.6499999999999897</v>
      </c>
      <c r="G1330" s="12">
        <f t="shared" si="89"/>
        <v>0.34519882445313094</v>
      </c>
      <c r="H1330" s="12">
        <f t="shared" si="90"/>
        <v>0.56074286590390832</v>
      </c>
      <c r="I1330" s="48">
        <f t="shared" si="91"/>
        <v>0.60732984293193715</v>
      </c>
      <c r="J1330" s="48" t="str">
        <f t="shared" si="92"/>
        <v>entry15</v>
      </c>
      <c r="AA1330" s="26">
        <v>43958</v>
      </c>
      <c r="AB1330" s="4">
        <v>43.345412438633197</v>
      </c>
      <c r="AE1330" s="23">
        <v>42488</v>
      </c>
      <c r="AF1330">
        <v>70.468438597591501</v>
      </c>
      <c r="AG1330" s="15">
        <v>44210</v>
      </c>
      <c r="AH1330">
        <v>23.6545039172446</v>
      </c>
      <c r="AI1330" s="15">
        <v>42194</v>
      </c>
      <c r="AJ1330">
        <v>7.0499999999999901</v>
      </c>
      <c r="AK1330" s="15">
        <v>42412</v>
      </c>
      <c r="AL1330">
        <v>99.999999999999901</v>
      </c>
      <c r="AM1330" s="15">
        <v>42137</v>
      </c>
      <c r="AN1330">
        <v>18.600000000000001</v>
      </c>
      <c r="AO1330" s="15">
        <v>42961</v>
      </c>
      <c r="AP1330">
        <v>25.319999999999901</v>
      </c>
      <c r="AQ1330" s="15">
        <v>42538</v>
      </c>
      <c r="AR1330">
        <v>21.57</v>
      </c>
      <c r="AS1330" s="15">
        <v>42153</v>
      </c>
      <c r="AT1330">
        <v>16.489999999999998</v>
      </c>
      <c r="AU1330" s="15">
        <v>42227</v>
      </c>
      <c r="AV1330">
        <v>109.72</v>
      </c>
      <c r="AW1330" s="15">
        <v>42137</v>
      </c>
      <c r="AX1330">
        <v>8.4599999999999902</v>
      </c>
    </row>
    <row r="1331" spans="1:50">
      <c r="A1331" s="12" t="s">
        <v>1399</v>
      </c>
      <c r="B1331" s="12">
        <v>191</v>
      </c>
      <c r="C1331" s="12">
        <v>112</v>
      </c>
      <c r="D1331" s="12">
        <v>-11.559999999999899</v>
      </c>
      <c r="E1331" s="12">
        <v>36.06</v>
      </c>
      <c r="F1331" s="12">
        <v>-64.66</v>
      </c>
      <c r="G1331" s="12">
        <f t="shared" si="89"/>
        <v>-0.17878131766161304</v>
      </c>
      <c r="H1331" s="12">
        <f t="shared" si="90"/>
        <v>0.55768635941849687</v>
      </c>
      <c r="I1331" s="48">
        <f t="shared" si="91"/>
        <v>0.58638743455497377</v>
      </c>
      <c r="J1331" s="48" t="str">
        <f t="shared" si="92"/>
        <v>entry15</v>
      </c>
      <c r="AA1331" s="26">
        <v>43959</v>
      </c>
      <c r="AB1331" s="4">
        <v>43.945412438633198</v>
      </c>
      <c r="AE1331" s="23">
        <v>42489</v>
      </c>
      <c r="AF1331">
        <v>70.318438597591495</v>
      </c>
      <c r="AG1331" s="15">
        <v>44211</v>
      </c>
      <c r="AH1331">
        <v>23.6545039172446</v>
      </c>
      <c r="AI1331" s="15">
        <v>42195</v>
      </c>
      <c r="AJ1331">
        <v>7.0499999999999901</v>
      </c>
      <c r="AK1331" s="15">
        <v>42415</v>
      </c>
      <c r="AL1331">
        <v>99.999999999999901</v>
      </c>
      <c r="AM1331" s="15">
        <v>42138</v>
      </c>
      <c r="AN1331">
        <v>18.600000000000001</v>
      </c>
      <c r="AO1331" s="15">
        <v>42963</v>
      </c>
      <c r="AP1331">
        <v>25.319999999999901</v>
      </c>
      <c r="AQ1331" s="15">
        <v>42541</v>
      </c>
      <c r="AR1331">
        <v>21.57</v>
      </c>
      <c r="AS1331" s="15">
        <v>42156</v>
      </c>
      <c r="AT1331">
        <v>16.489999999999998</v>
      </c>
      <c r="AU1331" s="15">
        <v>42228</v>
      </c>
      <c r="AV1331">
        <v>109.72</v>
      </c>
      <c r="AW1331" s="15">
        <v>42138</v>
      </c>
      <c r="AX1331">
        <v>8.4599999999999902</v>
      </c>
    </row>
    <row r="1332" spans="1:50">
      <c r="A1332" s="12" t="s">
        <v>1400</v>
      </c>
      <c r="B1332" s="12">
        <v>191</v>
      </c>
      <c r="C1332" s="12">
        <v>84</v>
      </c>
      <c r="D1332" s="12">
        <v>-16.100000000000001</v>
      </c>
      <c r="E1332" s="12">
        <v>24.48</v>
      </c>
      <c r="F1332" s="12">
        <v>-44.589999999999897</v>
      </c>
      <c r="G1332" s="12">
        <f t="shared" si="89"/>
        <v>-0.36106750392464765</v>
      </c>
      <c r="H1332" s="12">
        <f t="shared" si="90"/>
        <v>0.5490020183897748</v>
      </c>
      <c r="I1332" s="48">
        <f t="shared" si="91"/>
        <v>0.43979057591623039</v>
      </c>
      <c r="J1332" s="48" t="str">
        <f t="shared" si="92"/>
        <v>entry15</v>
      </c>
      <c r="AA1332" s="26">
        <v>43962</v>
      </c>
      <c r="AB1332" s="4">
        <v>44.3654124386332</v>
      </c>
      <c r="AE1332" s="23">
        <v>42492</v>
      </c>
      <c r="AF1332">
        <v>70.128438597591497</v>
      </c>
      <c r="AG1332" s="15">
        <v>44214</v>
      </c>
      <c r="AH1332">
        <v>23.6545039172446</v>
      </c>
      <c r="AI1332" s="15">
        <v>42198</v>
      </c>
      <c r="AJ1332">
        <v>7.0499999999999901</v>
      </c>
      <c r="AK1332" s="15">
        <v>42416</v>
      </c>
      <c r="AL1332">
        <v>99.999999999999901</v>
      </c>
      <c r="AM1332" s="15">
        <v>42139</v>
      </c>
      <c r="AN1332">
        <v>18.600000000000001</v>
      </c>
      <c r="AO1332" s="15">
        <v>42964</v>
      </c>
      <c r="AP1332">
        <v>25.319999999999901</v>
      </c>
      <c r="AQ1332" s="15">
        <v>42542</v>
      </c>
      <c r="AR1332">
        <v>21.57</v>
      </c>
      <c r="AS1332" s="15">
        <v>42157</v>
      </c>
      <c r="AT1332">
        <v>16.489999999999998</v>
      </c>
      <c r="AU1332" s="15">
        <v>42229</v>
      </c>
      <c r="AV1332">
        <v>109.72</v>
      </c>
      <c r="AW1332" s="15">
        <v>42139</v>
      </c>
      <c r="AX1332">
        <v>8.4599999999999902</v>
      </c>
    </row>
    <row r="1333" spans="1:50">
      <c r="A1333" s="12" t="s">
        <v>1401</v>
      </c>
      <c r="B1333" s="12">
        <v>191</v>
      </c>
      <c r="C1333" s="12">
        <v>108</v>
      </c>
      <c r="D1333" s="12">
        <v>-12.325722620851099</v>
      </c>
      <c r="E1333" s="12">
        <v>16.9142773791488</v>
      </c>
      <c r="F1333" s="12">
        <v>-31.9499999999999</v>
      </c>
      <c r="G1333" s="12">
        <f t="shared" si="89"/>
        <v>-0.38578161567609193</v>
      </c>
      <c r="H1333" s="12">
        <f t="shared" si="90"/>
        <v>0.52939835302500327</v>
      </c>
      <c r="I1333" s="48">
        <f t="shared" si="91"/>
        <v>0.56544502617801051</v>
      </c>
      <c r="J1333" s="48" t="str">
        <f t="shared" si="92"/>
        <v>entry15</v>
      </c>
      <c r="AA1333" s="26">
        <v>43963</v>
      </c>
      <c r="AB1333" s="4">
        <v>43.835412438633199</v>
      </c>
      <c r="AE1333" s="23">
        <v>42493</v>
      </c>
      <c r="AF1333">
        <v>70.288438597591494</v>
      </c>
      <c r="AG1333" s="15">
        <v>44215</v>
      </c>
      <c r="AH1333">
        <v>23.6545039172446</v>
      </c>
      <c r="AI1333" s="15">
        <v>42199</v>
      </c>
      <c r="AJ1333">
        <v>7.0499999999999901</v>
      </c>
      <c r="AK1333" s="15">
        <v>42417</v>
      </c>
      <c r="AL1333">
        <v>99.999999999999901</v>
      </c>
      <c r="AM1333" s="15">
        <v>42142</v>
      </c>
      <c r="AN1333">
        <v>18.600000000000001</v>
      </c>
      <c r="AO1333" s="15">
        <v>42965</v>
      </c>
      <c r="AP1333">
        <v>25.319999999999901</v>
      </c>
      <c r="AQ1333" s="15">
        <v>42543</v>
      </c>
      <c r="AR1333">
        <v>21.57</v>
      </c>
      <c r="AS1333" s="15">
        <v>42158</v>
      </c>
      <c r="AT1333">
        <v>16.489999999999998</v>
      </c>
      <c r="AU1333" s="15">
        <v>42233</v>
      </c>
      <c r="AV1333">
        <v>109.72</v>
      </c>
      <c r="AW1333" s="15">
        <v>42142</v>
      </c>
      <c r="AX1333">
        <v>8.4599999999999902</v>
      </c>
    </row>
    <row r="1334" spans="1:50">
      <c r="A1334" s="12" t="s">
        <v>1402</v>
      </c>
      <c r="B1334" s="12">
        <v>191</v>
      </c>
      <c r="C1334" s="12">
        <v>111</v>
      </c>
      <c r="D1334" s="12">
        <v>-7.9799999999999898</v>
      </c>
      <c r="E1334" s="12">
        <v>32.46</v>
      </c>
      <c r="F1334" s="12">
        <v>-64.049999999999898</v>
      </c>
      <c r="G1334" s="12">
        <f t="shared" si="89"/>
        <v>-0.12459016393442626</v>
      </c>
      <c r="H1334" s="12">
        <f t="shared" si="90"/>
        <v>0.50679156908665191</v>
      </c>
      <c r="I1334" s="48">
        <f t="shared" si="91"/>
        <v>0.58115183246073299</v>
      </c>
      <c r="J1334" s="48" t="str">
        <f t="shared" si="92"/>
        <v>entry15</v>
      </c>
      <c r="AA1334" s="26">
        <v>43964</v>
      </c>
      <c r="AB1334" s="4">
        <v>43.525412438633197</v>
      </c>
      <c r="AE1334" s="23">
        <v>42494</v>
      </c>
      <c r="AF1334">
        <v>69.988438597591497</v>
      </c>
      <c r="AG1334" s="15">
        <v>44216</v>
      </c>
      <c r="AH1334">
        <v>23.6545039172446</v>
      </c>
      <c r="AI1334" s="15">
        <v>42200</v>
      </c>
      <c r="AJ1334">
        <v>7.0499999999999901</v>
      </c>
      <c r="AK1334" s="15">
        <v>42418</v>
      </c>
      <c r="AL1334">
        <v>99.999999999999901</v>
      </c>
      <c r="AM1334" s="15">
        <v>42143</v>
      </c>
      <c r="AN1334">
        <v>18.600000000000001</v>
      </c>
      <c r="AO1334" s="15">
        <v>42968</v>
      </c>
      <c r="AP1334">
        <v>25.319999999999901</v>
      </c>
      <c r="AQ1334" s="15">
        <v>42544</v>
      </c>
      <c r="AR1334">
        <v>21.57</v>
      </c>
      <c r="AS1334" s="15">
        <v>42159</v>
      </c>
      <c r="AT1334">
        <v>16.489999999999998</v>
      </c>
      <c r="AU1334" s="15">
        <v>42234</v>
      </c>
      <c r="AV1334">
        <v>109.56</v>
      </c>
      <c r="AW1334" s="15">
        <v>42143</v>
      </c>
      <c r="AX1334">
        <v>8.4599999999999902</v>
      </c>
    </row>
    <row r="1335" spans="1:50">
      <c r="A1335" s="12" t="s">
        <v>1403</v>
      </c>
      <c r="B1335" s="12">
        <v>191</v>
      </c>
      <c r="C1335" s="12">
        <v>111</v>
      </c>
      <c r="D1335" s="12">
        <v>-7.9799999999999898</v>
      </c>
      <c r="E1335" s="12">
        <v>32.46</v>
      </c>
      <c r="F1335" s="12">
        <v>-64.049999999999898</v>
      </c>
      <c r="G1335" s="12">
        <f t="shared" si="89"/>
        <v>-0.12459016393442626</v>
      </c>
      <c r="H1335" s="12">
        <f t="shared" si="90"/>
        <v>0.50679156908665191</v>
      </c>
      <c r="I1335" s="48">
        <f t="shared" si="91"/>
        <v>0.58115183246073299</v>
      </c>
      <c r="J1335" s="48" t="str">
        <f t="shared" si="92"/>
        <v>entry15</v>
      </c>
      <c r="AA1335" s="26">
        <v>43965</v>
      </c>
      <c r="AB1335" s="4">
        <v>43.125412438633198</v>
      </c>
      <c r="AE1335" s="23">
        <v>42499</v>
      </c>
      <c r="AF1335">
        <v>69.918438597591503</v>
      </c>
      <c r="AG1335" s="15">
        <v>44217</v>
      </c>
      <c r="AH1335">
        <v>23.6545039172446</v>
      </c>
      <c r="AI1335" s="15">
        <v>42201</v>
      </c>
      <c r="AJ1335">
        <v>7.0499999999999901</v>
      </c>
      <c r="AK1335" s="15">
        <v>42419</v>
      </c>
      <c r="AL1335">
        <v>99.999999999999901</v>
      </c>
      <c r="AM1335" s="15">
        <v>42144</v>
      </c>
      <c r="AN1335">
        <v>18.600000000000001</v>
      </c>
      <c r="AO1335" s="15">
        <v>42969</v>
      </c>
      <c r="AP1335">
        <v>25.319999999999901</v>
      </c>
      <c r="AQ1335" s="15">
        <v>42545</v>
      </c>
      <c r="AR1335">
        <v>21.57</v>
      </c>
      <c r="AS1335" s="15">
        <v>42160</v>
      </c>
      <c r="AT1335">
        <v>16.489999999999998</v>
      </c>
      <c r="AU1335" s="15">
        <v>42235</v>
      </c>
      <c r="AV1335">
        <v>108.89</v>
      </c>
      <c r="AW1335" s="15">
        <v>42144</v>
      </c>
      <c r="AX1335">
        <v>8.4599999999999902</v>
      </c>
    </row>
    <row r="1336" spans="1:50">
      <c r="A1336" s="12" t="s">
        <v>1404</v>
      </c>
      <c r="B1336" s="12">
        <v>191</v>
      </c>
      <c r="C1336" s="12">
        <v>103</v>
      </c>
      <c r="D1336" s="12">
        <v>-11.7057226208511</v>
      </c>
      <c r="E1336" s="12">
        <v>15.444277379148801</v>
      </c>
      <c r="F1336" s="12">
        <v>-33.719999999999899</v>
      </c>
      <c r="G1336" s="12">
        <f t="shared" si="89"/>
        <v>-0.34714479895762557</v>
      </c>
      <c r="H1336" s="12">
        <f t="shared" si="90"/>
        <v>0.45801534339112832</v>
      </c>
      <c r="I1336" s="48">
        <f t="shared" si="91"/>
        <v>0.53926701570680624</v>
      </c>
      <c r="J1336" s="48" t="str">
        <f t="shared" si="92"/>
        <v>entry15</v>
      </c>
      <c r="AA1336" s="26">
        <v>43966</v>
      </c>
      <c r="AB1336" s="4">
        <v>43.375412438633198</v>
      </c>
      <c r="AE1336" s="23">
        <v>42500</v>
      </c>
      <c r="AF1336">
        <v>70.4384385975915</v>
      </c>
      <c r="AG1336" s="15">
        <v>44218</v>
      </c>
      <c r="AH1336">
        <v>23.6545039172446</v>
      </c>
      <c r="AI1336" s="15">
        <v>42202</v>
      </c>
      <c r="AJ1336">
        <v>7.0499999999999901</v>
      </c>
      <c r="AK1336" s="15">
        <v>42422</v>
      </c>
      <c r="AL1336">
        <v>99.999999999999901</v>
      </c>
      <c r="AM1336" s="15">
        <v>42145</v>
      </c>
      <c r="AN1336">
        <v>18.600000000000001</v>
      </c>
      <c r="AO1336" s="15">
        <v>42970</v>
      </c>
      <c r="AP1336">
        <v>25.319999999999901</v>
      </c>
      <c r="AQ1336" s="15">
        <v>42548</v>
      </c>
      <c r="AR1336">
        <v>22.49</v>
      </c>
      <c r="AS1336" s="15">
        <v>42163</v>
      </c>
      <c r="AT1336">
        <v>16.489999999999998</v>
      </c>
      <c r="AU1336" s="15">
        <v>42236</v>
      </c>
      <c r="AV1336">
        <v>107.71</v>
      </c>
      <c r="AW1336" s="15">
        <v>42145</v>
      </c>
      <c r="AX1336">
        <v>8.4599999999999902</v>
      </c>
    </row>
    <row r="1337" spans="1:50">
      <c r="A1337" s="12" t="s">
        <v>1405</v>
      </c>
      <c r="B1337" s="12">
        <v>191</v>
      </c>
      <c r="C1337" s="12">
        <v>98</v>
      </c>
      <c r="D1337" s="12">
        <v>-14.8399999999999</v>
      </c>
      <c r="E1337" s="12">
        <v>30.88</v>
      </c>
      <c r="F1337" s="12">
        <v>-67.509999999999906</v>
      </c>
      <c r="G1337" s="12">
        <f t="shared" si="89"/>
        <v>-0.21981928603169784</v>
      </c>
      <c r="H1337" s="12">
        <f t="shared" si="90"/>
        <v>0.45741371648644708</v>
      </c>
      <c r="I1337" s="48">
        <f t="shared" si="91"/>
        <v>0.51308900523560208</v>
      </c>
      <c r="J1337" s="48" t="str">
        <f t="shared" si="92"/>
        <v>entry15</v>
      </c>
      <c r="AA1337" s="26">
        <v>43969</v>
      </c>
      <c r="AB1337" s="4">
        <v>43.715412438633201</v>
      </c>
      <c r="AE1337" s="23">
        <v>42501</v>
      </c>
      <c r="AF1337">
        <v>70.198438597591505</v>
      </c>
      <c r="AG1337" s="15">
        <v>44221</v>
      </c>
      <c r="AH1337">
        <v>23.6545039172446</v>
      </c>
      <c r="AI1337" s="15">
        <v>42205</v>
      </c>
      <c r="AJ1337">
        <v>7.0499999999999901</v>
      </c>
      <c r="AK1337" s="15">
        <v>42423</v>
      </c>
      <c r="AL1337">
        <v>99.999999999999901</v>
      </c>
      <c r="AM1337" s="15">
        <v>42146</v>
      </c>
      <c r="AN1337">
        <v>18.600000000000001</v>
      </c>
      <c r="AO1337" s="15">
        <v>42971</v>
      </c>
      <c r="AP1337">
        <v>25.319999999999901</v>
      </c>
      <c r="AQ1337" s="15">
        <v>42549</v>
      </c>
      <c r="AR1337">
        <v>22.9</v>
      </c>
      <c r="AS1337" s="15">
        <v>42164</v>
      </c>
      <c r="AT1337">
        <v>16.489999999999998</v>
      </c>
      <c r="AU1337" s="15">
        <v>42237</v>
      </c>
      <c r="AV1337">
        <v>105.28</v>
      </c>
      <c r="AW1337" s="15">
        <v>42146</v>
      </c>
      <c r="AX1337">
        <v>8.4599999999999902</v>
      </c>
    </row>
    <row r="1338" spans="1:50">
      <c r="A1338" s="12" t="s">
        <v>1406</v>
      </c>
      <c r="B1338" s="12">
        <v>191</v>
      </c>
      <c r="C1338" s="12">
        <v>97</v>
      </c>
      <c r="D1338" s="12">
        <v>-12.999999999999901</v>
      </c>
      <c r="E1338" s="12">
        <v>32.69</v>
      </c>
      <c r="F1338" s="12">
        <v>-71.849999999999994</v>
      </c>
      <c r="G1338" s="12">
        <f t="shared" si="89"/>
        <v>-0.18093249826026306</v>
      </c>
      <c r="H1338" s="12">
        <f t="shared" si="90"/>
        <v>0.45497564370215726</v>
      </c>
      <c r="I1338" s="48">
        <f t="shared" si="91"/>
        <v>0.50785340314136129</v>
      </c>
      <c r="J1338" s="48" t="str">
        <f t="shared" si="92"/>
        <v>entry15</v>
      </c>
      <c r="AA1338" s="26">
        <v>43970</v>
      </c>
      <c r="AB1338" s="4">
        <v>45.875412438633198</v>
      </c>
      <c r="AE1338" s="23">
        <v>42502</v>
      </c>
      <c r="AF1338">
        <v>70.4384385975915</v>
      </c>
      <c r="AG1338" s="15">
        <v>44222</v>
      </c>
      <c r="AH1338">
        <v>23.6545039172446</v>
      </c>
      <c r="AI1338" s="15">
        <v>42206</v>
      </c>
      <c r="AJ1338">
        <v>7.0499999999999901</v>
      </c>
      <c r="AK1338" s="15">
        <v>42424</v>
      </c>
      <c r="AL1338">
        <v>99.999999999999901</v>
      </c>
      <c r="AM1338" s="15">
        <v>42150</v>
      </c>
      <c r="AN1338">
        <v>18.600000000000001</v>
      </c>
      <c r="AO1338" s="15">
        <v>42972</v>
      </c>
      <c r="AP1338">
        <v>25.319999999999901</v>
      </c>
      <c r="AQ1338" s="15">
        <v>42550</v>
      </c>
      <c r="AR1338">
        <v>23.57</v>
      </c>
      <c r="AS1338" s="15">
        <v>42165</v>
      </c>
      <c r="AT1338">
        <v>16.489999999999998</v>
      </c>
      <c r="AU1338" s="15">
        <v>42240</v>
      </c>
      <c r="AV1338">
        <v>99.31</v>
      </c>
      <c r="AW1338" s="15">
        <v>42150</v>
      </c>
      <c r="AX1338">
        <v>8.4599999999999902</v>
      </c>
    </row>
    <row r="1339" spans="1:50">
      <c r="A1339" s="12" t="s">
        <v>1407</v>
      </c>
      <c r="B1339" s="12">
        <v>191</v>
      </c>
      <c r="C1339" s="12">
        <v>103</v>
      </c>
      <c r="D1339" s="12">
        <v>-13.905722620851099</v>
      </c>
      <c r="E1339" s="12">
        <v>14.8142773791488</v>
      </c>
      <c r="F1339" s="12">
        <v>-33.979999999999897</v>
      </c>
      <c r="G1339" s="12">
        <f t="shared" si="89"/>
        <v>-0.40923256682905068</v>
      </c>
      <c r="H1339" s="12">
        <f t="shared" si="90"/>
        <v>0.43597049379484537</v>
      </c>
      <c r="I1339" s="48">
        <f t="shared" si="91"/>
        <v>0.53926701570680624</v>
      </c>
      <c r="J1339" s="48" t="str">
        <f t="shared" si="92"/>
        <v>entry15</v>
      </c>
      <c r="AA1339" s="26">
        <v>43971</v>
      </c>
      <c r="AB1339" s="4">
        <v>46.175412438633202</v>
      </c>
      <c r="AE1339" s="23">
        <v>42503</v>
      </c>
      <c r="AF1339">
        <v>69.678438597591494</v>
      </c>
      <c r="AG1339" s="15">
        <v>44223</v>
      </c>
      <c r="AH1339">
        <v>23.6545039172446</v>
      </c>
      <c r="AI1339" s="15">
        <v>42207</v>
      </c>
      <c r="AJ1339">
        <v>7.0499999999999901</v>
      </c>
      <c r="AK1339" s="15">
        <v>42425</v>
      </c>
      <c r="AL1339">
        <v>99.999999999999901</v>
      </c>
      <c r="AM1339" s="15">
        <v>42151</v>
      </c>
      <c r="AN1339">
        <v>18.600000000000001</v>
      </c>
      <c r="AO1339" s="15">
        <v>42975</v>
      </c>
      <c r="AP1339">
        <v>25.319999999999901</v>
      </c>
      <c r="AQ1339" s="15">
        <v>42551</v>
      </c>
      <c r="AR1339">
        <v>23.75</v>
      </c>
      <c r="AS1339" s="15">
        <v>42166</v>
      </c>
      <c r="AT1339">
        <v>16.489999999999998</v>
      </c>
      <c r="AU1339" s="15">
        <v>42241</v>
      </c>
      <c r="AV1339">
        <v>99.89</v>
      </c>
      <c r="AW1339" s="15">
        <v>42151</v>
      </c>
      <c r="AX1339">
        <v>8.4599999999999902</v>
      </c>
    </row>
    <row r="1340" spans="1:50">
      <c r="A1340" s="12" t="s">
        <v>1408</v>
      </c>
      <c r="B1340" s="12">
        <v>191</v>
      </c>
      <c r="C1340" s="12">
        <v>134</v>
      </c>
      <c r="D1340" s="12">
        <v>3.25116865597272</v>
      </c>
      <c r="E1340" s="12">
        <v>9.0111686559727104</v>
      </c>
      <c r="F1340" s="12">
        <v>-21.31</v>
      </c>
      <c r="G1340" s="12">
        <f t="shared" si="89"/>
        <v>0.15256539915404599</v>
      </c>
      <c r="H1340" s="12">
        <f t="shared" si="90"/>
        <v>0.42286103500575839</v>
      </c>
      <c r="I1340" s="48">
        <f t="shared" si="91"/>
        <v>0.70157068062827221</v>
      </c>
      <c r="J1340" s="48" t="str">
        <f t="shared" si="92"/>
        <v>entry15</v>
      </c>
      <c r="AA1340" s="26">
        <v>43972</v>
      </c>
      <c r="AB1340" s="4">
        <v>46.675412438633202</v>
      </c>
      <c r="AE1340" s="23">
        <v>42506</v>
      </c>
      <c r="AF1340">
        <v>70.1884385975915</v>
      </c>
      <c r="AG1340" s="15">
        <v>44224</v>
      </c>
      <c r="AH1340">
        <v>23.6545039172446</v>
      </c>
      <c r="AI1340" s="15">
        <v>42208</v>
      </c>
      <c r="AJ1340">
        <v>7.0499999999999901</v>
      </c>
      <c r="AK1340" s="15">
        <v>42426</v>
      </c>
      <c r="AL1340">
        <v>99.999999999999901</v>
      </c>
      <c r="AM1340" s="15">
        <v>42152</v>
      </c>
      <c r="AN1340">
        <v>18.600000000000001</v>
      </c>
      <c r="AO1340" s="15">
        <v>42976</v>
      </c>
      <c r="AP1340">
        <v>25.319999999999901</v>
      </c>
      <c r="AQ1340" s="15">
        <v>42552</v>
      </c>
      <c r="AR1340">
        <v>23.75</v>
      </c>
      <c r="AS1340" s="15">
        <v>42167</v>
      </c>
      <c r="AT1340">
        <v>16.489999999999998</v>
      </c>
      <c r="AU1340" s="15">
        <v>42242</v>
      </c>
      <c r="AV1340">
        <v>104.95</v>
      </c>
      <c r="AW1340" s="15">
        <v>42152</v>
      </c>
      <c r="AX1340">
        <v>8.4599999999999902</v>
      </c>
    </row>
    <row r="1341" spans="1:50">
      <c r="A1341" s="12" t="s">
        <v>1409</v>
      </c>
      <c r="B1341" s="12">
        <v>191</v>
      </c>
      <c r="C1341" s="12">
        <v>134</v>
      </c>
      <c r="D1341" s="12">
        <v>3.25116865597272</v>
      </c>
      <c r="E1341" s="12">
        <v>9.0111686559727104</v>
      </c>
      <c r="F1341" s="12">
        <v>-21.31</v>
      </c>
      <c r="G1341" s="12">
        <f t="shared" si="89"/>
        <v>0.15256539915404599</v>
      </c>
      <c r="H1341" s="12">
        <f t="shared" si="90"/>
        <v>0.42286103500575839</v>
      </c>
      <c r="I1341" s="48">
        <f t="shared" si="91"/>
        <v>0.70157068062827221</v>
      </c>
      <c r="J1341" s="48" t="str">
        <f t="shared" si="92"/>
        <v>entry15</v>
      </c>
      <c r="AA1341" s="26">
        <v>43973</v>
      </c>
      <c r="AB1341" s="4">
        <v>44.555412438633198</v>
      </c>
      <c r="AE1341" s="23">
        <v>42507</v>
      </c>
      <c r="AF1341">
        <v>70.278438597591503</v>
      </c>
      <c r="AG1341" s="15">
        <v>44225</v>
      </c>
      <c r="AH1341">
        <v>23.6545039172446</v>
      </c>
      <c r="AI1341" s="15">
        <v>42209</v>
      </c>
      <c r="AJ1341">
        <v>7.0499999999999901</v>
      </c>
      <c r="AK1341" s="15">
        <v>42429</v>
      </c>
      <c r="AL1341">
        <v>99.999999999999901</v>
      </c>
      <c r="AM1341" s="15">
        <v>42153</v>
      </c>
      <c r="AN1341">
        <v>18.600000000000001</v>
      </c>
      <c r="AO1341" s="15">
        <v>42977</v>
      </c>
      <c r="AP1341">
        <v>25.319999999999901</v>
      </c>
      <c r="AQ1341" s="15">
        <v>42555</v>
      </c>
      <c r="AR1341">
        <v>23.75</v>
      </c>
      <c r="AS1341" s="15">
        <v>42170</v>
      </c>
      <c r="AT1341">
        <v>16.489999999999998</v>
      </c>
      <c r="AU1341" s="15">
        <v>42243</v>
      </c>
      <c r="AV1341">
        <v>106.16</v>
      </c>
      <c r="AW1341" s="15">
        <v>42153</v>
      </c>
      <c r="AX1341">
        <v>8.4599999999999902</v>
      </c>
    </row>
    <row r="1342" spans="1:50">
      <c r="A1342" s="12" t="s">
        <v>1410</v>
      </c>
      <c r="B1342" s="12">
        <v>191</v>
      </c>
      <c r="C1342" s="12">
        <v>134</v>
      </c>
      <c r="D1342" s="12">
        <v>3.25116865597272</v>
      </c>
      <c r="E1342" s="12">
        <v>9.0111686559727104</v>
      </c>
      <c r="F1342" s="12">
        <v>-21.31</v>
      </c>
      <c r="G1342" s="12">
        <f t="shared" si="89"/>
        <v>0.15256539915404599</v>
      </c>
      <c r="H1342" s="12">
        <f t="shared" si="90"/>
        <v>0.42286103500575839</v>
      </c>
      <c r="I1342" s="48">
        <f t="shared" si="91"/>
        <v>0.70157068062827221</v>
      </c>
      <c r="J1342" s="48" t="str">
        <f t="shared" si="92"/>
        <v>entry15</v>
      </c>
      <c r="AA1342" s="26">
        <v>43976</v>
      </c>
      <c r="AB1342" s="4">
        <v>46.345412438633197</v>
      </c>
      <c r="AE1342" s="23">
        <v>42508</v>
      </c>
      <c r="AF1342">
        <v>69.458438597591595</v>
      </c>
      <c r="AG1342" s="15">
        <v>44228</v>
      </c>
      <c r="AH1342">
        <v>23.6545039172446</v>
      </c>
      <c r="AI1342" s="15">
        <v>42212</v>
      </c>
      <c r="AJ1342">
        <v>7.0499999999999901</v>
      </c>
      <c r="AK1342" s="15">
        <v>42431</v>
      </c>
      <c r="AL1342">
        <v>99.999999999999901</v>
      </c>
      <c r="AM1342" s="15">
        <v>42156</v>
      </c>
      <c r="AN1342">
        <v>18.600000000000001</v>
      </c>
      <c r="AO1342" s="15">
        <v>42978</v>
      </c>
      <c r="AP1342">
        <v>25.319999999999901</v>
      </c>
      <c r="AQ1342" s="15">
        <v>42556</v>
      </c>
      <c r="AR1342">
        <v>23.75</v>
      </c>
      <c r="AS1342" s="15">
        <v>42171</v>
      </c>
      <c r="AT1342">
        <v>16.489999999999998</v>
      </c>
      <c r="AU1342" s="15">
        <v>42244</v>
      </c>
      <c r="AV1342">
        <v>107.619999999999</v>
      </c>
      <c r="AW1342" s="15">
        <v>42156</v>
      </c>
      <c r="AX1342">
        <v>8.4599999999999902</v>
      </c>
    </row>
    <row r="1343" spans="1:50">
      <c r="A1343" s="12" t="s">
        <v>1411</v>
      </c>
      <c r="B1343" s="12">
        <v>191</v>
      </c>
      <c r="C1343" s="12">
        <v>134</v>
      </c>
      <c r="D1343" s="12">
        <v>2.98116865597272</v>
      </c>
      <c r="E1343" s="12">
        <v>8.7411686559727109</v>
      </c>
      <c r="F1343" s="12">
        <v>-21.31</v>
      </c>
      <c r="G1343" s="12">
        <f t="shared" si="89"/>
        <v>0.13989529122349695</v>
      </c>
      <c r="H1343" s="12">
        <f t="shared" si="90"/>
        <v>0.41019092707520938</v>
      </c>
      <c r="I1343" s="48">
        <f t="shared" si="91"/>
        <v>0.70157068062827221</v>
      </c>
      <c r="J1343" s="48" t="str">
        <f t="shared" si="92"/>
        <v>entry15</v>
      </c>
      <c r="AA1343" s="26">
        <v>43990</v>
      </c>
      <c r="AB1343" s="4">
        <v>46.345412438633197</v>
      </c>
      <c r="AE1343" s="23">
        <v>42509</v>
      </c>
      <c r="AF1343">
        <v>69.3284385975916</v>
      </c>
      <c r="AG1343" s="15">
        <v>44229</v>
      </c>
      <c r="AH1343">
        <v>23.6545039172446</v>
      </c>
      <c r="AI1343" s="15">
        <v>42213</v>
      </c>
      <c r="AJ1343">
        <v>7.0499999999999901</v>
      </c>
      <c r="AK1343" s="15">
        <v>42432</v>
      </c>
      <c r="AL1343">
        <v>99.999999999999901</v>
      </c>
      <c r="AM1343" s="15">
        <v>42157</v>
      </c>
      <c r="AN1343">
        <v>18.600000000000001</v>
      </c>
      <c r="AO1343" s="15">
        <v>42979</v>
      </c>
      <c r="AP1343">
        <v>25.319999999999901</v>
      </c>
      <c r="AQ1343" s="15">
        <v>42557</v>
      </c>
      <c r="AR1343">
        <v>23.75</v>
      </c>
      <c r="AS1343" s="15">
        <v>42172</v>
      </c>
      <c r="AT1343">
        <v>16.489999999999998</v>
      </c>
      <c r="AU1343" s="15">
        <v>42247</v>
      </c>
      <c r="AV1343">
        <v>107.619999999999</v>
      </c>
      <c r="AW1343" s="15">
        <v>42157</v>
      </c>
      <c r="AX1343">
        <v>8.4599999999999902</v>
      </c>
    </row>
    <row r="1344" spans="1:50">
      <c r="A1344" s="12" t="s">
        <v>1412</v>
      </c>
      <c r="B1344" s="12">
        <v>192</v>
      </c>
      <c r="C1344" s="12">
        <v>77</v>
      </c>
      <c r="D1344" s="12">
        <v>1.5628729673761701</v>
      </c>
      <c r="E1344" s="12">
        <v>23.81</v>
      </c>
      <c r="F1344" s="12">
        <v>-61.998634928296497</v>
      </c>
      <c r="G1344" s="12">
        <f t="shared" si="89"/>
        <v>2.5208183521841815E-2</v>
      </c>
      <c r="H1344" s="12">
        <f t="shared" si="90"/>
        <v>0.38404071359856656</v>
      </c>
      <c r="I1344" s="48">
        <f t="shared" si="91"/>
        <v>0.40104166666666669</v>
      </c>
      <c r="J1344" s="48" t="str">
        <f t="shared" si="92"/>
        <v>entry15</v>
      </c>
      <c r="AA1344" s="26">
        <v>44011</v>
      </c>
      <c r="AB1344" s="4">
        <v>46.345412438633197</v>
      </c>
      <c r="AE1344" s="23">
        <v>42510</v>
      </c>
      <c r="AF1344">
        <v>69.478438597591605</v>
      </c>
      <c r="AG1344" s="15">
        <v>44230</v>
      </c>
      <c r="AH1344">
        <v>23.6545039172446</v>
      </c>
      <c r="AI1344" s="15">
        <v>42214</v>
      </c>
      <c r="AJ1344">
        <v>7.0499999999999901</v>
      </c>
      <c r="AK1344" s="15">
        <v>42433</v>
      </c>
      <c r="AL1344">
        <v>99.999999999999901</v>
      </c>
      <c r="AM1344" s="15">
        <v>42158</v>
      </c>
      <c r="AN1344">
        <v>18.600000000000001</v>
      </c>
      <c r="AO1344" s="15">
        <v>42982</v>
      </c>
      <c r="AP1344">
        <v>25.319999999999901</v>
      </c>
      <c r="AQ1344" s="15">
        <v>42558</v>
      </c>
      <c r="AR1344">
        <v>23.75</v>
      </c>
      <c r="AS1344" s="15">
        <v>42173</v>
      </c>
      <c r="AT1344">
        <v>16.489999999999998</v>
      </c>
      <c r="AU1344" s="15">
        <v>42248</v>
      </c>
      <c r="AV1344">
        <v>107.619999999999</v>
      </c>
      <c r="AW1344" s="15">
        <v>42158</v>
      </c>
      <c r="AX1344">
        <v>8.4599999999999902</v>
      </c>
    </row>
    <row r="1345" spans="1:50">
      <c r="A1345" s="12" t="s">
        <v>1413</v>
      </c>
      <c r="B1345" s="12">
        <v>191</v>
      </c>
      <c r="C1345" s="12">
        <v>101</v>
      </c>
      <c r="D1345" s="12">
        <v>-31.38</v>
      </c>
      <c r="E1345" s="12">
        <v>20.27</v>
      </c>
      <c r="F1345" s="12">
        <v>-65.34</v>
      </c>
      <c r="G1345" s="12">
        <f t="shared" si="89"/>
        <v>-0.48025711662075293</v>
      </c>
      <c r="H1345" s="12">
        <f t="shared" si="90"/>
        <v>0.31022344658708295</v>
      </c>
      <c r="I1345" s="48">
        <f t="shared" si="91"/>
        <v>0.52879581151832455</v>
      </c>
      <c r="J1345" s="48" t="str">
        <f t="shared" si="92"/>
        <v>entry15</v>
      </c>
      <c r="AA1345" s="26">
        <v>44012</v>
      </c>
      <c r="AB1345" s="4">
        <v>47.135412438633203</v>
      </c>
      <c r="AE1345" s="23">
        <v>42513</v>
      </c>
      <c r="AF1345">
        <v>69.978438597591605</v>
      </c>
      <c r="AG1345" s="15">
        <v>44231</v>
      </c>
      <c r="AH1345">
        <v>23.6545039172446</v>
      </c>
      <c r="AI1345" s="15">
        <v>42215</v>
      </c>
      <c r="AJ1345">
        <v>7.0499999999999901</v>
      </c>
      <c r="AK1345" s="15">
        <v>42436</v>
      </c>
      <c r="AL1345">
        <v>99.999999999999901</v>
      </c>
      <c r="AM1345" s="15">
        <v>42159</v>
      </c>
      <c r="AN1345">
        <v>18.600000000000001</v>
      </c>
      <c r="AO1345" s="15">
        <v>42983</v>
      </c>
      <c r="AP1345">
        <v>25.319999999999901</v>
      </c>
      <c r="AQ1345" s="15">
        <v>42559</v>
      </c>
      <c r="AR1345">
        <v>23.75</v>
      </c>
      <c r="AS1345" s="15">
        <v>42174</v>
      </c>
      <c r="AT1345">
        <v>16.489999999999998</v>
      </c>
      <c r="AU1345" s="15">
        <v>42249</v>
      </c>
      <c r="AV1345">
        <v>107.619999999999</v>
      </c>
      <c r="AW1345" s="15">
        <v>42159</v>
      </c>
      <c r="AX1345">
        <v>8.4599999999999902</v>
      </c>
    </row>
    <row r="1346" spans="1:50">
      <c r="A1346" s="12" t="s">
        <v>1414</v>
      </c>
      <c r="B1346" s="12">
        <v>235</v>
      </c>
      <c r="C1346" s="12">
        <v>198</v>
      </c>
      <c r="D1346" s="12">
        <v>175.40696464508099</v>
      </c>
      <c r="E1346" s="12">
        <v>194.24696464508099</v>
      </c>
      <c r="F1346" s="12">
        <v>-52.199999999999903</v>
      </c>
      <c r="G1346" s="12">
        <f t="shared" ref="G1346:G1409" si="93">D1346/ABS(F1346)</f>
        <v>3.3602866790245463</v>
      </c>
      <c r="H1346" s="12">
        <f t="shared" ref="H1346:H1409" si="94">E1346/ABS(F1346)</f>
        <v>3.721206219254432</v>
      </c>
      <c r="I1346" s="48">
        <f t="shared" ref="I1346:I1409" si="95">C1346/B1346</f>
        <v>0.8425531914893617</v>
      </c>
      <c r="J1346" s="48" t="str">
        <f t="shared" ref="J1346:J1409" si="96">LEFT(A1346,FIND("_",A1346,6)-1)</f>
        <v>entry16</v>
      </c>
      <c r="AA1346" s="26">
        <v>44013</v>
      </c>
      <c r="AB1346" s="4">
        <v>47.4354124386332</v>
      </c>
      <c r="AE1346" s="23">
        <v>42514</v>
      </c>
      <c r="AF1346">
        <v>69.098438597591596</v>
      </c>
      <c r="AG1346" s="15">
        <v>44232</v>
      </c>
      <c r="AH1346">
        <v>23.6545039172446</v>
      </c>
      <c r="AI1346" s="15">
        <v>42216</v>
      </c>
      <c r="AJ1346">
        <v>7.0499999999999901</v>
      </c>
      <c r="AK1346" s="15">
        <v>42437</v>
      </c>
      <c r="AL1346">
        <v>99.999999999999901</v>
      </c>
      <c r="AM1346" s="15">
        <v>42160</v>
      </c>
      <c r="AN1346">
        <v>18.600000000000001</v>
      </c>
      <c r="AO1346" s="15">
        <v>42984</v>
      </c>
      <c r="AP1346">
        <v>25.319999999999901</v>
      </c>
      <c r="AQ1346" s="15">
        <v>42562</v>
      </c>
      <c r="AR1346">
        <v>23.75</v>
      </c>
      <c r="AS1346" s="15">
        <v>42177</v>
      </c>
      <c r="AT1346">
        <v>16.489999999999998</v>
      </c>
      <c r="AU1346" s="15">
        <v>42250</v>
      </c>
      <c r="AV1346">
        <v>107.619999999999</v>
      </c>
      <c r="AW1346" s="15">
        <v>42160</v>
      </c>
      <c r="AX1346">
        <v>8.4599999999999902</v>
      </c>
    </row>
    <row r="1347" spans="1:50">
      <c r="A1347" s="12" t="s">
        <v>1415</v>
      </c>
      <c r="B1347" s="12">
        <v>235</v>
      </c>
      <c r="C1347" s="12">
        <v>183</v>
      </c>
      <c r="D1347" s="12">
        <v>124.90285292487501</v>
      </c>
      <c r="E1347" s="12">
        <v>163.29285292487501</v>
      </c>
      <c r="F1347" s="12">
        <v>-50.279999999999902</v>
      </c>
      <c r="G1347" s="12">
        <f t="shared" si="93"/>
        <v>2.4841458417835174</v>
      </c>
      <c r="H1347" s="12">
        <f t="shared" si="94"/>
        <v>3.2476701059044415</v>
      </c>
      <c r="I1347" s="48">
        <f t="shared" si="95"/>
        <v>0.77872340425531916</v>
      </c>
      <c r="J1347" s="48" t="str">
        <f t="shared" si="96"/>
        <v>entry16</v>
      </c>
      <c r="AA1347" s="26">
        <v>44014</v>
      </c>
      <c r="AB1347" s="4">
        <v>48.315412438633203</v>
      </c>
      <c r="AE1347" s="23">
        <v>42515</v>
      </c>
      <c r="AF1347">
        <v>70.848438597591596</v>
      </c>
      <c r="AG1347" s="15">
        <v>44235</v>
      </c>
      <c r="AH1347">
        <v>23.6545039172446</v>
      </c>
      <c r="AI1347" s="15">
        <v>42219</v>
      </c>
      <c r="AJ1347">
        <v>7.0499999999999901</v>
      </c>
      <c r="AK1347" s="15">
        <v>42438</v>
      </c>
      <c r="AL1347">
        <v>99.999999999999901</v>
      </c>
      <c r="AM1347" s="15">
        <v>42163</v>
      </c>
      <c r="AN1347">
        <v>18.600000000000001</v>
      </c>
      <c r="AO1347" s="15">
        <v>42985</v>
      </c>
      <c r="AP1347">
        <v>25.319999999999901</v>
      </c>
      <c r="AQ1347" s="15">
        <v>42563</v>
      </c>
      <c r="AR1347">
        <v>23.75</v>
      </c>
      <c r="AS1347" s="15">
        <v>42178</v>
      </c>
      <c r="AT1347">
        <v>16.489999999999998</v>
      </c>
      <c r="AU1347" s="15">
        <v>42251</v>
      </c>
      <c r="AV1347">
        <v>107.619999999999</v>
      </c>
      <c r="AW1347" s="15">
        <v>42163</v>
      </c>
      <c r="AX1347">
        <v>8.4599999999999902</v>
      </c>
    </row>
    <row r="1348" spans="1:50">
      <c r="A1348" s="12" t="s">
        <v>1416</v>
      </c>
      <c r="B1348" s="12">
        <v>235</v>
      </c>
      <c r="C1348" s="12">
        <v>183</v>
      </c>
      <c r="D1348" s="12">
        <v>124.90285292487501</v>
      </c>
      <c r="E1348" s="12">
        <v>163.29285292487501</v>
      </c>
      <c r="F1348" s="12">
        <v>-50.279999999999902</v>
      </c>
      <c r="G1348" s="12">
        <f t="shared" si="93"/>
        <v>2.4841458417835174</v>
      </c>
      <c r="H1348" s="12">
        <f t="shared" si="94"/>
        <v>3.2476701059044415</v>
      </c>
      <c r="I1348" s="48">
        <f t="shared" si="95"/>
        <v>0.77872340425531916</v>
      </c>
      <c r="J1348" s="48" t="str">
        <f t="shared" si="96"/>
        <v>entry16</v>
      </c>
      <c r="AA1348" s="26">
        <v>44015</v>
      </c>
      <c r="AB1348" s="4">
        <v>48.945412438633198</v>
      </c>
      <c r="AE1348" s="23">
        <v>42516</v>
      </c>
      <c r="AF1348">
        <v>70.918438597591603</v>
      </c>
      <c r="AG1348" s="15">
        <v>44236</v>
      </c>
      <c r="AH1348">
        <v>23.6545039172446</v>
      </c>
      <c r="AI1348" s="15">
        <v>42220</v>
      </c>
      <c r="AJ1348">
        <v>7.0499999999999901</v>
      </c>
      <c r="AK1348" s="15">
        <v>42439</v>
      </c>
      <c r="AL1348">
        <v>99.999999999999901</v>
      </c>
      <c r="AM1348" s="15">
        <v>42164</v>
      </c>
      <c r="AN1348">
        <v>18.600000000000001</v>
      </c>
      <c r="AO1348" s="15">
        <v>42986</v>
      </c>
      <c r="AP1348">
        <v>25.319999999999901</v>
      </c>
      <c r="AQ1348" s="15">
        <v>42564</v>
      </c>
      <c r="AR1348">
        <v>23.75</v>
      </c>
      <c r="AS1348" s="15">
        <v>42179</v>
      </c>
      <c r="AT1348">
        <v>16.489999999999998</v>
      </c>
      <c r="AU1348" s="15">
        <v>42254</v>
      </c>
      <c r="AV1348">
        <v>107.619999999999</v>
      </c>
      <c r="AW1348" s="15">
        <v>42164</v>
      </c>
      <c r="AX1348">
        <v>8.4599999999999902</v>
      </c>
    </row>
    <row r="1349" spans="1:50">
      <c r="A1349" s="12" t="s">
        <v>1417</v>
      </c>
      <c r="B1349" s="12">
        <v>235</v>
      </c>
      <c r="C1349" s="12">
        <v>183</v>
      </c>
      <c r="D1349" s="12">
        <v>118.956756167379</v>
      </c>
      <c r="E1349" s="12">
        <v>157.346756167379</v>
      </c>
      <c r="F1349" s="12">
        <v>-50.279999999999902</v>
      </c>
      <c r="G1349" s="12">
        <f t="shared" si="93"/>
        <v>2.3658861608468422</v>
      </c>
      <c r="H1349" s="12">
        <f t="shared" si="94"/>
        <v>3.1294104249677668</v>
      </c>
      <c r="I1349" s="48">
        <f t="shared" si="95"/>
        <v>0.77872340425531916</v>
      </c>
      <c r="J1349" s="48" t="str">
        <f t="shared" si="96"/>
        <v>entry16</v>
      </c>
      <c r="AA1349" s="26">
        <v>44018</v>
      </c>
      <c r="AB1349" s="4">
        <v>49.415412438633197</v>
      </c>
      <c r="AE1349" s="23">
        <v>42517</v>
      </c>
      <c r="AF1349">
        <v>71.278438597591602</v>
      </c>
      <c r="AG1349" s="15">
        <v>44237</v>
      </c>
      <c r="AH1349">
        <v>25.026808810874101</v>
      </c>
      <c r="AI1349" s="15">
        <v>42221</v>
      </c>
      <c r="AJ1349">
        <v>7.0499999999999901</v>
      </c>
      <c r="AK1349" s="15">
        <v>42440</v>
      </c>
      <c r="AL1349">
        <v>99.999999999999901</v>
      </c>
      <c r="AM1349" s="15">
        <v>42165</v>
      </c>
      <c r="AN1349">
        <v>18.600000000000001</v>
      </c>
      <c r="AO1349" s="15">
        <v>42989</v>
      </c>
      <c r="AP1349">
        <v>25.319999999999901</v>
      </c>
      <c r="AQ1349" s="15">
        <v>42565</v>
      </c>
      <c r="AR1349">
        <v>23.75</v>
      </c>
      <c r="AS1349" s="15">
        <v>42180</v>
      </c>
      <c r="AT1349">
        <v>16.489999999999998</v>
      </c>
      <c r="AU1349" s="15">
        <v>42255</v>
      </c>
      <c r="AV1349">
        <v>107.619999999999</v>
      </c>
      <c r="AW1349" s="15">
        <v>42165</v>
      </c>
      <c r="AX1349">
        <v>8.4599999999999902</v>
      </c>
    </row>
    <row r="1350" spans="1:50">
      <c r="A1350" s="12" t="s">
        <v>1418</v>
      </c>
      <c r="B1350" s="12">
        <v>235</v>
      </c>
      <c r="C1350" s="12">
        <v>155</v>
      </c>
      <c r="D1350" s="12">
        <v>260.95077224084599</v>
      </c>
      <c r="E1350" s="12">
        <v>328.28033994658102</v>
      </c>
      <c r="F1350" s="12">
        <v>-123.81511967768201</v>
      </c>
      <c r="G1350" s="12">
        <f t="shared" si="93"/>
        <v>2.1075840569403659</v>
      </c>
      <c r="H1350" s="12">
        <f t="shared" si="94"/>
        <v>2.651375218157257</v>
      </c>
      <c r="I1350" s="48">
        <f t="shared" si="95"/>
        <v>0.65957446808510634</v>
      </c>
      <c r="J1350" s="48" t="str">
        <f t="shared" si="96"/>
        <v>entry16</v>
      </c>
      <c r="AA1350" s="26">
        <v>44019</v>
      </c>
      <c r="AB1350" s="4">
        <v>49.875412438633198</v>
      </c>
      <c r="AE1350" s="23">
        <v>42520</v>
      </c>
      <c r="AF1350">
        <v>71.278438597591602</v>
      </c>
      <c r="AG1350" s="15">
        <v>44242</v>
      </c>
      <c r="AH1350">
        <v>26.1020193126291</v>
      </c>
      <c r="AI1350" s="15">
        <v>42222</v>
      </c>
      <c r="AJ1350">
        <v>7.0499999999999901</v>
      </c>
      <c r="AK1350" s="15">
        <v>42443</v>
      </c>
      <c r="AL1350">
        <v>99.999999999999901</v>
      </c>
      <c r="AM1350" s="15">
        <v>42166</v>
      </c>
      <c r="AN1350">
        <v>18.600000000000001</v>
      </c>
      <c r="AO1350" s="15">
        <v>42990</v>
      </c>
      <c r="AP1350">
        <v>25.319999999999901</v>
      </c>
      <c r="AQ1350" s="15">
        <v>42566</v>
      </c>
      <c r="AR1350">
        <v>23.75</v>
      </c>
      <c r="AS1350" s="15">
        <v>42181</v>
      </c>
      <c r="AT1350">
        <v>16.489999999999998</v>
      </c>
      <c r="AU1350" s="15">
        <v>42256</v>
      </c>
      <c r="AV1350">
        <v>107.619999999999</v>
      </c>
      <c r="AW1350" s="15">
        <v>42166</v>
      </c>
      <c r="AX1350">
        <v>8.4599999999999902</v>
      </c>
    </row>
    <row r="1351" spans="1:50">
      <c r="A1351" s="12" t="s">
        <v>1419</v>
      </c>
      <c r="B1351" s="12">
        <v>224</v>
      </c>
      <c r="C1351" s="12">
        <v>194</v>
      </c>
      <c r="D1351" s="12">
        <v>108.079999999999</v>
      </c>
      <c r="E1351" s="12">
        <v>141.91</v>
      </c>
      <c r="F1351" s="12">
        <v>-57.5</v>
      </c>
      <c r="G1351" s="12">
        <f t="shared" si="93"/>
        <v>1.8796521739130261</v>
      </c>
      <c r="H1351" s="12">
        <f t="shared" si="94"/>
        <v>2.468</v>
      </c>
      <c r="I1351" s="48">
        <f t="shared" si="95"/>
        <v>0.8660714285714286</v>
      </c>
      <c r="J1351" s="48" t="str">
        <f t="shared" si="96"/>
        <v>entry16</v>
      </c>
      <c r="AA1351" s="26">
        <v>44020</v>
      </c>
      <c r="AB1351" s="4">
        <v>49.445412438633198</v>
      </c>
      <c r="AE1351" s="23">
        <v>42521</v>
      </c>
      <c r="AF1351">
        <v>71.278438597591602</v>
      </c>
      <c r="AG1351" s="15">
        <v>44243</v>
      </c>
      <c r="AH1351">
        <v>26.1020193126291</v>
      </c>
      <c r="AI1351" s="15">
        <v>42223</v>
      </c>
      <c r="AJ1351">
        <v>7.0499999999999901</v>
      </c>
      <c r="AK1351" s="15">
        <v>42444</v>
      </c>
      <c r="AL1351">
        <v>99.999999999999901</v>
      </c>
      <c r="AM1351" s="15">
        <v>42167</v>
      </c>
      <c r="AN1351">
        <v>18.600000000000001</v>
      </c>
      <c r="AO1351" s="15">
        <v>42991</v>
      </c>
      <c r="AP1351">
        <v>25.319999999999901</v>
      </c>
      <c r="AQ1351" s="15">
        <v>42569</v>
      </c>
      <c r="AR1351">
        <v>23.75</v>
      </c>
      <c r="AS1351" s="15">
        <v>42184</v>
      </c>
      <c r="AT1351">
        <v>16.489999999999998</v>
      </c>
      <c r="AU1351" s="15">
        <v>42257</v>
      </c>
      <c r="AV1351">
        <v>107.619999999999</v>
      </c>
      <c r="AW1351" s="15">
        <v>42167</v>
      </c>
      <c r="AX1351">
        <v>8.4599999999999902</v>
      </c>
    </row>
    <row r="1352" spans="1:50">
      <c r="A1352" s="12" t="s">
        <v>1420</v>
      </c>
      <c r="B1352" s="12">
        <v>235</v>
      </c>
      <c r="C1352" s="12">
        <v>171</v>
      </c>
      <c r="D1352" s="12">
        <v>172.737996254872</v>
      </c>
      <c r="E1352" s="12">
        <v>202.39033994658101</v>
      </c>
      <c r="F1352" s="12">
        <v>-83.735119677683002</v>
      </c>
      <c r="G1352" s="12">
        <f t="shared" si="93"/>
        <v>2.062909767368613</v>
      </c>
      <c r="H1352" s="12">
        <f t="shared" si="94"/>
        <v>2.4170305210720548</v>
      </c>
      <c r="I1352" s="48">
        <f t="shared" si="95"/>
        <v>0.72765957446808516</v>
      </c>
      <c r="J1352" s="48" t="str">
        <f t="shared" si="96"/>
        <v>entry16</v>
      </c>
      <c r="AA1352" s="26">
        <v>44021</v>
      </c>
      <c r="AB1352" s="4">
        <v>49.865683200154201</v>
      </c>
      <c r="AE1352" s="23">
        <v>42522</v>
      </c>
      <c r="AF1352">
        <v>71.278438597591602</v>
      </c>
      <c r="AG1352" s="15">
        <v>44244</v>
      </c>
      <c r="AH1352">
        <v>26.1020193126291</v>
      </c>
      <c r="AI1352" s="15">
        <v>42226</v>
      </c>
      <c r="AJ1352">
        <v>7.0499999999999901</v>
      </c>
      <c r="AK1352" s="15">
        <v>42445</v>
      </c>
      <c r="AL1352">
        <v>99.999999999999901</v>
      </c>
      <c r="AM1352" s="15">
        <v>42170</v>
      </c>
      <c r="AN1352">
        <v>18.600000000000001</v>
      </c>
      <c r="AO1352" s="15">
        <v>42992</v>
      </c>
      <c r="AP1352">
        <v>25.319999999999901</v>
      </c>
      <c r="AQ1352" s="15">
        <v>42570</v>
      </c>
      <c r="AR1352">
        <v>23.75</v>
      </c>
      <c r="AS1352" s="15">
        <v>42185</v>
      </c>
      <c r="AT1352">
        <v>16.489999999999998</v>
      </c>
      <c r="AU1352" s="15">
        <v>42258</v>
      </c>
      <c r="AV1352">
        <v>107.619999999999</v>
      </c>
      <c r="AW1352" s="15">
        <v>42170</v>
      </c>
      <c r="AX1352">
        <v>8.4599999999999902</v>
      </c>
    </row>
    <row r="1353" spans="1:50">
      <c r="A1353" s="12" t="s">
        <v>1421</v>
      </c>
      <c r="B1353" s="12">
        <v>235</v>
      </c>
      <c r="C1353" s="12">
        <v>213</v>
      </c>
      <c r="D1353" s="12">
        <v>186.636656514207</v>
      </c>
      <c r="E1353" s="12">
        <v>202.718803058655</v>
      </c>
      <c r="F1353" s="12">
        <v>-85.219999999999899</v>
      </c>
      <c r="G1353" s="12">
        <f t="shared" si="93"/>
        <v>2.1900569879630041</v>
      </c>
      <c r="H1353" s="12">
        <f t="shared" si="94"/>
        <v>2.3787702776185782</v>
      </c>
      <c r="I1353" s="48">
        <f t="shared" si="95"/>
        <v>0.90638297872340423</v>
      </c>
      <c r="J1353" s="48" t="str">
        <f t="shared" si="96"/>
        <v>entry16</v>
      </c>
      <c r="AA1353" s="26">
        <v>44022</v>
      </c>
      <c r="AB1353" s="4">
        <v>49.035412438633202</v>
      </c>
      <c r="AE1353" s="23">
        <v>42523</v>
      </c>
      <c r="AF1353">
        <v>71.278438597591602</v>
      </c>
      <c r="AG1353" s="15">
        <v>44245</v>
      </c>
      <c r="AH1353">
        <v>26.1020193126291</v>
      </c>
      <c r="AI1353" s="15">
        <v>42227</v>
      </c>
      <c r="AJ1353">
        <v>7.0499999999999901</v>
      </c>
      <c r="AK1353" s="15">
        <v>42446</v>
      </c>
      <c r="AL1353">
        <v>99.999999999999901</v>
      </c>
      <c r="AM1353" s="15">
        <v>42171</v>
      </c>
      <c r="AN1353">
        <v>18.600000000000001</v>
      </c>
      <c r="AO1353" s="15">
        <v>42993</v>
      </c>
      <c r="AP1353">
        <v>25.319999999999901</v>
      </c>
      <c r="AQ1353" s="15">
        <v>42571</v>
      </c>
      <c r="AR1353">
        <v>23.75</v>
      </c>
      <c r="AS1353" s="15">
        <v>42186</v>
      </c>
      <c r="AT1353">
        <v>16.489999999999998</v>
      </c>
      <c r="AU1353" s="15">
        <v>42261</v>
      </c>
      <c r="AV1353">
        <v>107.619999999999</v>
      </c>
      <c r="AW1353" s="15">
        <v>42171</v>
      </c>
      <c r="AX1353">
        <v>8.4599999999999902</v>
      </c>
    </row>
    <row r="1354" spans="1:50">
      <c r="A1354" s="12" t="s">
        <v>1422</v>
      </c>
      <c r="B1354" s="12">
        <v>224</v>
      </c>
      <c r="C1354" s="12">
        <v>187</v>
      </c>
      <c r="D1354" s="12">
        <v>95.079999999999899</v>
      </c>
      <c r="E1354" s="12">
        <v>126.81</v>
      </c>
      <c r="F1354" s="12">
        <v>-57.5</v>
      </c>
      <c r="G1354" s="12">
        <f t="shared" si="93"/>
        <v>1.6535652173913027</v>
      </c>
      <c r="H1354" s="12">
        <f t="shared" si="94"/>
        <v>2.2053913043478262</v>
      </c>
      <c r="I1354" s="48">
        <f t="shared" si="95"/>
        <v>0.8348214285714286</v>
      </c>
      <c r="J1354" s="48" t="str">
        <f t="shared" si="96"/>
        <v>entry16</v>
      </c>
      <c r="AA1354" s="26">
        <v>44025</v>
      </c>
      <c r="AB1354" s="4">
        <v>50.875412438633198</v>
      </c>
      <c r="AE1354" s="23">
        <v>42524</v>
      </c>
      <c r="AF1354">
        <v>71.278438597591602</v>
      </c>
      <c r="AG1354" s="15">
        <v>44246</v>
      </c>
      <c r="AH1354">
        <v>26.1020193126291</v>
      </c>
      <c r="AI1354" s="15">
        <v>42228</v>
      </c>
      <c r="AJ1354">
        <v>7.0499999999999901</v>
      </c>
      <c r="AK1354" s="15">
        <v>42447</v>
      </c>
      <c r="AL1354">
        <v>99.999999999999901</v>
      </c>
      <c r="AM1354" s="15">
        <v>42172</v>
      </c>
      <c r="AN1354">
        <v>18.600000000000001</v>
      </c>
      <c r="AO1354" s="15">
        <v>42996</v>
      </c>
      <c r="AP1354">
        <v>25.319999999999901</v>
      </c>
      <c r="AQ1354" s="15">
        <v>42572</v>
      </c>
      <c r="AR1354">
        <v>23.75</v>
      </c>
      <c r="AS1354" s="15">
        <v>42187</v>
      </c>
      <c r="AT1354">
        <v>16.489999999999998</v>
      </c>
      <c r="AU1354" s="15">
        <v>42262</v>
      </c>
      <c r="AV1354">
        <v>107.619999999999</v>
      </c>
      <c r="AW1354" s="15">
        <v>42172</v>
      </c>
      <c r="AX1354">
        <v>8.4599999999999902</v>
      </c>
    </row>
    <row r="1355" spans="1:50">
      <c r="A1355" s="12" t="s">
        <v>1423</v>
      </c>
      <c r="B1355" s="12">
        <v>224</v>
      </c>
      <c r="C1355" s="12">
        <v>187</v>
      </c>
      <c r="D1355" s="12">
        <v>95.079999999999899</v>
      </c>
      <c r="E1355" s="12">
        <v>126.81</v>
      </c>
      <c r="F1355" s="12">
        <v>-57.5</v>
      </c>
      <c r="G1355" s="12">
        <f t="shared" si="93"/>
        <v>1.6535652173913027</v>
      </c>
      <c r="H1355" s="12">
        <f t="shared" si="94"/>
        <v>2.2053913043478262</v>
      </c>
      <c r="I1355" s="48">
        <f t="shared" si="95"/>
        <v>0.8348214285714286</v>
      </c>
      <c r="J1355" s="48" t="str">
        <f t="shared" si="96"/>
        <v>entry16</v>
      </c>
      <c r="AA1355" s="26">
        <v>44026</v>
      </c>
      <c r="AB1355" s="4">
        <v>49.815412438633203</v>
      </c>
      <c r="AE1355" s="23">
        <v>42528</v>
      </c>
      <c r="AF1355">
        <v>71.278438597591602</v>
      </c>
      <c r="AG1355" s="15">
        <v>44249</v>
      </c>
      <c r="AH1355">
        <v>26.1020193126291</v>
      </c>
      <c r="AI1355" s="15">
        <v>42229</v>
      </c>
      <c r="AJ1355">
        <v>7.0499999999999901</v>
      </c>
      <c r="AK1355" s="15">
        <v>42450</v>
      </c>
      <c r="AL1355">
        <v>99.999999999999901</v>
      </c>
      <c r="AM1355" s="15">
        <v>42173</v>
      </c>
      <c r="AN1355">
        <v>18.600000000000001</v>
      </c>
      <c r="AO1355" s="15">
        <v>42997</v>
      </c>
      <c r="AP1355">
        <v>25.319999999999901</v>
      </c>
      <c r="AQ1355" s="15">
        <v>42573</v>
      </c>
      <c r="AR1355">
        <v>23.75</v>
      </c>
      <c r="AS1355" s="15">
        <v>42188</v>
      </c>
      <c r="AT1355">
        <v>16.489999999999998</v>
      </c>
      <c r="AU1355" s="15">
        <v>42263</v>
      </c>
      <c r="AV1355">
        <v>107.619999999999</v>
      </c>
      <c r="AW1355" s="15">
        <v>42173</v>
      </c>
      <c r="AX1355">
        <v>8.4599999999999902</v>
      </c>
    </row>
    <row r="1356" spans="1:50">
      <c r="A1356" s="12" t="s">
        <v>1424</v>
      </c>
      <c r="B1356" s="12">
        <v>224</v>
      </c>
      <c r="C1356" s="12">
        <v>186</v>
      </c>
      <c r="D1356" s="12">
        <v>91.769999999999897</v>
      </c>
      <c r="E1356" s="12">
        <v>123.5</v>
      </c>
      <c r="F1356" s="12">
        <v>-57.5</v>
      </c>
      <c r="G1356" s="12">
        <f t="shared" si="93"/>
        <v>1.5959999999999983</v>
      </c>
      <c r="H1356" s="12">
        <f t="shared" si="94"/>
        <v>2.1478260869565218</v>
      </c>
      <c r="I1356" s="48">
        <f t="shared" si="95"/>
        <v>0.8303571428571429</v>
      </c>
      <c r="J1356" s="48" t="str">
        <f t="shared" si="96"/>
        <v>entry16</v>
      </c>
      <c r="AA1356" s="26">
        <v>44027</v>
      </c>
      <c r="AB1356" s="4">
        <v>51.835412438633199</v>
      </c>
      <c r="AE1356" s="23">
        <v>42529</v>
      </c>
      <c r="AF1356">
        <v>71.278438597591602</v>
      </c>
      <c r="AG1356" s="15">
        <v>44250</v>
      </c>
      <c r="AH1356">
        <v>26.1020193126291</v>
      </c>
      <c r="AI1356" s="15">
        <v>42233</v>
      </c>
      <c r="AJ1356">
        <v>7.0499999999999901</v>
      </c>
      <c r="AK1356" s="15">
        <v>42451</v>
      </c>
      <c r="AL1356">
        <v>99.999999999999901</v>
      </c>
      <c r="AM1356" s="15">
        <v>42174</v>
      </c>
      <c r="AN1356">
        <v>19.3</v>
      </c>
      <c r="AO1356" s="15">
        <v>42998</v>
      </c>
      <c r="AP1356">
        <v>25.319999999999901</v>
      </c>
      <c r="AQ1356" s="15">
        <v>42576</v>
      </c>
      <c r="AR1356">
        <v>23.75</v>
      </c>
      <c r="AS1356" s="15">
        <v>42191</v>
      </c>
      <c r="AT1356">
        <v>16.489999999999998</v>
      </c>
      <c r="AU1356" s="15">
        <v>42264</v>
      </c>
      <c r="AV1356">
        <v>107.619999999999</v>
      </c>
      <c r="AW1356" s="15">
        <v>42174</v>
      </c>
      <c r="AX1356">
        <v>9.1599999999999895</v>
      </c>
    </row>
    <row r="1357" spans="1:50">
      <c r="A1357" s="12" t="s">
        <v>1425</v>
      </c>
      <c r="B1357" s="12">
        <v>235</v>
      </c>
      <c r="C1357" s="12">
        <v>211</v>
      </c>
      <c r="D1357" s="12">
        <v>66.9859429010573</v>
      </c>
      <c r="E1357" s="12">
        <v>76.435942901057302</v>
      </c>
      <c r="F1357" s="12">
        <v>-39.604136696762197</v>
      </c>
      <c r="G1357" s="12">
        <f t="shared" si="93"/>
        <v>1.6913875288823979</v>
      </c>
      <c r="H1357" s="12">
        <f t="shared" si="94"/>
        <v>1.9299989666813331</v>
      </c>
      <c r="I1357" s="48">
        <f t="shared" si="95"/>
        <v>0.89787234042553188</v>
      </c>
      <c r="J1357" s="48" t="str">
        <f t="shared" si="96"/>
        <v>entry16</v>
      </c>
      <c r="AA1357" s="26">
        <v>44028</v>
      </c>
      <c r="AB1357" s="4">
        <v>51.215412438633201</v>
      </c>
      <c r="AE1357" s="23">
        <v>42530</v>
      </c>
      <c r="AF1357">
        <v>71.278438597591602</v>
      </c>
      <c r="AG1357" s="15">
        <v>44251</v>
      </c>
      <c r="AH1357">
        <v>26.1020193126291</v>
      </c>
      <c r="AI1357" s="15">
        <v>42234</v>
      </c>
      <c r="AJ1357">
        <v>7.0499999999999901</v>
      </c>
      <c r="AK1357" s="15">
        <v>42452</v>
      </c>
      <c r="AL1357">
        <v>99.999999999999901</v>
      </c>
      <c r="AM1357" s="15">
        <v>42177</v>
      </c>
      <c r="AN1357">
        <v>19.73</v>
      </c>
      <c r="AO1357" s="15">
        <v>42999</v>
      </c>
      <c r="AP1357">
        <v>25.319999999999901</v>
      </c>
      <c r="AQ1357" s="15">
        <v>42577</v>
      </c>
      <c r="AR1357">
        <v>23.75</v>
      </c>
      <c r="AS1357" s="15">
        <v>42192</v>
      </c>
      <c r="AT1357">
        <v>16.489999999999998</v>
      </c>
      <c r="AU1357" s="15">
        <v>42265</v>
      </c>
      <c r="AV1357">
        <v>107.619999999999</v>
      </c>
      <c r="AW1357" s="15">
        <v>42177</v>
      </c>
      <c r="AX1357">
        <v>9.5899999999999892</v>
      </c>
    </row>
    <row r="1358" spans="1:50">
      <c r="A1358" s="12" t="s">
        <v>1426</v>
      </c>
      <c r="B1358" s="12">
        <v>224</v>
      </c>
      <c r="C1358" s="12">
        <v>180</v>
      </c>
      <c r="D1358" s="12">
        <v>128.82999999999899</v>
      </c>
      <c r="E1358" s="12">
        <v>157.31</v>
      </c>
      <c r="F1358" s="12">
        <v>-82.21</v>
      </c>
      <c r="G1358" s="12">
        <f t="shared" si="93"/>
        <v>1.5670842963143048</v>
      </c>
      <c r="H1358" s="12">
        <f t="shared" si="94"/>
        <v>1.9135141710254229</v>
      </c>
      <c r="I1358" s="48">
        <f t="shared" si="95"/>
        <v>0.8035714285714286</v>
      </c>
      <c r="J1358" s="48" t="str">
        <f t="shared" si="96"/>
        <v>entry16</v>
      </c>
      <c r="AA1358" s="26">
        <v>44029</v>
      </c>
      <c r="AB1358" s="4">
        <v>52.135412438633203</v>
      </c>
      <c r="AE1358" s="23">
        <v>42531</v>
      </c>
      <c r="AF1358">
        <v>71.278438597591602</v>
      </c>
      <c r="AG1358" s="15">
        <v>44252</v>
      </c>
      <c r="AH1358">
        <v>26.1020193126291</v>
      </c>
      <c r="AI1358" s="15">
        <v>42235</v>
      </c>
      <c r="AJ1358">
        <v>7.0499999999999901</v>
      </c>
      <c r="AK1358" s="15">
        <v>42453</v>
      </c>
      <c r="AL1358">
        <v>99.999999999999901</v>
      </c>
      <c r="AM1358" s="15">
        <v>42178</v>
      </c>
      <c r="AN1358">
        <v>20.76</v>
      </c>
      <c r="AO1358" s="15">
        <v>43000</v>
      </c>
      <c r="AP1358">
        <v>25.319999999999901</v>
      </c>
      <c r="AQ1358" s="15">
        <v>42578</v>
      </c>
      <c r="AR1358">
        <v>23.75</v>
      </c>
      <c r="AS1358" s="15">
        <v>42193</v>
      </c>
      <c r="AT1358">
        <v>16.489999999999998</v>
      </c>
      <c r="AU1358" s="15">
        <v>42268</v>
      </c>
      <c r="AV1358">
        <v>107.619999999999</v>
      </c>
      <c r="AW1358" s="15">
        <v>42178</v>
      </c>
      <c r="AX1358">
        <v>10.6199999999999</v>
      </c>
    </row>
    <row r="1359" spans="1:50">
      <c r="A1359" s="12" t="s">
        <v>1427</v>
      </c>
      <c r="B1359" s="12">
        <v>235</v>
      </c>
      <c r="C1359" s="12">
        <v>138</v>
      </c>
      <c r="D1359" s="12">
        <v>84.551108548692696</v>
      </c>
      <c r="E1359" s="12">
        <v>140.811108548692</v>
      </c>
      <c r="F1359" s="12">
        <v>-75.879999999999896</v>
      </c>
      <c r="G1359" s="12">
        <f t="shared" si="93"/>
        <v>1.1142739661135057</v>
      </c>
      <c r="H1359" s="12">
        <f t="shared" si="94"/>
        <v>1.8557078090233552</v>
      </c>
      <c r="I1359" s="48">
        <f t="shared" si="95"/>
        <v>0.58723404255319145</v>
      </c>
      <c r="J1359" s="48" t="str">
        <f t="shared" si="96"/>
        <v>entry16</v>
      </c>
      <c r="AA1359" s="26">
        <v>44032</v>
      </c>
      <c r="AB1359" s="4">
        <v>52.855412438633202</v>
      </c>
      <c r="AE1359" s="23">
        <v>42534</v>
      </c>
      <c r="AF1359">
        <v>71.278438597591602</v>
      </c>
      <c r="AG1359" s="15">
        <v>44253</v>
      </c>
      <c r="AH1359">
        <v>26.1020193126291</v>
      </c>
      <c r="AI1359" s="15">
        <v>42236</v>
      </c>
      <c r="AJ1359">
        <v>7.0499999999999901</v>
      </c>
      <c r="AK1359" s="15">
        <v>42454</v>
      </c>
      <c r="AL1359">
        <v>99.999999999999901</v>
      </c>
      <c r="AM1359" s="15">
        <v>42179</v>
      </c>
      <c r="AN1359">
        <v>20.79</v>
      </c>
      <c r="AO1359" s="15">
        <v>43003</v>
      </c>
      <c r="AP1359">
        <v>25.319999999999901</v>
      </c>
      <c r="AQ1359" s="15">
        <v>42579</v>
      </c>
      <c r="AR1359">
        <v>23.75</v>
      </c>
      <c r="AS1359" s="15">
        <v>42194</v>
      </c>
      <c r="AT1359">
        <v>16.489999999999998</v>
      </c>
      <c r="AU1359" s="15">
        <v>42269</v>
      </c>
      <c r="AV1359">
        <v>107.619999999999</v>
      </c>
      <c r="AW1359" s="15">
        <v>42179</v>
      </c>
      <c r="AX1359">
        <v>10.649999999999901</v>
      </c>
    </row>
    <row r="1360" spans="1:50">
      <c r="A1360" s="12" t="s">
        <v>1428</v>
      </c>
      <c r="B1360" s="12">
        <v>235</v>
      </c>
      <c r="C1360" s="12">
        <v>192</v>
      </c>
      <c r="D1360" s="12">
        <v>142.684912138024</v>
      </c>
      <c r="E1360" s="12">
        <v>204.26033994658201</v>
      </c>
      <c r="F1360" s="12">
        <v>-116.229999999999</v>
      </c>
      <c r="G1360" s="12">
        <f t="shared" si="93"/>
        <v>1.227608295087544</v>
      </c>
      <c r="H1360" s="12">
        <f t="shared" si="94"/>
        <v>1.7573805381277103</v>
      </c>
      <c r="I1360" s="48">
        <f t="shared" si="95"/>
        <v>0.81702127659574464</v>
      </c>
      <c r="J1360" s="48" t="str">
        <f t="shared" si="96"/>
        <v>entry16</v>
      </c>
      <c r="AA1360" s="26">
        <v>44033</v>
      </c>
      <c r="AB1360" s="4">
        <v>55.345412438633197</v>
      </c>
      <c r="AE1360" s="23">
        <v>42535</v>
      </c>
      <c r="AF1360">
        <v>70.978438597591605</v>
      </c>
      <c r="AG1360" s="15">
        <v>44257</v>
      </c>
      <c r="AH1360">
        <v>26.1020193126291</v>
      </c>
      <c r="AI1360" s="15">
        <v>42237</v>
      </c>
      <c r="AJ1360">
        <v>7.0499999999999901</v>
      </c>
      <c r="AK1360" s="15">
        <v>42457</v>
      </c>
      <c r="AL1360">
        <v>99.999999999999901</v>
      </c>
      <c r="AM1360" s="15">
        <v>42180</v>
      </c>
      <c r="AN1360">
        <v>20.8</v>
      </c>
      <c r="AO1360" s="15">
        <v>43004</v>
      </c>
      <c r="AP1360">
        <v>25.319999999999901</v>
      </c>
      <c r="AQ1360" s="15">
        <v>42580</v>
      </c>
      <c r="AR1360">
        <v>23.75</v>
      </c>
      <c r="AS1360" s="15">
        <v>42195</v>
      </c>
      <c r="AT1360">
        <v>16.489999999999998</v>
      </c>
      <c r="AU1360" s="15">
        <v>42270</v>
      </c>
      <c r="AV1360">
        <v>107.619999999999</v>
      </c>
      <c r="AW1360" s="15">
        <v>42180</v>
      </c>
      <c r="AX1360">
        <v>10.659999999999901</v>
      </c>
    </row>
    <row r="1361" spans="1:50">
      <c r="A1361" s="12" t="s">
        <v>1429</v>
      </c>
      <c r="B1361" s="12">
        <v>235</v>
      </c>
      <c r="C1361" s="12">
        <v>140</v>
      </c>
      <c r="D1361" s="12">
        <v>73.971108548692698</v>
      </c>
      <c r="E1361" s="12">
        <v>130.23110854869199</v>
      </c>
      <c r="F1361" s="12">
        <v>-75.88</v>
      </c>
      <c r="G1361" s="12">
        <f t="shared" si="93"/>
        <v>0.97484328609241833</v>
      </c>
      <c r="H1361" s="12">
        <f t="shared" si="94"/>
        <v>1.7162771290022667</v>
      </c>
      <c r="I1361" s="48">
        <f t="shared" si="95"/>
        <v>0.5957446808510638</v>
      </c>
      <c r="J1361" s="48" t="str">
        <f t="shared" si="96"/>
        <v>entry16</v>
      </c>
      <c r="AA1361" s="26">
        <v>44034</v>
      </c>
      <c r="AB1361" s="4">
        <v>55.315412438633203</v>
      </c>
      <c r="AE1361" s="23">
        <v>42536</v>
      </c>
      <c r="AF1361">
        <v>71.088438597591605</v>
      </c>
      <c r="AG1361" s="15">
        <v>44258</v>
      </c>
      <c r="AH1361">
        <v>26.1020193126291</v>
      </c>
      <c r="AI1361" s="15">
        <v>42240</v>
      </c>
      <c r="AJ1361">
        <v>7.0499999999999901</v>
      </c>
      <c r="AK1361" s="15">
        <v>42458</v>
      </c>
      <c r="AL1361">
        <v>99.999999999999901</v>
      </c>
      <c r="AM1361" s="15">
        <v>42181</v>
      </c>
      <c r="AN1361">
        <v>20.8</v>
      </c>
      <c r="AO1361" s="15">
        <v>43005</v>
      </c>
      <c r="AP1361">
        <v>25.319999999999901</v>
      </c>
      <c r="AQ1361" s="15">
        <v>42583</v>
      </c>
      <c r="AR1361">
        <v>23.75</v>
      </c>
      <c r="AS1361" s="15">
        <v>42198</v>
      </c>
      <c r="AT1361">
        <v>16.489999999999998</v>
      </c>
      <c r="AU1361" s="15">
        <v>42271</v>
      </c>
      <c r="AV1361">
        <v>107.619999999999</v>
      </c>
      <c r="AW1361" s="15">
        <v>42181</v>
      </c>
      <c r="AX1361">
        <v>10.659999999999901</v>
      </c>
    </row>
    <row r="1362" spans="1:50">
      <c r="A1362" s="12" t="s">
        <v>1430</v>
      </c>
      <c r="B1362" s="12">
        <v>224</v>
      </c>
      <c r="C1362" s="12">
        <v>161</v>
      </c>
      <c r="D1362" s="12">
        <v>135.91999999999999</v>
      </c>
      <c r="E1362" s="12">
        <v>164.74</v>
      </c>
      <c r="F1362" s="12">
        <v>-96.009999999999906</v>
      </c>
      <c r="G1362" s="12">
        <f t="shared" si="93"/>
        <v>1.4156858660556204</v>
      </c>
      <c r="H1362" s="12">
        <f t="shared" si="94"/>
        <v>1.7158629309446951</v>
      </c>
      <c r="I1362" s="48">
        <f t="shared" si="95"/>
        <v>0.71875</v>
      </c>
      <c r="J1362" s="48" t="str">
        <f t="shared" si="96"/>
        <v>entry16</v>
      </c>
      <c r="AA1362" s="26">
        <v>44035</v>
      </c>
      <c r="AB1362" s="4">
        <v>54.805412438633198</v>
      </c>
      <c r="AE1362" s="23">
        <v>42537</v>
      </c>
      <c r="AF1362">
        <v>70.658438597591598</v>
      </c>
      <c r="AG1362" s="15">
        <v>44259</v>
      </c>
      <c r="AH1362">
        <v>26.1020193126291</v>
      </c>
      <c r="AI1362" s="15">
        <v>42241</v>
      </c>
      <c r="AJ1362">
        <v>7.0499999999999901</v>
      </c>
      <c r="AK1362" s="15">
        <v>42459</v>
      </c>
      <c r="AL1362">
        <v>99.999999999999901</v>
      </c>
      <c r="AM1362" s="15">
        <v>42184</v>
      </c>
      <c r="AN1362">
        <v>20.8</v>
      </c>
      <c r="AO1362" s="15">
        <v>43006</v>
      </c>
      <c r="AP1362">
        <v>25.319999999999901</v>
      </c>
      <c r="AQ1362" s="15">
        <v>42584</v>
      </c>
      <c r="AR1362">
        <v>23.75</v>
      </c>
      <c r="AS1362" s="15">
        <v>42199</v>
      </c>
      <c r="AT1362">
        <v>16.489999999999998</v>
      </c>
      <c r="AU1362" s="15">
        <v>42272</v>
      </c>
      <c r="AV1362">
        <v>107.619999999999</v>
      </c>
      <c r="AW1362" s="15">
        <v>42184</v>
      </c>
      <c r="AX1362">
        <v>10.659999999999901</v>
      </c>
    </row>
    <row r="1363" spans="1:50">
      <c r="A1363" s="12" t="s">
        <v>1431</v>
      </c>
      <c r="B1363" s="12">
        <v>235</v>
      </c>
      <c r="C1363" s="12">
        <v>175</v>
      </c>
      <c r="D1363" s="12">
        <v>205.464912138024</v>
      </c>
      <c r="E1363" s="12">
        <v>312.050339946581</v>
      </c>
      <c r="F1363" s="12">
        <v>-184.28328126410901</v>
      </c>
      <c r="G1363" s="12">
        <f t="shared" si="93"/>
        <v>1.1149405997582502</v>
      </c>
      <c r="H1363" s="12">
        <f t="shared" si="94"/>
        <v>1.6933187742590727</v>
      </c>
      <c r="I1363" s="48">
        <f t="shared" si="95"/>
        <v>0.74468085106382975</v>
      </c>
      <c r="J1363" s="48" t="str">
        <f t="shared" si="96"/>
        <v>entry16</v>
      </c>
      <c r="AA1363" s="26">
        <v>44036</v>
      </c>
      <c r="AB1363" s="4">
        <v>53.555412438633198</v>
      </c>
      <c r="AE1363" s="23">
        <v>42538</v>
      </c>
      <c r="AF1363">
        <v>70.658438597591598</v>
      </c>
      <c r="AG1363" s="15">
        <v>44260</v>
      </c>
      <c r="AH1363">
        <v>26.1020193126291</v>
      </c>
      <c r="AI1363" s="15">
        <v>42242</v>
      </c>
      <c r="AJ1363">
        <v>7.0499999999999901</v>
      </c>
      <c r="AK1363" s="15">
        <v>42460</v>
      </c>
      <c r="AL1363">
        <v>99.999999999999901</v>
      </c>
      <c r="AM1363" s="15">
        <v>42185</v>
      </c>
      <c r="AN1363">
        <v>20.8</v>
      </c>
      <c r="AO1363" s="15">
        <v>43007</v>
      </c>
      <c r="AP1363">
        <v>25.319999999999901</v>
      </c>
      <c r="AQ1363" s="15">
        <v>42585</v>
      </c>
      <c r="AR1363">
        <v>23.75</v>
      </c>
      <c r="AS1363" s="15">
        <v>42200</v>
      </c>
      <c r="AT1363">
        <v>16.489999999999998</v>
      </c>
      <c r="AU1363" s="15">
        <v>42277</v>
      </c>
      <c r="AV1363">
        <v>107.619999999999</v>
      </c>
      <c r="AW1363" s="15">
        <v>42185</v>
      </c>
      <c r="AX1363">
        <v>10.659999999999901</v>
      </c>
    </row>
    <row r="1364" spans="1:50">
      <c r="A1364" s="12" t="s">
        <v>1432</v>
      </c>
      <c r="B1364" s="12">
        <v>235</v>
      </c>
      <c r="C1364" s="12">
        <v>199</v>
      </c>
      <c r="D1364" s="12">
        <v>85.042707918218497</v>
      </c>
      <c r="E1364" s="12">
        <v>108.042707918218</v>
      </c>
      <c r="F1364" s="12">
        <v>-63.9441366967622</v>
      </c>
      <c r="G1364" s="12">
        <f t="shared" si="93"/>
        <v>1.3299531796247492</v>
      </c>
      <c r="H1364" s="12">
        <f t="shared" si="94"/>
        <v>1.6896421392094378</v>
      </c>
      <c r="I1364" s="48">
        <f t="shared" si="95"/>
        <v>0.84680851063829787</v>
      </c>
      <c r="J1364" s="48" t="str">
        <f t="shared" si="96"/>
        <v>entry16</v>
      </c>
      <c r="AA1364" s="26">
        <v>44039</v>
      </c>
      <c r="AB1364" s="4">
        <v>53.555412438633198</v>
      </c>
      <c r="AE1364" s="23">
        <v>42541</v>
      </c>
      <c r="AF1364">
        <v>71.558438597591604</v>
      </c>
      <c r="AG1364" s="15">
        <v>44263</v>
      </c>
      <c r="AH1364">
        <v>26.1020193126291</v>
      </c>
      <c r="AI1364" s="15">
        <v>42243</v>
      </c>
      <c r="AJ1364">
        <v>7.0499999999999901</v>
      </c>
      <c r="AK1364" s="15">
        <v>42461</v>
      </c>
      <c r="AL1364">
        <v>99.999999999999901</v>
      </c>
      <c r="AM1364" s="15">
        <v>42186</v>
      </c>
      <c r="AN1364">
        <v>20.8</v>
      </c>
      <c r="AO1364" s="15">
        <v>43018</v>
      </c>
      <c r="AP1364">
        <v>25.319999999999901</v>
      </c>
      <c r="AQ1364" s="15">
        <v>42586</v>
      </c>
      <c r="AR1364">
        <v>23.75</v>
      </c>
      <c r="AS1364" s="15">
        <v>42201</v>
      </c>
      <c r="AT1364">
        <v>16.489999999999998</v>
      </c>
      <c r="AU1364" s="15">
        <v>42278</v>
      </c>
      <c r="AV1364">
        <v>107.619999999999</v>
      </c>
      <c r="AW1364" s="15">
        <v>42186</v>
      </c>
      <c r="AX1364">
        <v>10.659999999999901</v>
      </c>
    </row>
    <row r="1365" spans="1:50">
      <c r="A1365" s="12" t="s">
        <v>1433</v>
      </c>
      <c r="B1365" s="12">
        <v>235</v>
      </c>
      <c r="C1365" s="12">
        <v>201</v>
      </c>
      <c r="D1365" s="12">
        <v>54.505942901057303</v>
      </c>
      <c r="E1365" s="12">
        <v>64.165942901057306</v>
      </c>
      <c r="F1365" s="12">
        <v>-39.604136696762197</v>
      </c>
      <c r="G1365" s="12">
        <f t="shared" si="93"/>
        <v>1.3762689316622168</v>
      </c>
      <c r="H1365" s="12">
        <f t="shared" si="94"/>
        <v>1.620182845856684</v>
      </c>
      <c r="I1365" s="48">
        <f t="shared" si="95"/>
        <v>0.85531914893617023</v>
      </c>
      <c r="J1365" s="48" t="str">
        <f t="shared" si="96"/>
        <v>entry16</v>
      </c>
      <c r="AA1365" s="26">
        <v>44040</v>
      </c>
      <c r="AB1365" s="4">
        <v>54.325412438633201</v>
      </c>
      <c r="AE1365" s="23">
        <v>42542</v>
      </c>
      <c r="AF1365">
        <v>71.788438597591593</v>
      </c>
      <c r="AG1365" s="15">
        <v>44264</v>
      </c>
      <c r="AH1365">
        <v>26.1020193126291</v>
      </c>
      <c r="AI1365" s="15">
        <v>42244</v>
      </c>
      <c r="AJ1365">
        <v>7.0499999999999901</v>
      </c>
      <c r="AK1365" s="15">
        <v>42464</v>
      </c>
      <c r="AL1365">
        <v>99.999999999999901</v>
      </c>
      <c r="AM1365" s="15">
        <v>42187</v>
      </c>
      <c r="AN1365">
        <v>20.8</v>
      </c>
      <c r="AO1365" s="15">
        <v>43019</v>
      </c>
      <c r="AP1365">
        <v>25.319999999999901</v>
      </c>
      <c r="AQ1365" s="15">
        <v>42587</v>
      </c>
      <c r="AR1365">
        <v>23.75</v>
      </c>
      <c r="AS1365" s="15">
        <v>42202</v>
      </c>
      <c r="AT1365">
        <v>16.489999999999998</v>
      </c>
      <c r="AU1365" s="15">
        <v>42279</v>
      </c>
      <c r="AV1365">
        <v>107.619999999999</v>
      </c>
      <c r="AW1365" s="15">
        <v>42187</v>
      </c>
      <c r="AX1365">
        <v>10.659999999999901</v>
      </c>
    </row>
    <row r="1366" spans="1:50">
      <c r="A1366" s="12" t="s">
        <v>1434</v>
      </c>
      <c r="B1366" s="12">
        <v>235</v>
      </c>
      <c r="C1366" s="12">
        <v>201</v>
      </c>
      <c r="D1366" s="12">
        <v>54.505942901057303</v>
      </c>
      <c r="E1366" s="12">
        <v>64.165942901057306</v>
      </c>
      <c r="F1366" s="12">
        <v>-39.604136696762197</v>
      </c>
      <c r="G1366" s="12">
        <f t="shared" si="93"/>
        <v>1.3762689316622168</v>
      </c>
      <c r="H1366" s="12">
        <f t="shared" si="94"/>
        <v>1.620182845856684</v>
      </c>
      <c r="I1366" s="48">
        <f t="shared" si="95"/>
        <v>0.85531914893617023</v>
      </c>
      <c r="J1366" s="48" t="str">
        <f t="shared" si="96"/>
        <v>entry16</v>
      </c>
      <c r="AA1366" s="26">
        <v>44041</v>
      </c>
      <c r="AB1366" s="4">
        <v>54.425412438633202</v>
      </c>
      <c r="AE1366" s="23">
        <v>42543</v>
      </c>
      <c r="AF1366">
        <v>71.908438597591598</v>
      </c>
      <c r="AG1366" s="15">
        <v>44265</v>
      </c>
      <c r="AH1366">
        <v>26.1020193126291</v>
      </c>
      <c r="AI1366" s="15">
        <v>42247</v>
      </c>
      <c r="AJ1366">
        <v>7.0499999999999901</v>
      </c>
      <c r="AK1366" s="15">
        <v>42465</v>
      </c>
      <c r="AL1366">
        <v>99.999999999999901</v>
      </c>
      <c r="AM1366" s="15">
        <v>42188</v>
      </c>
      <c r="AN1366">
        <v>20.8</v>
      </c>
      <c r="AO1366" s="15">
        <v>43020</v>
      </c>
      <c r="AP1366">
        <v>25.319999999999901</v>
      </c>
      <c r="AQ1366" s="15">
        <v>42590</v>
      </c>
      <c r="AR1366">
        <v>23.75</v>
      </c>
      <c r="AS1366" s="15">
        <v>42205</v>
      </c>
      <c r="AT1366">
        <v>16.489999999999998</v>
      </c>
      <c r="AU1366" s="15">
        <v>42282</v>
      </c>
      <c r="AV1366">
        <v>107.619999999999</v>
      </c>
      <c r="AW1366" s="15">
        <v>42188</v>
      </c>
      <c r="AX1366">
        <v>10.659999999999901</v>
      </c>
    </row>
    <row r="1367" spans="1:50">
      <c r="A1367" s="12" t="s">
        <v>1435</v>
      </c>
      <c r="B1367" s="12">
        <v>235</v>
      </c>
      <c r="C1367" s="12">
        <v>137</v>
      </c>
      <c r="D1367" s="12">
        <v>72.841108548692702</v>
      </c>
      <c r="E1367" s="12">
        <v>124.73110854869201</v>
      </c>
      <c r="F1367" s="12">
        <v>-79.349999999999895</v>
      </c>
      <c r="G1367" s="12">
        <f t="shared" si="93"/>
        <v>0.91797238246619783</v>
      </c>
      <c r="H1367" s="12">
        <f t="shared" si="94"/>
        <v>1.5719106307333608</v>
      </c>
      <c r="I1367" s="48">
        <f t="shared" si="95"/>
        <v>0.58297872340425527</v>
      </c>
      <c r="J1367" s="48" t="str">
        <f t="shared" si="96"/>
        <v>entry16</v>
      </c>
      <c r="AA1367" s="26">
        <v>44042</v>
      </c>
      <c r="AB1367" s="4">
        <v>54.555412438633198</v>
      </c>
      <c r="AE1367" s="23">
        <v>42544</v>
      </c>
      <c r="AF1367">
        <v>71.908438597591598</v>
      </c>
      <c r="AG1367" s="15">
        <v>44266</v>
      </c>
      <c r="AH1367">
        <v>26.1020193126291</v>
      </c>
      <c r="AI1367" s="15">
        <v>42248</v>
      </c>
      <c r="AJ1367">
        <v>7.0499999999999901</v>
      </c>
      <c r="AK1367" s="15">
        <v>42466</v>
      </c>
      <c r="AL1367">
        <v>99.999999999999901</v>
      </c>
      <c r="AM1367" s="15">
        <v>42191</v>
      </c>
      <c r="AN1367">
        <v>20.8</v>
      </c>
      <c r="AO1367" s="15">
        <v>43021</v>
      </c>
      <c r="AP1367">
        <v>25.319999999999901</v>
      </c>
      <c r="AQ1367" s="15">
        <v>42591</v>
      </c>
      <c r="AR1367">
        <v>23.75</v>
      </c>
      <c r="AS1367" s="15">
        <v>42206</v>
      </c>
      <c r="AT1367">
        <v>16.489999999999998</v>
      </c>
      <c r="AU1367" s="15">
        <v>42283</v>
      </c>
      <c r="AV1367">
        <v>107.619999999999</v>
      </c>
      <c r="AW1367" s="15">
        <v>42191</v>
      </c>
      <c r="AX1367">
        <v>10.659999999999901</v>
      </c>
    </row>
    <row r="1368" spans="1:50">
      <c r="A1368" s="12" t="s">
        <v>1436</v>
      </c>
      <c r="B1368" s="12">
        <v>235</v>
      </c>
      <c r="C1368" s="12">
        <v>192</v>
      </c>
      <c r="D1368" s="12">
        <v>106.984691338448</v>
      </c>
      <c r="E1368" s="12">
        <v>133.594691338449</v>
      </c>
      <c r="F1368" s="12">
        <v>-86.29</v>
      </c>
      <c r="G1368" s="12">
        <f t="shared" si="93"/>
        <v>1.2398272260800556</v>
      </c>
      <c r="H1368" s="12">
        <f t="shared" si="94"/>
        <v>1.5482059489911808</v>
      </c>
      <c r="I1368" s="48">
        <f t="shared" si="95"/>
        <v>0.81702127659574464</v>
      </c>
      <c r="J1368" s="48" t="str">
        <f t="shared" si="96"/>
        <v>entry16</v>
      </c>
      <c r="AA1368" s="26">
        <v>44043</v>
      </c>
      <c r="AB1368" s="4">
        <v>54.275412438633197</v>
      </c>
      <c r="AE1368" s="23">
        <v>42545</v>
      </c>
      <c r="AF1368">
        <v>71.908438597591598</v>
      </c>
      <c r="AG1368" s="15">
        <v>44271</v>
      </c>
      <c r="AH1368">
        <v>26.1020193126291</v>
      </c>
      <c r="AI1368" s="15">
        <v>42249</v>
      </c>
      <c r="AJ1368">
        <v>7.0499999999999901</v>
      </c>
      <c r="AK1368" s="15">
        <v>42467</v>
      </c>
      <c r="AL1368">
        <v>99.999999999999901</v>
      </c>
      <c r="AM1368" s="15">
        <v>42192</v>
      </c>
      <c r="AN1368">
        <v>20.8</v>
      </c>
      <c r="AO1368" s="15">
        <v>43024</v>
      </c>
      <c r="AP1368">
        <v>25.319999999999901</v>
      </c>
      <c r="AQ1368" s="15">
        <v>42592</v>
      </c>
      <c r="AR1368">
        <v>23.75</v>
      </c>
      <c r="AS1368" s="15">
        <v>42207</v>
      </c>
      <c r="AT1368">
        <v>16.489999999999998</v>
      </c>
      <c r="AU1368" s="15">
        <v>42284</v>
      </c>
      <c r="AV1368">
        <v>107.619999999999</v>
      </c>
      <c r="AW1368" s="15">
        <v>42192</v>
      </c>
      <c r="AX1368">
        <v>10.659999999999901</v>
      </c>
    </row>
    <row r="1369" spans="1:50">
      <c r="A1369" s="12" t="s">
        <v>1437</v>
      </c>
      <c r="B1369" s="12">
        <v>224</v>
      </c>
      <c r="C1369" s="12">
        <v>149</v>
      </c>
      <c r="D1369" s="12">
        <v>91.829999999999899</v>
      </c>
      <c r="E1369" s="12">
        <v>141.44999999999999</v>
      </c>
      <c r="F1369" s="12">
        <v>-91.549999999999898</v>
      </c>
      <c r="G1369" s="12">
        <f t="shared" si="93"/>
        <v>1.0030584380120153</v>
      </c>
      <c r="H1369" s="12">
        <f t="shared" si="94"/>
        <v>1.5450573457127268</v>
      </c>
      <c r="I1369" s="48">
        <f t="shared" si="95"/>
        <v>0.6651785714285714</v>
      </c>
      <c r="J1369" s="48" t="str">
        <f t="shared" si="96"/>
        <v>entry16</v>
      </c>
      <c r="AA1369" s="26">
        <v>44046</v>
      </c>
      <c r="AB1369" s="4">
        <v>54.405412438633199</v>
      </c>
      <c r="AE1369" s="23">
        <v>42548</v>
      </c>
      <c r="AF1369">
        <v>71.908438597591598</v>
      </c>
      <c r="AG1369" s="15">
        <v>44272</v>
      </c>
      <c r="AH1369">
        <v>25.642019312629099</v>
      </c>
      <c r="AI1369" s="15">
        <v>42250</v>
      </c>
      <c r="AJ1369">
        <v>7.0499999999999901</v>
      </c>
      <c r="AK1369" s="15">
        <v>42468</v>
      </c>
      <c r="AL1369">
        <v>99.999999999999901</v>
      </c>
      <c r="AM1369" s="15">
        <v>42193</v>
      </c>
      <c r="AN1369">
        <v>20.8</v>
      </c>
      <c r="AO1369" s="15">
        <v>43025</v>
      </c>
      <c r="AP1369">
        <v>25.319999999999901</v>
      </c>
      <c r="AQ1369" s="15">
        <v>42593</v>
      </c>
      <c r="AR1369">
        <v>23.75</v>
      </c>
      <c r="AS1369" s="15">
        <v>42208</v>
      </c>
      <c r="AT1369">
        <v>16.489999999999998</v>
      </c>
      <c r="AU1369" s="15">
        <v>42285</v>
      </c>
      <c r="AV1369">
        <v>107.619999999999</v>
      </c>
      <c r="AW1369" s="15">
        <v>42193</v>
      </c>
      <c r="AX1369">
        <v>10.659999999999901</v>
      </c>
    </row>
    <row r="1370" spans="1:50">
      <c r="A1370" s="12" t="s">
        <v>1438</v>
      </c>
      <c r="B1370" s="12">
        <v>224</v>
      </c>
      <c r="C1370" s="12">
        <v>150</v>
      </c>
      <c r="D1370" s="12">
        <v>91.389999999999901</v>
      </c>
      <c r="E1370" s="12">
        <v>141.01</v>
      </c>
      <c r="F1370" s="12">
        <v>-91.839999999999904</v>
      </c>
      <c r="G1370" s="12">
        <f t="shared" si="93"/>
        <v>0.99510017421602781</v>
      </c>
      <c r="H1370" s="12">
        <f t="shared" si="94"/>
        <v>1.5353876306620224</v>
      </c>
      <c r="I1370" s="48">
        <f t="shared" si="95"/>
        <v>0.6696428571428571</v>
      </c>
      <c r="J1370" s="48" t="str">
        <f t="shared" si="96"/>
        <v>entry16</v>
      </c>
      <c r="AA1370" s="26">
        <v>44047</v>
      </c>
      <c r="AB1370" s="4">
        <v>55.697689141536401</v>
      </c>
      <c r="AE1370" s="23">
        <v>42549</v>
      </c>
      <c r="AF1370">
        <v>71.908438597591598</v>
      </c>
      <c r="AG1370" s="15">
        <v>44273</v>
      </c>
      <c r="AH1370">
        <v>26.862019312629101</v>
      </c>
      <c r="AI1370" s="15">
        <v>42251</v>
      </c>
      <c r="AJ1370">
        <v>7.0499999999999901</v>
      </c>
      <c r="AK1370" s="15">
        <v>42471</v>
      </c>
      <c r="AL1370">
        <v>100.369999999999</v>
      </c>
      <c r="AM1370" s="15">
        <v>42194</v>
      </c>
      <c r="AN1370">
        <v>20.8</v>
      </c>
      <c r="AO1370" s="15">
        <v>43026</v>
      </c>
      <c r="AP1370">
        <v>25.319999999999901</v>
      </c>
      <c r="AQ1370" s="15">
        <v>42594</v>
      </c>
      <c r="AR1370">
        <v>23.75</v>
      </c>
      <c r="AS1370" s="15">
        <v>42209</v>
      </c>
      <c r="AT1370">
        <v>16.489999999999998</v>
      </c>
      <c r="AU1370" s="15">
        <v>42289</v>
      </c>
      <c r="AV1370">
        <v>107.619999999999</v>
      </c>
      <c r="AW1370" s="15">
        <v>42194</v>
      </c>
      <c r="AX1370">
        <v>10.659999999999901</v>
      </c>
    </row>
    <row r="1371" spans="1:50">
      <c r="A1371" s="12" t="s">
        <v>1439</v>
      </c>
      <c r="B1371" s="12">
        <v>235</v>
      </c>
      <c r="C1371" s="12">
        <v>192</v>
      </c>
      <c r="D1371" s="12">
        <v>105.02469133844799</v>
      </c>
      <c r="E1371" s="12">
        <v>131.63469133844899</v>
      </c>
      <c r="F1371" s="12">
        <v>-86.29</v>
      </c>
      <c r="G1371" s="12">
        <f t="shared" si="93"/>
        <v>1.21711312247593</v>
      </c>
      <c r="H1371" s="12">
        <f t="shared" si="94"/>
        <v>1.525491845387055</v>
      </c>
      <c r="I1371" s="48">
        <f t="shared" si="95"/>
        <v>0.81702127659574464</v>
      </c>
      <c r="J1371" s="48" t="str">
        <f t="shared" si="96"/>
        <v>entry16</v>
      </c>
      <c r="AA1371" s="26">
        <v>44048</v>
      </c>
      <c r="AB1371" s="4">
        <v>56.951725809753803</v>
      </c>
      <c r="AE1371" s="23">
        <v>42550</v>
      </c>
      <c r="AF1371">
        <v>71.908438597591598</v>
      </c>
      <c r="AG1371" s="15">
        <v>44274</v>
      </c>
      <c r="AH1371">
        <v>25.982019312629099</v>
      </c>
      <c r="AI1371" s="15">
        <v>42254</v>
      </c>
      <c r="AJ1371">
        <v>7.0499999999999901</v>
      </c>
      <c r="AK1371" s="15">
        <v>42472</v>
      </c>
      <c r="AL1371">
        <v>100.369999999999</v>
      </c>
      <c r="AM1371" s="15">
        <v>42195</v>
      </c>
      <c r="AN1371">
        <v>20.8</v>
      </c>
      <c r="AO1371" s="15">
        <v>43027</v>
      </c>
      <c r="AP1371">
        <v>25.319999999999901</v>
      </c>
      <c r="AQ1371" s="15">
        <v>42598</v>
      </c>
      <c r="AR1371">
        <v>23.75</v>
      </c>
      <c r="AS1371" s="15">
        <v>42212</v>
      </c>
      <c r="AT1371">
        <v>16.489999999999998</v>
      </c>
      <c r="AU1371" s="15">
        <v>42290</v>
      </c>
      <c r="AV1371">
        <v>107.619999999999</v>
      </c>
      <c r="AW1371" s="15">
        <v>42195</v>
      </c>
      <c r="AX1371">
        <v>10.659999999999901</v>
      </c>
    </row>
    <row r="1372" spans="1:50">
      <c r="A1372" s="12" t="s">
        <v>1440</v>
      </c>
      <c r="B1372" s="12">
        <v>235</v>
      </c>
      <c r="C1372" s="12">
        <v>200</v>
      </c>
      <c r="D1372" s="12">
        <v>50.3059429010573</v>
      </c>
      <c r="E1372" s="12">
        <v>59.965942901057304</v>
      </c>
      <c r="F1372" s="12">
        <v>-39.604136696762197</v>
      </c>
      <c r="G1372" s="12">
        <f t="shared" si="93"/>
        <v>1.2702194037515788</v>
      </c>
      <c r="H1372" s="12">
        <f t="shared" si="94"/>
        <v>1.5141333179460461</v>
      </c>
      <c r="I1372" s="48">
        <f t="shared" si="95"/>
        <v>0.85106382978723405</v>
      </c>
      <c r="J1372" s="48" t="str">
        <f t="shared" si="96"/>
        <v>entry16</v>
      </c>
      <c r="AA1372" s="26">
        <v>44049</v>
      </c>
      <c r="AB1372" s="4">
        <v>57.675412438633202</v>
      </c>
      <c r="AE1372" s="23">
        <v>42551</v>
      </c>
      <c r="AF1372">
        <v>71.908438597591598</v>
      </c>
      <c r="AG1372" s="15">
        <v>44277</v>
      </c>
      <c r="AH1372">
        <v>26.2420193126291</v>
      </c>
      <c r="AI1372" s="15">
        <v>42255</v>
      </c>
      <c r="AJ1372">
        <v>7.0499999999999901</v>
      </c>
      <c r="AK1372" s="15">
        <v>42474</v>
      </c>
      <c r="AL1372">
        <v>100.369999999999</v>
      </c>
      <c r="AM1372" s="15">
        <v>42198</v>
      </c>
      <c r="AN1372">
        <v>20.8</v>
      </c>
      <c r="AO1372" s="15">
        <v>43028</v>
      </c>
      <c r="AP1372">
        <v>25.319999999999901</v>
      </c>
      <c r="AQ1372" s="15">
        <v>42599</v>
      </c>
      <c r="AR1372">
        <v>23.75</v>
      </c>
      <c r="AS1372" s="15">
        <v>42213</v>
      </c>
      <c r="AT1372">
        <v>16.489999999999998</v>
      </c>
      <c r="AU1372" s="15">
        <v>42291</v>
      </c>
      <c r="AV1372">
        <v>107.619999999999</v>
      </c>
      <c r="AW1372" s="15">
        <v>42198</v>
      </c>
      <c r="AX1372">
        <v>10.659999999999901</v>
      </c>
    </row>
    <row r="1373" spans="1:50">
      <c r="A1373" s="12" t="s">
        <v>1441</v>
      </c>
      <c r="B1373" s="12">
        <v>235</v>
      </c>
      <c r="C1373" s="12">
        <v>152</v>
      </c>
      <c r="D1373" s="12">
        <v>59.986756167379397</v>
      </c>
      <c r="E1373" s="12">
        <v>122.606756167379</v>
      </c>
      <c r="F1373" s="12">
        <v>-82.989999999999895</v>
      </c>
      <c r="G1373" s="12">
        <f t="shared" si="93"/>
        <v>0.7228190886538074</v>
      </c>
      <c r="H1373" s="12">
        <f t="shared" si="94"/>
        <v>1.4773678294659496</v>
      </c>
      <c r="I1373" s="48">
        <f t="shared" si="95"/>
        <v>0.64680851063829792</v>
      </c>
      <c r="J1373" s="48" t="str">
        <f t="shared" si="96"/>
        <v>entry16</v>
      </c>
      <c r="AA1373" s="26">
        <v>44050</v>
      </c>
      <c r="AB1373" s="4">
        <v>57.855412438633202</v>
      </c>
      <c r="AE1373" s="23">
        <v>42552</v>
      </c>
      <c r="AF1373">
        <v>71.908438597591598</v>
      </c>
      <c r="AG1373" s="15">
        <v>44278</v>
      </c>
      <c r="AH1373">
        <v>26.042019312629101</v>
      </c>
      <c r="AI1373" s="15">
        <v>42256</v>
      </c>
      <c r="AJ1373">
        <v>7.0499999999999901</v>
      </c>
      <c r="AK1373" s="15">
        <v>42475</v>
      </c>
      <c r="AL1373">
        <v>100.369999999999</v>
      </c>
      <c r="AM1373" s="15">
        <v>42199</v>
      </c>
      <c r="AN1373">
        <v>20.8</v>
      </c>
      <c r="AO1373" s="15">
        <v>43031</v>
      </c>
      <c r="AP1373">
        <v>25.319999999999901</v>
      </c>
      <c r="AQ1373" s="15">
        <v>42600</v>
      </c>
      <c r="AR1373">
        <v>23.75</v>
      </c>
      <c r="AS1373" s="15">
        <v>42214</v>
      </c>
      <c r="AT1373">
        <v>16.489999999999998</v>
      </c>
      <c r="AU1373" s="15">
        <v>42292</v>
      </c>
      <c r="AV1373">
        <v>107.619999999999</v>
      </c>
      <c r="AW1373" s="15">
        <v>42199</v>
      </c>
      <c r="AX1373">
        <v>10.659999999999901</v>
      </c>
    </row>
    <row r="1374" spans="1:50">
      <c r="A1374" s="12" t="s">
        <v>1442</v>
      </c>
      <c r="B1374" s="12">
        <v>224</v>
      </c>
      <c r="C1374" s="12">
        <v>179</v>
      </c>
      <c r="D1374" s="12">
        <v>70.626339898825904</v>
      </c>
      <c r="E1374" s="12">
        <v>75.886339898825895</v>
      </c>
      <c r="F1374" s="12">
        <v>-52.17</v>
      </c>
      <c r="G1374" s="12">
        <f t="shared" si="93"/>
        <v>1.3537730477060743</v>
      </c>
      <c r="H1374" s="12">
        <f t="shared" si="94"/>
        <v>1.4545972761898771</v>
      </c>
      <c r="I1374" s="48">
        <f t="shared" si="95"/>
        <v>0.7991071428571429</v>
      </c>
      <c r="J1374" s="48" t="str">
        <f t="shared" si="96"/>
        <v>entry16</v>
      </c>
      <c r="AA1374" s="26">
        <v>44053</v>
      </c>
      <c r="AB1374" s="4">
        <v>58.215412438633201</v>
      </c>
      <c r="AE1374" s="23">
        <v>42555</v>
      </c>
      <c r="AF1374">
        <v>71.908438597591598</v>
      </c>
      <c r="AG1374" s="15">
        <v>44279</v>
      </c>
      <c r="AH1374">
        <v>25.952019312629101</v>
      </c>
      <c r="AI1374" s="15">
        <v>42257</v>
      </c>
      <c r="AJ1374">
        <v>7.0499999999999901</v>
      </c>
      <c r="AK1374" s="15">
        <v>42478</v>
      </c>
      <c r="AL1374">
        <v>100.369999999999</v>
      </c>
      <c r="AM1374" s="15">
        <v>42200</v>
      </c>
      <c r="AN1374">
        <v>20.8</v>
      </c>
      <c r="AO1374" s="15">
        <v>43032</v>
      </c>
      <c r="AP1374">
        <v>25.319999999999901</v>
      </c>
      <c r="AQ1374" s="15">
        <v>42601</v>
      </c>
      <c r="AR1374">
        <v>23.75</v>
      </c>
      <c r="AS1374" s="15">
        <v>42215</v>
      </c>
      <c r="AT1374">
        <v>16.489999999999998</v>
      </c>
      <c r="AU1374" s="15">
        <v>42293</v>
      </c>
      <c r="AV1374">
        <v>107.619999999999</v>
      </c>
      <c r="AW1374" s="15">
        <v>42200</v>
      </c>
      <c r="AX1374">
        <v>10.659999999999901</v>
      </c>
    </row>
    <row r="1375" spans="1:50">
      <c r="A1375" s="12" t="s">
        <v>1443</v>
      </c>
      <c r="B1375" s="12">
        <v>224</v>
      </c>
      <c r="C1375" s="12">
        <v>169</v>
      </c>
      <c r="D1375" s="12">
        <v>78.649999999999906</v>
      </c>
      <c r="E1375" s="12">
        <v>116.83999999999899</v>
      </c>
      <c r="F1375" s="12">
        <v>-82.209999999999894</v>
      </c>
      <c r="G1375" s="12">
        <f t="shared" si="93"/>
        <v>0.95669626566111188</v>
      </c>
      <c r="H1375" s="12">
        <f t="shared" si="94"/>
        <v>1.4212382921785567</v>
      </c>
      <c r="I1375" s="48">
        <f t="shared" si="95"/>
        <v>0.7544642857142857</v>
      </c>
      <c r="J1375" s="48" t="str">
        <f t="shared" si="96"/>
        <v>entry16</v>
      </c>
      <c r="AA1375" s="26">
        <v>44054</v>
      </c>
      <c r="AB1375" s="4">
        <v>59.135412438633203</v>
      </c>
      <c r="AE1375" s="23">
        <v>42556</v>
      </c>
      <c r="AF1375">
        <v>71.908438597591598</v>
      </c>
      <c r="AG1375" s="15">
        <v>44280</v>
      </c>
      <c r="AH1375">
        <v>26.7820193126291</v>
      </c>
      <c r="AI1375" s="15">
        <v>42258</v>
      </c>
      <c r="AJ1375">
        <v>7.21999999999999</v>
      </c>
      <c r="AK1375" s="15">
        <v>42479</v>
      </c>
      <c r="AL1375">
        <v>100.369999999999</v>
      </c>
      <c r="AM1375" s="15">
        <v>42201</v>
      </c>
      <c r="AN1375">
        <v>20.8</v>
      </c>
      <c r="AO1375" s="15">
        <v>43033</v>
      </c>
      <c r="AP1375">
        <v>25.319999999999901</v>
      </c>
      <c r="AQ1375" s="15">
        <v>42604</v>
      </c>
      <c r="AR1375">
        <v>23.75</v>
      </c>
      <c r="AS1375" s="15">
        <v>42216</v>
      </c>
      <c r="AT1375">
        <v>16.489999999999998</v>
      </c>
      <c r="AU1375" s="15">
        <v>42296</v>
      </c>
      <c r="AV1375">
        <v>107.619999999999</v>
      </c>
      <c r="AW1375" s="15">
        <v>42201</v>
      </c>
      <c r="AX1375">
        <v>10.659999999999901</v>
      </c>
    </row>
    <row r="1376" spans="1:50">
      <c r="A1376" s="12" t="s">
        <v>1444</v>
      </c>
      <c r="B1376" s="12">
        <v>224</v>
      </c>
      <c r="C1376" s="12">
        <v>169</v>
      </c>
      <c r="D1376" s="12">
        <v>78.649999999999906</v>
      </c>
      <c r="E1376" s="12">
        <v>116.83999999999899</v>
      </c>
      <c r="F1376" s="12">
        <v>-82.209999999999894</v>
      </c>
      <c r="G1376" s="12">
        <f t="shared" si="93"/>
        <v>0.95669626566111188</v>
      </c>
      <c r="H1376" s="12">
        <f t="shared" si="94"/>
        <v>1.4212382921785567</v>
      </c>
      <c r="I1376" s="48">
        <f t="shared" si="95"/>
        <v>0.7544642857142857</v>
      </c>
      <c r="J1376" s="48" t="str">
        <f t="shared" si="96"/>
        <v>entry16</v>
      </c>
      <c r="AA1376" s="26">
        <v>44055</v>
      </c>
      <c r="AB1376" s="4">
        <v>59.155412438633199</v>
      </c>
      <c r="AE1376" s="23">
        <v>42557</v>
      </c>
      <c r="AF1376">
        <v>71.908438597591598</v>
      </c>
      <c r="AG1376" s="15">
        <v>44281</v>
      </c>
      <c r="AH1376">
        <v>27.892019312629099</v>
      </c>
      <c r="AI1376" s="15">
        <v>42261</v>
      </c>
      <c r="AJ1376">
        <v>6.6599999999999904</v>
      </c>
      <c r="AK1376" s="15">
        <v>42480</v>
      </c>
      <c r="AL1376">
        <v>100.369999999999</v>
      </c>
      <c r="AM1376" s="15">
        <v>42202</v>
      </c>
      <c r="AN1376">
        <v>20.8</v>
      </c>
      <c r="AO1376" s="15">
        <v>43034</v>
      </c>
      <c r="AP1376">
        <v>25.319999999999901</v>
      </c>
      <c r="AQ1376" s="15">
        <v>42605</v>
      </c>
      <c r="AR1376">
        <v>23.75</v>
      </c>
      <c r="AS1376" s="15">
        <v>42219</v>
      </c>
      <c r="AT1376">
        <v>16.489999999999998</v>
      </c>
      <c r="AU1376" s="15">
        <v>42297</v>
      </c>
      <c r="AV1376">
        <v>107.619999999999</v>
      </c>
      <c r="AW1376" s="15">
        <v>42202</v>
      </c>
      <c r="AX1376">
        <v>10.659999999999901</v>
      </c>
    </row>
    <row r="1377" spans="1:50">
      <c r="A1377" s="12" t="s">
        <v>1445</v>
      </c>
      <c r="B1377" s="12">
        <v>235</v>
      </c>
      <c r="C1377" s="12">
        <v>126</v>
      </c>
      <c r="D1377" s="12">
        <v>78.541108548692705</v>
      </c>
      <c r="E1377" s="12">
        <v>128.17110854869199</v>
      </c>
      <c r="F1377" s="12">
        <v>-90.484451385218307</v>
      </c>
      <c r="G1377" s="12">
        <f t="shared" si="93"/>
        <v>0.86800668342808029</v>
      </c>
      <c r="H1377" s="12">
        <f t="shared" si="94"/>
        <v>1.4164987087453373</v>
      </c>
      <c r="I1377" s="48">
        <f t="shared" si="95"/>
        <v>0.53617021276595744</v>
      </c>
      <c r="J1377" s="48" t="str">
        <f t="shared" si="96"/>
        <v>entry16</v>
      </c>
      <c r="AA1377" s="26">
        <v>44056</v>
      </c>
      <c r="AB1377" s="4">
        <v>59.445412438633198</v>
      </c>
      <c r="AE1377" s="23">
        <v>42558</v>
      </c>
      <c r="AF1377">
        <v>71.908438597591598</v>
      </c>
      <c r="AG1377" s="15">
        <v>44287</v>
      </c>
      <c r="AH1377">
        <v>27.892019312629099</v>
      </c>
      <c r="AI1377" s="15">
        <v>42262</v>
      </c>
      <c r="AJ1377">
        <v>6.8399999999999901</v>
      </c>
      <c r="AK1377" s="15">
        <v>42481</v>
      </c>
      <c r="AL1377">
        <v>100.369999999999</v>
      </c>
      <c r="AM1377" s="15">
        <v>42205</v>
      </c>
      <c r="AN1377">
        <v>20.8</v>
      </c>
      <c r="AO1377" s="15">
        <v>43035</v>
      </c>
      <c r="AP1377">
        <v>25.319999999999901</v>
      </c>
      <c r="AQ1377" s="15">
        <v>42606</v>
      </c>
      <c r="AR1377">
        <v>23.75</v>
      </c>
      <c r="AS1377" s="15">
        <v>42220</v>
      </c>
      <c r="AT1377">
        <v>16.489999999999998</v>
      </c>
      <c r="AU1377" s="15">
        <v>42298</v>
      </c>
      <c r="AV1377">
        <v>107.619999999999</v>
      </c>
      <c r="AW1377" s="15">
        <v>42205</v>
      </c>
      <c r="AX1377">
        <v>10.659999999999901</v>
      </c>
    </row>
    <row r="1378" spans="1:50">
      <c r="A1378" s="12" t="s">
        <v>1446</v>
      </c>
      <c r="B1378" s="12">
        <v>224</v>
      </c>
      <c r="C1378" s="12">
        <v>185</v>
      </c>
      <c r="D1378" s="12">
        <v>42.423231175649804</v>
      </c>
      <c r="E1378" s="12">
        <v>55.483231175649699</v>
      </c>
      <c r="F1378" s="12">
        <v>-41.01</v>
      </c>
      <c r="G1378" s="12">
        <f t="shared" si="93"/>
        <v>1.0344606480285248</v>
      </c>
      <c r="H1378" s="12">
        <f t="shared" si="94"/>
        <v>1.3529195604888979</v>
      </c>
      <c r="I1378" s="48">
        <f t="shared" si="95"/>
        <v>0.8258928571428571</v>
      </c>
      <c r="J1378" s="48" t="str">
        <f t="shared" si="96"/>
        <v>entry16</v>
      </c>
      <c r="AA1378" s="26">
        <v>44081</v>
      </c>
      <c r="AB1378" s="4">
        <v>59.445412438633198</v>
      </c>
      <c r="AE1378" s="23">
        <v>42559</v>
      </c>
      <c r="AF1378">
        <v>71.908438597591598</v>
      </c>
      <c r="AG1378" s="15">
        <v>44288</v>
      </c>
      <c r="AH1378">
        <v>27.892019312629099</v>
      </c>
      <c r="AI1378" s="15">
        <v>42263</v>
      </c>
      <c r="AJ1378">
        <v>8.2999999999999901</v>
      </c>
      <c r="AK1378" s="15">
        <v>42482</v>
      </c>
      <c r="AL1378">
        <v>100.369999999999</v>
      </c>
      <c r="AM1378" s="15">
        <v>42206</v>
      </c>
      <c r="AN1378">
        <v>20.8</v>
      </c>
      <c r="AO1378" s="15">
        <v>43038</v>
      </c>
      <c r="AP1378">
        <v>25.319999999999901</v>
      </c>
      <c r="AQ1378" s="15">
        <v>42607</v>
      </c>
      <c r="AR1378">
        <v>23.75</v>
      </c>
      <c r="AS1378" s="15">
        <v>42221</v>
      </c>
      <c r="AT1378">
        <v>16.489999999999998</v>
      </c>
      <c r="AU1378" s="15">
        <v>42299</v>
      </c>
      <c r="AV1378">
        <v>107.619999999999</v>
      </c>
      <c r="AW1378" s="15">
        <v>42206</v>
      </c>
      <c r="AX1378">
        <v>10.659999999999901</v>
      </c>
    </row>
    <row r="1379" spans="1:50">
      <c r="A1379" s="12" t="s">
        <v>1447</v>
      </c>
      <c r="B1379" s="12">
        <v>235</v>
      </c>
      <c r="C1379" s="12">
        <v>189</v>
      </c>
      <c r="D1379" s="12">
        <v>79.508594580952504</v>
      </c>
      <c r="E1379" s="12">
        <v>113.738594580952</v>
      </c>
      <c r="F1379" s="12">
        <v>-88.24</v>
      </c>
      <c r="G1379" s="12">
        <f t="shared" si="93"/>
        <v>0.90104934928549985</v>
      </c>
      <c r="H1379" s="12">
        <f t="shared" si="94"/>
        <v>1.2889686602555757</v>
      </c>
      <c r="I1379" s="48">
        <f t="shared" si="95"/>
        <v>0.80425531914893622</v>
      </c>
      <c r="J1379" s="48" t="str">
        <f t="shared" si="96"/>
        <v>entry16</v>
      </c>
      <c r="AA1379" s="26">
        <v>44082</v>
      </c>
      <c r="AB1379" s="4">
        <v>60.441733183821</v>
      </c>
      <c r="AE1379" s="23">
        <v>42562</v>
      </c>
      <c r="AF1379">
        <v>71.908438597591598</v>
      </c>
      <c r="AG1379" s="15">
        <v>44291</v>
      </c>
      <c r="AH1379">
        <v>27.892019312629099</v>
      </c>
      <c r="AI1379" s="15">
        <v>42264</v>
      </c>
      <c r="AJ1379">
        <v>8.6199999999999903</v>
      </c>
      <c r="AK1379" s="15">
        <v>42485</v>
      </c>
      <c r="AL1379">
        <v>100.369999999999</v>
      </c>
      <c r="AM1379" s="15">
        <v>42207</v>
      </c>
      <c r="AN1379">
        <v>20.8</v>
      </c>
      <c r="AO1379" s="15">
        <v>43039</v>
      </c>
      <c r="AP1379">
        <v>25.319999999999901</v>
      </c>
      <c r="AQ1379" s="15">
        <v>42608</v>
      </c>
      <c r="AR1379">
        <v>23.75</v>
      </c>
      <c r="AS1379" s="15">
        <v>42222</v>
      </c>
      <c r="AT1379">
        <v>16.489999999999998</v>
      </c>
      <c r="AU1379" s="15">
        <v>42300</v>
      </c>
      <c r="AV1379">
        <v>107.619999999999</v>
      </c>
      <c r="AW1379" s="15">
        <v>42207</v>
      </c>
      <c r="AX1379">
        <v>10.659999999999901</v>
      </c>
    </row>
    <row r="1380" spans="1:50">
      <c r="A1380" s="12" t="s">
        <v>1448</v>
      </c>
      <c r="B1380" s="12">
        <v>224</v>
      </c>
      <c r="C1380" s="12">
        <v>161</v>
      </c>
      <c r="D1380" s="12">
        <v>34.106339898825901</v>
      </c>
      <c r="E1380" s="12">
        <v>60.706339898825902</v>
      </c>
      <c r="F1380" s="12">
        <v>-48.219999999999899</v>
      </c>
      <c r="G1380" s="12">
        <f t="shared" si="93"/>
        <v>0.70730692448830301</v>
      </c>
      <c r="H1380" s="12">
        <f t="shared" si="94"/>
        <v>1.2589452488350483</v>
      </c>
      <c r="I1380" s="48">
        <f t="shared" si="95"/>
        <v>0.71875</v>
      </c>
      <c r="J1380" s="48" t="str">
        <f t="shared" si="96"/>
        <v>entry16</v>
      </c>
      <c r="AA1380" s="26">
        <v>44083</v>
      </c>
      <c r="AB1380" s="4">
        <v>60.142659429532898</v>
      </c>
      <c r="AE1380" s="23">
        <v>42563</v>
      </c>
      <c r="AF1380">
        <v>71.908438597591598</v>
      </c>
      <c r="AG1380" s="15">
        <v>44292</v>
      </c>
      <c r="AH1380">
        <v>27.892019312629099</v>
      </c>
      <c r="AI1380" s="15">
        <v>42265</v>
      </c>
      <c r="AJ1380">
        <v>9.2799999999999905</v>
      </c>
      <c r="AK1380" s="15">
        <v>42486</v>
      </c>
      <c r="AL1380">
        <v>100.369999999999</v>
      </c>
      <c r="AM1380" s="15">
        <v>42208</v>
      </c>
      <c r="AN1380">
        <v>20.8</v>
      </c>
      <c r="AO1380" s="15">
        <v>43040</v>
      </c>
      <c r="AP1380">
        <v>25.319999999999901</v>
      </c>
      <c r="AQ1380" s="15">
        <v>42611</v>
      </c>
      <c r="AR1380">
        <v>23.75</v>
      </c>
      <c r="AS1380" s="15">
        <v>42223</v>
      </c>
      <c r="AT1380">
        <v>16.489999999999998</v>
      </c>
      <c r="AU1380" s="15">
        <v>42303</v>
      </c>
      <c r="AV1380">
        <v>107.619999999999</v>
      </c>
      <c r="AW1380" s="15">
        <v>42208</v>
      </c>
      <c r="AX1380">
        <v>10.659999999999901</v>
      </c>
    </row>
    <row r="1381" spans="1:50">
      <c r="A1381" s="12" t="s">
        <v>1449</v>
      </c>
      <c r="B1381" s="12">
        <v>235</v>
      </c>
      <c r="C1381" s="12">
        <v>178</v>
      </c>
      <c r="D1381" s="12">
        <v>53.379035143528903</v>
      </c>
      <c r="E1381" s="12">
        <v>113.639035143529</v>
      </c>
      <c r="F1381" s="12">
        <v>-91.919999999999902</v>
      </c>
      <c r="G1381" s="12">
        <f t="shared" si="93"/>
        <v>0.58071187057799134</v>
      </c>
      <c r="H1381" s="12">
        <f t="shared" si="94"/>
        <v>1.2362819315005344</v>
      </c>
      <c r="I1381" s="48">
        <f t="shared" si="95"/>
        <v>0.75744680851063828</v>
      </c>
      <c r="J1381" s="48" t="str">
        <f t="shared" si="96"/>
        <v>entry16</v>
      </c>
      <c r="AA1381" s="26">
        <v>44084</v>
      </c>
      <c r="AB1381" s="4">
        <v>61.111733183821002</v>
      </c>
      <c r="AE1381" s="23">
        <v>42564</v>
      </c>
      <c r="AF1381">
        <v>71.908438597591598</v>
      </c>
      <c r="AG1381" s="15">
        <v>44293</v>
      </c>
      <c r="AH1381">
        <v>27.892019312629099</v>
      </c>
      <c r="AI1381" s="15">
        <v>42268</v>
      </c>
      <c r="AJ1381">
        <v>8.6999999999999904</v>
      </c>
      <c r="AK1381" s="15">
        <v>42487</v>
      </c>
      <c r="AL1381">
        <v>100.369999999999</v>
      </c>
      <c r="AM1381" s="15">
        <v>42209</v>
      </c>
      <c r="AN1381">
        <v>20.8</v>
      </c>
      <c r="AO1381" s="15">
        <v>43041</v>
      </c>
      <c r="AP1381">
        <v>25.319999999999901</v>
      </c>
      <c r="AQ1381" s="15">
        <v>42612</v>
      </c>
      <c r="AR1381">
        <v>23.75</v>
      </c>
      <c r="AS1381" s="15">
        <v>42226</v>
      </c>
      <c r="AT1381">
        <v>16.489999999999998</v>
      </c>
      <c r="AU1381" s="15">
        <v>42304</v>
      </c>
      <c r="AV1381">
        <v>107.619999999999</v>
      </c>
      <c r="AW1381" s="15">
        <v>42209</v>
      </c>
      <c r="AX1381">
        <v>10.659999999999901</v>
      </c>
    </row>
    <row r="1382" spans="1:50">
      <c r="A1382" s="12" t="s">
        <v>1450</v>
      </c>
      <c r="B1382" s="12">
        <v>224</v>
      </c>
      <c r="C1382" s="12">
        <v>161</v>
      </c>
      <c r="D1382" s="12">
        <v>32.186339898825899</v>
      </c>
      <c r="E1382" s="12">
        <v>58.786339898825901</v>
      </c>
      <c r="F1382" s="12">
        <v>-48.219999999999899</v>
      </c>
      <c r="G1382" s="12">
        <f t="shared" si="93"/>
        <v>0.66748942137756051</v>
      </c>
      <c r="H1382" s="12">
        <f t="shared" si="94"/>
        <v>1.2191277457243057</v>
      </c>
      <c r="I1382" s="48">
        <f t="shared" si="95"/>
        <v>0.71875</v>
      </c>
      <c r="J1382" s="48" t="str">
        <f t="shared" si="96"/>
        <v>entry16</v>
      </c>
      <c r="AA1382" s="26">
        <v>44085</v>
      </c>
      <c r="AB1382" s="4">
        <v>61.201733183820998</v>
      </c>
      <c r="AE1382" s="23">
        <v>42565</v>
      </c>
      <c r="AF1382">
        <v>71.908438597591598</v>
      </c>
      <c r="AG1382" s="15">
        <v>44294</v>
      </c>
      <c r="AH1382">
        <v>27.892019312629099</v>
      </c>
      <c r="AI1382" s="15">
        <v>42269</v>
      </c>
      <c r="AJ1382">
        <v>9.1699999999999893</v>
      </c>
      <c r="AK1382" s="15">
        <v>42488</v>
      </c>
      <c r="AL1382">
        <v>100.369999999999</v>
      </c>
      <c r="AM1382" s="15">
        <v>42212</v>
      </c>
      <c r="AN1382">
        <v>20.8</v>
      </c>
      <c r="AO1382" s="15">
        <v>43042</v>
      </c>
      <c r="AP1382">
        <v>25.319999999999901</v>
      </c>
      <c r="AQ1382" s="15">
        <v>42613</v>
      </c>
      <c r="AR1382">
        <v>23.75</v>
      </c>
      <c r="AS1382" s="15">
        <v>42227</v>
      </c>
      <c r="AT1382">
        <v>16.489999999999998</v>
      </c>
      <c r="AU1382" s="15">
        <v>42305</v>
      </c>
      <c r="AV1382">
        <v>107.619999999999</v>
      </c>
      <c r="AW1382" s="15">
        <v>42212</v>
      </c>
      <c r="AX1382">
        <v>10.659999999999901</v>
      </c>
    </row>
    <row r="1383" spans="1:50">
      <c r="A1383" s="12" t="s">
        <v>1451</v>
      </c>
      <c r="B1383" s="12">
        <v>235</v>
      </c>
      <c r="C1383" s="12">
        <v>148</v>
      </c>
      <c r="D1383" s="12">
        <v>36.176756167379303</v>
      </c>
      <c r="E1383" s="12">
        <v>105.91675616737901</v>
      </c>
      <c r="F1383" s="12">
        <v>-89.0544513852184</v>
      </c>
      <c r="G1383" s="12">
        <f t="shared" si="93"/>
        <v>0.40623186830820296</v>
      </c>
      <c r="H1383" s="12">
        <f t="shared" si="94"/>
        <v>1.1893482528932795</v>
      </c>
      <c r="I1383" s="48">
        <f t="shared" si="95"/>
        <v>0.62978723404255321</v>
      </c>
      <c r="J1383" s="48" t="str">
        <f t="shared" si="96"/>
        <v>entry16</v>
      </c>
      <c r="AA1383" s="26">
        <v>44088</v>
      </c>
      <c r="AB1383" s="4">
        <v>62.021733183820999</v>
      </c>
      <c r="AE1383" s="23">
        <v>42569</v>
      </c>
      <c r="AF1383">
        <v>71.908438597591598</v>
      </c>
      <c r="AG1383" s="15">
        <v>44295</v>
      </c>
      <c r="AH1383">
        <v>27.892019312629099</v>
      </c>
      <c r="AI1383" s="15">
        <v>42270</v>
      </c>
      <c r="AJ1383">
        <v>9.1699999999999893</v>
      </c>
      <c r="AK1383" s="15">
        <v>42489</v>
      </c>
      <c r="AL1383">
        <v>100.369999999999</v>
      </c>
      <c r="AM1383" s="15">
        <v>42213</v>
      </c>
      <c r="AN1383">
        <v>20.8</v>
      </c>
      <c r="AO1383" s="15">
        <v>43045</v>
      </c>
      <c r="AP1383">
        <v>25.319999999999901</v>
      </c>
      <c r="AQ1383" s="15">
        <v>42614</v>
      </c>
      <c r="AR1383">
        <v>23.75</v>
      </c>
      <c r="AS1383" s="15">
        <v>42228</v>
      </c>
      <c r="AT1383">
        <v>16.489999999999998</v>
      </c>
      <c r="AU1383" s="15">
        <v>42306</v>
      </c>
      <c r="AV1383">
        <v>107.619999999999</v>
      </c>
      <c r="AW1383" s="15">
        <v>42213</v>
      </c>
      <c r="AX1383">
        <v>10.659999999999901</v>
      </c>
    </row>
    <row r="1384" spans="1:50">
      <c r="A1384" s="12" t="s">
        <v>1452</v>
      </c>
      <c r="B1384" s="12">
        <v>224</v>
      </c>
      <c r="C1384" s="12">
        <v>155</v>
      </c>
      <c r="D1384" s="12">
        <v>56.089999999999897</v>
      </c>
      <c r="E1384" s="12">
        <v>104.879999999999</v>
      </c>
      <c r="F1384" s="12">
        <v>-93.509999999999906</v>
      </c>
      <c r="G1384" s="12">
        <f t="shared" si="93"/>
        <v>0.59982889530531447</v>
      </c>
      <c r="H1384" s="12">
        <f t="shared" si="94"/>
        <v>1.1215912736605615</v>
      </c>
      <c r="I1384" s="48">
        <f t="shared" si="95"/>
        <v>0.6919642857142857</v>
      </c>
      <c r="J1384" s="48" t="str">
        <f t="shared" si="96"/>
        <v>entry16</v>
      </c>
      <c r="AA1384" s="26">
        <v>44089</v>
      </c>
      <c r="AB1384" s="4">
        <v>62.851733183820997</v>
      </c>
      <c r="AE1384" s="23">
        <v>42570</v>
      </c>
      <c r="AF1384">
        <v>71.838438597591605</v>
      </c>
      <c r="AG1384" s="15">
        <v>44298</v>
      </c>
      <c r="AH1384">
        <v>27.892019312629099</v>
      </c>
      <c r="AI1384" s="15">
        <v>42271</v>
      </c>
      <c r="AJ1384">
        <v>9.1699999999999893</v>
      </c>
      <c r="AK1384" s="15">
        <v>42492</v>
      </c>
      <c r="AL1384">
        <v>100.369999999999</v>
      </c>
      <c r="AM1384" s="15">
        <v>42214</v>
      </c>
      <c r="AN1384">
        <v>20.8</v>
      </c>
      <c r="AO1384" s="15">
        <v>43046</v>
      </c>
      <c r="AP1384">
        <v>25.319999999999901</v>
      </c>
      <c r="AQ1384" s="15">
        <v>42615</v>
      </c>
      <c r="AR1384">
        <v>23.75</v>
      </c>
      <c r="AS1384" s="15">
        <v>42229</v>
      </c>
      <c r="AT1384">
        <v>16.489999999999998</v>
      </c>
      <c r="AU1384" s="15">
        <v>42307</v>
      </c>
      <c r="AV1384">
        <v>107.619999999999</v>
      </c>
      <c r="AW1384" s="15">
        <v>42214</v>
      </c>
      <c r="AX1384">
        <v>10.659999999999901</v>
      </c>
    </row>
    <row r="1385" spans="1:50">
      <c r="A1385" s="12" t="s">
        <v>1453</v>
      </c>
      <c r="B1385" s="12">
        <v>224</v>
      </c>
      <c r="C1385" s="12">
        <v>169</v>
      </c>
      <c r="D1385" s="12">
        <v>56.6099999999999</v>
      </c>
      <c r="E1385" s="12">
        <v>94.799999999999798</v>
      </c>
      <c r="F1385" s="12">
        <v>-84.909999999999897</v>
      </c>
      <c r="G1385" s="12">
        <f t="shared" si="93"/>
        <v>0.66670592391944372</v>
      </c>
      <c r="H1385" s="12">
        <f t="shared" si="94"/>
        <v>1.1164762689906951</v>
      </c>
      <c r="I1385" s="48">
        <f t="shared" si="95"/>
        <v>0.7544642857142857</v>
      </c>
      <c r="J1385" s="48" t="str">
        <f t="shared" si="96"/>
        <v>entry16</v>
      </c>
      <c r="AA1385" s="26">
        <v>44090</v>
      </c>
      <c r="AB1385" s="4">
        <v>62.721733183821001</v>
      </c>
      <c r="AE1385" s="23">
        <v>42571</v>
      </c>
      <c r="AF1385">
        <v>71.918438597591603</v>
      </c>
      <c r="AG1385" s="15">
        <v>44299</v>
      </c>
      <c r="AH1385">
        <v>27.892019312629099</v>
      </c>
      <c r="AI1385" s="15">
        <v>42272</v>
      </c>
      <c r="AJ1385">
        <v>9.1699999999999893</v>
      </c>
      <c r="AK1385" s="15">
        <v>42493</v>
      </c>
      <c r="AL1385">
        <v>100.369999999999</v>
      </c>
      <c r="AM1385" s="15">
        <v>42215</v>
      </c>
      <c r="AN1385">
        <v>20.8</v>
      </c>
      <c r="AO1385" s="15">
        <v>43047</v>
      </c>
      <c r="AP1385">
        <v>25.319999999999901</v>
      </c>
      <c r="AQ1385" s="15">
        <v>42618</v>
      </c>
      <c r="AR1385">
        <v>23.75</v>
      </c>
      <c r="AS1385" s="15">
        <v>42233</v>
      </c>
      <c r="AT1385">
        <v>16.489999999999998</v>
      </c>
      <c r="AU1385" s="15">
        <v>42310</v>
      </c>
      <c r="AV1385">
        <v>107.619999999999</v>
      </c>
      <c r="AW1385" s="15">
        <v>42215</v>
      </c>
      <c r="AX1385">
        <v>10.659999999999901</v>
      </c>
    </row>
    <row r="1386" spans="1:50">
      <c r="A1386" s="12" t="s">
        <v>1454</v>
      </c>
      <c r="B1386" s="12">
        <v>235</v>
      </c>
      <c r="C1386" s="12">
        <v>155</v>
      </c>
      <c r="D1386" s="12">
        <v>55.3335943336632</v>
      </c>
      <c r="E1386" s="12">
        <v>74.383594333663297</v>
      </c>
      <c r="F1386" s="12">
        <v>-66.944136696762101</v>
      </c>
      <c r="G1386" s="12">
        <f t="shared" si="93"/>
        <v>0.82656371512129057</v>
      </c>
      <c r="H1386" s="12">
        <f t="shared" si="94"/>
        <v>1.1111293386394663</v>
      </c>
      <c r="I1386" s="48">
        <f t="shared" si="95"/>
        <v>0.65957446808510634</v>
      </c>
      <c r="J1386" s="48" t="str">
        <f t="shared" si="96"/>
        <v>entry16</v>
      </c>
      <c r="AA1386" s="26">
        <v>44091</v>
      </c>
      <c r="AB1386" s="4">
        <v>61.411733183820999</v>
      </c>
      <c r="AE1386" s="23">
        <v>42572</v>
      </c>
      <c r="AF1386">
        <v>71.978438597591605</v>
      </c>
      <c r="AG1386" s="15">
        <v>44300</v>
      </c>
      <c r="AH1386">
        <v>27.892019312629099</v>
      </c>
      <c r="AI1386" s="15">
        <v>42277</v>
      </c>
      <c r="AJ1386">
        <v>9.1699999999999893</v>
      </c>
      <c r="AK1386" s="15">
        <v>42494</v>
      </c>
      <c r="AL1386">
        <v>100.369999999999</v>
      </c>
      <c r="AM1386" s="15">
        <v>42216</v>
      </c>
      <c r="AN1386">
        <v>20.8</v>
      </c>
      <c r="AO1386" s="15">
        <v>43048</v>
      </c>
      <c r="AP1386">
        <v>25.319999999999901</v>
      </c>
      <c r="AQ1386" s="15">
        <v>42619</v>
      </c>
      <c r="AR1386">
        <v>23.75</v>
      </c>
      <c r="AS1386" s="15">
        <v>42234</v>
      </c>
      <c r="AT1386">
        <v>16.489999999999998</v>
      </c>
      <c r="AU1386" s="15">
        <v>42311</v>
      </c>
      <c r="AV1386">
        <v>107.619999999999</v>
      </c>
      <c r="AW1386" s="15">
        <v>42216</v>
      </c>
      <c r="AX1386">
        <v>10.659999999999901</v>
      </c>
    </row>
    <row r="1387" spans="1:50">
      <c r="A1387" s="12" t="s">
        <v>1455</v>
      </c>
      <c r="B1387" s="12">
        <v>224</v>
      </c>
      <c r="C1387" s="12">
        <v>163</v>
      </c>
      <c r="D1387" s="12">
        <v>26.036339898825901</v>
      </c>
      <c r="E1387" s="12">
        <v>53.186339898825899</v>
      </c>
      <c r="F1387" s="12">
        <v>-48.139999999999901</v>
      </c>
      <c r="G1387" s="12">
        <f t="shared" si="93"/>
        <v>0.54084627957677511</v>
      </c>
      <c r="H1387" s="12">
        <f t="shared" si="94"/>
        <v>1.1048263377404655</v>
      </c>
      <c r="I1387" s="48">
        <f t="shared" si="95"/>
        <v>0.7276785714285714</v>
      </c>
      <c r="J1387" s="48" t="str">
        <f t="shared" si="96"/>
        <v>entry16</v>
      </c>
      <c r="AA1387" s="26">
        <v>44095</v>
      </c>
      <c r="AB1387" s="4">
        <v>61.411733183820999</v>
      </c>
      <c r="AE1387" s="23">
        <v>42573</v>
      </c>
      <c r="AF1387">
        <v>71.988438597591596</v>
      </c>
      <c r="AG1387" s="15">
        <v>44301</v>
      </c>
      <c r="AH1387">
        <v>27.892019312629099</v>
      </c>
      <c r="AI1387" s="15">
        <v>42278</v>
      </c>
      <c r="AJ1387">
        <v>9.1699999999999893</v>
      </c>
      <c r="AK1387" s="15">
        <v>42499</v>
      </c>
      <c r="AL1387">
        <v>100.369999999999</v>
      </c>
      <c r="AM1387" s="15">
        <v>42219</v>
      </c>
      <c r="AN1387">
        <v>20.8</v>
      </c>
      <c r="AO1387" s="15">
        <v>43049</v>
      </c>
      <c r="AP1387">
        <v>25.319999999999901</v>
      </c>
      <c r="AQ1387" s="15">
        <v>42620</v>
      </c>
      <c r="AR1387">
        <v>23.75</v>
      </c>
      <c r="AS1387" s="15">
        <v>42235</v>
      </c>
      <c r="AT1387">
        <v>16.489999999999998</v>
      </c>
      <c r="AU1387" s="15">
        <v>42312</v>
      </c>
      <c r="AV1387">
        <v>107.619999999999</v>
      </c>
      <c r="AW1387" s="15">
        <v>42219</v>
      </c>
      <c r="AX1387">
        <v>10.659999999999901</v>
      </c>
    </row>
    <row r="1388" spans="1:50">
      <c r="A1388" s="12" t="s">
        <v>1456</v>
      </c>
      <c r="B1388" s="12">
        <v>224</v>
      </c>
      <c r="C1388" s="12">
        <v>175</v>
      </c>
      <c r="D1388" s="12">
        <v>26.523231175649698</v>
      </c>
      <c r="E1388" s="12">
        <v>44.733231175649799</v>
      </c>
      <c r="F1388" s="12">
        <v>-41.01</v>
      </c>
      <c r="G1388" s="12">
        <f t="shared" si="93"/>
        <v>0.64675033347109734</v>
      </c>
      <c r="H1388" s="12">
        <f t="shared" si="94"/>
        <v>1.09078837297366</v>
      </c>
      <c r="I1388" s="48">
        <f t="shared" si="95"/>
        <v>0.78125</v>
      </c>
      <c r="J1388" s="48" t="str">
        <f t="shared" si="96"/>
        <v>entry16</v>
      </c>
      <c r="AA1388" s="26">
        <v>44096</v>
      </c>
      <c r="AB1388" s="4">
        <v>59.391733183821003</v>
      </c>
      <c r="AE1388" s="23">
        <v>42576</v>
      </c>
      <c r="AF1388">
        <v>72.118438597591606</v>
      </c>
      <c r="AG1388" s="15">
        <v>44302</v>
      </c>
      <c r="AH1388">
        <v>27.892019312629099</v>
      </c>
      <c r="AI1388" s="15">
        <v>42279</v>
      </c>
      <c r="AJ1388">
        <v>9.1699999999999893</v>
      </c>
      <c r="AK1388" s="15">
        <v>42500</v>
      </c>
      <c r="AL1388">
        <v>100.369999999999</v>
      </c>
      <c r="AM1388" s="15">
        <v>42220</v>
      </c>
      <c r="AN1388">
        <v>20.8</v>
      </c>
      <c r="AO1388" s="15">
        <v>43052</v>
      </c>
      <c r="AP1388">
        <v>25.319999999999901</v>
      </c>
      <c r="AQ1388" s="15">
        <v>42621</v>
      </c>
      <c r="AR1388">
        <v>23.75</v>
      </c>
      <c r="AS1388" s="15">
        <v>42236</v>
      </c>
      <c r="AT1388">
        <v>16.489999999999998</v>
      </c>
      <c r="AU1388" s="15">
        <v>42313</v>
      </c>
      <c r="AV1388">
        <v>107.619999999999</v>
      </c>
      <c r="AW1388" s="15">
        <v>42220</v>
      </c>
      <c r="AX1388">
        <v>10.659999999999901</v>
      </c>
    </row>
    <row r="1389" spans="1:50">
      <c r="A1389" s="12" t="s">
        <v>1457</v>
      </c>
      <c r="B1389" s="12">
        <v>235</v>
      </c>
      <c r="C1389" s="12">
        <v>173</v>
      </c>
      <c r="D1389" s="12">
        <v>51.602707918218599</v>
      </c>
      <c r="E1389" s="12">
        <v>71.972707918218603</v>
      </c>
      <c r="F1389" s="12">
        <v>-66.864136696762202</v>
      </c>
      <c r="G1389" s="12">
        <f t="shared" si="93"/>
        <v>0.77175464258581217</v>
      </c>
      <c r="H1389" s="12">
        <f t="shared" si="94"/>
        <v>1.0764022609702486</v>
      </c>
      <c r="I1389" s="48">
        <f t="shared" si="95"/>
        <v>0.7361702127659574</v>
      </c>
      <c r="J1389" s="48" t="str">
        <f t="shared" si="96"/>
        <v>entry16</v>
      </c>
      <c r="AA1389" s="26">
        <v>44116</v>
      </c>
      <c r="AB1389" s="4">
        <v>59.391733183821003</v>
      </c>
      <c r="AE1389" s="23">
        <v>42577</v>
      </c>
      <c r="AF1389">
        <v>73.048438597591598</v>
      </c>
      <c r="AG1389" s="15">
        <v>44305</v>
      </c>
      <c r="AH1389">
        <v>27.892019312629099</v>
      </c>
      <c r="AI1389" s="15">
        <v>42282</v>
      </c>
      <c r="AJ1389">
        <v>9.1699999999999893</v>
      </c>
      <c r="AK1389" s="15">
        <v>42501</v>
      </c>
      <c r="AL1389">
        <v>99.989999999999895</v>
      </c>
      <c r="AM1389" s="15">
        <v>42221</v>
      </c>
      <c r="AN1389">
        <v>20.8</v>
      </c>
      <c r="AO1389" s="15">
        <v>43053</v>
      </c>
      <c r="AP1389">
        <v>25.319999999999901</v>
      </c>
      <c r="AQ1389" s="15">
        <v>42622</v>
      </c>
      <c r="AR1389">
        <v>23.75</v>
      </c>
      <c r="AS1389" s="15">
        <v>42237</v>
      </c>
      <c r="AT1389">
        <v>16.489999999999998</v>
      </c>
      <c r="AU1389" s="15">
        <v>42314</v>
      </c>
      <c r="AV1389">
        <v>107.619999999999</v>
      </c>
      <c r="AW1389" s="15">
        <v>42221</v>
      </c>
      <c r="AX1389">
        <v>10.659999999999901</v>
      </c>
    </row>
    <row r="1390" spans="1:50">
      <c r="A1390" s="12" t="s">
        <v>1458</v>
      </c>
      <c r="B1390" s="12">
        <v>224</v>
      </c>
      <c r="C1390" s="12">
        <v>175</v>
      </c>
      <c r="D1390" s="12">
        <v>25.823231175649699</v>
      </c>
      <c r="E1390" s="12">
        <v>44.033231175649803</v>
      </c>
      <c r="F1390" s="12">
        <v>-41.01</v>
      </c>
      <c r="G1390" s="12">
        <f t="shared" si="93"/>
        <v>0.62968132591196535</v>
      </c>
      <c r="H1390" s="12">
        <f t="shared" si="94"/>
        <v>1.0737193654145283</v>
      </c>
      <c r="I1390" s="48">
        <f t="shared" si="95"/>
        <v>0.78125</v>
      </c>
      <c r="J1390" s="48" t="str">
        <f t="shared" si="96"/>
        <v>entry16</v>
      </c>
      <c r="AA1390" s="26">
        <v>44117</v>
      </c>
      <c r="AB1390" s="4">
        <v>59.541733183821002</v>
      </c>
      <c r="AE1390" s="23">
        <v>42590</v>
      </c>
      <c r="AF1390">
        <v>73.048438597591598</v>
      </c>
      <c r="AG1390" s="15">
        <v>44306</v>
      </c>
      <c r="AH1390">
        <v>27.892019312629099</v>
      </c>
      <c r="AI1390" s="15">
        <v>42283</v>
      </c>
      <c r="AJ1390">
        <v>9.1699999999999893</v>
      </c>
      <c r="AK1390" s="15">
        <v>42502</v>
      </c>
      <c r="AL1390">
        <v>100.489999999999</v>
      </c>
      <c r="AM1390" s="15">
        <v>42222</v>
      </c>
      <c r="AN1390">
        <v>20.8</v>
      </c>
      <c r="AO1390" s="15">
        <v>43054</v>
      </c>
      <c r="AP1390">
        <v>25.319999999999901</v>
      </c>
      <c r="AQ1390" s="15">
        <v>42625</v>
      </c>
      <c r="AR1390">
        <v>23.75</v>
      </c>
      <c r="AS1390" s="15">
        <v>42240</v>
      </c>
      <c r="AT1390">
        <v>16.489999999999998</v>
      </c>
      <c r="AU1390" s="15">
        <v>42317</v>
      </c>
      <c r="AV1390">
        <v>107.619999999999</v>
      </c>
      <c r="AW1390" s="15">
        <v>42222</v>
      </c>
      <c r="AX1390">
        <v>10.659999999999901</v>
      </c>
    </row>
    <row r="1391" spans="1:50">
      <c r="A1391" s="12" t="s">
        <v>1459</v>
      </c>
      <c r="B1391" s="12">
        <v>224</v>
      </c>
      <c r="C1391" s="12">
        <v>175</v>
      </c>
      <c r="D1391" s="12">
        <v>25.823231175649699</v>
      </c>
      <c r="E1391" s="12">
        <v>44.033231175649803</v>
      </c>
      <c r="F1391" s="12">
        <v>-41.01</v>
      </c>
      <c r="G1391" s="12">
        <f t="shared" si="93"/>
        <v>0.62968132591196535</v>
      </c>
      <c r="H1391" s="12">
        <f t="shared" si="94"/>
        <v>1.0737193654145283</v>
      </c>
      <c r="I1391" s="48">
        <f t="shared" si="95"/>
        <v>0.78125</v>
      </c>
      <c r="J1391" s="48" t="str">
        <f t="shared" si="96"/>
        <v>entry16</v>
      </c>
      <c r="AA1391" s="26">
        <v>44118</v>
      </c>
      <c r="AB1391" s="4">
        <v>58.931733183821002</v>
      </c>
      <c r="AE1391" s="23">
        <v>42591</v>
      </c>
      <c r="AF1391">
        <v>73.528438597591602</v>
      </c>
      <c r="AG1391" s="15">
        <v>44307</v>
      </c>
      <c r="AH1391">
        <v>27.892019312629099</v>
      </c>
      <c r="AI1391" s="15">
        <v>42284</v>
      </c>
      <c r="AJ1391">
        <v>9.1699999999999893</v>
      </c>
      <c r="AK1391" s="15">
        <v>42503</v>
      </c>
      <c r="AL1391">
        <v>97.429999999999893</v>
      </c>
      <c r="AM1391" s="15">
        <v>42223</v>
      </c>
      <c r="AN1391">
        <v>20.8</v>
      </c>
      <c r="AO1391" s="15">
        <v>43055</v>
      </c>
      <c r="AP1391">
        <v>25.319999999999901</v>
      </c>
      <c r="AQ1391" s="15">
        <v>42626</v>
      </c>
      <c r="AR1391">
        <v>23.75</v>
      </c>
      <c r="AS1391" s="15">
        <v>42241</v>
      </c>
      <c r="AT1391">
        <v>16.489999999999998</v>
      </c>
      <c r="AU1391" s="15">
        <v>42318</v>
      </c>
      <c r="AV1391">
        <v>107.619999999999</v>
      </c>
      <c r="AW1391" s="15">
        <v>42223</v>
      </c>
      <c r="AX1391">
        <v>10.659999999999901</v>
      </c>
    </row>
    <row r="1392" spans="1:50">
      <c r="A1392" s="12" t="s">
        <v>1460</v>
      </c>
      <c r="B1392" s="12">
        <v>235</v>
      </c>
      <c r="C1392" s="12">
        <v>162</v>
      </c>
      <c r="D1392" s="12">
        <v>48.997876279802298</v>
      </c>
      <c r="E1392" s="12">
        <v>68.707876279802505</v>
      </c>
      <c r="F1392" s="12">
        <v>-64.334136696762101</v>
      </c>
      <c r="G1392" s="12">
        <f t="shared" si="93"/>
        <v>0.76161550920863341</v>
      </c>
      <c r="H1392" s="12">
        <f t="shared" si="94"/>
        <v>1.0679847404132576</v>
      </c>
      <c r="I1392" s="48">
        <f t="shared" si="95"/>
        <v>0.68936170212765957</v>
      </c>
      <c r="J1392" s="48" t="str">
        <f t="shared" si="96"/>
        <v>entry16</v>
      </c>
      <c r="AA1392" s="26">
        <v>44119</v>
      </c>
      <c r="AB1392" s="4">
        <v>58.541733183821002</v>
      </c>
      <c r="AE1392" s="23">
        <v>42604</v>
      </c>
      <c r="AF1392">
        <v>73.528438597591602</v>
      </c>
      <c r="AG1392" s="15">
        <v>44308</v>
      </c>
      <c r="AH1392">
        <v>27.892019312629099</v>
      </c>
      <c r="AI1392" s="15">
        <v>42285</v>
      </c>
      <c r="AJ1392">
        <v>9.1699999999999893</v>
      </c>
      <c r="AK1392" s="15">
        <v>42506</v>
      </c>
      <c r="AL1392">
        <v>99.259999999999906</v>
      </c>
      <c r="AM1392" s="15">
        <v>42226</v>
      </c>
      <c r="AN1392">
        <v>20.8</v>
      </c>
      <c r="AO1392" s="15">
        <v>43056</v>
      </c>
      <c r="AP1392">
        <v>25.319999999999901</v>
      </c>
      <c r="AQ1392" s="15">
        <v>42632</v>
      </c>
      <c r="AR1392">
        <v>23.75</v>
      </c>
      <c r="AS1392" s="15">
        <v>42242</v>
      </c>
      <c r="AT1392">
        <v>16.489999999999998</v>
      </c>
      <c r="AU1392" s="15">
        <v>42319</v>
      </c>
      <c r="AV1392">
        <v>107.619999999999</v>
      </c>
      <c r="AW1392" s="15">
        <v>42226</v>
      </c>
      <c r="AX1392">
        <v>10.659999999999901</v>
      </c>
    </row>
    <row r="1393" spans="1:50">
      <c r="A1393" s="12" t="s">
        <v>1461</v>
      </c>
      <c r="B1393" s="12">
        <v>235</v>
      </c>
      <c r="C1393" s="12">
        <v>148</v>
      </c>
      <c r="D1393" s="12">
        <v>73.492946962265805</v>
      </c>
      <c r="E1393" s="12">
        <v>120.672946962266</v>
      </c>
      <c r="F1393" s="12">
        <v>-118.08999999999899</v>
      </c>
      <c r="G1393" s="12">
        <f t="shared" si="93"/>
        <v>0.62234691305162526</v>
      </c>
      <c r="H1393" s="12">
        <f t="shared" si="94"/>
        <v>1.0218726984695319</v>
      </c>
      <c r="I1393" s="48">
        <f t="shared" si="95"/>
        <v>0.62978723404255321</v>
      </c>
      <c r="J1393" s="48" t="str">
        <f t="shared" si="96"/>
        <v>entry16</v>
      </c>
      <c r="AA1393" s="26">
        <v>44123</v>
      </c>
      <c r="AB1393" s="4">
        <v>58.541733183821002</v>
      </c>
      <c r="AE1393" s="23">
        <v>42605</v>
      </c>
      <c r="AF1393">
        <v>73.848438597591596</v>
      </c>
      <c r="AG1393" s="15">
        <v>44309</v>
      </c>
      <c r="AH1393">
        <v>27.892019312629099</v>
      </c>
      <c r="AI1393" s="15">
        <v>42289</v>
      </c>
      <c r="AJ1393">
        <v>9.1699999999999893</v>
      </c>
      <c r="AK1393" s="15">
        <v>42507</v>
      </c>
      <c r="AL1393">
        <v>99.589999999999904</v>
      </c>
      <c r="AM1393" s="15">
        <v>42227</v>
      </c>
      <c r="AN1393">
        <v>20.8</v>
      </c>
      <c r="AO1393" s="15">
        <v>43059</v>
      </c>
      <c r="AP1393">
        <v>25.319999999999901</v>
      </c>
      <c r="AQ1393" s="15">
        <v>42633</v>
      </c>
      <c r="AR1393">
        <v>23.75</v>
      </c>
      <c r="AS1393" s="15">
        <v>42243</v>
      </c>
      <c r="AT1393">
        <v>16.489999999999998</v>
      </c>
      <c r="AU1393" s="15">
        <v>42320</v>
      </c>
      <c r="AV1393">
        <v>107.619999999999</v>
      </c>
      <c r="AW1393" s="15">
        <v>42227</v>
      </c>
      <c r="AX1393">
        <v>10.659999999999901</v>
      </c>
    </row>
    <row r="1394" spans="1:50">
      <c r="A1394" s="12" t="s">
        <v>1462</v>
      </c>
      <c r="B1394" s="12">
        <v>235</v>
      </c>
      <c r="C1394" s="12">
        <v>111</v>
      </c>
      <c r="D1394" s="12">
        <v>56.807996254872599</v>
      </c>
      <c r="E1394" s="12">
        <v>108.91900692768</v>
      </c>
      <c r="F1394" s="12">
        <v>-107.09</v>
      </c>
      <c r="G1394" s="12">
        <f t="shared" si="93"/>
        <v>0.53046966341276125</v>
      </c>
      <c r="H1394" s="12">
        <f t="shared" si="94"/>
        <v>1.0170791570424875</v>
      </c>
      <c r="I1394" s="48">
        <f t="shared" si="95"/>
        <v>0.47234042553191491</v>
      </c>
      <c r="J1394" s="48" t="str">
        <f t="shared" si="96"/>
        <v>entry16</v>
      </c>
      <c r="AA1394" s="26">
        <v>44124</v>
      </c>
      <c r="AB1394" s="4">
        <v>58.951733183820998</v>
      </c>
      <c r="AE1394" s="23">
        <v>42606</v>
      </c>
      <c r="AF1394">
        <v>73.638438597591602</v>
      </c>
      <c r="AG1394" s="15">
        <v>44312</v>
      </c>
      <c r="AH1394">
        <v>27.892019312629099</v>
      </c>
      <c r="AI1394" s="15">
        <v>42290</v>
      </c>
      <c r="AJ1394">
        <v>9.1699999999999893</v>
      </c>
      <c r="AK1394" s="15">
        <v>42508</v>
      </c>
      <c r="AL1394">
        <v>96.529999999999902</v>
      </c>
      <c r="AM1394" s="15">
        <v>42228</v>
      </c>
      <c r="AN1394">
        <v>20.8</v>
      </c>
      <c r="AO1394" s="15">
        <v>43060</v>
      </c>
      <c r="AP1394">
        <v>25.319999999999901</v>
      </c>
      <c r="AQ1394" s="15">
        <v>42634</v>
      </c>
      <c r="AR1394">
        <v>23.75</v>
      </c>
      <c r="AS1394" s="15">
        <v>42244</v>
      </c>
      <c r="AT1394">
        <v>16.489999999999998</v>
      </c>
      <c r="AU1394" s="15">
        <v>42321</v>
      </c>
      <c r="AV1394">
        <v>107.619999999999</v>
      </c>
      <c r="AW1394" s="15">
        <v>42228</v>
      </c>
      <c r="AX1394">
        <v>10.659999999999901</v>
      </c>
    </row>
    <row r="1395" spans="1:50">
      <c r="A1395" s="12" t="s">
        <v>1463</v>
      </c>
      <c r="B1395" s="12">
        <v>224</v>
      </c>
      <c r="C1395" s="12">
        <v>171</v>
      </c>
      <c r="D1395" s="12">
        <v>13.23</v>
      </c>
      <c r="E1395" s="12">
        <v>72.789999999999907</v>
      </c>
      <c r="F1395" s="12">
        <v>-72.559999999999903</v>
      </c>
      <c r="G1395" s="12">
        <f t="shared" si="93"/>
        <v>0.18233186328555703</v>
      </c>
      <c r="H1395" s="12">
        <f t="shared" si="94"/>
        <v>1.003169790518192</v>
      </c>
      <c r="I1395" s="48">
        <f t="shared" si="95"/>
        <v>0.7633928571428571</v>
      </c>
      <c r="J1395" s="48" t="str">
        <f t="shared" si="96"/>
        <v>entry16</v>
      </c>
      <c r="AA1395" s="26">
        <v>44144</v>
      </c>
      <c r="AB1395" s="4">
        <v>58.951733183820998</v>
      </c>
      <c r="AE1395" s="23">
        <v>42607</v>
      </c>
      <c r="AF1395">
        <v>73.768438597591597</v>
      </c>
      <c r="AG1395" s="15">
        <v>44313</v>
      </c>
      <c r="AH1395">
        <v>27.892019312629099</v>
      </c>
      <c r="AI1395" s="15">
        <v>42291</v>
      </c>
      <c r="AJ1395">
        <v>9.1699999999999893</v>
      </c>
      <c r="AK1395" s="15">
        <v>42509</v>
      </c>
      <c r="AL1395">
        <v>95.899999999999906</v>
      </c>
      <c r="AM1395" s="15">
        <v>42229</v>
      </c>
      <c r="AN1395">
        <v>20.8</v>
      </c>
      <c r="AO1395" s="15">
        <v>43061</v>
      </c>
      <c r="AP1395">
        <v>25.319999999999901</v>
      </c>
      <c r="AQ1395" s="15">
        <v>42635</v>
      </c>
      <c r="AR1395">
        <v>23.75</v>
      </c>
      <c r="AS1395" s="15">
        <v>42247</v>
      </c>
      <c r="AT1395">
        <v>16.489999999999998</v>
      </c>
      <c r="AU1395" s="15">
        <v>42324</v>
      </c>
      <c r="AV1395">
        <v>107.619999999999</v>
      </c>
      <c r="AW1395" s="15">
        <v>42229</v>
      </c>
      <c r="AX1395">
        <v>10.659999999999901</v>
      </c>
    </row>
    <row r="1396" spans="1:50">
      <c r="A1396" s="12" t="s">
        <v>1464</v>
      </c>
      <c r="B1396" s="12">
        <v>224</v>
      </c>
      <c r="C1396" s="12">
        <v>166</v>
      </c>
      <c r="D1396" s="12">
        <v>15.32</v>
      </c>
      <c r="E1396" s="12">
        <v>68.3599999999999</v>
      </c>
      <c r="F1396" s="12">
        <v>-70.009999999999906</v>
      </c>
      <c r="G1396" s="12">
        <f t="shared" si="93"/>
        <v>0.21882588201685504</v>
      </c>
      <c r="H1396" s="12">
        <f t="shared" si="94"/>
        <v>0.97643193829452923</v>
      </c>
      <c r="I1396" s="48">
        <f t="shared" si="95"/>
        <v>0.7410714285714286</v>
      </c>
      <c r="J1396" s="48" t="str">
        <f t="shared" si="96"/>
        <v>entry16</v>
      </c>
      <c r="AA1396" s="26">
        <v>44145</v>
      </c>
      <c r="AB1396" s="4">
        <v>59.698858256449199</v>
      </c>
      <c r="AE1396" s="23">
        <v>42608</v>
      </c>
      <c r="AF1396">
        <v>73.648438597591607</v>
      </c>
      <c r="AG1396" s="15">
        <v>44314</v>
      </c>
      <c r="AH1396">
        <v>27.892019312629099</v>
      </c>
      <c r="AI1396" s="15">
        <v>42292</v>
      </c>
      <c r="AJ1396">
        <v>9.1699999999999893</v>
      </c>
      <c r="AK1396" s="15">
        <v>42510</v>
      </c>
      <c r="AL1396">
        <v>96.6099999999999</v>
      </c>
      <c r="AM1396" s="15">
        <v>42233</v>
      </c>
      <c r="AN1396">
        <v>20.8</v>
      </c>
      <c r="AO1396" s="15">
        <v>43062</v>
      </c>
      <c r="AP1396">
        <v>25.319999999999901</v>
      </c>
      <c r="AQ1396" s="15">
        <v>42636</v>
      </c>
      <c r="AR1396">
        <v>23.75</v>
      </c>
      <c r="AS1396" s="15">
        <v>42248</v>
      </c>
      <c r="AT1396">
        <v>16.489999999999998</v>
      </c>
      <c r="AU1396" s="15">
        <v>42325</v>
      </c>
      <c r="AV1396">
        <v>107.619999999999</v>
      </c>
      <c r="AW1396" s="15">
        <v>42233</v>
      </c>
      <c r="AX1396">
        <v>10.659999999999901</v>
      </c>
    </row>
    <row r="1397" spans="1:50">
      <c r="A1397" s="12" t="s">
        <v>1465</v>
      </c>
      <c r="B1397" s="12">
        <v>235</v>
      </c>
      <c r="C1397" s="12">
        <v>173</v>
      </c>
      <c r="D1397" s="12">
        <v>44.912707918218601</v>
      </c>
      <c r="E1397" s="12">
        <v>65.282707918218605</v>
      </c>
      <c r="F1397" s="12">
        <v>-66.864136696762202</v>
      </c>
      <c r="G1397" s="12">
        <f t="shared" si="93"/>
        <v>0.67170100650373665</v>
      </c>
      <c r="H1397" s="12">
        <f t="shared" si="94"/>
        <v>0.97634862488817309</v>
      </c>
      <c r="I1397" s="48">
        <f t="shared" si="95"/>
        <v>0.7361702127659574</v>
      </c>
      <c r="J1397" s="48" t="str">
        <f t="shared" si="96"/>
        <v>entry16</v>
      </c>
      <c r="AA1397" s="26">
        <v>44146</v>
      </c>
      <c r="AB1397" s="4">
        <v>60.001733183820903</v>
      </c>
      <c r="AE1397" s="23">
        <v>42611</v>
      </c>
      <c r="AF1397">
        <v>73.748438597591601</v>
      </c>
      <c r="AG1397" s="15">
        <v>44315</v>
      </c>
      <c r="AH1397">
        <v>27.892019312629099</v>
      </c>
      <c r="AI1397" s="15">
        <v>42293</v>
      </c>
      <c r="AJ1397">
        <v>9.1699999999999893</v>
      </c>
      <c r="AK1397" s="15">
        <v>42513</v>
      </c>
      <c r="AL1397">
        <v>99.049999999999898</v>
      </c>
      <c r="AM1397" s="15">
        <v>42234</v>
      </c>
      <c r="AN1397">
        <v>20.8</v>
      </c>
      <c r="AO1397" s="15">
        <v>43063</v>
      </c>
      <c r="AP1397">
        <v>25.319999999999901</v>
      </c>
      <c r="AQ1397" s="15">
        <v>42639</v>
      </c>
      <c r="AR1397">
        <v>23.75</v>
      </c>
      <c r="AS1397" s="15">
        <v>42249</v>
      </c>
      <c r="AT1397">
        <v>16.489999999999998</v>
      </c>
      <c r="AU1397" s="15">
        <v>42326</v>
      </c>
      <c r="AV1397">
        <v>107.619999999999</v>
      </c>
      <c r="AW1397" s="15">
        <v>42234</v>
      </c>
      <c r="AX1397">
        <v>10.659999999999901</v>
      </c>
    </row>
    <row r="1398" spans="1:50">
      <c r="A1398" s="12" t="s">
        <v>1466</v>
      </c>
      <c r="B1398" s="12">
        <v>235</v>
      </c>
      <c r="C1398" s="12">
        <v>169</v>
      </c>
      <c r="D1398" s="12">
        <v>19.451989903330599</v>
      </c>
      <c r="E1398" s="12">
        <v>59.991124103511403</v>
      </c>
      <c r="F1398" s="12">
        <v>-62.204136696762198</v>
      </c>
      <c r="G1398" s="12">
        <f t="shared" si="93"/>
        <v>0.31271215929186102</v>
      </c>
      <c r="H1398" s="12">
        <f t="shared" si="94"/>
        <v>0.96442338547291528</v>
      </c>
      <c r="I1398" s="48">
        <f t="shared" si="95"/>
        <v>0.7191489361702128</v>
      </c>
      <c r="J1398" s="48" t="str">
        <f t="shared" si="96"/>
        <v>entry16</v>
      </c>
      <c r="AA1398" s="26">
        <v>44147</v>
      </c>
      <c r="AB1398" s="4">
        <v>60.6493697174798</v>
      </c>
      <c r="AE1398" s="23">
        <v>42612</v>
      </c>
      <c r="AF1398">
        <v>74.348438597591596</v>
      </c>
      <c r="AG1398" s="15">
        <v>44316</v>
      </c>
      <c r="AH1398">
        <v>27.892019312629099</v>
      </c>
      <c r="AI1398" s="15">
        <v>42296</v>
      </c>
      <c r="AJ1398">
        <v>9.1699999999999893</v>
      </c>
      <c r="AK1398" s="15">
        <v>42514</v>
      </c>
      <c r="AL1398">
        <v>94.669999999999902</v>
      </c>
      <c r="AM1398" s="15">
        <v>42235</v>
      </c>
      <c r="AN1398">
        <v>20.8</v>
      </c>
      <c r="AO1398" s="15">
        <v>43066</v>
      </c>
      <c r="AP1398">
        <v>25.319999999999901</v>
      </c>
      <c r="AQ1398" s="15">
        <v>42640</v>
      </c>
      <c r="AR1398">
        <v>23.75</v>
      </c>
      <c r="AS1398" s="15">
        <v>42250</v>
      </c>
      <c r="AT1398">
        <v>16.489999999999998</v>
      </c>
      <c r="AU1398" s="15">
        <v>42327</v>
      </c>
      <c r="AV1398">
        <v>109.16</v>
      </c>
      <c r="AW1398" s="15">
        <v>42235</v>
      </c>
      <c r="AX1398">
        <v>10.659999999999901</v>
      </c>
    </row>
    <row r="1399" spans="1:50">
      <c r="A1399" s="12" t="s">
        <v>1467</v>
      </c>
      <c r="B1399" s="12">
        <v>224</v>
      </c>
      <c r="C1399" s="12">
        <v>166</v>
      </c>
      <c r="D1399" s="12">
        <v>13.85</v>
      </c>
      <c r="E1399" s="12">
        <v>66.889999999999901</v>
      </c>
      <c r="F1399" s="12">
        <v>-70.009999999999906</v>
      </c>
      <c r="G1399" s="12">
        <f t="shared" si="93"/>
        <v>0.19782888158834477</v>
      </c>
      <c r="H1399" s="12">
        <f t="shared" si="94"/>
        <v>0.95543493786601896</v>
      </c>
      <c r="I1399" s="48">
        <f t="shared" si="95"/>
        <v>0.7410714285714286</v>
      </c>
      <c r="J1399" s="48" t="str">
        <f t="shared" si="96"/>
        <v>entry16</v>
      </c>
      <c r="AA1399" s="26">
        <v>44148</v>
      </c>
      <c r="AB1399" s="4">
        <v>60.661733183820999</v>
      </c>
      <c r="AE1399" s="23">
        <v>42613</v>
      </c>
      <c r="AF1399">
        <v>74.178438597591594</v>
      </c>
      <c r="AG1399" s="15">
        <v>44319</v>
      </c>
      <c r="AH1399">
        <v>27.892019312629099</v>
      </c>
      <c r="AI1399" s="15">
        <v>42297</v>
      </c>
      <c r="AJ1399">
        <v>9.1699999999999893</v>
      </c>
      <c r="AK1399" s="15">
        <v>42515</v>
      </c>
      <c r="AL1399">
        <v>103.399999999999</v>
      </c>
      <c r="AM1399" s="15">
        <v>42236</v>
      </c>
      <c r="AN1399">
        <v>20.8</v>
      </c>
      <c r="AO1399" s="15">
        <v>43067</v>
      </c>
      <c r="AP1399">
        <v>25.319999999999901</v>
      </c>
      <c r="AQ1399" s="15">
        <v>42641</v>
      </c>
      <c r="AR1399">
        <v>23.75</v>
      </c>
      <c r="AS1399" s="15">
        <v>42251</v>
      </c>
      <c r="AT1399">
        <v>16.489999999999998</v>
      </c>
      <c r="AU1399" s="15">
        <v>42328</v>
      </c>
      <c r="AV1399">
        <v>109.16</v>
      </c>
      <c r="AW1399" s="15">
        <v>42236</v>
      </c>
      <c r="AX1399">
        <v>10.659999999999901</v>
      </c>
    </row>
    <row r="1400" spans="1:50">
      <c r="A1400" s="12" t="s">
        <v>1468</v>
      </c>
      <c r="B1400" s="12">
        <v>224</v>
      </c>
      <c r="C1400" s="12">
        <v>166</v>
      </c>
      <c r="D1400" s="12">
        <v>13.85</v>
      </c>
      <c r="E1400" s="12">
        <v>66.889999999999901</v>
      </c>
      <c r="F1400" s="12">
        <v>-70.009999999999906</v>
      </c>
      <c r="G1400" s="12">
        <f t="shared" si="93"/>
        <v>0.19782888158834477</v>
      </c>
      <c r="H1400" s="12">
        <f t="shared" si="94"/>
        <v>0.95543493786601896</v>
      </c>
      <c r="I1400" s="48">
        <f t="shared" si="95"/>
        <v>0.7410714285714286</v>
      </c>
      <c r="J1400" s="48" t="str">
        <f t="shared" si="96"/>
        <v>entry16</v>
      </c>
      <c r="AA1400" s="26">
        <v>44151</v>
      </c>
      <c r="AB1400" s="4">
        <v>61.491733183820998</v>
      </c>
      <c r="AE1400" s="23">
        <v>42614</v>
      </c>
      <c r="AF1400">
        <v>74.128438597591597</v>
      </c>
      <c r="AG1400" s="15">
        <v>44320</v>
      </c>
      <c r="AH1400">
        <v>27.892019312629099</v>
      </c>
      <c r="AI1400" s="15">
        <v>42298</v>
      </c>
      <c r="AJ1400">
        <v>9.1699999999999893</v>
      </c>
      <c r="AK1400" s="15">
        <v>42516</v>
      </c>
      <c r="AL1400">
        <v>103.69999999999899</v>
      </c>
      <c r="AM1400" s="15">
        <v>42237</v>
      </c>
      <c r="AN1400">
        <v>20.8</v>
      </c>
      <c r="AO1400" s="15">
        <v>43068</v>
      </c>
      <c r="AP1400">
        <v>25.319999999999901</v>
      </c>
      <c r="AQ1400" s="15">
        <v>42642</v>
      </c>
      <c r="AR1400">
        <v>23.75</v>
      </c>
      <c r="AS1400" s="15">
        <v>42254</v>
      </c>
      <c r="AT1400">
        <v>16.489999999999998</v>
      </c>
      <c r="AU1400" s="15">
        <v>42331</v>
      </c>
      <c r="AV1400">
        <v>109.16</v>
      </c>
      <c r="AW1400" s="15">
        <v>42237</v>
      </c>
      <c r="AX1400">
        <v>10.659999999999901</v>
      </c>
    </row>
    <row r="1401" spans="1:50">
      <c r="A1401" s="12" t="s">
        <v>1469</v>
      </c>
      <c r="B1401" s="12">
        <v>235</v>
      </c>
      <c r="C1401" s="12">
        <v>163</v>
      </c>
      <c r="D1401" s="12">
        <v>29.2669646450816</v>
      </c>
      <c r="E1401" s="12">
        <v>68.37</v>
      </c>
      <c r="F1401" s="12">
        <v>-75.970993072319601</v>
      </c>
      <c r="G1401" s="12">
        <f t="shared" si="93"/>
        <v>0.38523867415055763</v>
      </c>
      <c r="H1401" s="12">
        <f t="shared" si="94"/>
        <v>0.89994874668698976</v>
      </c>
      <c r="I1401" s="48">
        <f t="shared" si="95"/>
        <v>0.69361702127659575</v>
      </c>
      <c r="J1401" s="48" t="str">
        <f t="shared" si="96"/>
        <v>entry16</v>
      </c>
      <c r="AA1401" s="26">
        <v>44152</v>
      </c>
      <c r="AB1401" s="4">
        <v>61.951733183820998</v>
      </c>
      <c r="AE1401" s="23">
        <v>42615</v>
      </c>
      <c r="AF1401">
        <v>74.208438597591595</v>
      </c>
      <c r="AG1401" s="15">
        <v>44322</v>
      </c>
      <c r="AH1401">
        <v>27.892019312629099</v>
      </c>
      <c r="AI1401" s="15">
        <v>42299</v>
      </c>
      <c r="AJ1401">
        <v>9.1699999999999893</v>
      </c>
      <c r="AK1401" s="15">
        <v>42517</v>
      </c>
      <c r="AL1401">
        <v>105.099999999999</v>
      </c>
      <c r="AM1401" s="15">
        <v>42240</v>
      </c>
      <c r="AN1401">
        <v>20.8</v>
      </c>
      <c r="AO1401" s="15">
        <v>43069</v>
      </c>
      <c r="AP1401">
        <v>25.319999999999901</v>
      </c>
      <c r="AQ1401" s="15">
        <v>42643</v>
      </c>
      <c r="AR1401">
        <v>23.75</v>
      </c>
      <c r="AS1401" s="15">
        <v>42255</v>
      </c>
      <c r="AT1401">
        <v>16.489999999999998</v>
      </c>
      <c r="AU1401" s="15">
        <v>42332</v>
      </c>
      <c r="AV1401">
        <v>109.16</v>
      </c>
      <c r="AW1401" s="15">
        <v>42240</v>
      </c>
      <c r="AX1401">
        <v>10.659999999999901</v>
      </c>
    </row>
    <row r="1402" spans="1:50">
      <c r="A1402" s="12" t="s">
        <v>1470</v>
      </c>
      <c r="B1402" s="12">
        <v>235</v>
      </c>
      <c r="C1402" s="12">
        <v>149</v>
      </c>
      <c r="D1402" s="12">
        <v>54.782946962265797</v>
      </c>
      <c r="E1402" s="12">
        <v>101.96294696226499</v>
      </c>
      <c r="F1402" s="12">
        <v>-118.27999999999901</v>
      </c>
      <c r="G1402" s="12">
        <f t="shared" si="93"/>
        <v>0.46316323099650203</v>
      </c>
      <c r="H1402" s="12">
        <f t="shared" si="94"/>
        <v>0.86204723505466563</v>
      </c>
      <c r="I1402" s="48">
        <f t="shared" si="95"/>
        <v>0.63404255319148939</v>
      </c>
      <c r="J1402" s="48" t="str">
        <f t="shared" si="96"/>
        <v>entry16</v>
      </c>
      <c r="AA1402" s="26">
        <v>44153</v>
      </c>
      <c r="AB1402" s="4">
        <v>62.011733183821001</v>
      </c>
      <c r="AE1402" s="23">
        <v>42618</v>
      </c>
      <c r="AF1402">
        <v>74.668438597591603</v>
      </c>
      <c r="AG1402" s="15">
        <v>44323</v>
      </c>
      <c r="AH1402">
        <v>27.892019312629099</v>
      </c>
      <c r="AI1402" s="15">
        <v>42300</v>
      </c>
      <c r="AJ1402">
        <v>9.1699999999999893</v>
      </c>
      <c r="AK1402" s="15">
        <v>42520</v>
      </c>
      <c r="AL1402">
        <v>104.899999999999</v>
      </c>
      <c r="AM1402" s="15">
        <v>42241</v>
      </c>
      <c r="AN1402">
        <v>20.8</v>
      </c>
      <c r="AO1402" s="15">
        <v>43070</v>
      </c>
      <c r="AP1402">
        <v>25.319999999999901</v>
      </c>
      <c r="AQ1402" s="15">
        <v>42647</v>
      </c>
      <c r="AR1402">
        <v>23.75</v>
      </c>
      <c r="AS1402" s="15">
        <v>42256</v>
      </c>
      <c r="AT1402">
        <v>16.489999999999998</v>
      </c>
      <c r="AU1402" s="15">
        <v>42333</v>
      </c>
      <c r="AV1402">
        <v>109.16</v>
      </c>
      <c r="AW1402" s="15">
        <v>42241</v>
      </c>
      <c r="AX1402">
        <v>10.659999999999901</v>
      </c>
    </row>
    <row r="1403" spans="1:50">
      <c r="A1403" s="12" t="s">
        <v>1471</v>
      </c>
      <c r="B1403" s="12">
        <v>235</v>
      </c>
      <c r="C1403" s="12">
        <v>146</v>
      </c>
      <c r="D1403" s="12">
        <v>5.4083171286409497</v>
      </c>
      <c r="E1403" s="12">
        <v>60.327896434039097</v>
      </c>
      <c r="F1403" s="12">
        <v>-70.119579305398105</v>
      </c>
      <c r="G1403" s="12">
        <f t="shared" si="93"/>
        <v>7.7129914101247241E-2</v>
      </c>
      <c r="H1403" s="12">
        <f t="shared" si="94"/>
        <v>0.86035736425752907</v>
      </c>
      <c r="I1403" s="48">
        <f t="shared" si="95"/>
        <v>0.62127659574468086</v>
      </c>
      <c r="J1403" s="48" t="str">
        <f t="shared" si="96"/>
        <v>entry16</v>
      </c>
      <c r="AA1403" s="26">
        <v>44158</v>
      </c>
      <c r="AB1403" s="4">
        <v>62.011733183821001</v>
      </c>
      <c r="AE1403" s="23">
        <v>42619</v>
      </c>
      <c r="AF1403">
        <v>74.938438597591599</v>
      </c>
      <c r="AG1403" s="15">
        <v>44326</v>
      </c>
      <c r="AH1403">
        <v>28.886766650833</v>
      </c>
      <c r="AI1403" s="15">
        <v>42303</v>
      </c>
      <c r="AJ1403">
        <v>9.1699999999999893</v>
      </c>
      <c r="AK1403" s="15">
        <v>42521</v>
      </c>
      <c r="AL1403">
        <v>105.679999999999</v>
      </c>
      <c r="AM1403" s="15">
        <v>42242</v>
      </c>
      <c r="AN1403">
        <v>20.8</v>
      </c>
      <c r="AO1403" s="15">
        <v>43073</v>
      </c>
      <c r="AP1403">
        <v>25.319999999999901</v>
      </c>
      <c r="AQ1403" s="15">
        <v>42648</v>
      </c>
      <c r="AR1403">
        <v>23.75</v>
      </c>
      <c r="AS1403" s="15">
        <v>42257</v>
      </c>
      <c r="AT1403">
        <v>16.489999999999998</v>
      </c>
      <c r="AU1403" s="15">
        <v>42334</v>
      </c>
      <c r="AV1403">
        <v>109.16</v>
      </c>
      <c r="AW1403" s="15">
        <v>42242</v>
      </c>
      <c r="AX1403">
        <v>10.659999999999901</v>
      </c>
    </row>
    <row r="1404" spans="1:50">
      <c r="A1404" s="12" t="s">
        <v>1472</v>
      </c>
      <c r="B1404" s="12">
        <v>235</v>
      </c>
      <c r="C1404" s="12">
        <v>135</v>
      </c>
      <c r="D1404" s="12">
        <v>71.422946962265897</v>
      </c>
      <c r="E1404" s="12">
        <v>115.786228226375</v>
      </c>
      <c r="F1404" s="12">
        <v>-135.02445138521799</v>
      </c>
      <c r="G1404" s="12">
        <f t="shared" si="93"/>
        <v>0.5289630598720213</v>
      </c>
      <c r="H1404" s="12">
        <f t="shared" si="94"/>
        <v>0.85752044935952154</v>
      </c>
      <c r="I1404" s="48">
        <f t="shared" si="95"/>
        <v>0.57446808510638303</v>
      </c>
      <c r="J1404" s="48" t="str">
        <f t="shared" si="96"/>
        <v>entry16</v>
      </c>
      <c r="AA1404" s="26">
        <v>44172</v>
      </c>
      <c r="AB1404" s="4">
        <v>62.011733183821001</v>
      </c>
      <c r="AE1404" s="23">
        <v>42620</v>
      </c>
      <c r="AF1404">
        <v>74.778438597591602</v>
      </c>
      <c r="AG1404" s="15">
        <v>44327</v>
      </c>
      <c r="AH1404">
        <v>28.886766650833</v>
      </c>
      <c r="AI1404" s="15">
        <v>42304</v>
      </c>
      <c r="AJ1404">
        <v>9.1699999999999893</v>
      </c>
      <c r="AK1404" s="15">
        <v>42522</v>
      </c>
      <c r="AL1404">
        <v>105.679999999999</v>
      </c>
      <c r="AM1404" s="15">
        <v>42243</v>
      </c>
      <c r="AN1404">
        <v>21.97</v>
      </c>
      <c r="AO1404" s="15">
        <v>43074</v>
      </c>
      <c r="AP1404">
        <v>25.319999999999901</v>
      </c>
      <c r="AQ1404" s="15">
        <v>42649</v>
      </c>
      <c r="AR1404">
        <v>23.75</v>
      </c>
      <c r="AS1404" s="15">
        <v>42258</v>
      </c>
      <c r="AT1404">
        <v>16.659999999999901</v>
      </c>
      <c r="AU1404" s="15">
        <v>42335</v>
      </c>
      <c r="AV1404">
        <v>109.16</v>
      </c>
      <c r="AW1404" s="15">
        <v>42243</v>
      </c>
      <c r="AX1404">
        <v>11.829999999999901</v>
      </c>
    </row>
    <row r="1405" spans="1:50">
      <c r="A1405" s="12" t="s">
        <v>1473</v>
      </c>
      <c r="B1405" s="12">
        <v>224</v>
      </c>
      <c r="C1405" s="12">
        <v>151</v>
      </c>
      <c r="D1405" s="12">
        <v>3.8263398988259398</v>
      </c>
      <c r="E1405" s="12">
        <v>41.866339898825899</v>
      </c>
      <c r="F1405" s="12">
        <v>-49.969999999999899</v>
      </c>
      <c r="G1405" s="12">
        <f t="shared" si="93"/>
        <v>7.6572741621491844E-2</v>
      </c>
      <c r="H1405" s="12">
        <f t="shared" si="94"/>
        <v>0.83782949567392406</v>
      </c>
      <c r="I1405" s="48">
        <f t="shared" si="95"/>
        <v>0.6741071428571429</v>
      </c>
      <c r="J1405" s="48" t="str">
        <f t="shared" si="96"/>
        <v>entry16</v>
      </c>
      <c r="AA1405" s="26">
        <v>44173</v>
      </c>
      <c r="AB1405" s="4">
        <v>61.1296030940563</v>
      </c>
      <c r="AE1405" s="23">
        <v>42621</v>
      </c>
      <c r="AF1405">
        <v>74.748438597591601</v>
      </c>
      <c r="AG1405" s="15">
        <v>44328</v>
      </c>
      <c r="AH1405">
        <v>28.886766650833</v>
      </c>
      <c r="AI1405" s="15">
        <v>42305</v>
      </c>
      <c r="AJ1405">
        <v>9.1699999999999893</v>
      </c>
      <c r="AK1405" s="15">
        <v>42523</v>
      </c>
      <c r="AL1405">
        <v>105.679999999999</v>
      </c>
      <c r="AM1405" s="15">
        <v>42244</v>
      </c>
      <c r="AN1405">
        <v>23.2</v>
      </c>
      <c r="AO1405" s="15">
        <v>43075</v>
      </c>
      <c r="AP1405">
        <v>25.319999999999901</v>
      </c>
      <c r="AQ1405" s="15">
        <v>42650</v>
      </c>
      <c r="AR1405">
        <v>23.75</v>
      </c>
      <c r="AS1405" s="15">
        <v>42261</v>
      </c>
      <c r="AT1405">
        <v>16.099999999999898</v>
      </c>
      <c r="AU1405" s="15">
        <v>42338</v>
      </c>
      <c r="AV1405">
        <v>109.16</v>
      </c>
      <c r="AW1405" s="15">
        <v>42244</v>
      </c>
      <c r="AX1405">
        <v>13.059999999999899</v>
      </c>
    </row>
    <row r="1406" spans="1:50">
      <c r="A1406" s="12" t="s">
        <v>1474</v>
      </c>
      <c r="B1406" s="12">
        <v>235</v>
      </c>
      <c r="C1406" s="12">
        <v>146</v>
      </c>
      <c r="D1406" s="12">
        <v>59.472946962265901</v>
      </c>
      <c r="E1406" s="12">
        <v>97.962946962265903</v>
      </c>
      <c r="F1406" s="12">
        <v>-118.58</v>
      </c>
      <c r="G1406" s="12">
        <f t="shared" si="93"/>
        <v>0.50154281465901418</v>
      </c>
      <c r="H1406" s="12">
        <f t="shared" si="94"/>
        <v>0.82613380808117642</v>
      </c>
      <c r="I1406" s="48">
        <f t="shared" si="95"/>
        <v>0.62127659574468086</v>
      </c>
      <c r="J1406" s="48" t="str">
        <f t="shared" si="96"/>
        <v>entry16</v>
      </c>
      <c r="AA1406" s="26">
        <v>44179</v>
      </c>
      <c r="AB1406" s="4">
        <v>61.1296030940563</v>
      </c>
      <c r="AE1406" s="23">
        <v>42622</v>
      </c>
      <c r="AF1406">
        <v>74.308438597591604</v>
      </c>
      <c r="AG1406" s="15">
        <v>44329</v>
      </c>
      <c r="AH1406">
        <v>28.886766650833</v>
      </c>
      <c r="AI1406" s="15">
        <v>42306</v>
      </c>
      <c r="AJ1406">
        <v>9.1699999999999893</v>
      </c>
      <c r="AK1406" s="15">
        <v>42524</v>
      </c>
      <c r="AL1406">
        <v>105.679999999999</v>
      </c>
      <c r="AM1406" s="15">
        <v>42247</v>
      </c>
      <c r="AN1406">
        <v>23.02</v>
      </c>
      <c r="AO1406" s="15">
        <v>43076</v>
      </c>
      <c r="AP1406">
        <v>25.319999999999901</v>
      </c>
      <c r="AQ1406" s="15">
        <v>42653</v>
      </c>
      <c r="AR1406">
        <v>23.75</v>
      </c>
      <c r="AS1406" s="15">
        <v>42262</v>
      </c>
      <c r="AT1406">
        <v>16.279999999999902</v>
      </c>
      <c r="AU1406" s="15">
        <v>42339</v>
      </c>
      <c r="AV1406">
        <v>109.16</v>
      </c>
      <c r="AW1406" s="15">
        <v>42247</v>
      </c>
      <c r="AX1406">
        <v>12.8799999999999</v>
      </c>
    </row>
    <row r="1407" spans="1:50">
      <c r="A1407" s="12" t="s">
        <v>1475</v>
      </c>
      <c r="B1407" s="12">
        <v>235</v>
      </c>
      <c r="C1407" s="12">
        <v>187</v>
      </c>
      <c r="D1407" s="12">
        <v>1.7552248861693101</v>
      </c>
      <c r="E1407" s="12">
        <v>44.717201130569698</v>
      </c>
      <c r="F1407" s="12">
        <v>-55.091976244400499</v>
      </c>
      <c r="G1407" s="12">
        <f t="shared" si="93"/>
        <v>3.185990058484623E-2</v>
      </c>
      <c r="H1407" s="12">
        <f t="shared" si="94"/>
        <v>0.81168264743660767</v>
      </c>
      <c r="I1407" s="48">
        <f t="shared" si="95"/>
        <v>0.79574468085106387</v>
      </c>
      <c r="J1407" s="48" t="str">
        <f t="shared" si="96"/>
        <v>entry16</v>
      </c>
      <c r="AA1407" s="26">
        <v>44180</v>
      </c>
      <c r="AB1407" s="4">
        <v>61.099603094056299</v>
      </c>
      <c r="AE1407" s="23">
        <v>42625</v>
      </c>
      <c r="AF1407">
        <v>71.548438597591598</v>
      </c>
      <c r="AG1407" s="15">
        <v>44330</v>
      </c>
      <c r="AH1407">
        <v>28.886766650833</v>
      </c>
      <c r="AI1407" s="15">
        <v>42307</v>
      </c>
      <c r="AJ1407">
        <v>9.1699999999999893</v>
      </c>
      <c r="AK1407" s="15">
        <v>42528</v>
      </c>
      <c r="AL1407">
        <v>105.679999999999</v>
      </c>
      <c r="AM1407" s="15">
        <v>42248</v>
      </c>
      <c r="AN1407">
        <v>22.48</v>
      </c>
      <c r="AO1407" s="15">
        <v>43077</v>
      </c>
      <c r="AP1407">
        <v>25.319999999999901</v>
      </c>
      <c r="AQ1407" s="15">
        <v>42654</v>
      </c>
      <c r="AR1407">
        <v>23.75</v>
      </c>
      <c r="AS1407" s="15">
        <v>42263</v>
      </c>
      <c r="AT1407">
        <v>17.739999999999998</v>
      </c>
      <c r="AU1407" s="15">
        <v>42340</v>
      </c>
      <c r="AV1407">
        <v>109.16</v>
      </c>
      <c r="AW1407" s="15">
        <v>42248</v>
      </c>
      <c r="AX1407">
        <v>12.3399999999999</v>
      </c>
    </row>
    <row r="1408" spans="1:50">
      <c r="A1408" s="12" t="s">
        <v>1476</v>
      </c>
      <c r="B1408" s="12">
        <v>235</v>
      </c>
      <c r="C1408" s="12">
        <v>141</v>
      </c>
      <c r="D1408" s="12">
        <v>5.4162300544353403</v>
      </c>
      <c r="E1408" s="12">
        <v>13.352328532718101</v>
      </c>
      <c r="F1408" s="12">
        <v>-16.514136696762201</v>
      </c>
      <c r="G1408" s="12">
        <f t="shared" si="93"/>
        <v>0.32797536764348445</v>
      </c>
      <c r="H1408" s="12">
        <f t="shared" si="94"/>
        <v>0.80853930047315092</v>
      </c>
      <c r="I1408" s="48">
        <f t="shared" si="95"/>
        <v>0.6</v>
      </c>
      <c r="J1408" s="48" t="str">
        <f t="shared" si="96"/>
        <v>entry16</v>
      </c>
      <c r="AA1408" s="26">
        <v>44186</v>
      </c>
      <c r="AB1408" s="4">
        <v>61.099603094056299</v>
      </c>
      <c r="AE1408" s="23">
        <v>42643</v>
      </c>
      <c r="AF1408">
        <v>71.548438597591598</v>
      </c>
      <c r="AG1408" s="15">
        <v>44333</v>
      </c>
      <c r="AH1408">
        <v>28.886766650833</v>
      </c>
      <c r="AI1408" s="15">
        <v>42310</v>
      </c>
      <c r="AJ1408">
        <v>9.1699999999999893</v>
      </c>
      <c r="AK1408" s="15">
        <v>42529</v>
      </c>
      <c r="AL1408">
        <v>105.679999999999</v>
      </c>
      <c r="AM1408" s="15">
        <v>42249</v>
      </c>
      <c r="AN1408">
        <v>22.93</v>
      </c>
      <c r="AO1408" s="15">
        <v>43080</v>
      </c>
      <c r="AP1408">
        <v>25.319999999999901</v>
      </c>
      <c r="AQ1408" s="15">
        <v>42655</v>
      </c>
      <c r="AR1408">
        <v>23.75</v>
      </c>
      <c r="AS1408" s="15">
        <v>42264</v>
      </c>
      <c r="AT1408">
        <v>18.059999999999999</v>
      </c>
      <c r="AU1408" s="15">
        <v>42341</v>
      </c>
      <c r="AV1408">
        <v>109.16</v>
      </c>
      <c r="AW1408" s="15">
        <v>42249</v>
      </c>
      <c r="AX1408">
        <v>12.7899999999999</v>
      </c>
    </row>
    <row r="1409" spans="1:50">
      <c r="A1409" s="12" t="s">
        <v>1477</v>
      </c>
      <c r="B1409" s="12">
        <v>235</v>
      </c>
      <c r="C1409" s="12">
        <v>141</v>
      </c>
      <c r="D1409" s="12">
        <v>5.4162300544353403</v>
      </c>
      <c r="E1409" s="12">
        <v>13.352328532718101</v>
      </c>
      <c r="F1409" s="12">
        <v>-16.514136696762201</v>
      </c>
      <c r="G1409" s="12">
        <f t="shared" si="93"/>
        <v>0.32797536764348445</v>
      </c>
      <c r="H1409" s="12">
        <f t="shared" si="94"/>
        <v>0.80853930047315092</v>
      </c>
      <c r="I1409" s="48">
        <f t="shared" si="95"/>
        <v>0.6</v>
      </c>
      <c r="J1409" s="48" t="str">
        <f t="shared" si="96"/>
        <v>entry16</v>
      </c>
      <c r="AA1409" s="26">
        <v>44187</v>
      </c>
      <c r="AB1409" s="4">
        <v>59.049603094056302</v>
      </c>
      <c r="AE1409" s="23">
        <v>42647</v>
      </c>
      <c r="AF1409">
        <v>71.548438597591598</v>
      </c>
      <c r="AG1409" s="15">
        <v>44334</v>
      </c>
      <c r="AH1409">
        <v>28.886766650833</v>
      </c>
      <c r="AI1409" s="15">
        <v>42311</v>
      </c>
      <c r="AJ1409">
        <v>9.1699999999999893</v>
      </c>
      <c r="AK1409" s="15">
        <v>42530</v>
      </c>
      <c r="AL1409">
        <v>105.679999999999</v>
      </c>
      <c r="AM1409" s="15">
        <v>42250</v>
      </c>
      <c r="AN1409">
        <v>23.46</v>
      </c>
      <c r="AO1409" s="15">
        <v>43081</v>
      </c>
      <c r="AP1409">
        <v>25.319999999999901</v>
      </c>
      <c r="AQ1409" s="15">
        <v>42656</v>
      </c>
      <c r="AR1409">
        <v>23.75</v>
      </c>
      <c r="AS1409" s="15">
        <v>42265</v>
      </c>
      <c r="AT1409">
        <v>18.72</v>
      </c>
      <c r="AU1409" s="15">
        <v>42342</v>
      </c>
      <c r="AV1409">
        <v>109.16</v>
      </c>
      <c r="AW1409" s="15">
        <v>42250</v>
      </c>
      <c r="AX1409">
        <v>13.319999999999901</v>
      </c>
    </row>
    <row r="1410" spans="1:50">
      <c r="A1410" s="12" t="s">
        <v>1478</v>
      </c>
      <c r="B1410" s="12">
        <v>235</v>
      </c>
      <c r="C1410" s="12">
        <v>158</v>
      </c>
      <c r="D1410" s="12">
        <v>25.210867887585199</v>
      </c>
      <c r="E1410" s="12">
        <v>60.2390069276803</v>
      </c>
      <c r="F1410" s="12">
        <v>-75.03</v>
      </c>
      <c r="G1410" s="12">
        <f t="shared" ref="G1410:G1473" si="97">D1410/ABS(F1410)</f>
        <v>0.33601050096741569</v>
      </c>
      <c r="H1410" s="12">
        <f t="shared" ref="H1410:H1473" si="98">E1410/ABS(F1410)</f>
        <v>0.80286561279062107</v>
      </c>
      <c r="I1410" s="48">
        <f t="shared" ref="I1410:I1473" si="99">C1410/B1410</f>
        <v>0.67234042553191486</v>
      </c>
      <c r="J1410" s="48" t="str">
        <f t="shared" ref="J1410:J1473" si="100">LEFT(A1410,FIND("_",A1410,6)-1)</f>
        <v>entry16</v>
      </c>
      <c r="AA1410" s="26">
        <v>44193</v>
      </c>
      <c r="AB1410" s="4">
        <v>59.049603094056302</v>
      </c>
      <c r="AE1410" s="23">
        <v>42648</v>
      </c>
      <c r="AF1410">
        <v>71.548438597591598</v>
      </c>
      <c r="AG1410" s="15">
        <v>44336</v>
      </c>
      <c r="AH1410">
        <v>28.886766650833</v>
      </c>
      <c r="AI1410" s="15">
        <v>42312</v>
      </c>
      <c r="AJ1410">
        <v>9.1699999999999893</v>
      </c>
      <c r="AK1410" s="15">
        <v>42531</v>
      </c>
      <c r="AL1410">
        <v>105.679999999999</v>
      </c>
      <c r="AM1410" s="15">
        <v>42251</v>
      </c>
      <c r="AN1410">
        <v>22.74</v>
      </c>
      <c r="AO1410" s="15">
        <v>43082</v>
      </c>
      <c r="AP1410">
        <v>25.319999999999901</v>
      </c>
      <c r="AQ1410" s="15">
        <v>42657</v>
      </c>
      <c r="AR1410">
        <v>23.75</v>
      </c>
      <c r="AS1410" s="15">
        <v>42268</v>
      </c>
      <c r="AT1410">
        <v>18.14</v>
      </c>
      <c r="AU1410" s="15">
        <v>42345</v>
      </c>
      <c r="AV1410">
        <v>109.16</v>
      </c>
      <c r="AW1410" s="15">
        <v>42251</v>
      </c>
      <c r="AX1410">
        <v>12.5999999999999</v>
      </c>
    </row>
    <row r="1411" spans="1:50">
      <c r="A1411" s="12" t="s">
        <v>1479</v>
      </c>
      <c r="B1411" s="12">
        <v>235</v>
      </c>
      <c r="C1411" s="12">
        <v>141</v>
      </c>
      <c r="D1411" s="12">
        <v>4.9662300544353402</v>
      </c>
      <c r="E1411" s="12">
        <v>12.9023285327181</v>
      </c>
      <c r="F1411" s="12">
        <v>-16.514136696762201</v>
      </c>
      <c r="G1411" s="12">
        <f t="shared" si="97"/>
        <v>0.30072598680917001</v>
      </c>
      <c r="H1411" s="12">
        <f t="shared" si="98"/>
        <v>0.78128991963883643</v>
      </c>
      <c r="I1411" s="48">
        <f t="shared" si="99"/>
        <v>0.6</v>
      </c>
      <c r="J1411" s="48" t="str">
        <f t="shared" si="100"/>
        <v>entry16</v>
      </c>
      <c r="AA1411" s="26">
        <v>44194</v>
      </c>
      <c r="AB1411" s="4">
        <v>60.349603094056299</v>
      </c>
      <c r="AE1411" s="23">
        <v>42649</v>
      </c>
      <c r="AF1411">
        <v>71.548438597591598</v>
      </c>
      <c r="AG1411" s="15">
        <v>44337</v>
      </c>
      <c r="AH1411">
        <v>28.886766650833</v>
      </c>
      <c r="AI1411" s="15">
        <v>42313</v>
      </c>
      <c r="AJ1411">
        <v>9.1699999999999893</v>
      </c>
      <c r="AK1411" s="15">
        <v>42534</v>
      </c>
      <c r="AL1411">
        <v>105.679999999999</v>
      </c>
      <c r="AM1411" s="15">
        <v>42254</v>
      </c>
      <c r="AN1411">
        <v>23.42</v>
      </c>
      <c r="AO1411" s="15">
        <v>43083</v>
      </c>
      <c r="AP1411">
        <v>25.319999999999901</v>
      </c>
      <c r="AQ1411" s="15">
        <v>42660</v>
      </c>
      <c r="AR1411">
        <v>23.75</v>
      </c>
      <c r="AS1411" s="15">
        <v>42269</v>
      </c>
      <c r="AT1411">
        <v>18.61</v>
      </c>
      <c r="AU1411" s="15">
        <v>42346</v>
      </c>
      <c r="AV1411">
        <v>109.16</v>
      </c>
      <c r="AW1411" s="15">
        <v>42254</v>
      </c>
      <c r="AX1411">
        <v>13.2799999999999</v>
      </c>
    </row>
    <row r="1412" spans="1:50">
      <c r="A1412" s="12" t="s">
        <v>1480</v>
      </c>
      <c r="B1412" s="12">
        <v>235</v>
      </c>
      <c r="C1412" s="12">
        <v>163</v>
      </c>
      <c r="D1412" s="12">
        <v>27.903924776128498</v>
      </c>
      <c r="E1412" s="12">
        <v>53.8239247761285</v>
      </c>
      <c r="F1412" s="12">
        <v>-69.404136696762095</v>
      </c>
      <c r="G1412" s="12">
        <f t="shared" si="97"/>
        <v>0.40204987921750635</v>
      </c>
      <c r="H1412" s="12">
        <f t="shared" si="98"/>
        <v>0.77551464995946762</v>
      </c>
      <c r="I1412" s="48">
        <f t="shared" si="99"/>
        <v>0.69361702127659575</v>
      </c>
      <c r="J1412" s="48" t="str">
        <f t="shared" si="100"/>
        <v>entry16</v>
      </c>
      <c r="AA1412" s="26">
        <v>44195</v>
      </c>
      <c r="AB1412" s="4">
        <v>61.069603094056298</v>
      </c>
      <c r="AE1412" s="23">
        <v>42650</v>
      </c>
      <c r="AF1412">
        <v>71.548438597591598</v>
      </c>
      <c r="AG1412" s="15">
        <v>44340</v>
      </c>
      <c r="AH1412">
        <v>28.886766650833</v>
      </c>
      <c r="AI1412" s="15">
        <v>42314</v>
      </c>
      <c r="AJ1412">
        <v>9.1699999999999893</v>
      </c>
      <c r="AK1412" s="15">
        <v>42535</v>
      </c>
      <c r="AL1412">
        <v>105.679999999999</v>
      </c>
      <c r="AM1412" s="15">
        <v>42255</v>
      </c>
      <c r="AN1412">
        <v>23.76</v>
      </c>
      <c r="AO1412" s="15">
        <v>43084</v>
      </c>
      <c r="AP1412">
        <v>25.319999999999901</v>
      </c>
      <c r="AQ1412" s="15">
        <v>42661</v>
      </c>
      <c r="AR1412">
        <v>23.75</v>
      </c>
      <c r="AS1412" s="15">
        <v>42270</v>
      </c>
      <c r="AT1412">
        <v>18.09</v>
      </c>
      <c r="AU1412" s="15">
        <v>42347</v>
      </c>
      <c r="AV1412">
        <v>109.16</v>
      </c>
      <c r="AW1412" s="15">
        <v>42255</v>
      </c>
      <c r="AX1412">
        <v>13.6199999999999</v>
      </c>
    </row>
    <row r="1413" spans="1:50">
      <c r="A1413" s="12" t="s">
        <v>1481</v>
      </c>
      <c r="B1413" s="12">
        <v>235</v>
      </c>
      <c r="C1413" s="12">
        <v>142</v>
      </c>
      <c r="D1413" s="12">
        <v>3.76623005443534</v>
      </c>
      <c r="E1413" s="12">
        <v>12.8823285327181</v>
      </c>
      <c r="F1413" s="12">
        <v>-16.886098478282801</v>
      </c>
      <c r="G1413" s="12">
        <f t="shared" si="97"/>
        <v>0.22303731434937951</v>
      </c>
      <c r="H1413" s="12">
        <f t="shared" si="98"/>
        <v>0.76289549947171365</v>
      </c>
      <c r="I1413" s="48">
        <f t="shared" si="99"/>
        <v>0.60425531914893615</v>
      </c>
      <c r="J1413" s="48" t="str">
        <f t="shared" si="100"/>
        <v>entry16</v>
      </c>
      <c r="AA1413" s="26">
        <v>44200</v>
      </c>
      <c r="AB1413" s="4">
        <v>61.619603094056302</v>
      </c>
      <c r="AE1413" s="23">
        <v>42653</v>
      </c>
      <c r="AF1413">
        <v>71.548438597591598</v>
      </c>
      <c r="AG1413" s="15">
        <v>44341</v>
      </c>
      <c r="AH1413">
        <v>28.886766650833</v>
      </c>
      <c r="AI1413" s="15">
        <v>42317</v>
      </c>
      <c r="AJ1413">
        <v>9.1699999999999893</v>
      </c>
      <c r="AK1413" s="15">
        <v>42536</v>
      </c>
      <c r="AL1413">
        <v>105.679999999999</v>
      </c>
      <c r="AM1413" s="15">
        <v>42256</v>
      </c>
      <c r="AN1413">
        <v>23.76</v>
      </c>
      <c r="AO1413" s="15">
        <v>43087</v>
      </c>
      <c r="AP1413">
        <v>25.319999999999901</v>
      </c>
      <c r="AQ1413" s="15">
        <v>42662</v>
      </c>
      <c r="AR1413">
        <v>23.75</v>
      </c>
      <c r="AS1413" s="15">
        <v>42271</v>
      </c>
      <c r="AT1413">
        <v>18.190000000000001</v>
      </c>
      <c r="AU1413" s="15">
        <v>42348</v>
      </c>
      <c r="AV1413">
        <v>109.16</v>
      </c>
      <c r="AW1413" s="15">
        <v>42256</v>
      </c>
      <c r="AX1413">
        <v>13.6199999999999</v>
      </c>
    </row>
    <row r="1414" spans="1:50">
      <c r="A1414" s="12" t="s">
        <v>1482</v>
      </c>
      <c r="B1414" s="12">
        <v>235</v>
      </c>
      <c r="C1414" s="12">
        <v>157</v>
      </c>
      <c r="D1414" s="12">
        <v>24.056964645081599</v>
      </c>
      <c r="E1414" s="12">
        <v>56.2790069276803</v>
      </c>
      <c r="F1414" s="12">
        <v>-75.03</v>
      </c>
      <c r="G1414" s="12">
        <f t="shared" si="97"/>
        <v>0.32063127609065173</v>
      </c>
      <c r="H1414" s="12">
        <f t="shared" si="98"/>
        <v>0.75008672434599888</v>
      </c>
      <c r="I1414" s="48">
        <f t="shared" si="99"/>
        <v>0.66808510638297869</v>
      </c>
      <c r="J1414" s="48" t="str">
        <f t="shared" si="100"/>
        <v>entry16</v>
      </c>
      <c r="AA1414" s="26">
        <v>44201</v>
      </c>
      <c r="AB1414" s="4">
        <v>62.299603094056302</v>
      </c>
      <c r="AE1414" s="23">
        <v>42654</v>
      </c>
      <c r="AF1414">
        <v>71.548438597591598</v>
      </c>
      <c r="AG1414" s="15">
        <v>44342</v>
      </c>
      <c r="AH1414">
        <v>28.886766650833</v>
      </c>
      <c r="AI1414" s="15">
        <v>42318</v>
      </c>
      <c r="AJ1414">
        <v>9.1699999999999893</v>
      </c>
      <c r="AK1414" s="15">
        <v>42537</v>
      </c>
      <c r="AL1414">
        <v>105.679999999999</v>
      </c>
      <c r="AM1414" s="15">
        <v>42257</v>
      </c>
      <c r="AN1414">
        <v>23.76</v>
      </c>
      <c r="AO1414" s="15">
        <v>43088</v>
      </c>
      <c r="AP1414">
        <v>25.319999999999901</v>
      </c>
      <c r="AQ1414" s="15">
        <v>42663</v>
      </c>
      <c r="AR1414">
        <v>23.75</v>
      </c>
      <c r="AS1414" s="15">
        <v>42272</v>
      </c>
      <c r="AT1414">
        <v>18.239999999999998</v>
      </c>
      <c r="AU1414" s="15">
        <v>42349</v>
      </c>
      <c r="AV1414">
        <v>109.16</v>
      </c>
      <c r="AW1414" s="15">
        <v>42257</v>
      </c>
      <c r="AX1414">
        <v>13.6199999999999</v>
      </c>
    </row>
    <row r="1415" spans="1:50">
      <c r="A1415" s="12" t="s">
        <v>1483</v>
      </c>
      <c r="B1415" s="12">
        <v>235</v>
      </c>
      <c r="C1415" s="12">
        <v>157</v>
      </c>
      <c r="D1415" s="12">
        <v>24.056964645081599</v>
      </c>
      <c r="E1415" s="12">
        <v>56.2790069276803</v>
      </c>
      <c r="F1415" s="12">
        <v>-75.03</v>
      </c>
      <c r="G1415" s="12">
        <f t="shared" si="97"/>
        <v>0.32063127609065173</v>
      </c>
      <c r="H1415" s="12">
        <f t="shared" si="98"/>
        <v>0.75008672434599888</v>
      </c>
      <c r="I1415" s="48">
        <f t="shared" si="99"/>
        <v>0.66808510638297869</v>
      </c>
      <c r="J1415" s="48" t="str">
        <f t="shared" si="100"/>
        <v>entry16</v>
      </c>
      <c r="AA1415" s="26">
        <v>44202</v>
      </c>
      <c r="AB1415" s="4">
        <v>61.219603094056303</v>
      </c>
      <c r="AE1415" s="23">
        <v>42655</v>
      </c>
      <c r="AF1415">
        <v>71.548438597591598</v>
      </c>
      <c r="AG1415" s="15">
        <v>44343</v>
      </c>
      <c r="AH1415">
        <v>28.886766650833</v>
      </c>
      <c r="AI1415" s="15">
        <v>42319</v>
      </c>
      <c r="AJ1415">
        <v>9.1699999999999893</v>
      </c>
      <c r="AK1415" s="15">
        <v>42538</v>
      </c>
      <c r="AL1415">
        <v>105.679999999999</v>
      </c>
      <c r="AM1415" s="15">
        <v>42258</v>
      </c>
      <c r="AN1415">
        <v>23.76</v>
      </c>
      <c r="AO1415" s="15">
        <v>43089</v>
      </c>
      <c r="AP1415">
        <v>25.319999999999901</v>
      </c>
      <c r="AQ1415" s="15">
        <v>42664</v>
      </c>
      <c r="AR1415">
        <v>23.75</v>
      </c>
      <c r="AS1415" s="15">
        <v>42277</v>
      </c>
      <c r="AT1415">
        <v>18.670000000000002</v>
      </c>
      <c r="AU1415" s="15">
        <v>42352</v>
      </c>
      <c r="AV1415">
        <v>107.86</v>
      </c>
      <c r="AW1415" s="15">
        <v>42258</v>
      </c>
      <c r="AX1415">
        <v>13.6199999999999</v>
      </c>
    </row>
    <row r="1416" spans="1:50">
      <c r="A1416" s="12" t="s">
        <v>1484</v>
      </c>
      <c r="B1416" s="12">
        <v>235</v>
      </c>
      <c r="C1416" s="12">
        <v>180</v>
      </c>
      <c r="D1416" s="12">
        <v>-5.7847751138306798</v>
      </c>
      <c r="E1416" s="12">
        <v>38.857201130569699</v>
      </c>
      <c r="F1416" s="12">
        <v>-52.321976244400503</v>
      </c>
      <c r="G1416" s="12">
        <f t="shared" si="97"/>
        <v>-0.11056109744038513</v>
      </c>
      <c r="H1416" s="12">
        <f t="shared" si="98"/>
        <v>0.74265545607574779</v>
      </c>
      <c r="I1416" s="48">
        <f t="shared" si="99"/>
        <v>0.76595744680851063</v>
      </c>
      <c r="J1416" s="48" t="str">
        <f t="shared" si="100"/>
        <v>entry16</v>
      </c>
      <c r="AA1416" s="26">
        <v>44203</v>
      </c>
      <c r="AB1416" s="4">
        <v>62.929603094056297</v>
      </c>
      <c r="AE1416" s="23">
        <v>42656</v>
      </c>
      <c r="AF1416">
        <v>71.548438597591598</v>
      </c>
      <c r="AG1416" s="15">
        <v>44344</v>
      </c>
      <c r="AH1416">
        <v>28.886766650833</v>
      </c>
      <c r="AI1416" s="15">
        <v>42320</v>
      </c>
      <c r="AJ1416">
        <v>9.1699999999999893</v>
      </c>
      <c r="AK1416" s="15">
        <v>42541</v>
      </c>
      <c r="AL1416">
        <v>105.679999999999</v>
      </c>
      <c r="AM1416" s="15">
        <v>42261</v>
      </c>
      <c r="AN1416">
        <v>23.76</v>
      </c>
      <c r="AO1416" s="15">
        <v>43090</v>
      </c>
      <c r="AP1416">
        <v>25.319999999999901</v>
      </c>
      <c r="AQ1416" s="15">
        <v>42667</v>
      </c>
      <c r="AR1416">
        <v>23.75</v>
      </c>
      <c r="AS1416" s="15">
        <v>42278</v>
      </c>
      <c r="AT1416">
        <v>19.13</v>
      </c>
      <c r="AU1416" s="15">
        <v>42353</v>
      </c>
      <c r="AV1416">
        <v>109.06</v>
      </c>
      <c r="AW1416" s="15">
        <v>42261</v>
      </c>
      <c r="AX1416">
        <v>13.6199999999999</v>
      </c>
    </row>
    <row r="1417" spans="1:50">
      <c r="A1417" s="12" t="s">
        <v>1485</v>
      </c>
      <c r="B1417" s="12">
        <v>235</v>
      </c>
      <c r="C1417" s="12">
        <v>157</v>
      </c>
      <c r="D1417" s="12">
        <v>22.598594580952501</v>
      </c>
      <c r="E1417" s="12">
        <v>93.499006927680398</v>
      </c>
      <c r="F1417" s="12">
        <v>-126.82</v>
      </c>
      <c r="G1417" s="12">
        <f t="shared" si="97"/>
        <v>0.17819424839104639</v>
      </c>
      <c r="H1417" s="12">
        <f t="shared" si="98"/>
        <v>0.73725758498407512</v>
      </c>
      <c r="I1417" s="48">
        <f t="shared" si="99"/>
        <v>0.66808510638297869</v>
      </c>
      <c r="J1417" s="48" t="str">
        <f t="shared" si="100"/>
        <v>entry16</v>
      </c>
      <c r="AA1417" s="26">
        <v>44207</v>
      </c>
      <c r="AB1417" s="4">
        <v>62.929603094056297</v>
      </c>
      <c r="AE1417" s="23">
        <v>42657</v>
      </c>
      <c r="AF1417">
        <v>71.548438597591598</v>
      </c>
      <c r="AG1417" s="15">
        <v>44347</v>
      </c>
      <c r="AH1417">
        <v>28.886766650833</v>
      </c>
      <c r="AI1417" s="15">
        <v>42332</v>
      </c>
      <c r="AJ1417">
        <v>9.1699999999999893</v>
      </c>
      <c r="AK1417" s="15">
        <v>42542</v>
      </c>
      <c r="AL1417">
        <v>105.679999999999</v>
      </c>
      <c r="AM1417" s="15">
        <v>42262</v>
      </c>
      <c r="AN1417">
        <v>23.76</v>
      </c>
      <c r="AO1417" s="15">
        <v>43091</v>
      </c>
      <c r="AP1417">
        <v>25.319999999999901</v>
      </c>
      <c r="AQ1417" s="15">
        <v>42668</v>
      </c>
      <c r="AR1417">
        <v>23.75</v>
      </c>
      <c r="AS1417" s="15">
        <v>42279</v>
      </c>
      <c r="AT1417">
        <v>19.13</v>
      </c>
      <c r="AU1417" s="15">
        <v>42354</v>
      </c>
      <c r="AV1417">
        <v>115.08</v>
      </c>
      <c r="AW1417" s="15">
        <v>42262</v>
      </c>
      <c r="AX1417">
        <v>13.6199999999999</v>
      </c>
    </row>
    <row r="1418" spans="1:50">
      <c r="A1418" s="12" t="s">
        <v>1486</v>
      </c>
      <c r="B1418" s="12">
        <v>235</v>
      </c>
      <c r="C1418" s="12">
        <v>180</v>
      </c>
      <c r="D1418" s="12">
        <v>-6.2647751138306802</v>
      </c>
      <c r="E1418" s="12">
        <v>38.377201130569702</v>
      </c>
      <c r="F1418" s="12">
        <v>-52.321976244400503</v>
      </c>
      <c r="G1418" s="12">
        <f t="shared" si="97"/>
        <v>-0.11973506284562667</v>
      </c>
      <c r="H1418" s="12">
        <f t="shared" si="98"/>
        <v>0.73348149067050639</v>
      </c>
      <c r="I1418" s="48">
        <f t="shared" si="99"/>
        <v>0.76595744680851063</v>
      </c>
      <c r="J1418" s="48" t="str">
        <f t="shared" si="100"/>
        <v>entry16</v>
      </c>
      <c r="AA1418" s="26">
        <v>44242</v>
      </c>
      <c r="AB1418" s="4">
        <v>62.929603094056297</v>
      </c>
      <c r="AE1418" s="23">
        <v>42660</v>
      </c>
      <c r="AF1418">
        <v>71.548438597591598</v>
      </c>
      <c r="AG1418" s="15">
        <v>44348</v>
      </c>
      <c r="AH1418">
        <v>28.886766650833</v>
      </c>
      <c r="AI1418" s="15">
        <v>42333</v>
      </c>
      <c r="AJ1418">
        <v>9.1599999999999895</v>
      </c>
      <c r="AK1418" s="15">
        <v>42543</v>
      </c>
      <c r="AL1418">
        <v>105.679999999999</v>
      </c>
      <c r="AM1418" s="15">
        <v>42263</v>
      </c>
      <c r="AN1418">
        <v>23.76</v>
      </c>
      <c r="AO1418" s="15">
        <v>43095</v>
      </c>
      <c r="AP1418">
        <v>25.319999999999901</v>
      </c>
      <c r="AQ1418" s="15">
        <v>42669</v>
      </c>
      <c r="AR1418">
        <v>23.75</v>
      </c>
      <c r="AS1418" s="15">
        <v>42282</v>
      </c>
      <c r="AT1418">
        <v>19.13</v>
      </c>
      <c r="AU1418" s="15">
        <v>42355</v>
      </c>
      <c r="AV1418">
        <v>115.399999999999</v>
      </c>
      <c r="AW1418" s="15">
        <v>42263</v>
      </c>
      <c r="AX1418">
        <v>13.6199999999999</v>
      </c>
    </row>
    <row r="1419" spans="1:50">
      <c r="A1419" s="12" t="s">
        <v>1487</v>
      </c>
      <c r="B1419" s="12">
        <v>235</v>
      </c>
      <c r="C1419" s="12">
        <v>180</v>
      </c>
      <c r="D1419" s="12">
        <v>-6.2647751138306802</v>
      </c>
      <c r="E1419" s="12">
        <v>38.377201130569702</v>
      </c>
      <c r="F1419" s="12">
        <v>-52.321976244400503</v>
      </c>
      <c r="G1419" s="12">
        <f t="shared" si="97"/>
        <v>-0.11973506284562667</v>
      </c>
      <c r="H1419" s="12">
        <f t="shared" si="98"/>
        <v>0.73348149067050639</v>
      </c>
      <c r="I1419" s="48">
        <f t="shared" si="99"/>
        <v>0.76595744680851063</v>
      </c>
      <c r="J1419" s="48" t="str">
        <f t="shared" si="100"/>
        <v>entry16</v>
      </c>
      <c r="AA1419" s="26">
        <v>44243</v>
      </c>
      <c r="AB1419" s="4">
        <v>63.509603094056303</v>
      </c>
      <c r="AE1419" s="23">
        <v>42661</v>
      </c>
      <c r="AF1419">
        <v>71.548438597591598</v>
      </c>
      <c r="AG1419" s="15">
        <v>44349</v>
      </c>
      <c r="AH1419">
        <v>28.886766650833</v>
      </c>
      <c r="AI1419" s="15">
        <v>42334</v>
      </c>
      <c r="AJ1419">
        <v>9.5299999999999905</v>
      </c>
      <c r="AK1419" s="15">
        <v>42544</v>
      </c>
      <c r="AL1419">
        <v>105.679999999999</v>
      </c>
      <c r="AM1419" s="15">
        <v>42264</v>
      </c>
      <c r="AN1419">
        <v>23.76</v>
      </c>
      <c r="AO1419" s="15">
        <v>43096</v>
      </c>
      <c r="AP1419">
        <v>25.319999999999901</v>
      </c>
      <c r="AQ1419" s="15">
        <v>42670</v>
      </c>
      <c r="AR1419">
        <v>23.75</v>
      </c>
      <c r="AS1419" s="15">
        <v>42283</v>
      </c>
      <c r="AT1419">
        <v>19.13</v>
      </c>
      <c r="AU1419" s="15">
        <v>42356</v>
      </c>
      <c r="AV1419">
        <v>115.27999999999901</v>
      </c>
      <c r="AW1419" s="15">
        <v>42264</v>
      </c>
      <c r="AX1419">
        <v>13.6199999999999</v>
      </c>
    </row>
    <row r="1420" spans="1:50">
      <c r="A1420" s="12" t="s">
        <v>1488</v>
      </c>
      <c r="B1420" s="12">
        <v>235</v>
      </c>
      <c r="C1420" s="12">
        <v>151</v>
      </c>
      <c r="D1420" s="12">
        <v>-3.6580100966693698</v>
      </c>
      <c r="E1420" s="12">
        <v>45.891124103511402</v>
      </c>
      <c r="F1420" s="12">
        <v>-64.974136696762201</v>
      </c>
      <c r="G1420" s="12">
        <f t="shared" si="97"/>
        <v>-5.6299479802886805E-2</v>
      </c>
      <c r="H1420" s="12">
        <f t="shared" si="98"/>
        <v>0.70629832786679037</v>
      </c>
      <c r="I1420" s="48">
        <f t="shared" si="99"/>
        <v>0.64255319148936174</v>
      </c>
      <c r="J1420" s="48" t="str">
        <f t="shared" si="100"/>
        <v>entry16</v>
      </c>
      <c r="AA1420" s="26">
        <v>44244</v>
      </c>
      <c r="AB1420" s="4">
        <v>62.3796030940563</v>
      </c>
      <c r="AE1420" s="23">
        <v>42662</v>
      </c>
      <c r="AF1420">
        <v>71.548438597591598</v>
      </c>
      <c r="AG1420" s="15">
        <v>44350</v>
      </c>
      <c r="AH1420">
        <v>28.886766650833</v>
      </c>
      <c r="AI1420" s="15">
        <v>42335</v>
      </c>
      <c r="AJ1420">
        <v>9.5099999999999891</v>
      </c>
      <c r="AK1420" s="15">
        <v>42545</v>
      </c>
      <c r="AL1420">
        <v>105.679999999999</v>
      </c>
      <c r="AM1420" s="15">
        <v>42265</v>
      </c>
      <c r="AN1420">
        <v>23.76</v>
      </c>
      <c r="AO1420" s="15">
        <v>43097</v>
      </c>
      <c r="AP1420">
        <v>25.319999999999901</v>
      </c>
      <c r="AQ1420" s="15">
        <v>42671</v>
      </c>
      <c r="AR1420">
        <v>23.75</v>
      </c>
      <c r="AS1420" s="15">
        <v>42284</v>
      </c>
      <c r="AT1420">
        <v>19.13</v>
      </c>
      <c r="AU1420" s="15">
        <v>42359</v>
      </c>
      <c r="AV1420">
        <v>115.459999999999</v>
      </c>
      <c r="AW1420" s="15">
        <v>42265</v>
      </c>
      <c r="AX1420">
        <v>13.6199999999999</v>
      </c>
    </row>
    <row r="1421" spans="1:50">
      <c r="A1421" s="12" t="s">
        <v>1489</v>
      </c>
      <c r="B1421" s="12">
        <v>235</v>
      </c>
      <c r="C1421" s="12">
        <v>151</v>
      </c>
      <c r="D1421" s="12">
        <v>-5.2880100966693799</v>
      </c>
      <c r="E1421" s="12">
        <v>45.891124103511402</v>
      </c>
      <c r="F1421" s="12">
        <v>-64.974136696762201</v>
      </c>
      <c r="G1421" s="12">
        <f t="shared" si="97"/>
        <v>-8.1386384883400734E-2</v>
      </c>
      <c r="H1421" s="12">
        <f t="shared" si="98"/>
        <v>0.70629832786679037</v>
      </c>
      <c r="I1421" s="48">
        <f t="shared" si="99"/>
        <v>0.64255319148936174</v>
      </c>
      <c r="J1421" s="48" t="str">
        <f t="shared" si="100"/>
        <v>entry16</v>
      </c>
      <c r="AA1421" s="26">
        <v>44245</v>
      </c>
      <c r="AB1421" s="4">
        <v>61.409603094056301</v>
      </c>
      <c r="AE1421" s="23">
        <v>42663</v>
      </c>
      <c r="AF1421">
        <v>71.548438597591598</v>
      </c>
      <c r="AG1421" s="15">
        <v>44351</v>
      </c>
      <c r="AH1421">
        <v>28.886766650833</v>
      </c>
      <c r="AI1421" s="15">
        <v>42338</v>
      </c>
      <c r="AJ1421">
        <v>8.5399999999999903</v>
      </c>
      <c r="AK1421" s="15">
        <v>42548</v>
      </c>
      <c r="AL1421">
        <v>105.679999999999</v>
      </c>
      <c r="AM1421" s="15">
        <v>42268</v>
      </c>
      <c r="AN1421">
        <v>23.76</v>
      </c>
      <c r="AO1421" s="15">
        <v>43102</v>
      </c>
      <c r="AP1421">
        <v>25.319999999999901</v>
      </c>
      <c r="AQ1421" s="15">
        <v>42674</v>
      </c>
      <c r="AR1421">
        <v>23.75</v>
      </c>
      <c r="AS1421" s="15">
        <v>42285</v>
      </c>
      <c r="AT1421">
        <v>19.13</v>
      </c>
      <c r="AU1421" s="15">
        <v>42360</v>
      </c>
      <c r="AV1421">
        <v>115.829999999999</v>
      </c>
      <c r="AW1421" s="15">
        <v>42268</v>
      </c>
      <c r="AX1421">
        <v>13.6199999999999</v>
      </c>
    </row>
    <row r="1422" spans="1:50">
      <c r="A1422" s="12" t="s">
        <v>1490</v>
      </c>
      <c r="B1422" s="12">
        <v>224</v>
      </c>
      <c r="C1422" s="12">
        <v>191</v>
      </c>
      <c r="D1422" s="12">
        <v>10.253231175649701</v>
      </c>
      <c r="E1422" s="12">
        <v>28.2632311756498</v>
      </c>
      <c r="F1422" s="12">
        <v>-40.4</v>
      </c>
      <c r="G1422" s="12">
        <f t="shared" si="97"/>
        <v>0.25379285088241832</v>
      </c>
      <c r="H1422" s="12">
        <f t="shared" si="98"/>
        <v>0.69958493009034162</v>
      </c>
      <c r="I1422" s="48">
        <f t="shared" si="99"/>
        <v>0.8526785714285714</v>
      </c>
      <c r="J1422" s="48" t="str">
        <f t="shared" si="100"/>
        <v>entry16</v>
      </c>
      <c r="AA1422" s="26">
        <v>44249</v>
      </c>
      <c r="AB1422" s="4">
        <v>61.409603094056301</v>
      </c>
      <c r="AE1422" s="23">
        <v>42664</v>
      </c>
      <c r="AF1422">
        <v>71.548438597591598</v>
      </c>
      <c r="AG1422" s="15">
        <v>44354</v>
      </c>
      <c r="AH1422">
        <v>28.886766650833</v>
      </c>
      <c r="AI1422" s="15">
        <v>42339</v>
      </c>
      <c r="AJ1422">
        <v>8.5399999999999903</v>
      </c>
      <c r="AK1422" s="15">
        <v>42549</v>
      </c>
      <c r="AL1422">
        <v>105.679999999999</v>
      </c>
      <c r="AM1422" s="15">
        <v>42269</v>
      </c>
      <c r="AN1422">
        <v>23.76</v>
      </c>
      <c r="AO1422" s="15">
        <v>43103</v>
      </c>
      <c r="AP1422">
        <v>25.319999999999901</v>
      </c>
      <c r="AQ1422" s="15">
        <v>42675</v>
      </c>
      <c r="AR1422">
        <v>23.75</v>
      </c>
      <c r="AS1422" s="15">
        <v>42289</v>
      </c>
      <c r="AT1422">
        <v>19.13</v>
      </c>
      <c r="AU1422" s="15">
        <v>42361</v>
      </c>
      <c r="AV1422">
        <v>117.05999999999899</v>
      </c>
      <c r="AW1422" s="15">
        <v>42269</v>
      </c>
      <c r="AX1422">
        <v>13.6199999999999</v>
      </c>
    </row>
    <row r="1423" spans="1:50">
      <c r="A1423" s="12" t="s">
        <v>1491</v>
      </c>
      <c r="B1423" s="12">
        <v>235</v>
      </c>
      <c r="C1423" s="12">
        <v>144</v>
      </c>
      <c r="D1423" s="12">
        <v>-14.1767932387594</v>
      </c>
      <c r="E1423" s="12">
        <v>47.335183005640999</v>
      </c>
      <c r="F1423" s="12">
        <v>-69.104136696762197</v>
      </c>
      <c r="G1423" s="12">
        <f t="shared" si="97"/>
        <v>-0.20515115181843577</v>
      </c>
      <c r="H1423" s="12">
        <f t="shared" si="98"/>
        <v>0.68498334930879534</v>
      </c>
      <c r="I1423" s="48">
        <f t="shared" si="99"/>
        <v>0.61276595744680851</v>
      </c>
      <c r="J1423" s="48" t="str">
        <f t="shared" si="100"/>
        <v>entry16</v>
      </c>
      <c r="AA1423" s="26">
        <v>44250</v>
      </c>
      <c r="AB1423" s="4">
        <v>61.509603094056303</v>
      </c>
      <c r="AE1423" s="23">
        <v>42667</v>
      </c>
      <c r="AF1423">
        <v>71.548438597591598</v>
      </c>
      <c r="AG1423" s="15">
        <v>44355</v>
      </c>
      <c r="AH1423">
        <v>28.886766650833</v>
      </c>
      <c r="AI1423" s="15">
        <v>42340</v>
      </c>
      <c r="AJ1423">
        <v>8.5399999999999903</v>
      </c>
      <c r="AK1423" s="15">
        <v>42550</v>
      </c>
      <c r="AL1423">
        <v>105.679999999999</v>
      </c>
      <c r="AM1423" s="15">
        <v>42270</v>
      </c>
      <c r="AN1423">
        <v>23.76</v>
      </c>
      <c r="AO1423" s="15">
        <v>43104</v>
      </c>
      <c r="AP1423">
        <v>25.319999999999901</v>
      </c>
      <c r="AQ1423" s="15">
        <v>42676</v>
      </c>
      <c r="AR1423">
        <v>23.75</v>
      </c>
      <c r="AS1423" s="15">
        <v>42290</v>
      </c>
      <c r="AT1423">
        <v>19.13</v>
      </c>
      <c r="AU1423" s="15">
        <v>42381</v>
      </c>
      <c r="AV1423">
        <v>117.05999999999899</v>
      </c>
      <c r="AW1423" s="15">
        <v>42270</v>
      </c>
      <c r="AX1423">
        <v>13.6199999999999</v>
      </c>
    </row>
    <row r="1424" spans="1:50">
      <c r="A1424" s="12" t="s">
        <v>1492</v>
      </c>
      <c r="B1424" s="12">
        <v>224</v>
      </c>
      <c r="C1424" s="12">
        <v>141</v>
      </c>
      <c r="D1424" s="12">
        <v>-5.22366010117406</v>
      </c>
      <c r="E1424" s="12">
        <v>31.186339898825899</v>
      </c>
      <c r="F1424" s="12">
        <v>-46.019999999999897</v>
      </c>
      <c r="G1424" s="12">
        <f t="shared" si="97"/>
        <v>-0.11350847677475166</v>
      </c>
      <c r="H1424" s="12">
        <f t="shared" si="98"/>
        <v>0.67766927203011662</v>
      </c>
      <c r="I1424" s="48">
        <f t="shared" si="99"/>
        <v>0.6294642857142857</v>
      </c>
      <c r="J1424" s="48" t="str">
        <f t="shared" si="100"/>
        <v>entry16</v>
      </c>
      <c r="AA1424" s="26">
        <v>44251</v>
      </c>
      <c r="AB1424" s="4">
        <v>59.269603094056301</v>
      </c>
      <c r="AE1424" s="23">
        <v>42668</v>
      </c>
      <c r="AF1424">
        <v>71.548438597591598</v>
      </c>
      <c r="AG1424" s="15">
        <v>44356</v>
      </c>
      <c r="AH1424">
        <v>28.886766650833</v>
      </c>
      <c r="AI1424" s="15">
        <v>42341</v>
      </c>
      <c r="AJ1424">
        <v>8.5399999999999903</v>
      </c>
      <c r="AK1424" s="15">
        <v>42551</v>
      </c>
      <c r="AL1424">
        <v>105.679999999999</v>
      </c>
      <c r="AM1424" s="15">
        <v>42271</v>
      </c>
      <c r="AN1424">
        <v>23.76</v>
      </c>
      <c r="AO1424" s="15">
        <v>43105</v>
      </c>
      <c r="AP1424">
        <v>25.319999999999901</v>
      </c>
      <c r="AQ1424" s="15">
        <v>42677</v>
      </c>
      <c r="AR1424">
        <v>23.75</v>
      </c>
      <c r="AS1424" s="15">
        <v>42291</v>
      </c>
      <c r="AT1424">
        <v>19.13</v>
      </c>
      <c r="AU1424" s="15">
        <v>42382</v>
      </c>
      <c r="AV1424">
        <v>118.30999999999899</v>
      </c>
      <c r="AW1424" s="15">
        <v>42271</v>
      </c>
      <c r="AX1424">
        <v>13.6199999999999</v>
      </c>
    </row>
    <row r="1425" spans="1:50">
      <c r="A1425" s="12" t="s">
        <v>1493</v>
      </c>
      <c r="B1425" s="12">
        <v>235</v>
      </c>
      <c r="C1425" s="12">
        <v>170</v>
      </c>
      <c r="D1425" s="12">
        <v>22.2998658739989</v>
      </c>
      <c r="E1425" s="12">
        <v>47.361842118399402</v>
      </c>
      <c r="F1425" s="12">
        <v>-70.124136696762207</v>
      </c>
      <c r="G1425" s="12">
        <f t="shared" si="97"/>
        <v>0.3180055673331168</v>
      </c>
      <c r="H1425" s="12">
        <f t="shared" si="98"/>
        <v>0.67540000275805478</v>
      </c>
      <c r="I1425" s="48">
        <f t="shared" si="99"/>
        <v>0.72340425531914898</v>
      </c>
      <c r="J1425" s="48" t="str">
        <f t="shared" si="100"/>
        <v>entry16</v>
      </c>
      <c r="AA1425" s="26">
        <v>44277</v>
      </c>
      <c r="AB1425" s="4">
        <v>59.269603094056301</v>
      </c>
      <c r="AE1425" s="23">
        <v>42669</v>
      </c>
      <c r="AF1425">
        <v>71.548438597591598</v>
      </c>
      <c r="AG1425" s="15">
        <v>44357</v>
      </c>
      <c r="AH1425">
        <v>28.886766650833</v>
      </c>
      <c r="AI1425" s="15">
        <v>42342</v>
      </c>
      <c r="AJ1425">
        <v>8.5399999999999903</v>
      </c>
      <c r="AK1425" s="15">
        <v>42552</v>
      </c>
      <c r="AL1425">
        <v>105.679999999999</v>
      </c>
      <c r="AM1425" s="15">
        <v>42272</v>
      </c>
      <c r="AN1425">
        <v>23.76</v>
      </c>
      <c r="AO1425" s="15">
        <v>43108</v>
      </c>
      <c r="AP1425">
        <v>25.319999999999901</v>
      </c>
      <c r="AQ1425" s="15">
        <v>42678</v>
      </c>
      <c r="AR1425">
        <v>23.75</v>
      </c>
      <c r="AS1425" s="15">
        <v>42292</v>
      </c>
      <c r="AT1425">
        <v>19.13</v>
      </c>
      <c r="AU1425" s="15">
        <v>42383</v>
      </c>
      <c r="AV1425">
        <v>116.409999999999</v>
      </c>
      <c r="AW1425" s="15">
        <v>42272</v>
      </c>
      <c r="AX1425">
        <v>13.6199999999999</v>
      </c>
    </row>
    <row r="1426" spans="1:50">
      <c r="A1426" s="12" t="s">
        <v>1494</v>
      </c>
      <c r="B1426" s="12">
        <v>224</v>
      </c>
      <c r="C1426" s="12">
        <v>144</v>
      </c>
      <c r="D1426" s="12">
        <v>-9.1036601011740697</v>
      </c>
      <c r="E1426" s="12">
        <v>30.116339898825899</v>
      </c>
      <c r="F1426" s="12">
        <v>-45.939999999999898</v>
      </c>
      <c r="G1426" s="12">
        <f t="shared" si="97"/>
        <v>-0.19816412932464278</v>
      </c>
      <c r="H1426" s="12">
        <f t="shared" si="98"/>
        <v>0.65555811708371714</v>
      </c>
      <c r="I1426" s="48">
        <f t="shared" si="99"/>
        <v>0.6428571428571429</v>
      </c>
      <c r="J1426" s="48" t="str">
        <f t="shared" si="100"/>
        <v>entry16</v>
      </c>
      <c r="AA1426" s="26">
        <v>44278</v>
      </c>
      <c r="AB1426" s="4">
        <v>59.089603094056301</v>
      </c>
      <c r="AE1426" s="23">
        <v>42670</v>
      </c>
      <c r="AF1426">
        <v>71.548438597591598</v>
      </c>
      <c r="AG1426" s="15">
        <v>44358</v>
      </c>
      <c r="AH1426">
        <v>28.886766650833</v>
      </c>
      <c r="AI1426" s="15">
        <v>42345</v>
      </c>
      <c r="AJ1426">
        <v>8.5399999999999903</v>
      </c>
      <c r="AK1426" s="15">
        <v>42555</v>
      </c>
      <c r="AL1426">
        <v>105.679999999999</v>
      </c>
      <c r="AM1426" s="15">
        <v>42277</v>
      </c>
      <c r="AN1426">
        <v>23.76</v>
      </c>
      <c r="AO1426" s="15">
        <v>43109</v>
      </c>
      <c r="AP1426">
        <v>25.319999999999901</v>
      </c>
      <c r="AQ1426" s="15">
        <v>42681</v>
      </c>
      <c r="AR1426">
        <v>23.75</v>
      </c>
      <c r="AS1426" s="15">
        <v>42293</v>
      </c>
      <c r="AT1426">
        <v>19.13</v>
      </c>
      <c r="AU1426" s="15">
        <v>42384</v>
      </c>
      <c r="AV1426">
        <v>112.069999999999</v>
      </c>
      <c r="AW1426" s="15">
        <v>42277</v>
      </c>
      <c r="AX1426">
        <v>13.6199999999999</v>
      </c>
    </row>
    <row r="1427" spans="1:50">
      <c r="A1427" s="12" t="s">
        <v>1495</v>
      </c>
      <c r="B1427" s="12">
        <v>235</v>
      </c>
      <c r="C1427" s="12">
        <v>151</v>
      </c>
      <c r="D1427" s="12">
        <v>-17.800852140888999</v>
      </c>
      <c r="E1427" s="12">
        <v>43.331124103511399</v>
      </c>
      <c r="F1427" s="12">
        <v>-67.774136696762199</v>
      </c>
      <c r="G1427" s="12">
        <f t="shared" si="97"/>
        <v>-0.26264963315629231</v>
      </c>
      <c r="H1427" s="12">
        <f t="shared" si="98"/>
        <v>0.63934601332341978</v>
      </c>
      <c r="I1427" s="48">
        <f t="shared" si="99"/>
        <v>0.64255319148936174</v>
      </c>
      <c r="J1427" s="48" t="str">
        <f t="shared" si="100"/>
        <v>entry16</v>
      </c>
      <c r="AA1427" s="26">
        <v>44279</v>
      </c>
      <c r="AB1427" s="4">
        <v>58.969603094056303</v>
      </c>
      <c r="AE1427" s="23">
        <v>42671</v>
      </c>
      <c r="AF1427">
        <v>71.548438597591598</v>
      </c>
      <c r="AG1427" s="15">
        <v>44361</v>
      </c>
      <c r="AH1427">
        <v>28.886766650833</v>
      </c>
      <c r="AI1427" s="15">
        <v>42346</v>
      </c>
      <c r="AJ1427">
        <v>8.5399999999999903</v>
      </c>
      <c r="AK1427" s="15">
        <v>42556</v>
      </c>
      <c r="AL1427">
        <v>105.679999999999</v>
      </c>
      <c r="AM1427" s="15">
        <v>42278</v>
      </c>
      <c r="AN1427">
        <v>23.76</v>
      </c>
      <c r="AO1427" s="15">
        <v>43110</v>
      </c>
      <c r="AP1427">
        <v>25.319999999999901</v>
      </c>
      <c r="AQ1427" s="15">
        <v>42682</v>
      </c>
      <c r="AR1427">
        <v>23.75</v>
      </c>
      <c r="AS1427" s="15">
        <v>42296</v>
      </c>
      <c r="AT1427">
        <v>19.13</v>
      </c>
      <c r="AU1427" s="15">
        <v>42387</v>
      </c>
      <c r="AV1427">
        <v>112.439999999999</v>
      </c>
      <c r="AW1427" s="15">
        <v>42278</v>
      </c>
      <c r="AX1427">
        <v>13.6199999999999</v>
      </c>
    </row>
    <row r="1428" spans="1:50">
      <c r="A1428" s="12" t="s">
        <v>1496</v>
      </c>
      <c r="B1428" s="12">
        <v>224</v>
      </c>
      <c r="C1428" s="12">
        <v>141</v>
      </c>
      <c r="D1428" s="12">
        <v>-7.1436601011740697</v>
      </c>
      <c r="E1428" s="12">
        <v>29.266339898825901</v>
      </c>
      <c r="F1428" s="12">
        <v>-46.019999999999897</v>
      </c>
      <c r="G1428" s="12">
        <f t="shared" si="97"/>
        <v>-0.15522946764828521</v>
      </c>
      <c r="H1428" s="12">
        <f t="shared" si="98"/>
        <v>0.63594828115658342</v>
      </c>
      <c r="I1428" s="48">
        <f t="shared" si="99"/>
        <v>0.6294642857142857</v>
      </c>
      <c r="J1428" s="48" t="str">
        <f t="shared" si="100"/>
        <v>entry16</v>
      </c>
      <c r="AA1428" s="26">
        <v>44280</v>
      </c>
      <c r="AB1428" s="4">
        <v>59.759603094056303</v>
      </c>
      <c r="AE1428" s="23">
        <v>42674</v>
      </c>
      <c r="AF1428">
        <v>71.548438597591598</v>
      </c>
      <c r="AG1428" s="15">
        <v>44362</v>
      </c>
      <c r="AH1428">
        <v>28.886766650833</v>
      </c>
      <c r="AI1428" s="15">
        <v>42347</v>
      </c>
      <c r="AJ1428">
        <v>8.5399999999999903</v>
      </c>
      <c r="AK1428" s="15">
        <v>42557</v>
      </c>
      <c r="AL1428">
        <v>105.679999999999</v>
      </c>
      <c r="AM1428" s="15">
        <v>42279</v>
      </c>
      <c r="AN1428">
        <v>23.76</v>
      </c>
      <c r="AO1428" s="15">
        <v>43111</v>
      </c>
      <c r="AP1428">
        <v>25.319999999999901</v>
      </c>
      <c r="AQ1428" s="15">
        <v>42683</v>
      </c>
      <c r="AR1428">
        <v>23.75</v>
      </c>
      <c r="AS1428" s="15">
        <v>42297</v>
      </c>
      <c r="AT1428">
        <v>19.13</v>
      </c>
      <c r="AU1428" s="15">
        <v>42388</v>
      </c>
      <c r="AV1428">
        <v>116.009999999999</v>
      </c>
      <c r="AW1428" s="15">
        <v>42279</v>
      </c>
      <c r="AX1428">
        <v>13.6199999999999</v>
      </c>
    </row>
    <row r="1429" spans="1:50">
      <c r="A1429" s="12" t="s">
        <v>1497</v>
      </c>
      <c r="B1429" s="12">
        <v>224</v>
      </c>
      <c r="C1429" s="12">
        <v>134</v>
      </c>
      <c r="D1429" s="12">
        <v>9.0500000000000291</v>
      </c>
      <c r="E1429" s="12">
        <v>55.019999999999897</v>
      </c>
      <c r="F1429" s="12">
        <v>-87.11</v>
      </c>
      <c r="G1429" s="12">
        <f t="shared" si="97"/>
        <v>0.10389163127080736</v>
      </c>
      <c r="H1429" s="12">
        <f t="shared" si="98"/>
        <v>0.63161519917345765</v>
      </c>
      <c r="I1429" s="48">
        <f t="shared" si="99"/>
        <v>0.5982142857142857</v>
      </c>
      <c r="J1429" s="48" t="str">
        <f t="shared" si="100"/>
        <v>entry16</v>
      </c>
      <c r="AA1429" s="26">
        <v>44281</v>
      </c>
      <c r="AB1429" s="4">
        <v>60.819603094056298</v>
      </c>
      <c r="AE1429" s="23">
        <v>42675</v>
      </c>
      <c r="AF1429">
        <v>71.548438597591598</v>
      </c>
      <c r="AG1429" s="15">
        <v>44363</v>
      </c>
      <c r="AH1429">
        <v>28.886766650833</v>
      </c>
      <c r="AI1429" s="15">
        <v>42348</v>
      </c>
      <c r="AJ1429">
        <v>8.5399999999999903</v>
      </c>
      <c r="AK1429" s="15">
        <v>42558</v>
      </c>
      <c r="AL1429">
        <v>105.679999999999</v>
      </c>
      <c r="AM1429" s="15">
        <v>42282</v>
      </c>
      <c r="AN1429">
        <v>23.76</v>
      </c>
      <c r="AO1429" s="15">
        <v>43112</v>
      </c>
      <c r="AP1429">
        <v>25.319999999999901</v>
      </c>
      <c r="AQ1429" s="15">
        <v>42684</v>
      </c>
      <c r="AR1429">
        <v>23.75</v>
      </c>
      <c r="AS1429" s="15">
        <v>42298</v>
      </c>
      <c r="AT1429">
        <v>19.13</v>
      </c>
      <c r="AU1429" s="15">
        <v>42389</v>
      </c>
      <c r="AV1429">
        <v>96.949999999999903</v>
      </c>
      <c r="AW1429" s="15">
        <v>42282</v>
      </c>
      <c r="AX1429">
        <v>13.6199999999999</v>
      </c>
    </row>
    <row r="1430" spans="1:50">
      <c r="A1430" s="12" t="s">
        <v>1498</v>
      </c>
      <c r="B1430" s="12">
        <v>224</v>
      </c>
      <c r="C1430" s="12">
        <v>161</v>
      </c>
      <c r="D1430" s="12">
        <v>-11.7267688243502</v>
      </c>
      <c r="E1430" s="12">
        <v>29.543231175649801</v>
      </c>
      <c r="F1430" s="12">
        <v>-47.249999999999901</v>
      </c>
      <c r="G1430" s="12">
        <f t="shared" si="97"/>
        <v>-0.24818558358413176</v>
      </c>
      <c r="H1430" s="12">
        <f t="shared" si="98"/>
        <v>0.62525356985502356</v>
      </c>
      <c r="I1430" s="48">
        <f t="shared" si="99"/>
        <v>0.71875</v>
      </c>
      <c r="J1430" s="48" t="str">
        <f t="shared" si="100"/>
        <v>entry16</v>
      </c>
      <c r="AA1430" s="26">
        <v>44284</v>
      </c>
      <c r="AB1430" s="4">
        <v>60.929603094056297</v>
      </c>
      <c r="AE1430" s="23">
        <v>42676</v>
      </c>
      <c r="AF1430">
        <v>71.548438597591598</v>
      </c>
      <c r="AG1430" s="15">
        <v>44364</v>
      </c>
      <c r="AH1430">
        <v>28.886766650833</v>
      </c>
      <c r="AI1430" s="15">
        <v>42349</v>
      </c>
      <c r="AJ1430">
        <v>8.5399999999999903</v>
      </c>
      <c r="AK1430" s="15">
        <v>42559</v>
      </c>
      <c r="AL1430">
        <v>105.679999999999</v>
      </c>
      <c r="AM1430" s="15">
        <v>42283</v>
      </c>
      <c r="AN1430">
        <v>23.76</v>
      </c>
      <c r="AO1430" s="15">
        <v>43115</v>
      </c>
      <c r="AP1430">
        <v>25.319999999999901</v>
      </c>
      <c r="AQ1430" s="15">
        <v>42685</v>
      </c>
      <c r="AR1430">
        <v>23.75</v>
      </c>
      <c r="AS1430" s="15">
        <v>42299</v>
      </c>
      <c r="AT1430">
        <v>19.13</v>
      </c>
      <c r="AU1430" s="15">
        <v>42390</v>
      </c>
      <c r="AV1430">
        <v>98.269999999999897</v>
      </c>
      <c r="AW1430" s="15">
        <v>42283</v>
      </c>
      <c r="AX1430">
        <v>13.6199999999999</v>
      </c>
    </row>
    <row r="1431" spans="1:50">
      <c r="A1431" s="12" t="s">
        <v>1499</v>
      </c>
      <c r="B1431" s="12">
        <v>224</v>
      </c>
      <c r="C1431" s="12">
        <v>155</v>
      </c>
      <c r="D1431" s="12">
        <v>-11.866768824350199</v>
      </c>
      <c r="E1431" s="12">
        <v>26.463231175649799</v>
      </c>
      <c r="F1431" s="12">
        <v>-44.309999999999903</v>
      </c>
      <c r="G1431" s="12">
        <f t="shared" si="97"/>
        <v>-0.26781243115211523</v>
      </c>
      <c r="H1431" s="12">
        <f t="shared" si="98"/>
        <v>0.59722932014556207</v>
      </c>
      <c r="I1431" s="48">
        <f t="shared" si="99"/>
        <v>0.6919642857142857</v>
      </c>
      <c r="J1431" s="48" t="str">
        <f t="shared" si="100"/>
        <v>entry16</v>
      </c>
      <c r="AA1431" s="26">
        <v>44285</v>
      </c>
      <c r="AB1431" s="4">
        <v>62.159603094056301</v>
      </c>
      <c r="AE1431" s="23">
        <v>42677</v>
      </c>
      <c r="AF1431">
        <v>71.548438597591598</v>
      </c>
      <c r="AG1431" s="15">
        <v>44365</v>
      </c>
      <c r="AH1431">
        <v>28.886766650833</v>
      </c>
      <c r="AI1431" s="15">
        <v>42352</v>
      </c>
      <c r="AJ1431">
        <v>8.5399999999999903</v>
      </c>
      <c r="AK1431" s="15">
        <v>42562</v>
      </c>
      <c r="AL1431">
        <v>105.679999999999</v>
      </c>
      <c r="AM1431" s="15">
        <v>42284</v>
      </c>
      <c r="AN1431">
        <v>23.76</v>
      </c>
      <c r="AO1431" s="15">
        <v>43116</v>
      </c>
      <c r="AP1431">
        <v>25.319999999999901</v>
      </c>
      <c r="AQ1431" s="15">
        <v>42688</v>
      </c>
      <c r="AR1431">
        <v>23.75</v>
      </c>
      <c r="AS1431" s="15">
        <v>42300</v>
      </c>
      <c r="AT1431">
        <v>19.13</v>
      </c>
      <c r="AU1431" s="15">
        <v>42391</v>
      </c>
      <c r="AV1431">
        <v>114.909999999999</v>
      </c>
      <c r="AW1431" s="15">
        <v>42284</v>
      </c>
      <c r="AX1431">
        <v>13.6199999999999</v>
      </c>
    </row>
    <row r="1432" spans="1:50">
      <c r="A1432" s="12" t="s">
        <v>1500</v>
      </c>
      <c r="B1432" s="12">
        <v>235</v>
      </c>
      <c r="C1432" s="12">
        <v>140</v>
      </c>
      <c r="D1432" s="12">
        <v>-6.2128417350855702</v>
      </c>
      <c r="E1432" s="12">
        <v>37.326737570312503</v>
      </c>
      <c r="F1432" s="12">
        <v>-63.024136696762199</v>
      </c>
      <c r="G1432" s="12">
        <f t="shared" si="97"/>
        <v>-9.85787677660446E-2</v>
      </c>
      <c r="H1432" s="12">
        <f t="shared" si="98"/>
        <v>0.59226098962542595</v>
      </c>
      <c r="I1432" s="48">
        <f t="shared" si="99"/>
        <v>0.5957446808510638</v>
      </c>
      <c r="J1432" s="48" t="str">
        <f t="shared" si="100"/>
        <v>entry16</v>
      </c>
      <c r="AA1432" s="26">
        <v>44286</v>
      </c>
      <c r="AB1432" s="4">
        <v>62.229603094056301</v>
      </c>
      <c r="AE1432" s="23">
        <v>42678</v>
      </c>
      <c r="AF1432">
        <v>71.548438597591598</v>
      </c>
      <c r="AG1432" s="15">
        <v>44368</v>
      </c>
      <c r="AH1432">
        <v>28.886766650833</v>
      </c>
      <c r="AI1432" s="15">
        <v>42353</v>
      </c>
      <c r="AJ1432">
        <v>8.5399999999999903</v>
      </c>
      <c r="AK1432" s="15">
        <v>42563</v>
      </c>
      <c r="AL1432">
        <v>105.679999999999</v>
      </c>
      <c r="AM1432" s="15">
        <v>42285</v>
      </c>
      <c r="AN1432">
        <v>23.76</v>
      </c>
      <c r="AO1432" s="15">
        <v>43117</v>
      </c>
      <c r="AP1432">
        <v>25.319999999999901</v>
      </c>
      <c r="AQ1432" s="15">
        <v>42689</v>
      </c>
      <c r="AR1432">
        <v>23.75</v>
      </c>
      <c r="AS1432" s="15">
        <v>42303</v>
      </c>
      <c r="AT1432">
        <v>19.13</v>
      </c>
      <c r="AU1432" s="15">
        <v>42394</v>
      </c>
      <c r="AV1432">
        <v>120.719999999999</v>
      </c>
      <c r="AW1432" s="15">
        <v>42285</v>
      </c>
      <c r="AX1432">
        <v>13.6199999999999</v>
      </c>
    </row>
    <row r="1433" spans="1:50">
      <c r="A1433" s="12" t="s">
        <v>1501</v>
      </c>
      <c r="B1433" s="12">
        <v>224</v>
      </c>
      <c r="C1433" s="12">
        <v>186</v>
      </c>
      <c r="D1433" s="12">
        <v>5.5332311756497798</v>
      </c>
      <c r="E1433" s="12">
        <v>23.543231175649801</v>
      </c>
      <c r="F1433" s="12">
        <v>-40.4</v>
      </c>
      <c r="G1433" s="12">
        <f t="shared" si="97"/>
        <v>0.13696116771410347</v>
      </c>
      <c r="H1433" s="12">
        <f t="shared" si="98"/>
        <v>0.58275324692202479</v>
      </c>
      <c r="I1433" s="48">
        <f t="shared" si="99"/>
        <v>0.8303571428571429</v>
      </c>
      <c r="J1433" s="48" t="str">
        <f t="shared" si="100"/>
        <v>entry16</v>
      </c>
      <c r="AA1433" s="26">
        <v>44287</v>
      </c>
      <c r="AB1433" s="4">
        <v>63.539603094056297</v>
      </c>
      <c r="AE1433" s="23">
        <v>42681</v>
      </c>
      <c r="AF1433">
        <v>71.548438597591598</v>
      </c>
      <c r="AG1433" s="15">
        <v>44369</v>
      </c>
      <c r="AH1433">
        <v>28.886766650833</v>
      </c>
      <c r="AI1433" s="15">
        <v>42354</v>
      </c>
      <c r="AJ1433">
        <v>8.5399999999999903</v>
      </c>
      <c r="AK1433" s="15">
        <v>42564</v>
      </c>
      <c r="AL1433">
        <v>105.679999999999</v>
      </c>
      <c r="AM1433" s="15">
        <v>42289</v>
      </c>
      <c r="AN1433">
        <v>23.76</v>
      </c>
      <c r="AO1433" s="15">
        <v>43118</v>
      </c>
      <c r="AP1433">
        <v>25.319999999999901</v>
      </c>
      <c r="AQ1433" s="15">
        <v>42690</v>
      </c>
      <c r="AR1433">
        <v>23.75</v>
      </c>
      <c r="AS1433" s="15">
        <v>42304</v>
      </c>
      <c r="AT1433">
        <v>19.13</v>
      </c>
      <c r="AU1433" s="15">
        <v>42395</v>
      </c>
      <c r="AV1433">
        <v>114.649999999999</v>
      </c>
      <c r="AW1433" s="15">
        <v>42289</v>
      </c>
      <c r="AX1433">
        <v>13.6199999999999</v>
      </c>
    </row>
    <row r="1434" spans="1:50">
      <c r="A1434" s="12" t="s">
        <v>1502</v>
      </c>
      <c r="B1434" s="12">
        <v>224</v>
      </c>
      <c r="C1434" s="12">
        <v>186</v>
      </c>
      <c r="D1434" s="12">
        <v>5.5332311756497798</v>
      </c>
      <c r="E1434" s="12">
        <v>23.543231175649801</v>
      </c>
      <c r="F1434" s="12">
        <v>-40.4</v>
      </c>
      <c r="G1434" s="12">
        <f t="shared" si="97"/>
        <v>0.13696116771410347</v>
      </c>
      <c r="H1434" s="12">
        <f t="shared" si="98"/>
        <v>0.58275324692202479</v>
      </c>
      <c r="I1434" s="48">
        <f t="shared" si="99"/>
        <v>0.8303571428571429</v>
      </c>
      <c r="J1434" s="48" t="str">
        <f t="shared" si="100"/>
        <v>entry16</v>
      </c>
      <c r="AA1434" s="26">
        <v>44288</v>
      </c>
      <c r="AB1434" s="4">
        <v>64.5596030940563</v>
      </c>
      <c r="AE1434" s="23">
        <v>42682</v>
      </c>
      <c r="AF1434">
        <v>71.548438597591598</v>
      </c>
      <c r="AG1434" s="15">
        <v>44370</v>
      </c>
      <c r="AH1434">
        <v>28.886766650833</v>
      </c>
      <c r="AI1434" s="15">
        <v>42355</v>
      </c>
      <c r="AJ1434">
        <v>8.5399999999999903</v>
      </c>
      <c r="AK1434" s="15">
        <v>42565</v>
      </c>
      <c r="AL1434">
        <v>105.679999999999</v>
      </c>
      <c r="AM1434" s="15">
        <v>42290</v>
      </c>
      <c r="AN1434">
        <v>23.76</v>
      </c>
      <c r="AO1434" s="15">
        <v>43119</v>
      </c>
      <c r="AP1434">
        <v>25.319999999999901</v>
      </c>
      <c r="AQ1434" s="15">
        <v>42691</v>
      </c>
      <c r="AR1434">
        <v>23.75</v>
      </c>
      <c r="AS1434" s="15">
        <v>42305</v>
      </c>
      <c r="AT1434">
        <v>19.13</v>
      </c>
      <c r="AU1434" s="15">
        <v>42396</v>
      </c>
      <c r="AV1434">
        <v>121.27</v>
      </c>
      <c r="AW1434" s="15">
        <v>42290</v>
      </c>
      <c r="AX1434">
        <v>13.6199999999999</v>
      </c>
    </row>
    <row r="1435" spans="1:50">
      <c r="A1435" s="12" t="s">
        <v>1503</v>
      </c>
      <c r="B1435" s="12">
        <v>224</v>
      </c>
      <c r="C1435" s="12">
        <v>186</v>
      </c>
      <c r="D1435" s="12">
        <v>5.5332311756497798</v>
      </c>
      <c r="E1435" s="12">
        <v>23.543231175649801</v>
      </c>
      <c r="F1435" s="12">
        <v>-40.4</v>
      </c>
      <c r="G1435" s="12">
        <f t="shared" si="97"/>
        <v>0.13696116771410347</v>
      </c>
      <c r="H1435" s="12">
        <f t="shared" si="98"/>
        <v>0.58275324692202479</v>
      </c>
      <c r="I1435" s="48">
        <f t="shared" si="99"/>
        <v>0.8303571428571429</v>
      </c>
      <c r="J1435" s="48" t="str">
        <f t="shared" si="100"/>
        <v>entry16</v>
      </c>
      <c r="AA1435" s="26">
        <v>44291</v>
      </c>
      <c r="AB1435" s="4">
        <v>65.159603094056294</v>
      </c>
      <c r="AE1435" s="23">
        <v>42683</v>
      </c>
      <c r="AF1435">
        <v>71.548438597591598</v>
      </c>
      <c r="AG1435" s="15">
        <v>44371</v>
      </c>
      <c r="AH1435">
        <v>28.886766650833</v>
      </c>
      <c r="AI1435" s="15">
        <v>42356</v>
      </c>
      <c r="AJ1435">
        <v>8.5399999999999903</v>
      </c>
      <c r="AK1435" s="15">
        <v>42566</v>
      </c>
      <c r="AL1435">
        <v>105.679999999999</v>
      </c>
      <c r="AM1435" s="15">
        <v>42291</v>
      </c>
      <c r="AN1435">
        <v>23.76</v>
      </c>
      <c r="AO1435" s="15">
        <v>43122</v>
      </c>
      <c r="AP1435">
        <v>25.319999999999901</v>
      </c>
      <c r="AQ1435" s="15">
        <v>42692</v>
      </c>
      <c r="AR1435">
        <v>23.75</v>
      </c>
      <c r="AS1435" s="15">
        <v>42306</v>
      </c>
      <c r="AT1435">
        <v>19.13</v>
      </c>
      <c r="AU1435" s="15">
        <v>42397</v>
      </c>
      <c r="AV1435">
        <v>121.94</v>
      </c>
      <c r="AW1435" s="15">
        <v>42291</v>
      </c>
      <c r="AX1435">
        <v>13.6199999999999</v>
      </c>
    </row>
    <row r="1436" spans="1:50">
      <c r="A1436" s="12" t="s">
        <v>1504</v>
      </c>
      <c r="B1436" s="12">
        <v>224</v>
      </c>
      <c r="C1436" s="12">
        <v>155</v>
      </c>
      <c r="D1436" s="12">
        <v>-12.5667688243502</v>
      </c>
      <c r="E1436" s="12">
        <v>25.7632311756498</v>
      </c>
      <c r="F1436" s="12">
        <v>-44.31</v>
      </c>
      <c r="G1436" s="12">
        <f t="shared" si="97"/>
        <v>-0.2836102194617513</v>
      </c>
      <c r="H1436" s="12">
        <f t="shared" si="98"/>
        <v>0.58143153183592411</v>
      </c>
      <c r="I1436" s="48">
        <f t="shared" si="99"/>
        <v>0.6919642857142857</v>
      </c>
      <c r="J1436" s="48" t="str">
        <f t="shared" si="100"/>
        <v>entry16</v>
      </c>
      <c r="AA1436" s="26">
        <v>44292</v>
      </c>
      <c r="AB1436" s="4">
        <v>65.960118773862007</v>
      </c>
      <c r="AE1436" s="23">
        <v>42684</v>
      </c>
      <c r="AF1436">
        <v>71.548438597591598</v>
      </c>
      <c r="AG1436" s="15">
        <v>44372</v>
      </c>
      <c r="AH1436">
        <v>28.886766650833</v>
      </c>
      <c r="AI1436" s="15">
        <v>42359</v>
      </c>
      <c r="AJ1436">
        <v>8.5399999999999903</v>
      </c>
      <c r="AK1436" s="15">
        <v>42569</v>
      </c>
      <c r="AL1436">
        <v>105.679999999999</v>
      </c>
      <c r="AM1436" s="15">
        <v>42292</v>
      </c>
      <c r="AN1436">
        <v>23.76</v>
      </c>
      <c r="AO1436" s="15">
        <v>43123</v>
      </c>
      <c r="AP1436">
        <v>25.319999999999901</v>
      </c>
      <c r="AQ1436" s="15">
        <v>42695</v>
      </c>
      <c r="AR1436">
        <v>23.75</v>
      </c>
      <c r="AS1436" s="15">
        <v>42307</v>
      </c>
      <c r="AT1436">
        <v>19.13</v>
      </c>
      <c r="AU1436" s="15">
        <v>42398</v>
      </c>
      <c r="AV1436">
        <v>124.69</v>
      </c>
      <c r="AW1436" s="15">
        <v>42292</v>
      </c>
      <c r="AX1436">
        <v>13.6199999999999</v>
      </c>
    </row>
    <row r="1437" spans="1:50">
      <c r="A1437" s="12" t="s">
        <v>1505</v>
      </c>
      <c r="B1437" s="12">
        <v>224</v>
      </c>
      <c r="C1437" s="12">
        <v>155</v>
      </c>
      <c r="D1437" s="12">
        <v>-12.5667688243502</v>
      </c>
      <c r="E1437" s="12">
        <v>25.7632311756498</v>
      </c>
      <c r="F1437" s="12">
        <v>-44.31</v>
      </c>
      <c r="G1437" s="12">
        <f t="shared" si="97"/>
        <v>-0.2836102194617513</v>
      </c>
      <c r="H1437" s="12">
        <f t="shared" si="98"/>
        <v>0.58143153183592411</v>
      </c>
      <c r="I1437" s="48">
        <f t="shared" si="99"/>
        <v>0.6919642857142857</v>
      </c>
      <c r="J1437" s="48" t="str">
        <f t="shared" si="100"/>
        <v>entry16</v>
      </c>
      <c r="AA1437" s="26">
        <v>44293</v>
      </c>
      <c r="AB1437" s="4">
        <v>66.455913655629004</v>
      </c>
      <c r="AE1437" s="23">
        <v>42685</v>
      </c>
      <c r="AF1437">
        <v>71.548438597591598</v>
      </c>
      <c r="AG1437" s="15">
        <v>44375</v>
      </c>
      <c r="AH1437">
        <v>28.886766650833</v>
      </c>
      <c r="AI1437" s="15">
        <v>42360</v>
      </c>
      <c r="AJ1437">
        <v>8.5399999999999903</v>
      </c>
      <c r="AK1437" s="15">
        <v>42570</v>
      </c>
      <c r="AL1437">
        <v>105.679999999999</v>
      </c>
      <c r="AM1437" s="15">
        <v>42293</v>
      </c>
      <c r="AN1437">
        <v>23.76</v>
      </c>
      <c r="AO1437" s="15">
        <v>43124</v>
      </c>
      <c r="AP1437">
        <v>25.319999999999901</v>
      </c>
      <c r="AQ1437" s="15">
        <v>42696</v>
      </c>
      <c r="AR1437">
        <v>23.75</v>
      </c>
      <c r="AS1437" s="15">
        <v>42310</v>
      </c>
      <c r="AT1437">
        <v>19.13</v>
      </c>
      <c r="AU1437" s="15">
        <v>42401</v>
      </c>
      <c r="AV1437">
        <v>125.5</v>
      </c>
      <c r="AW1437" s="15">
        <v>42293</v>
      </c>
      <c r="AX1437">
        <v>13.6199999999999</v>
      </c>
    </row>
    <row r="1438" spans="1:50">
      <c r="A1438" s="12" t="s">
        <v>1506</v>
      </c>
      <c r="B1438" s="12">
        <v>235</v>
      </c>
      <c r="C1438" s="12">
        <v>136</v>
      </c>
      <c r="D1438" s="12">
        <v>-6.1571236812247196</v>
      </c>
      <c r="E1438" s="12">
        <v>39.974525729993402</v>
      </c>
      <c r="F1438" s="12">
        <v>-69.486206802582302</v>
      </c>
      <c r="G1438" s="12">
        <f t="shared" si="97"/>
        <v>-8.8609293333823252E-2</v>
      </c>
      <c r="H1438" s="12">
        <f t="shared" si="98"/>
        <v>0.57528720546748624</v>
      </c>
      <c r="I1438" s="48">
        <f t="shared" si="99"/>
        <v>0.5787234042553191</v>
      </c>
      <c r="J1438" s="48" t="str">
        <f t="shared" si="100"/>
        <v>entry16</v>
      </c>
      <c r="AA1438" s="26">
        <v>44294</v>
      </c>
      <c r="AB1438" s="4">
        <v>67.125577086619302</v>
      </c>
      <c r="AE1438" s="23">
        <v>42688</v>
      </c>
      <c r="AF1438">
        <v>71.548438597591598</v>
      </c>
      <c r="AG1438" s="15">
        <v>44376</v>
      </c>
      <c r="AH1438">
        <v>28.886766650833</v>
      </c>
      <c r="AI1438" s="15">
        <v>42361</v>
      </c>
      <c r="AJ1438">
        <v>8.5399999999999903</v>
      </c>
      <c r="AK1438" s="15">
        <v>42571</v>
      </c>
      <c r="AL1438">
        <v>105.679999999999</v>
      </c>
      <c r="AM1438" s="15">
        <v>42296</v>
      </c>
      <c r="AN1438">
        <v>23.76</v>
      </c>
      <c r="AO1438" s="15">
        <v>43125</v>
      </c>
      <c r="AP1438">
        <v>25.319999999999901</v>
      </c>
      <c r="AQ1438" s="15">
        <v>42697</v>
      </c>
      <c r="AR1438">
        <v>23.75</v>
      </c>
      <c r="AS1438" s="15">
        <v>42311</v>
      </c>
      <c r="AT1438">
        <v>19.13</v>
      </c>
      <c r="AU1438" s="15">
        <v>42402</v>
      </c>
      <c r="AV1438">
        <v>125</v>
      </c>
      <c r="AW1438" s="15">
        <v>42296</v>
      </c>
      <c r="AX1438">
        <v>13.6199999999999</v>
      </c>
    </row>
    <row r="1439" spans="1:50">
      <c r="A1439" s="12" t="s">
        <v>1507</v>
      </c>
      <c r="B1439" s="12">
        <v>235</v>
      </c>
      <c r="C1439" s="12">
        <v>153</v>
      </c>
      <c r="D1439" s="12">
        <v>-0.83140541904743404</v>
      </c>
      <c r="E1439" s="12">
        <v>76.1134583128987</v>
      </c>
      <c r="F1439" s="12">
        <v>-132.884451385218</v>
      </c>
      <c r="G1439" s="12">
        <f t="shared" si="97"/>
        <v>-6.2566042180305769E-3</v>
      </c>
      <c r="H1439" s="12">
        <f t="shared" si="98"/>
        <v>0.57277926438702609</v>
      </c>
      <c r="I1439" s="48">
        <f t="shared" si="99"/>
        <v>0.65106382978723409</v>
      </c>
      <c r="J1439" s="48" t="str">
        <f t="shared" si="100"/>
        <v>entry16</v>
      </c>
      <c r="AA1439" s="26">
        <v>44295</v>
      </c>
      <c r="AB1439" s="4">
        <v>66.765577086619302</v>
      </c>
      <c r="AE1439" s="23">
        <v>42689</v>
      </c>
      <c r="AF1439">
        <v>71.548438597591598</v>
      </c>
      <c r="AG1439" s="15">
        <v>44377</v>
      </c>
      <c r="AH1439">
        <v>28.886766650833</v>
      </c>
      <c r="AI1439" s="15">
        <v>42362</v>
      </c>
      <c r="AJ1439">
        <v>8.1999999999999904</v>
      </c>
      <c r="AK1439" s="15">
        <v>42572</v>
      </c>
      <c r="AL1439">
        <v>105.679999999999</v>
      </c>
      <c r="AM1439" s="15">
        <v>42297</v>
      </c>
      <c r="AN1439">
        <v>23.76</v>
      </c>
      <c r="AO1439" s="15">
        <v>43126</v>
      </c>
      <c r="AP1439">
        <v>25.319999999999901</v>
      </c>
      <c r="AQ1439" s="15">
        <v>42698</v>
      </c>
      <c r="AR1439">
        <v>23.75</v>
      </c>
      <c r="AS1439" s="15">
        <v>42312</v>
      </c>
      <c r="AT1439">
        <v>19.13</v>
      </c>
      <c r="AU1439" s="15">
        <v>42403</v>
      </c>
      <c r="AV1439">
        <v>123.74</v>
      </c>
      <c r="AW1439" s="15">
        <v>42297</v>
      </c>
      <c r="AX1439">
        <v>13.6199999999999</v>
      </c>
    </row>
    <row r="1440" spans="1:50">
      <c r="A1440" s="12" t="s">
        <v>1508</v>
      </c>
      <c r="B1440" s="12">
        <v>224</v>
      </c>
      <c r="C1440" s="12">
        <v>152</v>
      </c>
      <c r="D1440" s="12">
        <v>-15.309999999999899</v>
      </c>
      <c r="E1440" s="12">
        <v>50.009999999999899</v>
      </c>
      <c r="F1440" s="12">
        <v>-93.6099999999999</v>
      </c>
      <c r="G1440" s="12">
        <f t="shared" si="97"/>
        <v>-0.16355090268133657</v>
      </c>
      <c r="H1440" s="12">
        <f t="shared" si="98"/>
        <v>0.5342377951073598</v>
      </c>
      <c r="I1440" s="48">
        <f t="shared" si="99"/>
        <v>0.6785714285714286</v>
      </c>
      <c r="J1440" s="48" t="str">
        <f t="shared" si="100"/>
        <v>entry16</v>
      </c>
      <c r="AA1440" s="26">
        <v>44298</v>
      </c>
      <c r="AB1440" s="4">
        <v>66.765577086619302</v>
      </c>
      <c r="AE1440" s="23">
        <v>42690</v>
      </c>
      <c r="AF1440">
        <v>71.548438597591598</v>
      </c>
      <c r="AG1440" s="15">
        <v>44378</v>
      </c>
      <c r="AH1440">
        <v>28.886766650833</v>
      </c>
      <c r="AI1440" s="15">
        <v>42366</v>
      </c>
      <c r="AJ1440">
        <v>8.1999999999999904</v>
      </c>
      <c r="AK1440" s="15">
        <v>42573</v>
      </c>
      <c r="AL1440">
        <v>105.679999999999</v>
      </c>
      <c r="AM1440" s="15">
        <v>42298</v>
      </c>
      <c r="AN1440">
        <v>23.76</v>
      </c>
      <c r="AO1440" s="15">
        <v>43129</v>
      </c>
      <c r="AP1440">
        <v>25.319999999999901</v>
      </c>
      <c r="AQ1440" s="15">
        <v>42699</v>
      </c>
      <c r="AR1440">
        <v>23.75</v>
      </c>
      <c r="AS1440" s="15">
        <v>42313</v>
      </c>
      <c r="AT1440">
        <v>19.13</v>
      </c>
      <c r="AU1440" s="15">
        <v>42404</v>
      </c>
      <c r="AV1440">
        <v>125.929999999999</v>
      </c>
      <c r="AW1440" s="15">
        <v>42298</v>
      </c>
      <c r="AX1440">
        <v>13.6199999999999</v>
      </c>
    </row>
    <row r="1441" spans="1:50">
      <c r="A1441" s="12" t="s">
        <v>1509</v>
      </c>
      <c r="B1441" s="12">
        <v>224</v>
      </c>
      <c r="C1441" s="12">
        <v>128</v>
      </c>
      <c r="D1441" s="12">
        <v>-2.5800000000000098</v>
      </c>
      <c r="E1441" s="12">
        <v>47.069999999999901</v>
      </c>
      <c r="F1441" s="12">
        <v>-89.03</v>
      </c>
      <c r="G1441" s="12">
        <f t="shared" si="97"/>
        <v>-2.8978995844097605E-2</v>
      </c>
      <c r="H1441" s="12">
        <f t="shared" si="98"/>
        <v>0.52869819162080089</v>
      </c>
      <c r="I1441" s="48">
        <f t="shared" si="99"/>
        <v>0.5714285714285714</v>
      </c>
      <c r="J1441" s="48" t="str">
        <f t="shared" si="100"/>
        <v>entry16</v>
      </c>
      <c r="AA1441" s="26">
        <v>44305</v>
      </c>
      <c r="AB1441" s="4">
        <v>66.765577086619302</v>
      </c>
      <c r="AE1441" s="23">
        <v>42691</v>
      </c>
      <c r="AF1441">
        <v>71.548438597591598</v>
      </c>
      <c r="AG1441" s="15">
        <v>44379</v>
      </c>
      <c r="AH1441">
        <v>28.886766650833</v>
      </c>
      <c r="AI1441" s="15">
        <v>42367</v>
      </c>
      <c r="AJ1441">
        <v>8.1999999999999904</v>
      </c>
      <c r="AK1441" s="15">
        <v>42576</v>
      </c>
      <c r="AL1441">
        <v>105.679999999999</v>
      </c>
      <c r="AM1441" s="15">
        <v>42299</v>
      </c>
      <c r="AN1441">
        <v>23.76</v>
      </c>
      <c r="AO1441" s="15">
        <v>43130</v>
      </c>
      <c r="AP1441">
        <v>25.319999999999901</v>
      </c>
      <c r="AQ1441" s="15">
        <v>42702</v>
      </c>
      <c r="AR1441">
        <v>23.75</v>
      </c>
      <c r="AS1441" s="15">
        <v>42314</v>
      </c>
      <c r="AT1441">
        <v>19.13</v>
      </c>
      <c r="AU1441" s="15">
        <v>42405</v>
      </c>
      <c r="AV1441">
        <v>125.929999999999</v>
      </c>
      <c r="AW1441" s="15">
        <v>42299</v>
      </c>
      <c r="AX1441">
        <v>13.6199999999999</v>
      </c>
    </row>
    <row r="1442" spans="1:50">
      <c r="A1442" s="12" t="s">
        <v>1510</v>
      </c>
      <c r="B1442" s="12">
        <v>224</v>
      </c>
      <c r="C1442" s="12">
        <v>127</v>
      </c>
      <c r="D1442" s="12">
        <v>-3.0900000000000301</v>
      </c>
      <c r="E1442" s="12">
        <v>47.55</v>
      </c>
      <c r="F1442" s="12">
        <v>-90.02</v>
      </c>
      <c r="G1442" s="12">
        <f t="shared" si="97"/>
        <v>-3.4325705398800602E-2</v>
      </c>
      <c r="H1442" s="12">
        <f t="shared" si="98"/>
        <v>0.52821595201066429</v>
      </c>
      <c r="I1442" s="48">
        <f t="shared" si="99"/>
        <v>0.5669642857142857</v>
      </c>
      <c r="J1442" s="48" t="str">
        <f t="shared" si="100"/>
        <v>entry16</v>
      </c>
      <c r="AA1442" s="26">
        <v>44326</v>
      </c>
      <c r="AB1442" s="4">
        <v>66.765577086619302</v>
      </c>
      <c r="AE1442" s="23">
        <v>42692</v>
      </c>
      <c r="AF1442">
        <v>71.548438597591598</v>
      </c>
      <c r="AG1442" s="15">
        <v>44382</v>
      </c>
      <c r="AH1442">
        <v>28.886766650833</v>
      </c>
      <c r="AI1442" s="15">
        <v>42368</v>
      </c>
      <c r="AJ1442">
        <v>8.1999999999999904</v>
      </c>
      <c r="AK1442" s="15">
        <v>42577</v>
      </c>
      <c r="AL1442">
        <v>105.679999999999</v>
      </c>
      <c r="AM1442" s="15">
        <v>42300</v>
      </c>
      <c r="AN1442">
        <v>23.76</v>
      </c>
      <c r="AO1442" s="15">
        <v>43131</v>
      </c>
      <c r="AP1442">
        <v>25.319999999999901</v>
      </c>
      <c r="AQ1442" s="15">
        <v>42703</v>
      </c>
      <c r="AR1442">
        <v>23.75</v>
      </c>
      <c r="AS1442" s="15">
        <v>42317</v>
      </c>
      <c r="AT1442">
        <v>19.13</v>
      </c>
      <c r="AU1442" s="15">
        <v>42411</v>
      </c>
      <c r="AV1442">
        <v>125.929999999999</v>
      </c>
      <c r="AW1442" s="15">
        <v>42300</v>
      </c>
      <c r="AX1442">
        <v>13.6199999999999</v>
      </c>
    </row>
    <row r="1443" spans="1:50">
      <c r="A1443" s="12" t="s">
        <v>1511</v>
      </c>
      <c r="B1443" s="12">
        <v>235</v>
      </c>
      <c r="C1443" s="12">
        <v>113</v>
      </c>
      <c r="D1443" s="12">
        <v>-0.435409649551602</v>
      </c>
      <c r="E1443" s="12">
        <v>22.554169655846501</v>
      </c>
      <c r="F1443" s="12">
        <v>-43.084136696762201</v>
      </c>
      <c r="G1443" s="12">
        <f t="shared" si="97"/>
        <v>-1.0106031661168769E-2</v>
      </c>
      <c r="H1443" s="12">
        <f t="shared" si="98"/>
        <v>0.52349127509711624</v>
      </c>
      <c r="I1443" s="48">
        <f t="shared" si="99"/>
        <v>0.48085106382978721</v>
      </c>
      <c r="J1443" s="48" t="str">
        <f t="shared" si="100"/>
        <v>entry16</v>
      </c>
      <c r="AA1443" s="26">
        <v>44327</v>
      </c>
      <c r="AB1443" s="4">
        <v>64.785577086619298</v>
      </c>
      <c r="AE1443" s="23">
        <v>42695</v>
      </c>
      <c r="AF1443">
        <v>71.548438597591598</v>
      </c>
      <c r="AG1443" s="15">
        <v>44383</v>
      </c>
      <c r="AH1443">
        <v>28.886766650833</v>
      </c>
      <c r="AI1443" s="15">
        <v>42373</v>
      </c>
      <c r="AJ1443">
        <v>8.1999999999999904</v>
      </c>
      <c r="AK1443" s="15">
        <v>42578</v>
      </c>
      <c r="AL1443">
        <v>105.679999999999</v>
      </c>
      <c r="AM1443" s="15">
        <v>42303</v>
      </c>
      <c r="AN1443">
        <v>23.76</v>
      </c>
      <c r="AO1443" s="15">
        <v>43132</v>
      </c>
      <c r="AP1443">
        <v>25.319999999999901</v>
      </c>
      <c r="AQ1443" s="15">
        <v>42704</v>
      </c>
      <c r="AR1443">
        <v>23.75</v>
      </c>
      <c r="AS1443" s="15">
        <v>42318</v>
      </c>
      <c r="AT1443">
        <v>19.13</v>
      </c>
      <c r="AU1443" s="15">
        <v>42412</v>
      </c>
      <c r="AV1443">
        <v>125.929999999999</v>
      </c>
      <c r="AW1443" s="15">
        <v>42303</v>
      </c>
      <c r="AX1443">
        <v>13.6199999999999</v>
      </c>
    </row>
    <row r="1444" spans="1:50">
      <c r="A1444" s="12" t="s">
        <v>1512</v>
      </c>
      <c r="B1444" s="12">
        <v>235</v>
      </c>
      <c r="C1444" s="12">
        <v>129</v>
      </c>
      <c r="D1444" s="12">
        <v>-13.139132112414799</v>
      </c>
      <c r="E1444" s="12">
        <v>51.299999999999898</v>
      </c>
      <c r="F1444" s="12">
        <v>-100.81099307231899</v>
      </c>
      <c r="G1444" s="12">
        <f t="shared" si="97"/>
        <v>-0.13033431882760199</v>
      </c>
      <c r="H1444" s="12">
        <f t="shared" si="98"/>
        <v>0.50887307461795073</v>
      </c>
      <c r="I1444" s="48">
        <f t="shared" si="99"/>
        <v>0.54893617021276597</v>
      </c>
      <c r="J1444" s="48" t="str">
        <f t="shared" si="100"/>
        <v>entry16</v>
      </c>
      <c r="AA1444" s="26">
        <v>44354</v>
      </c>
      <c r="AB1444" s="4">
        <v>64.785577086619298</v>
      </c>
      <c r="AE1444" s="23">
        <v>42696</v>
      </c>
      <c r="AF1444">
        <v>71.548438597591598</v>
      </c>
      <c r="AG1444" s="15">
        <v>44384</v>
      </c>
      <c r="AH1444">
        <v>28.886766650833</v>
      </c>
      <c r="AI1444" s="15">
        <v>42374</v>
      </c>
      <c r="AJ1444">
        <v>8.1999999999999904</v>
      </c>
      <c r="AK1444" s="15">
        <v>42579</v>
      </c>
      <c r="AL1444">
        <v>105.679999999999</v>
      </c>
      <c r="AM1444" s="15">
        <v>42304</v>
      </c>
      <c r="AN1444">
        <v>23.76</v>
      </c>
      <c r="AO1444" s="15">
        <v>43133</v>
      </c>
      <c r="AP1444">
        <v>25.319999999999901</v>
      </c>
      <c r="AQ1444" s="15">
        <v>42705</v>
      </c>
      <c r="AR1444">
        <v>23.75</v>
      </c>
      <c r="AS1444" s="15">
        <v>42319</v>
      </c>
      <c r="AT1444">
        <v>19.13</v>
      </c>
      <c r="AU1444" s="15">
        <v>42415</v>
      </c>
      <c r="AV1444">
        <v>125.929999999999</v>
      </c>
      <c r="AW1444" s="15">
        <v>42304</v>
      </c>
      <c r="AX1444">
        <v>13.6199999999999</v>
      </c>
    </row>
    <row r="1445" spans="1:50">
      <c r="A1445" s="12" t="s">
        <v>1513</v>
      </c>
      <c r="B1445" s="12">
        <v>235</v>
      </c>
      <c r="C1445" s="12">
        <v>85</v>
      </c>
      <c r="D1445" s="12">
        <v>-2.7754096495515999</v>
      </c>
      <c r="E1445" s="12">
        <v>20.930688828731199</v>
      </c>
      <c r="F1445" s="12">
        <v>-41.426098478282803</v>
      </c>
      <c r="G1445" s="12">
        <f t="shared" si="97"/>
        <v>-6.6996645870635849E-2</v>
      </c>
      <c r="H1445" s="12">
        <f t="shared" si="98"/>
        <v>0.50525368300623075</v>
      </c>
      <c r="I1445" s="48">
        <f t="shared" si="99"/>
        <v>0.36170212765957449</v>
      </c>
      <c r="J1445" s="48" t="str">
        <f t="shared" si="100"/>
        <v>entry16</v>
      </c>
      <c r="AA1445" s="26">
        <v>44361</v>
      </c>
      <c r="AB1445" s="4">
        <v>64.785577086619298</v>
      </c>
      <c r="AE1445" s="23">
        <v>42697</v>
      </c>
      <c r="AF1445">
        <v>71.548438597591598</v>
      </c>
      <c r="AG1445" s="15">
        <v>44385</v>
      </c>
      <c r="AH1445">
        <v>28.886766650833</v>
      </c>
      <c r="AI1445" s="15">
        <v>42375</v>
      </c>
      <c r="AJ1445">
        <v>8.1999999999999904</v>
      </c>
      <c r="AK1445" s="15">
        <v>42580</v>
      </c>
      <c r="AL1445">
        <v>105.679999999999</v>
      </c>
      <c r="AM1445" s="15">
        <v>42305</v>
      </c>
      <c r="AN1445">
        <v>23.76</v>
      </c>
      <c r="AO1445" s="15">
        <v>43136</v>
      </c>
      <c r="AP1445">
        <v>25.319999999999901</v>
      </c>
      <c r="AQ1445" s="15">
        <v>42706</v>
      </c>
      <c r="AR1445">
        <v>23.75</v>
      </c>
      <c r="AS1445" s="15">
        <v>42320</v>
      </c>
      <c r="AT1445">
        <v>19.13</v>
      </c>
      <c r="AU1445" s="15">
        <v>42416</v>
      </c>
      <c r="AV1445">
        <v>125.929999999999</v>
      </c>
      <c r="AW1445" s="15">
        <v>42305</v>
      </c>
      <c r="AX1445">
        <v>13.6199999999999</v>
      </c>
    </row>
    <row r="1446" spans="1:50">
      <c r="A1446" s="12" t="s">
        <v>1514</v>
      </c>
      <c r="B1446" s="12">
        <v>224</v>
      </c>
      <c r="C1446" s="12">
        <v>127</v>
      </c>
      <c r="D1446" s="12">
        <v>-16.3799999999999</v>
      </c>
      <c r="E1446" s="12">
        <v>28.5</v>
      </c>
      <c r="F1446" s="12">
        <v>-56.58</v>
      </c>
      <c r="G1446" s="12">
        <f t="shared" si="97"/>
        <v>-0.28950159066807885</v>
      </c>
      <c r="H1446" s="12">
        <f t="shared" si="98"/>
        <v>0.50371155885471897</v>
      </c>
      <c r="I1446" s="48">
        <f t="shared" si="99"/>
        <v>0.5669642857142857</v>
      </c>
      <c r="J1446" s="48" t="str">
        <f t="shared" si="100"/>
        <v>entry16</v>
      </c>
      <c r="AA1446" s="26">
        <v>44362</v>
      </c>
      <c r="AB1446" s="4">
        <v>65.085577086619296</v>
      </c>
      <c r="AE1446" s="23">
        <v>42698</v>
      </c>
      <c r="AF1446">
        <v>71.548438597591598</v>
      </c>
      <c r="AG1446" s="15">
        <v>44386</v>
      </c>
      <c r="AH1446">
        <v>28.886766650833</v>
      </c>
      <c r="AI1446" s="15">
        <v>42376</v>
      </c>
      <c r="AJ1446">
        <v>8.1999999999999904</v>
      </c>
      <c r="AK1446" s="15">
        <v>42583</v>
      </c>
      <c r="AL1446">
        <v>105.679999999999</v>
      </c>
      <c r="AM1446" s="15">
        <v>42306</v>
      </c>
      <c r="AN1446">
        <v>23.76</v>
      </c>
      <c r="AO1446" s="15">
        <v>43137</v>
      </c>
      <c r="AP1446">
        <v>25.319999999999901</v>
      </c>
      <c r="AQ1446" s="15">
        <v>42709</v>
      </c>
      <c r="AR1446">
        <v>23.75</v>
      </c>
      <c r="AS1446" s="15">
        <v>42321</v>
      </c>
      <c r="AT1446">
        <v>19.13</v>
      </c>
      <c r="AU1446" s="15">
        <v>42417</v>
      </c>
      <c r="AV1446">
        <v>125.929999999999</v>
      </c>
      <c r="AW1446" s="15">
        <v>42306</v>
      </c>
      <c r="AX1446">
        <v>13.6199999999999</v>
      </c>
    </row>
    <row r="1447" spans="1:50">
      <c r="A1447" s="12" t="s">
        <v>1515</v>
      </c>
      <c r="B1447" s="12">
        <v>224</v>
      </c>
      <c r="C1447" s="12">
        <v>127</v>
      </c>
      <c r="D1447" s="12">
        <v>-16.3799999999999</v>
      </c>
      <c r="E1447" s="12">
        <v>28.5</v>
      </c>
      <c r="F1447" s="12">
        <v>-56.58</v>
      </c>
      <c r="G1447" s="12">
        <f t="shared" si="97"/>
        <v>-0.28950159066807885</v>
      </c>
      <c r="H1447" s="12">
        <f t="shared" si="98"/>
        <v>0.50371155885471897</v>
      </c>
      <c r="I1447" s="48">
        <f t="shared" si="99"/>
        <v>0.5669642857142857</v>
      </c>
      <c r="J1447" s="48" t="str">
        <f t="shared" si="100"/>
        <v>entry16</v>
      </c>
      <c r="AA1447" s="26">
        <v>44363</v>
      </c>
      <c r="AB1447" s="4">
        <v>65.505577086619297</v>
      </c>
      <c r="AE1447" s="23">
        <v>42699</v>
      </c>
      <c r="AF1447">
        <v>71.548438597591598</v>
      </c>
      <c r="AG1447" s="15">
        <v>44389</v>
      </c>
      <c r="AH1447">
        <v>28.886766650833</v>
      </c>
      <c r="AI1447" s="15">
        <v>42377</v>
      </c>
      <c r="AJ1447">
        <v>8.1999999999999904</v>
      </c>
      <c r="AK1447" s="15">
        <v>42584</v>
      </c>
      <c r="AL1447">
        <v>105.679999999999</v>
      </c>
      <c r="AM1447" s="15">
        <v>42307</v>
      </c>
      <c r="AN1447">
        <v>23.76</v>
      </c>
      <c r="AO1447" s="15">
        <v>43138</v>
      </c>
      <c r="AP1447">
        <v>25.319999999999901</v>
      </c>
      <c r="AQ1447" s="15">
        <v>42710</v>
      </c>
      <c r="AR1447">
        <v>23.75</v>
      </c>
      <c r="AS1447" s="15">
        <v>42324</v>
      </c>
      <c r="AT1447">
        <v>19.13</v>
      </c>
      <c r="AU1447" s="15">
        <v>42418</v>
      </c>
      <c r="AV1447">
        <v>125.929999999999</v>
      </c>
      <c r="AW1447" s="15">
        <v>42307</v>
      </c>
      <c r="AX1447">
        <v>13.6199999999999</v>
      </c>
    </row>
    <row r="1448" spans="1:50">
      <c r="A1448" s="12" t="s">
        <v>1516</v>
      </c>
      <c r="B1448" s="12">
        <v>235</v>
      </c>
      <c r="C1448" s="12">
        <v>119</v>
      </c>
      <c r="D1448" s="12">
        <v>-10.504779731101401</v>
      </c>
      <c r="E1448" s="12">
        <v>50.869999999999898</v>
      </c>
      <c r="F1448" s="12">
        <v>-101.89099307231901</v>
      </c>
      <c r="G1448" s="12">
        <f t="shared" si="97"/>
        <v>-0.10309821716670717</v>
      </c>
      <c r="H1448" s="12">
        <f t="shared" si="98"/>
        <v>0.49925904602670795</v>
      </c>
      <c r="I1448" s="48">
        <f t="shared" si="99"/>
        <v>0.50638297872340421</v>
      </c>
      <c r="J1448" s="48" t="str">
        <f t="shared" si="100"/>
        <v>entry16</v>
      </c>
      <c r="AA1448" s="26">
        <v>44364</v>
      </c>
      <c r="AB1448" s="4">
        <v>65.015577086619302</v>
      </c>
      <c r="AE1448" s="23">
        <v>42702</v>
      </c>
      <c r="AF1448">
        <v>71.548438597591598</v>
      </c>
      <c r="AG1448" s="15">
        <v>44390</v>
      </c>
      <c r="AH1448">
        <v>28.886766650833</v>
      </c>
      <c r="AI1448" s="15">
        <v>42380</v>
      </c>
      <c r="AJ1448">
        <v>8.1999999999999904</v>
      </c>
      <c r="AK1448" s="15">
        <v>42585</v>
      </c>
      <c r="AL1448">
        <v>105.679999999999</v>
      </c>
      <c r="AM1448" s="15">
        <v>42310</v>
      </c>
      <c r="AN1448">
        <v>23.76</v>
      </c>
      <c r="AO1448" s="15">
        <v>43139</v>
      </c>
      <c r="AP1448">
        <v>25.319999999999901</v>
      </c>
      <c r="AQ1448" s="15">
        <v>42711</v>
      </c>
      <c r="AR1448">
        <v>23.75</v>
      </c>
      <c r="AS1448" s="15">
        <v>42325</v>
      </c>
      <c r="AT1448">
        <v>19.13</v>
      </c>
      <c r="AU1448" s="15">
        <v>42419</v>
      </c>
      <c r="AV1448">
        <v>125.929999999999</v>
      </c>
      <c r="AW1448" s="15">
        <v>42310</v>
      </c>
      <c r="AX1448">
        <v>13.6199999999999</v>
      </c>
    </row>
    <row r="1449" spans="1:50">
      <c r="A1449" s="12" t="s">
        <v>1517</v>
      </c>
      <c r="B1449" s="12">
        <v>235</v>
      </c>
      <c r="C1449" s="12">
        <v>118</v>
      </c>
      <c r="D1449" s="12">
        <v>-10.6947797311014</v>
      </c>
      <c r="E1449" s="12">
        <v>50.819999999999901</v>
      </c>
      <c r="F1449" s="12">
        <v>-102.03099307231901</v>
      </c>
      <c r="G1449" s="12">
        <f t="shared" si="97"/>
        <v>-0.10481893206234894</v>
      </c>
      <c r="H1449" s="12">
        <f t="shared" si="98"/>
        <v>0.49808394949149387</v>
      </c>
      <c r="I1449" s="48">
        <f t="shared" si="99"/>
        <v>0.50212765957446803</v>
      </c>
      <c r="J1449" s="48" t="str">
        <f t="shared" si="100"/>
        <v>entry16</v>
      </c>
      <c r="AA1449" s="26">
        <v>44365</v>
      </c>
      <c r="AB1449" s="4">
        <v>65.405577086619303</v>
      </c>
      <c r="AE1449" s="23">
        <v>42703</v>
      </c>
      <c r="AF1449">
        <v>71.548438597591598</v>
      </c>
      <c r="AG1449" s="15">
        <v>44391</v>
      </c>
      <c r="AH1449">
        <v>28.886766650833</v>
      </c>
      <c r="AI1449" s="15">
        <v>42381</v>
      </c>
      <c r="AJ1449">
        <v>8.1999999999999904</v>
      </c>
      <c r="AK1449" s="15">
        <v>42586</v>
      </c>
      <c r="AL1449">
        <v>105.679999999999</v>
      </c>
      <c r="AM1449" s="15">
        <v>42311</v>
      </c>
      <c r="AN1449">
        <v>23.76</v>
      </c>
      <c r="AO1449" s="15">
        <v>43157</v>
      </c>
      <c r="AP1449">
        <v>25.319999999999901</v>
      </c>
      <c r="AQ1449" s="15">
        <v>42712</v>
      </c>
      <c r="AR1449">
        <v>23.75</v>
      </c>
      <c r="AS1449" s="15">
        <v>42326</v>
      </c>
      <c r="AT1449">
        <v>19.13</v>
      </c>
      <c r="AU1449" s="15">
        <v>42422</v>
      </c>
      <c r="AV1449">
        <v>125.929999999999</v>
      </c>
      <c r="AW1449" s="15">
        <v>42311</v>
      </c>
      <c r="AX1449">
        <v>13.6199999999999</v>
      </c>
    </row>
    <row r="1450" spans="1:50">
      <c r="A1450" s="12" t="s">
        <v>1518</v>
      </c>
      <c r="B1450" s="12">
        <v>224</v>
      </c>
      <c r="C1450" s="12">
        <v>127</v>
      </c>
      <c r="D1450" s="12">
        <v>-17.1099999999999</v>
      </c>
      <c r="E1450" s="12">
        <v>28.5</v>
      </c>
      <c r="F1450" s="12">
        <v>-57.31</v>
      </c>
      <c r="G1450" s="12">
        <f t="shared" si="97"/>
        <v>-0.298551736171696</v>
      </c>
      <c r="H1450" s="12">
        <f t="shared" si="98"/>
        <v>0.49729541092305007</v>
      </c>
      <c r="I1450" s="48">
        <f t="shared" si="99"/>
        <v>0.5669642857142857</v>
      </c>
      <c r="J1450" s="48" t="str">
        <f t="shared" si="100"/>
        <v>entry16</v>
      </c>
      <c r="AA1450" s="26">
        <v>44368</v>
      </c>
      <c r="AB1450" s="4">
        <v>64.285577086619298</v>
      </c>
      <c r="AE1450" s="23">
        <v>42704</v>
      </c>
      <c r="AF1450">
        <v>71.548438597591598</v>
      </c>
      <c r="AG1450" s="15">
        <v>44392</v>
      </c>
      <c r="AH1450">
        <v>28.886766650833</v>
      </c>
      <c r="AI1450" s="15">
        <v>42382</v>
      </c>
      <c r="AJ1450">
        <v>8.1999999999999904</v>
      </c>
      <c r="AK1450" s="15">
        <v>42587</v>
      </c>
      <c r="AL1450">
        <v>105.679999999999</v>
      </c>
      <c r="AM1450" s="15">
        <v>42312</v>
      </c>
      <c r="AN1450">
        <v>23.76</v>
      </c>
      <c r="AO1450" s="15">
        <v>43158</v>
      </c>
      <c r="AP1450">
        <v>25.2899999999999</v>
      </c>
      <c r="AQ1450" s="15">
        <v>42713</v>
      </c>
      <c r="AR1450">
        <v>23.75</v>
      </c>
      <c r="AS1450" s="15">
        <v>42327</v>
      </c>
      <c r="AT1450">
        <v>19.13</v>
      </c>
      <c r="AU1450" s="15">
        <v>42423</v>
      </c>
      <c r="AV1450">
        <v>125.929999999999</v>
      </c>
      <c r="AW1450" s="15">
        <v>42312</v>
      </c>
      <c r="AX1450">
        <v>13.6199999999999</v>
      </c>
    </row>
    <row r="1451" spans="1:50">
      <c r="A1451" s="12" t="s">
        <v>1519</v>
      </c>
      <c r="B1451" s="12">
        <v>235</v>
      </c>
      <c r="C1451" s="12">
        <v>131</v>
      </c>
      <c r="D1451" s="12">
        <v>-14.2756825064737</v>
      </c>
      <c r="E1451" s="12">
        <v>34.26</v>
      </c>
      <c r="F1451" s="12">
        <v>-69.000993072319602</v>
      </c>
      <c r="G1451" s="12">
        <f t="shared" si="97"/>
        <v>-0.20689097172139867</v>
      </c>
      <c r="H1451" s="12">
        <f t="shared" si="98"/>
        <v>0.49651459311741009</v>
      </c>
      <c r="I1451" s="48">
        <f t="shared" si="99"/>
        <v>0.55744680851063833</v>
      </c>
      <c r="J1451" s="48" t="str">
        <f t="shared" si="100"/>
        <v>entry16</v>
      </c>
      <c r="AA1451" s="26">
        <v>44375</v>
      </c>
      <c r="AB1451" s="4">
        <v>64.285577086619298</v>
      </c>
      <c r="AE1451" s="23">
        <v>42705</v>
      </c>
      <c r="AF1451">
        <v>71.548438597591598</v>
      </c>
      <c r="AG1451" s="15">
        <v>44393</v>
      </c>
      <c r="AH1451">
        <v>28.556766650833001</v>
      </c>
      <c r="AI1451" s="15">
        <v>42383</v>
      </c>
      <c r="AJ1451">
        <v>8.1999999999999904</v>
      </c>
      <c r="AK1451" s="15">
        <v>42590</v>
      </c>
      <c r="AL1451">
        <v>105.679999999999</v>
      </c>
      <c r="AM1451" s="15">
        <v>42313</v>
      </c>
      <c r="AN1451">
        <v>23.76</v>
      </c>
      <c r="AO1451" s="15">
        <v>43159</v>
      </c>
      <c r="AP1451">
        <v>24.579999999999899</v>
      </c>
      <c r="AQ1451" s="15">
        <v>42716</v>
      </c>
      <c r="AR1451">
        <v>23.75</v>
      </c>
      <c r="AS1451" s="15">
        <v>42328</v>
      </c>
      <c r="AT1451">
        <v>19.13</v>
      </c>
      <c r="AU1451" s="15">
        <v>42424</v>
      </c>
      <c r="AV1451">
        <v>125.929999999999</v>
      </c>
      <c r="AW1451" s="15">
        <v>42313</v>
      </c>
      <c r="AX1451">
        <v>13.6199999999999</v>
      </c>
    </row>
    <row r="1452" spans="1:50">
      <c r="A1452" s="12" t="s">
        <v>1520</v>
      </c>
      <c r="B1452" s="12">
        <v>224</v>
      </c>
      <c r="C1452" s="12">
        <v>128</v>
      </c>
      <c r="D1452" s="12">
        <v>-17.22</v>
      </c>
      <c r="E1452" s="12">
        <v>28.5</v>
      </c>
      <c r="F1452" s="12">
        <v>-57.42</v>
      </c>
      <c r="G1452" s="12">
        <f t="shared" si="97"/>
        <v>-0.29989550679205851</v>
      </c>
      <c r="H1452" s="12">
        <f t="shared" si="98"/>
        <v>0.49634273772204807</v>
      </c>
      <c r="I1452" s="48">
        <f t="shared" si="99"/>
        <v>0.5714285714285714</v>
      </c>
      <c r="J1452" s="48" t="str">
        <f t="shared" si="100"/>
        <v>entry16</v>
      </c>
      <c r="AA1452" s="26">
        <v>44376</v>
      </c>
      <c r="AB1452" s="4">
        <v>64.155577086619303</v>
      </c>
      <c r="AE1452" s="23">
        <v>42706</v>
      </c>
      <c r="AF1452">
        <v>71.548438597591598</v>
      </c>
      <c r="AG1452" s="15">
        <v>44396</v>
      </c>
      <c r="AH1452">
        <v>27.056766650833001</v>
      </c>
      <c r="AI1452" s="15">
        <v>42384</v>
      </c>
      <c r="AJ1452">
        <v>8.1999999999999904</v>
      </c>
      <c r="AK1452" s="15">
        <v>42591</v>
      </c>
      <c r="AL1452">
        <v>105.679999999999</v>
      </c>
      <c r="AM1452" s="15">
        <v>42314</v>
      </c>
      <c r="AN1452">
        <v>23.76</v>
      </c>
      <c r="AO1452" s="15">
        <v>43161</v>
      </c>
      <c r="AP1452">
        <v>24.579999999999899</v>
      </c>
      <c r="AQ1452" s="15">
        <v>42717</v>
      </c>
      <c r="AR1452">
        <v>23.75</v>
      </c>
      <c r="AS1452" s="15">
        <v>42331</v>
      </c>
      <c r="AT1452">
        <v>19.13</v>
      </c>
      <c r="AU1452" s="15">
        <v>42425</v>
      </c>
      <c r="AV1452">
        <v>125.929999999999</v>
      </c>
      <c r="AW1452" s="15">
        <v>42314</v>
      </c>
      <c r="AX1452">
        <v>13.6199999999999</v>
      </c>
    </row>
    <row r="1453" spans="1:50">
      <c r="A1453" s="12" t="s">
        <v>1521</v>
      </c>
      <c r="B1453" s="12">
        <v>224</v>
      </c>
      <c r="C1453" s="12">
        <v>174</v>
      </c>
      <c r="D1453" s="12">
        <v>-17.8467688243501</v>
      </c>
      <c r="E1453" s="12">
        <v>20.633231175649801</v>
      </c>
      <c r="F1453" s="12">
        <v>-42.45</v>
      </c>
      <c r="G1453" s="12">
        <f t="shared" si="97"/>
        <v>-0.42041858243463132</v>
      </c>
      <c r="H1453" s="12">
        <f t="shared" si="98"/>
        <v>0.48605962722378798</v>
      </c>
      <c r="I1453" s="48">
        <f t="shared" si="99"/>
        <v>0.7767857142857143</v>
      </c>
      <c r="J1453" s="48" t="str">
        <f t="shared" si="100"/>
        <v>entry16</v>
      </c>
      <c r="AA1453" s="26">
        <v>44396</v>
      </c>
      <c r="AB1453" s="4">
        <v>64.155577086619303</v>
      </c>
      <c r="AE1453" s="23">
        <v>42709</v>
      </c>
      <c r="AF1453">
        <v>71.548438597591598</v>
      </c>
      <c r="AG1453" s="15">
        <v>44397</v>
      </c>
      <c r="AH1453">
        <v>27.056766650833001</v>
      </c>
      <c r="AI1453" s="15">
        <v>42387</v>
      </c>
      <c r="AJ1453">
        <v>8.1999999999999904</v>
      </c>
      <c r="AK1453" s="15">
        <v>42592</v>
      </c>
      <c r="AL1453">
        <v>105.679999999999</v>
      </c>
      <c r="AM1453" s="15">
        <v>42317</v>
      </c>
      <c r="AN1453">
        <v>23.76</v>
      </c>
      <c r="AO1453" s="15">
        <v>43164</v>
      </c>
      <c r="AP1453">
        <v>24.579999999999899</v>
      </c>
      <c r="AQ1453" s="15">
        <v>42718</v>
      </c>
      <c r="AR1453">
        <v>23.75</v>
      </c>
      <c r="AS1453" s="15">
        <v>42332</v>
      </c>
      <c r="AT1453">
        <v>19.13</v>
      </c>
      <c r="AU1453" s="15">
        <v>42426</v>
      </c>
      <c r="AV1453">
        <v>125.929999999999</v>
      </c>
      <c r="AW1453" s="15">
        <v>42317</v>
      </c>
      <c r="AX1453">
        <v>13.6199999999999</v>
      </c>
    </row>
    <row r="1454" spans="1:50">
      <c r="A1454" s="12" t="s">
        <v>1522</v>
      </c>
      <c r="B1454" s="12">
        <v>235</v>
      </c>
      <c r="C1454" s="12">
        <v>131</v>
      </c>
      <c r="D1454" s="12">
        <v>-18.849585748977301</v>
      </c>
      <c r="E1454" s="12">
        <v>34.26</v>
      </c>
      <c r="F1454" s="12">
        <v>-72.040993072319594</v>
      </c>
      <c r="G1454" s="12">
        <f t="shared" si="97"/>
        <v>-0.26165083163213504</v>
      </c>
      <c r="H1454" s="12">
        <f t="shared" si="98"/>
        <v>0.47556257262594237</v>
      </c>
      <c r="I1454" s="48">
        <f t="shared" si="99"/>
        <v>0.55744680851063833</v>
      </c>
      <c r="J1454" s="48" t="str">
        <f t="shared" si="100"/>
        <v>entry16</v>
      </c>
      <c r="AA1454" s="26">
        <v>44397</v>
      </c>
      <c r="AB1454" s="4">
        <v>63.845577086619301</v>
      </c>
      <c r="AE1454" s="23">
        <v>42710</v>
      </c>
      <c r="AF1454">
        <v>71.548438597591598</v>
      </c>
      <c r="AG1454" s="15">
        <v>44398</v>
      </c>
      <c r="AH1454">
        <v>27.056766650833001</v>
      </c>
      <c r="AI1454" s="15">
        <v>42388</v>
      </c>
      <c r="AJ1454">
        <v>8.1999999999999904</v>
      </c>
      <c r="AK1454" s="15">
        <v>42593</v>
      </c>
      <c r="AL1454">
        <v>105.679999999999</v>
      </c>
      <c r="AM1454" s="15">
        <v>42318</v>
      </c>
      <c r="AN1454">
        <v>23.76</v>
      </c>
      <c r="AO1454" s="15">
        <v>43165</v>
      </c>
      <c r="AP1454">
        <v>24.579999999999899</v>
      </c>
      <c r="AQ1454" s="15">
        <v>42719</v>
      </c>
      <c r="AR1454">
        <v>23.75</v>
      </c>
      <c r="AS1454" s="15">
        <v>42333</v>
      </c>
      <c r="AT1454">
        <v>19.13</v>
      </c>
      <c r="AU1454" s="15">
        <v>42429</v>
      </c>
      <c r="AV1454">
        <v>125.929999999999</v>
      </c>
      <c r="AW1454" s="15">
        <v>42318</v>
      </c>
      <c r="AX1454">
        <v>13.6199999999999</v>
      </c>
    </row>
    <row r="1455" spans="1:50">
      <c r="A1455" s="12" t="s">
        <v>1523</v>
      </c>
      <c r="B1455" s="12">
        <v>224</v>
      </c>
      <c r="C1455" s="12">
        <v>134</v>
      </c>
      <c r="D1455" s="12">
        <v>-16.809999999999999</v>
      </c>
      <c r="E1455" s="12">
        <v>42.259999999999899</v>
      </c>
      <c r="F1455" s="12">
        <v>-89.16</v>
      </c>
      <c r="G1455" s="12">
        <f t="shared" si="97"/>
        <v>-0.18853746074472857</v>
      </c>
      <c r="H1455" s="12">
        <f t="shared" si="98"/>
        <v>0.47397936294302268</v>
      </c>
      <c r="I1455" s="48">
        <f t="shared" si="99"/>
        <v>0.5982142857142857</v>
      </c>
      <c r="J1455" s="48" t="str">
        <f t="shared" si="100"/>
        <v>entry16</v>
      </c>
      <c r="AA1455" s="26">
        <v>44398</v>
      </c>
      <c r="AB1455" s="4">
        <v>63.295577086619303</v>
      </c>
      <c r="AE1455" s="23">
        <v>42711</v>
      </c>
      <c r="AF1455">
        <v>71.548438597591598</v>
      </c>
      <c r="AG1455" s="15">
        <v>44399</v>
      </c>
      <c r="AH1455">
        <v>27.056766650833001</v>
      </c>
      <c r="AI1455" s="15">
        <v>42389</v>
      </c>
      <c r="AJ1455">
        <v>8.1999999999999904</v>
      </c>
      <c r="AK1455" s="15">
        <v>42594</v>
      </c>
      <c r="AL1455">
        <v>105.679999999999</v>
      </c>
      <c r="AM1455" s="15">
        <v>42319</v>
      </c>
      <c r="AN1455">
        <v>23.76</v>
      </c>
      <c r="AO1455" s="15">
        <v>43166</v>
      </c>
      <c r="AP1455">
        <v>24.579999999999899</v>
      </c>
      <c r="AQ1455" s="15">
        <v>42720</v>
      </c>
      <c r="AR1455">
        <v>23.75</v>
      </c>
      <c r="AS1455" s="15">
        <v>42334</v>
      </c>
      <c r="AT1455">
        <v>19.13</v>
      </c>
      <c r="AU1455" s="15">
        <v>42431</v>
      </c>
      <c r="AV1455">
        <v>125.929999999999</v>
      </c>
      <c r="AW1455" s="15">
        <v>42319</v>
      </c>
      <c r="AX1455">
        <v>13.6199999999999</v>
      </c>
    </row>
    <row r="1456" spans="1:50">
      <c r="A1456" s="12" t="s">
        <v>1524</v>
      </c>
      <c r="B1456" s="12">
        <v>235</v>
      </c>
      <c r="C1456" s="12">
        <v>130</v>
      </c>
      <c r="D1456" s="12">
        <v>-15.429585748977299</v>
      </c>
      <c r="E1456" s="12">
        <v>34.26</v>
      </c>
      <c r="F1456" s="12">
        <v>-72.960993072319596</v>
      </c>
      <c r="G1456" s="12">
        <f t="shared" si="97"/>
        <v>-0.21147718937547019</v>
      </c>
      <c r="H1456" s="12">
        <f t="shared" si="98"/>
        <v>0.46956597706998282</v>
      </c>
      <c r="I1456" s="48">
        <f t="shared" si="99"/>
        <v>0.55319148936170215</v>
      </c>
      <c r="J1456" s="48" t="str">
        <f t="shared" si="100"/>
        <v>entry16</v>
      </c>
      <c r="AA1456" s="26">
        <v>44403</v>
      </c>
      <c r="AB1456" s="4">
        <v>63.295577086619303</v>
      </c>
      <c r="AE1456" s="23">
        <v>42712</v>
      </c>
      <c r="AF1456">
        <v>71.548438597591598</v>
      </c>
      <c r="AG1456" s="15">
        <v>44400</v>
      </c>
      <c r="AH1456">
        <v>27.056766650833001</v>
      </c>
      <c r="AI1456" s="15">
        <v>42390</v>
      </c>
      <c r="AJ1456">
        <v>8.1999999999999904</v>
      </c>
      <c r="AK1456" s="15">
        <v>42598</v>
      </c>
      <c r="AL1456">
        <v>105.679999999999</v>
      </c>
      <c r="AM1456" s="15">
        <v>42320</v>
      </c>
      <c r="AN1456">
        <v>23.76</v>
      </c>
      <c r="AO1456" s="15">
        <v>43167</v>
      </c>
      <c r="AP1456">
        <v>24.579999999999899</v>
      </c>
      <c r="AQ1456" s="15">
        <v>42723</v>
      </c>
      <c r="AR1456">
        <v>23.75</v>
      </c>
      <c r="AS1456" s="15">
        <v>42335</v>
      </c>
      <c r="AT1456">
        <v>19.13</v>
      </c>
      <c r="AU1456" s="15">
        <v>42432</v>
      </c>
      <c r="AV1456">
        <v>125.929999999999</v>
      </c>
      <c r="AW1456" s="15">
        <v>42320</v>
      </c>
      <c r="AX1456">
        <v>13.6199999999999</v>
      </c>
    </row>
    <row r="1457" spans="1:50">
      <c r="A1457" s="12" t="s">
        <v>1525</v>
      </c>
      <c r="B1457" s="12">
        <v>235</v>
      </c>
      <c r="C1457" s="12">
        <v>130</v>
      </c>
      <c r="D1457" s="12">
        <v>-15.429585748977299</v>
      </c>
      <c r="E1457" s="12">
        <v>34.26</v>
      </c>
      <c r="F1457" s="12">
        <v>-72.960993072319596</v>
      </c>
      <c r="G1457" s="12">
        <f t="shared" si="97"/>
        <v>-0.21147718937547019</v>
      </c>
      <c r="H1457" s="12">
        <f t="shared" si="98"/>
        <v>0.46956597706998282</v>
      </c>
      <c r="I1457" s="48">
        <f t="shared" si="99"/>
        <v>0.55319148936170215</v>
      </c>
      <c r="J1457" s="48" t="str">
        <f t="shared" si="100"/>
        <v>entry16</v>
      </c>
      <c r="AA1457" s="26">
        <v>44404</v>
      </c>
      <c r="AB1457" s="4">
        <v>63.405577086619303</v>
      </c>
      <c r="AE1457" s="23">
        <v>42713</v>
      </c>
      <c r="AF1457">
        <v>71.548438597591598</v>
      </c>
      <c r="AG1457" s="15">
        <v>44403</v>
      </c>
      <c r="AH1457">
        <v>27.056766650833001</v>
      </c>
      <c r="AI1457" s="15">
        <v>42391</v>
      </c>
      <c r="AJ1457">
        <v>8.1999999999999904</v>
      </c>
      <c r="AK1457" s="15">
        <v>42599</v>
      </c>
      <c r="AL1457">
        <v>105.679999999999</v>
      </c>
      <c r="AM1457" s="15">
        <v>42321</v>
      </c>
      <c r="AN1457">
        <v>23.76</v>
      </c>
      <c r="AO1457" s="15">
        <v>43168</v>
      </c>
      <c r="AP1457">
        <v>24.579999999999899</v>
      </c>
      <c r="AQ1457" s="15">
        <v>42724</v>
      </c>
      <c r="AR1457">
        <v>23.75</v>
      </c>
      <c r="AS1457" s="15">
        <v>42338</v>
      </c>
      <c r="AT1457">
        <v>19.13</v>
      </c>
      <c r="AU1457" s="15">
        <v>42433</v>
      </c>
      <c r="AV1457">
        <v>125.929999999999</v>
      </c>
      <c r="AW1457" s="15">
        <v>42321</v>
      </c>
      <c r="AX1457">
        <v>13.6199999999999</v>
      </c>
    </row>
    <row r="1458" spans="1:50">
      <c r="A1458" s="12" t="s">
        <v>1526</v>
      </c>
      <c r="B1458" s="12">
        <v>224</v>
      </c>
      <c r="C1458" s="12">
        <v>170</v>
      </c>
      <c r="D1458" s="12">
        <v>-17.6867688243501</v>
      </c>
      <c r="E1458" s="12">
        <v>17.8532311756498</v>
      </c>
      <c r="F1458" s="12">
        <v>-40.589999999999897</v>
      </c>
      <c r="G1458" s="12">
        <f t="shared" si="97"/>
        <v>-0.43574202572924725</v>
      </c>
      <c r="H1458" s="12">
        <f t="shared" si="98"/>
        <v>0.43984309375831104</v>
      </c>
      <c r="I1458" s="48">
        <f t="shared" si="99"/>
        <v>0.7589285714285714</v>
      </c>
      <c r="J1458" s="48" t="str">
        <f t="shared" si="100"/>
        <v>entry16</v>
      </c>
      <c r="AA1458" s="26">
        <v>44405</v>
      </c>
      <c r="AB1458" s="4">
        <v>63.545577086619303</v>
      </c>
      <c r="AE1458" s="23">
        <v>42716</v>
      </c>
      <c r="AF1458">
        <v>71.548438597591598</v>
      </c>
      <c r="AG1458" s="15">
        <v>44404</v>
      </c>
      <c r="AH1458">
        <v>27.056766650833001</v>
      </c>
      <c r="AI1458" s="15">
        <v>42394</v>
      </c>
      <c r="AJ1458">
        <v>8.1999999999999904</v>
      </c>
      <c r="AK1458" s="15">
        <v>42600</v>
      </c>
      <c r="AL1458">
        <v>105.679999999999</v>
      </c>
      <c r="AM1458" s="15">
        <v>42324</v>
      </c>
      <c r="AN1458">
        <v>23.76</v>
      </c>
      <c r="AO1458" s="15">
        <v>43171</v>
      </c>
      <c r="AP1458">
        <v>24.579999999999899</v>
      </c>
      <c r="AQ1458" s="15">
        <v>42725</v>
      </c>
      <c r="AR1458">
        <v>23.75</v>
      </c>
      <c r="AS1458" s="15">
        <v>42339</v>
      </c>
      <c r="AT1458">
        <v>19.13</v>
      </c>
      <c r="AU1458" s="15">
        <v>42436</v>
      </c>
      <c r="AV1458">
        <v>125.929999999999</v>
      </c>
      <c r="AW1458" s="15">
        <v>42324</v>
      </c>
      <c r="AX1458">
        <v>13.6199999999999</v>
      </c>
    </row>
    <row r="1459" spans="1:50">
      <c r="A1459" s="12" t="s">
        <v>1527</v>
      </c>
      <c r="B1459" s="12">
        <v>224</v>
      </c>
      <c r="C1459" s="12">
        <v>170</v>
      </c>
      <c r="D1459" s="12">
        <v>-17.6867688243501</v>
      </c>
      <c r="E1459" s="12">
        <v>17.8532311756498</v>
      </c>
      <c r="F1459" s="12">
        <v>-40.589999999999897</v>
      </c>
      <c r="G1459" s="12">
        <f t="shared" si="97"/>
        <v>-0.43574202572924725</v>
      </c>
      <c r="H1459" s="12">
        <f t="shared" si="98"/>
        <v>0.43984309375831104</v>
      </c>
      <c r="I1459" s="48">
        <f t="shared" si="99"/>
        <v>0.7589285714285714</v>
      </c>
      <c r="J1459" s="48" t="str">
        <f t="shared" si="100"/>
        <v>entry16</v>
      </c>
      <c r="AA1459" s="26">
        <v>44417</v>
      </c>
      <c r="AB1459" s="4">
        <v>63.545577086619303</v>
      </c>
      <c r="AE1459" s="23">
        <v>42717</v>
      </c>
      <c r="AF1459">
        <v>71.758438597591507</v>
      </c>
      <c r="AG1459" s="15">
        <v>44405</v>
      </c>
      <c r="AH1459">
        <v>27.056766650833001</v>
      </c>
      <c r="AI1459" s="15">
        <v>42395</v>
      </c>
      <c r="AJ1459">
        <v>8.1999999999999904</v>
      </c>
      <c r="AK1459" s="15">
        <v>42601</v>
      </c>
      <c r="AL1459">
        <v>105.679999999999</v>
      </c>
      <c r="AM1459" s="15">
        <v>42325</v>
      </c>
      <c r="AN1459">
        <v>23.76</v>
      </c>
      <c r="AO1459" s="15">
        <v>43172</v>
      </c>
      <c r="AP1459">
        <v>24.849999999999898</v>
      </c>
      <c r="AQ1459" s="15">
        <v>42726</v>
      </c>
      <c r="AR1459">
        <v>23.75</v>
      </c>
      <c r="AS1459" s="15">
        <v>42340</v>
      </c>
      <c r="AT1459">
        <v>19.13</v>
      </c>
      <c r="AU1459" s="15">
        <v>42437</v>
      </c>
      <c r="AV1459">
        <v>125.929999999999</v>
      </c>
      <c r="AW1459" s="15">
        <v>42325</v>
      </c>
      <c r="AX1459">
        <v>13.6199999999999</v>
      </c>
    </row>
    <row r="1460" spans="1:50">
      <c r="A1460" s="12" t="s">
        <v>1528</v>
      </c>
      <c r="B1460" s="12">
        <v>224</v>
      </c>
      <c r="C1460" s="12">
        <v>170</v>
      </c>
      <c r="D1460" s="12">
        <v>-17.6867688243501</v>
      </c>
      <c r="E1460" s="12">
        <v>17.8532311756498</v>
      </c>
      <c r="F1460" s="12">
        <v>-40.589999999999897</v>
      </c>
      <c r="G1460" s="12">
        <f t="shared" si="97"/>
        <v>-0.43574202572924725</v>
      </c>
      <c r="H1460" s="12">
        <f t="shared" si="98"/>
        <v>0.43984309375831104</v>
      </c>
      <c r="I1460" s="48">
        <f t="shared" si="99"/>
        <v>0.7589285714285714</v>
      </c>
      <c r="J1460" s="48" t="str">
        <f t="shared" si="100"/>
        <v>entry16</v>
      </c>
      <c r="AA1460" s="26">
        <v>44418</v>
      </c>
      <c r="AB1460" s="4">
        <v>62.825577086619298</v>
      </c>
      <c r="AE1460" s="23">
        <v>42718</v>
      </c>
      <c r="AF1460">
        <v>71.918438597591503</v>
      </c>
      <c r="AG1460" s="15">
        <v>44406</v>
      </c>
      <c r="AH1460">
        <v>27.056766650833001</v>
      </c>
      <c r="AI1460" s="15">
        <v>42396</v>
      </c>
      <c r="AJ1460">
        <v>8.1999999999999904</v>
      </c>
      <c r="AK1460" s="15">
        <v>42604</v>
      </c>
      <c r="AL1460">
        <v>105.679999999999</v>
      </c>
      <c r="AM1460" s="15">
        <v>42326</v>
      </c>
      <c r="AN1460">
        <v>23.76</v>
      </c>
      <c r="AO1460" s="15">
        <v>43173</v>
      </c>
      <c r="AP1460">
        <v>24.849999999999898</v>
      </c>
      <c r="AQ1460" s="15">
        <v>42727</v>
      </c>
      <c r="AR1460">
        <v>23.75</v>
      </c>
      <c r="AS1460" s="15">
        <v>42341</v>
      </c>
      <c r="AT1460">
        <v>19.13</v>
      </c>
      <c r="AU1460" s="15">
        <v>42438</v>
      </c>
      <c r="AV1460">
        <v>125.929999999999</v>
      </c>
      <c r="AW1460" s="15">
        <v>42326</v>
      </c>
      <c r="AX1460">
        <v>13.6199999999999</v>
      </c>
    </row>
    <row r="1461" spans="1:50">
      <c r="A1461" s="12" t="s">
        <v>1529</v>
      </c>
      <c r="B1461" s="12">
        <v>235</v>
      </c>
      <c r="C1461" s="12">
        <v>162</v>
      </c>
      <c r="D1461" s="12">
        <v>-13.9437699455646</v>
      </c>
      <c r="E1461" s="12">
        <v>17.228206298835801</v>
      </c>
      <c r="F1461" s="12">
        <v>-40.291976244400502</v>
      </c>
      <c r="G1461" s="12">
        <f t="shared" si="97"/>
        <v>-0.34606815662218626</v>
      </c>
      <c r="H1461" s="12">
        <f t="shared" si="98"/>
        <v>0.42758404785940618</v>
      </c>
      <c r="I1461" s="48">
        <f t="shared" si="99"/>
        <v>0.68936170212765957</v>
      </c>
      <c r="J1461" s="48" t="str">
        <f t="shared" si="100"/>
        <v>entry16</v>
      </c>
      <c r="AA1461" s="26">
        <v>44419</v>
      </c>
      <c r="AB1461" s="4">
        <v>61.845577086619301</v>
      </c>
      <c r="AE1461" s="23">
        <v>42719</v>
      </c>
      <c r="AF1461">
        <v>72.048438597591499</v>
      </c>
      <c r="AG1461" s="15">
        <v>44407</v>
      </c>
      <c r="AH1461">
        <v>27.056766650833001</v>
      </c>
      <c r="AI1461" s="15">
        <v>42397</v>
      </c>
      <c r="AJ1461">
        <v>8.1999999999999904</v>
      </c>
      <c r="AK1461" s="15">
        <v>42605</v>
      </c>
      <c r="AL1461">
        <v>105.679999999999</v>
      </c>
      <c r="AM1461" s="15">
        <v>42327</v>
      </c>
      <c r="AN1461">
        <v>23.76</v>
      </c>
      <c r="AO1461" s="15">
        <v>43174</v>
      </c>
      <c r="AP1461">
        <v>25.029999999999902</v>
      </c>
      <c r="AQ1461" s="15">
        <v>42730</v>
      </c>
      <c r="AR1461">
        <v>23.75</v>
      </c>
      <c r="AS1461" s="15">
        <v>42342</v>
      </c>
      <c r="AT1461">
        <v>19.13</v>
      </c>
      <c r="AU1461" s="15">
        <v>42439</v>
      </c>
      <c r="AV1461">
        <v>125.929999999999</v>
      </c>
      <c r="AW1461" s="15">
        <v>42327</v>
      </c>
      <c r="AX1461">
        <v>13.6199999999999</v>
      </c>
    </row>
    <row r="1462" spans="1:50">
      <c r="A1462" s="12" t="s">
        <v>1530</v>
      </c>
      <c r="B1462" s="12">
        <v>235</v>
      </c>
      <c r="C1462" s="12">
        <v>126</v>
      </c>
      <c r="D1462" s="12">
        <v>-20.944779731101399</v>
      </c>
      <c r="E1462" s="12">
        <v>42.339999999999897</v>
      </c>
      <c r="F1462" s="12">
        <v>-101.19477973110099</v>
      </c>
      <c r="G1462" s="12">
        <f t="shared" si="97"/>
        <v>-0.20697490312006947</v>
      </c>
      <c r="H1462" s="12">
        <f t="shared" si="98"/>
        <v>0.41840102930711959</v>
      </c>
      <c r="I1462" s="48">
        <f t="shared" si="99"/>
        <v>0.53617021276595744</v>
      </c>
      <c r="J1462" s="48" t="str">
        <f t="shared" si="100"/>
        <v>entry16</v>
      </c>
      <c r="AA1462" s="26">
        <v>44438</v>
      </c>
      <c r="AB1462" s="4">
        <v>61.845577086619301</v>
      </c>
      <c r="AE1462" s="23">
        <v>42720</v>
      </c>
      <c r="AF1462">
        <v>72.0784385975915</v>
      </c>
      <c r="AG1462" s="15">
        <v>44410</v>
      </c>
      <c r="AH1462">
        <v>27.056766650833001</v>
      </c>
      <c r="AI1462" s="15">
        <v>42398</v>
      </c>
      <c r="AJ1462">
        <v>8.1999999999999904</v>
      </c>
      <c r="AK1462" s="15">
        <v>42606</v>
      </c>
      <c r="AL1462">
        <v>105.679999999999</v>
      </c>
      <c r="AM1462" s="15">
        <v>42328</v>
      </c>
      <c r="AN1462">
        <v>23.76</v>
      </c>
      <c r="AO1462" s="15">
        <v>43175</v>
      </c>
      <c r="AP1462">
        <v>24.959999999999901</v>
      </c>
      <c r="AQ1462" s="15">
        <v>42731</v>
      </c>
      <c r="AR1462">
        <v>23.75</v>
      </c>
      <c r="AS1462" s="15">
        <v>42345</v>
      </c>
      <c r="AT1462">
        <v>19.13</v>
      </c>
      <c r="AU1462" s="15">
        <v>42440</v>
      </c>
      <c r="AV1462">
        <v>125.929999999999</v>
      </c>
      <c r="AW1462" s="15">
        <v>42328</v>
      </c>
      <c r="AX1462">
        <v>13.6199999999999</v>
      </c>
    </row>
    <row r="1463" spans="1:50">
      <c r="A1463" s="12" t="s">
        <v>1531</v>
      </c>
      <c r="B1463" s="12">
        <v>235</v>
      </c>
      <c r="C1463" s="12">
        <v>134</v>
      </c>
      <c r="D1463" s="12">
        <v>-10.729443461590799</v>
      </c>
      <c r="E1463" s="12">
        <v>18.3996907385899</v>
      </c>
      <c r="F1463" s="12">
        <v>-44.984136696762199</v>
      </c>
      <c r="G1463" s="12">
        <f t="shared" si="97"/>
        <v>-0.23851615812742866</v>
      </c>
      <c r="H1463" s="12">
        <f t="shared" si="98"/>
        <v>0.40902620545153745</v>
      </c>
      <c r="I1463" s="48">
        <f t="shared" si="99"/>
        <v>0.57021276595744685</v>
      </c>
      <c r="J1463" s="48" t="str">
        <f t="shared" si="100"/>
        <v>entry16</v>
      </c>
      <c r="AA1463" s="26">
        <v>44439</v>
      </c>
      <c r="AB1463" s="4">
        <v>63.445577086619302</v>
      </c>
      <c r="AE1463" s="23">
        <v>42723</v>
      </c>
      <c r="AF1463">
        <v>72.238438597591497</v>
      </c>
      <c r="AG1463" s="15">
        <v>44411</v>
      </c>
      <c r="AH1463">
        <v>27.056766650833001</v>
      </c>
      <c r="AI1463" s="15">
        <v>42401</v>
      </c>
      <c r="AJ1463">
        <v>8.1999999999999904</v>
      </c>
      <c r="AK1463" s="15">
        <v>42607</v>
      </c>
      <c r="AL1463">
        <v>105.679999999999</v>
      </c>
      <c r="AM1463" s="15">
        <v>42331</v>
      </c>
      <c r="AN1463">
        <v>23.76</v>
      </c>
      <c r="AO1463" s="15">
        <v>43178</v>
      </c>
      <c r="AP1463">
        <v>24.619999999999902</v>
      </c>
      <c r="AQ1463" s="15">
        <v>42732</v>
      </c>
      <c r="AR1463">
        <v>23.75</v>
      </c>
      <c r="AS1463" s="15">
        <v>42346</v>
      </c>
      <c r="AT1463">
        <v>19.13</v>
      </c>
      <c r="AU1463" s="15">
        <v>42443</v>
      </c>
      <c r="AV1463">
        <v>125.929999999999</v>
      </c>
      <c r="AW1463" s="15">
        <v>42331</v>
      </c>
      <c r="AX1463">
        <v>13.6199999999999</v>
      </c>
    </row>
    <row r="1464" spans="1:50">
      <c r="A1464" s="12" t="s">
        <v>1532</v>
      </c>
      <c r="B1464" s="12">
        <v>235</v>
      </c>
      <c r="C1464" s="12">
        <v>159</v>
      </c>
      <c r="D1464" s="12">
        <v>-10.3937699455646</v>
      </c>
      <c r="E1464" s="12">
        <v>15.1082062988358</v>
      </c>
      <c r="F1464" s="12">
        <v>-38.894136696762203</v>
      </c>
      <c r="G1464" s="12">
        <f t="shared" si="97"/>
        <v>-0.26723230873073583</v>
      </c>
      <c r="H1464" s="12">
        <f t="shared" si="98"/>
        <v>0.38844431531227441</v>
      </c>
      <c r="I1464" s="48">
        <f t="shared" si="99"/>
        <v>0.67659574468085104</v>
      </c>
      <c r="J1464" s="48" t="str">
        <f t="shared" si="100"/>
        <v>entry16</v>
      </c>
      <c r="AA1464" s="26">
        <v>44440</v>
      </c>
      <c r="AB1464" s="4">
        <v>63.495577086619299</v>
      </c>
      <c r="AE1464" s="23">
        <v>42724</v>
      </c>
      <c r="AF1464">
        <v>72.4384385975915</v>
      </c>
      <c r="AG1464" s="15">
        <v>44412</v>
      </c>
      <c r="AH1464">
        <v>27.056766650833001</v>
      </c>
      <c r="AI1464" s="15">
        <v>42402</v>
      </c>
      <c r="AJ1464">
        <v>8.1999999999999904</v>
      </c>
      <c r="AK1464" s="15">
        <v>42608</v>
      </c>
      <c r="AL1464">
        <v>105.679999999999</v>
      </c>
      <c r="AM1464" s="15">
        <v>42332</v>
      </c>
      <c r="AN1464">
        <v>23.76</v>
      </c>
      <c r="AO1464" s="15">
        <v>43179</v>
      </c>
      <c r="AP1464">
        <v>24.619999999999902</v>
      </c>
      <c r="AQ1464" s="15">
        <v>42733</v>
      </c>
      <c r="AR1464">
        <v>23.75</v>
      </c>
      <c r="AS1464" s="15">
        <v>42347</v>
      </c>
      <c r="AT1464">
        <v>19.13</v>
      </c>
      <c r="AU1464" s="15">
        <v>42444</v>
      </c>
      <c r="AV1464">
        <v>125.929999999999</v>
      </c>
      <c r="AW1464" s="15">
        <v>42332</v>
      </c>
      <c r="AX1464">
        <v>13.6199999999999</v>
      </c>
    </row>
    <row r="1465" spans="1:50">
      <c r="A1465" s="12" t="s">
        <v>1533</v>
      </c>
      <c r="B1465" s="12">
        <v>235</v>
      </c>
      <c r="C1465" s="12">
        <v>159</v>
      </c>
      <c r="D1465" s="12">
        <v>-10.8737699455646</v>
      </c>
      <c r="E1465" s="12">
        <v>14.628206298835799</v>
      </c>
      <c r="F1465" s="12">
        <v>-38.894136696762203</v>
      </c>
      <c r="G1465" s="12">
        <f t="shared" si="97"/>
        <v>-0.27957350050836333</v>
      </c>
      <c r="H1465" s="12">
        <f t="shared" si="98"/>
        <v>0.37610312353464692</v>
      </c>
      <c r="I1465" s="48">
        <f t="shared" si="99"/>
        <v>0.67659574468085104</v>
      </c>
      <c r="J1465" s="48" t="str">
        <f t="shared" si="100"/>
        <v>entry16</v>
      </c>
      <c r="AA1465" s="26">
        <v>44441</v>
      </c>
      <c r="AB1465" s="4">
        <v>62.995577086619299</v>
      </c>
      <c r="AE1465" s="23">
        <v>42725</v>
      </c>
      <c r="AF1465">
        <v>72.458438597591496</v>
      </c>
      <c r="AG1465" s="15">
        <v>44413</v>
      </c>
      <c r="AH1465">
        <v>27.056766650833001</v>
      </c>
      <c r="AI1465" s="15">
        <v>42403</v>
      </c>
      <c r="AJ1465">
        <v>8.1999999999999904</v>
      </c>
      <c r="AK1465" s="15">
        <v>42611</v>
      </c>
      <c r="AL1465">
        <v>105.679999999999</v>
      </c>
      <c r="AM1465" s="15">
        <v>42333</v>
      </c>
      <c r="AN1465">
        <v>23.76</v>
      </c>
      <c r="AO1465" s="15">
        <v>43180</v>
      </c>
      <c r="AP1465">
        <v>24.619999999999902</v>
      </c>
      <c r="AQ1465" s="15">
        <v>42737</v>
      </c>
      <c r="AR1465">
        <v>23.75</v>
      </c>
      <c r="AS1465" s="15">
        <v>42348</v>
      </c>
      <c r="AT1465">
        <v>19.13</v>
      </c>
      <c r="AU1465" s="15">
        <v>42445</v>
      </c>
      <c r="AV1465">
        <v>125.929999999999</v>
      </c>
      <c r="AW1465" s="15">
        <v>42333</v>
      </c>
      <c r="AX1465">
        <v>13.6199999999999</v>
      </c>
    </row>
    <row r="1466" spans="1:50">
      <c r="A1466" s="12" t="s">
        <v>1534</v>
      </c>
      <c r="B1466" s="12">
        <v>235</v>
      </c>
      <c r="C1466" s="12">
        <v>159</v>
      </c>
      <c r="D1466" s="12">
        <v>-10.8737699455646</v>
      </c>
      <c r="E1466" s="12">
        <v>14.628206298835799</v>
      </c>
      <c r="F1466" s="12">
        <v>-38.894136696762203</v>
      </c>
      <c r="G1466" s="12">
        <f t="shared" si="97"/>
        <v>-0.27957350050836333</v>
      </c>
      <c r="H1466" s="12">
        <f t="shared" si="98"/>
        <v>0.37610312353464692</v>
      </c>
      <c r="I1466" s="48">
        <f t="shared" si="99"/>
        <v>0.67659574468085104</v>
      </c>
      <c r="J1466" s="48" t="str">
        <f t="shared" si="100"/>
        <v>entry16</v>
      </c>
      <c r="AA1466" s="26">
        <v>44442</v>
      </c>
      <c r="AB1466" s="4">
        <v>63.575577086619298</v>
      </c>
      <c r="AE1466" s="23">
        <v>42726</v>
      </c>
      <c r="AF1466">
        <v>72.428438597591494</v>
      </c>
      <c r="AG1466" s="15">
        <v>44414</v>
      </c>
      <c r="AH1466">
        <v>27.056766650833001</v>
      </c>
      <c r="AI1466" s="15">
        <v>42404</v>
      </c>
      <c r="AJ1466">
        <v>8.1999999999999904</v>
      </c>
      <c r="AK1466" s="15">
        <v>42612</v>
      </c>
      <c r="AL1466">
        <v>105.679999999999</v>
      </c>
      <c r="AM1466" s="15">
        <v>42334</v>
      </c>
      <c r="AN1466">
        <v>23.76</v>
      </c>
      <c r="AO1466" s="15">
        <v>43181</v>
      </c>
      <c r="AP1466">
        <v>24.619999999999902</v>
      </c>
      <c r="AQ1466" s="15">
        <v>42738</v>
      </c>
      <c r="AR1466">
        <v>23.75</v>
      </c>
      <c r="AS1466" s="15">
        <v>42349</v>
      </c>
      <c r="AT1466">
        <v>19.13</v>
      </c>
      <c r="AU1466" s="15">
        <v>42446</v>
      </c>
      <c r="AV1466">
        <v>125.929999999999</v>
      </c>
      <c r="AW1466" s="15">
        <v>42334</v>
      </c>
      <c r="AX1466">
        <v>13.6199999999999</v>
      </c>
    </row>
    <row r="1467" spans="1:50">
      <c r="A1467" s="12" t="s">
        <v>1535</v>
      </c>
      <c r="B1467" s="12">
        <v>224</v>
      </c>
      <c r="C1467" s="12">
        <v>146</v>
      </c>
      <c r="D1467" s="12">
        <v>-31.9499999999999</v>
      </c>
      <c r="E1467" s="12">
        <v>35.589999999999897</v>
      </c>
      <c r="F1467" s="12">
        <v>-94.77</v>
      </c>
      <c r="G1467" s="12">
        <f t="shared" si="97"/>
        <v>-0.33713200379866942</v>
      </c>
      <c r="H1467" s="12">
        <f t="shared" si="98"/>
        <v>0.37554078294818927</v>
      </c>
      <c r="I1467" s="48">
        <f t="shared" si="99"/>
        <v>0.6517857142857143</v>
      </c>
      <c r="J1467" s="48" t="str">
        <f t="shared" si="100"/>
        <v>entry16</v>
      </c>
      <c r="AA1467" s="26">
        <v>44445</v>
      </c>
      <c r="AB1467" s="4">
        <v>63.905577086619303</v>
      </c>
      <c r="AE1467" s="23">
        <v>42727</v>
      </c>
      <c r="AF1467">
        <v>72.348438597591496</v>
      </c>
      <c r="AG1467" s="15">
        <v>44417</v>
      </c>
      <c r="AH1467">
        <v>27.056766650833001</v>
      </c>
      <c r="AI1467" s="15">
        <v>42405</v>
      </c>
      <c r="AJ1467">
        <v>8.1999999999999904</v>
      </c>
      <c r="AK1467" s="15">
        <v>42613</v>
      </c>
      <c r="AL1467">
        <v>105.679999999999</v>
      </c>
      <c r="AM1467" s="15">
        <v>42335</v>
      </c>
      <c r="AN1467">
        <v>23.76</v>
      </c>
      <c r="AO1467" s="15">
        <v>43182</v>
      </c>
      <c r="AP1467">
        <v>24.619999999999902</v>
      </c>
      <c r="AQ1467" s="15">
        <v>42739</v>
      </c>
      <c r="AR1467">
        <v>23.75</v>
      </c>
      <c r="AS1467" s="15">
        <v>42352</v>
      </c>
      <c r="AT1467">
        <v>19.13</v>
      </c>
      <c r="AU1467" s="15">
        <v>42447</v>
      </c>
      <c r="AV1467">
        <v>125.929999999999</v>
      </c>
      <c r="AW1467" s="15">
        <v>42335</v>
      </c>
      <c r="AX1467">
        <v>13.6199999999999</v>
      </c>
    </row>
    <row r="1468" spans="1:50">
      <c r="A1468" s="12" t="s">
        <v>1536</v>
      </c>
      <c r="B1468" s="12">
        <v>235</v>
      </c>
      <c r="C1468" s="12">
        <v>117</v>
      </c>
      <c r="D1468" s="12">
        <v>-13.844779731101401</v>
      </c>
      <c r="E1468" s="12">
        <v>35.439999999999898</v>
      </c>
      <c r="F1468" s="12">
        <v>-101.910993072319</v>
      </c>
      <c r="G1468" s="12">
        <f t="shared" si="97"/>
        <v>-0.13585168109662854</v>
      </c>
      <c r="H1468" s="12">
        <f t="shared" si="98"/>
        <v>0.34775443680399271</v>
      </c>
      <c r="I1468" s="48">
        <f t="shared" si="99"/>
        <v>0.49787234042553191</v>
      </c>
      <c r="J1468" s="48" t="str">
        <f t="shared" si="100"/>
        <v>entry16</v>
      </c>
      <c r="AA1468" s="26">
        <v>44446</v>
      </c>
      <c r="AB1468" s="4">
        <v>63.535386525398302</v>
      </c>
      <c r="AE1468" s="23">
        <v>42730</v>
      </c>
      <c r="AF1468">
        <v>72.498438597591502</v>
      </c>
      <c r="AG1468" s="15">
        <v>44418</v>
      </c>
      <c r="AH1468">
        <v>27.056766650833001</v>
      </c>
      <c r="AI1468" s="15">
        <v>42411</v>
      </c>
      <c r="AJ1468">
        <v>8.1999999999999904</v>
      </c>
      <c r="AK1468" s="15">
        <v>42614</v>
      </c>
      <c r="AL1468">
        <v>105.679999999999</v>
      </c>
      <c r="AM1468" s="15">
        <v>42338</v>
      </c>
      <c r="AN1468">
        <v>23.76</v>
      </c>
      <c r="AO1468" s="15">
        <v>43185</v>
      </c>
      <c r="AP1468">
        <v>24.619999999999902</v>
      </c>
      <c r="AQ1468" s="15">
        <v>42740</v>
      </c>
      <c r="AR1468">
        <v>23.75</v>
      </c>
      <c r="AS1468" s="15">
        <v>42353</v>
      </c>
      <c r="AT1468">
        <v>19.13</v>
      </c>
      <c r="AU1468" s="15">
        <v>42450</v>
      </c>
      <c r="AV1468">
        <v>125.929999999999</v>
      </c>
      <c r="AW1468" s="15">
        <v>42338</v>
      </c>
      <c r="AX1468">
        <v>13.6199999999999</v>
      </c>
    </row>
    <row r="1469" spans="1:50">
      <c r="A1469" s="12" t="s">
        <v>1537</v>
      </c>
      <c r="B1469" s="12">
        <v>235</v>
      </c>
      <c r="C1469" s="12">
        <v>109</v>
      </c>
      <c r="D1469" s="12">
        <v>-23.264779731101399</v>
      </c>
      <c r="E1469" s="12">
        <v>41.529999999999902</v>
      </c>
      <c r="F1469" s="12">
        <v>-125.31099307231899</v>
      </c>
      <c r="G1469" s="12">
        <f t="shared" si="97"/>
        <v>-0.18565633517623564</v>
      </c>
      <c r="H1469" s="12">
        <f t="shared" si="98"/>
        <v>0.33141545671122619</v>
      </c>
      <c r="I1469" s="48">
        <f t="shared" si="99"/>
        <v>0.46382978723404256</v>
      </c>
      <c r="J1469" s="48" t="str">
        <f t="shared" si="100"/>
        <v>entry16</v>
      </c>
      <c r="AA1469" s="26">
        <v>44487</v>
      </c>
      <c r="AB1469" s="4">
        <v>63.535386525398302</v>
      </c>
      <c r="AE1469" s="23">
        <v>42731</v>
      </c>
      <c r="AF1469">
        <v>72.798438597591499</v>
      </c>
      <c r="AG1469" s="15">
        <v>44419</v>
      </c>
      <c r="AH1469">
        <v>27.056766650833001</v>
      </c>
      <c r="AI1469" s="15">
        <v>42412</v>
      </c>
      <c r="AJ1469">
        <v>8.1999999999999904</v>
      </c>
      <c r="AK1469" s="15">
        <v>42615</v>
      </c>
      <c r="AL1469">
        <v>105.679999999999</v>
      </c>
      <c r="AM1469" s="15">
        <v>42339</v>
      </c>
      <c r="AN1469">
        <v>23.76</v>
      </c>
      <c r="AO1469" s="15">
        <v>43186</v>
      </c>
      <c r="AP1469">
        <v>24.619999999999902</v>
      </c>
      <c r="AQ1469" s="15">
        <v>42741</v>
      </c>
      <c r="AR1469">
        <v>23.75</v>
      </c>
      <c r="AS1469" s="15">
        <v>42354</v>
      </c>
      <c r="AT1469">
        <v>19.13</v>
      </c>
      <c r="AU1469" s="15">
        <v>42451</v>
      </c>
      <c r="AV1469">
        <v>125.929999999999</v>
      </c>
      <c r="AW1469" s="15">
        <v>42339</v>
      </c>
      <c r="AX1469">
        <v>13.6199999999999</v>
      </c>
    </row>
    <row r="1470" spans="1:50">
      <c r="A1470" s="12" t="s">
        <v>1538</v>
      </c>
      <c r="B1470" s="12">
        <v>224</v>
      </c>
      <c r="C1470" s="12">
        <v>144</v>
      </c>
      <c r="D1470" s="12">
        <v>-36.4</v>
      </c>
      <c r="E1470" s="12">
        <v>29.93</v>
      </c>
      <c r="F1470" s="12">
        <v>-96.239999999999895</v>
      </c>
      <c r="G1470" s="12">
        <f t="shared" si="97"/>
        <v>-0.37822111388196217</v>
      </c>
      <c r="H1470" s="12">
        <f t="shared" si="98"/>
        <v>0.31099334995843758</v>
      </c>
      <c r="I1470" s="48">
        <f t="shared" si="99"/>
        <v>0.6428571428571429</v>
      </c>
      <c r="J1470" s="48" t="str">
        <f t="shared" si="100"/>
        <v>entry16</v>
      </c>
      <c r="AA1470" s="26">
        <v>44488</v>
      </c>
      <c r="AB1470" s="4">
        <v>64.335386525398306</v>
      </c>
      <c r="AE1470" s="23">
        <v>42732</v>
      </c>
      <c r="AF1470">
        <v>73.398438597591493</v>
      </c>
      <c r="AG1470" s="15">
        <v>44420</v>
      </c>
      <c r="AH1470">
        <v>27.056766650833001</v>
      </c>
      <c r="AI1470" s="15">
        <v>42415</v>
      </c>
      <c r="AJ1470">
        <v>8.1999999999999904</v>
      </c>
      <c r="AK1470" s="15">
        <v>42618</v>
      </c>
      <c r="AL1470">
        <v>105.679999999999</v>
      </c>
      <c r="AM1470" s="15">
        <v>42340</v>
      </c>
      <c r="AN1470">
        <v>23.76</v>
      </c>
      <c r="AO1470" s="15">
        <v>43187</v>
      </c>
      <c r="AP1470">
        <v>24.619999999999902</v>
      </c>
      <c r="AQ1470" s="15">
        <v>42744</v>
      </c>
      <c r="AR1470">
        <v>23.75</v>
      </c>
      <c r="AS1470" s="15">
        <v>42355</v>
      </c>
      <c r="AT1470">
        <v>19.13</v>
      </c>
      <c r="AU1470" s="15">
        <v>42452</v>
      </c>
      <c r="AV1470">
        <v>125.929999999999</v>
      </c>
      <c r="AW1470" s="15">
        <v>42340</v>
      </c>
      <c r="AX1470">
        <v>13.6199999999999</v>
      </c>
    </row>
    <row r="1471" spans="1:50">
      <c r="A1471" s="12" t="s">
        <v>1539</v>
      </c>
      <c r="B1471" s="12">
        <v>224</v>
      </c>
      <c r="C1471" s="12">
        <v>144</v>
      </c>
      <c r="D1471" s="12">
        <v>-36.4</v>
      </c>
      <c r="E1471" s="12">
        <v>29.93</v>
      </c>
      <c r="F1471" s="12">
        <v>-96.239999999999895</v>
      </c>
      <c r="G1471" s="12">
        <f t="shared" si="97"/>
        <v>-0.37822111388196217</v>
      </c>
      <c r="H1471" s="12">
        <f t="shared" si="98"/>
        <v>0.31099334995843758</v>
      </c>
      <c r="I1471" s="48">
        <f t="shared" si="99"/>
        <v>0.6428571428571429</v>
      </c>
      <c r="J1471" s="48" t="str">
        <f t="shared" si="100"/>
        <v>entry16</v>
      </c>
      <c r="AA1471" s="26">
        <v>44489</v>
      </c>
      <c r="AB1471" s="4">
        <v>64.005386525398293</v>
      </c>
      <c r="AE1471" s="23">
        <v>42733</v>
      </c>
      <c r="AF1471">
        <v>73.3284385975915</v>
      </c>
      <c r="AG1471" s="15">
        <v>44434</v>
      </c>
      <c r="AH1471">
        <v>27.056766650833001</v>
      </c>
      <c r="AI1471" s="15">
        <v>42416</v>
      </c>
      <c r="AJ1471">
        <v>8.1999999999999904</v>
      </c>
      <c r="AK1471" s="15">
        <v>42619</v>
      </c>
      <c r="AL1471">
        <v>105.679999999999</v>
      </c>
      <c r="AM1471" s="15">
        <v>42341</v>
      </c>
      <c r="AN1471">
        <v>23.76</v>
      </c>
      <c r="AO1471" s="15">
        <v>43188</v>
      </c>
      <c r="AP1471">
        <v>24.619999999999902</v>
      </c>
      <c r="AQ1471" s="15">
        <v>42745</v>
      </c>
      <c r="AR1471">
        <v>23.75</v>
      </c>
      <c r="AS1471" s="15">
        <v>42356</v>
      </c>
      <c r="AT1471">
        <v>19.13</v>
      </c>
      <c r="AU1471" s="15">
        <v>42453</v>
      </c>
      <c r="AV1471">
        <v>125.929999999999</v>
      </c>
      <c r="AW1471" s="15">
        <v>42341</v>
      </c>
      <c r="AX1471">
        <v>13.6199999999999</v>
      </c>
    </row>
    <row r="1472" spans="1:50">
      <c r="A1472" s="12" t="s">
        <v>1540</v>
      </c>
      <c r="B1472" s="12">
        <v>224</v>
      </c>
      <c r="C1472" s="12">
        <v>85</v>
      </c>
      <c r="D1472" s="12">
        <v>-47.76</v>
      </c>
      <c r="E1472" s="12">
        <v>28.01</v>
      </c>
      <c r="F1472" s="12">
        <v>-91.23</v>
      </c>
      <c r="G1472" s="12">
        <f t="shared" si="97"/>
        <v>-0.52351200263071351</v>
      </c>
      <c r="H1472" s="12">
        <f t="shared" si="98"/>
        <v>0.30702619752274474</v>
      </c>
      <c r="I1472" s="48">
        <f t="shared" si="99"/>
        <v>0.3794642857142857</v>
      </c>
      <c r="J1472" s="48" t="str">
        <f t="shared" si="100"/>
        <v>entry16</v>
      </c>
      <c r="AA1472" s="26">
        <v>44490</v>
      </c>
      <c r="AB1472" s="4">
        <v>64.015386525398299</v>
      </c>
      <c r="AE1472" s="23">
        <v>42737</v>
      </c>
      <c r="AF1472">
        <v>73.598438597591496</v>
      </c>
      <c r="AG1472" s="15">
        <v>44435</v>
      </c>
      <c r="AH1472">
        <v>27.066766650832999</v>
      </c>
      <c r="AI1472" s="15">
        <v>42417</v>
      </c>
      <c r="AJ1472">
        <v>8.1999999999999904</v>
      </c>
      <c r="AK1472" s="15">
        <v>42620</v>
      </c>
      <c r="AL1472">
        <v>105.679999999999</v>
      </c>
      <c r="AM1472" s="15">
        <v>42342</v>
      </c>
      <c r="AN1472">
        <v>23.76</v>
      </c>
      <c r="AO1472" s="15">
        <v>43189</v>
      </c>
      <c r="AP1472">
        <v>24.619999999999902</v>
      </c>
      <c r="AQ1472" s="15">
        <v>42746</v>
      </c>
      <c r="AR1472">
        <v>23.75</v>
      </c>
      <c r="AS1472" s="15">
        <v>42359</v>
      </c>
      <c r="AT1472">
        <v>19.13</v>
      </c>
      <c r="AU1472" s="15">
        <v>42454</v>
      </c>
      <c r="AV1472">
        <v>125.929999999999</v>
      </c>
      <c r="AW1472" s="15">
        <v>42342</v>
      </c>
      <c r="AX1472">
        <v>13.6199999999999</v>
      </c>
    </row>
    <row r="1473" spans="1:50">
      <c r="A1473" s="12" t="s">
        <v>1541</v>
      </c>
      <c r="B1473" s="12">
        <v>235</v>
      </c>
      <c r="C1473" s="12">
        <v>123</v>
      </c>
      <c r="D1473" s="12">
        <v>-16.840520016951999</v>
      </c>
      <c r="E1473" s="12">
        <v>14.713526333268501</v>
      </c>
      <c r="F1473" s="12">
        <v>-49.616206802582198</v>
      </c>
      <c r="G1473" s="12">
        <f t="shared" si="97"/>
        <v>-0.33941570914436692</v>
      </c>
      <c r="H1473" s="12">
        <f t="shared" si="98"/>
        <v>0.29654677939835494</v>
      </c>
      <c r="I1473" s="48">
        <f t="shared" si="99"/>
        <v>0.52340425531914891</v>
      </c>
      <c r="J1473" s="48" t="str">
        <f t="shared" si="100"/>
        <v>entry16</v>
      </c>
      <c r="AA1473" s="26">
        <v>44491</v>
      </c>
      <c r="AB1473" s="4">
        <v>64.275386525398304</v>
      </c>
      <c r="AE1473" s="23">
        <v>42738</v>
      </c>
      <c r="AF1473">
        <v>73.988438597591497</v>
      </c>
      <c r="AG1473" s="15">
        <v>44438</v>
      </c>
      <c r="AH1473">
        <v>27.666766650833001</v>
      </c>
      <c r="AI1473" s="15">
        <v>42418</v>
      </c>
      <c r="AJ1473">
        <v>8.1999999999999904</v>
      </c>
      <c r="AK1473" s="15">
        <v>42621</v>
      </c>
      <c r="AL1473">
        <v>105.679999999999</v>
      </c>
      <c r="AM1473" s="15">
        <v>42345</v>
      </c>
      <c r="AN1473">
        <v>23.76</v>
      </c>
      <c r="AO1473" s="15">
        <v>43192</v>
      </c>
      <c r="AP1473">
        <v>24.619999999999902</v>
      </c>
      <c r="AQ1473" s="15">
        <v>42747</v>
      </c>
      <c r="AR1473">
        <v>23.75</v>
      </c>
      <c r="AS1473" s="15">
        <v>42360</v>
      </c>
      <c r="AT1473">
        <v>19.13</v>
      </c>
      <c r="AU1473" s="15">
        <v>42457</v>
      </c>
      <c r="AV1473">
        <v>125.929999999999</v>
      </c>
      <c r="AW1473" s="15">
        <v>42345</v>
      </c>
      <c r="AX1473">
        <v>13.6199999999999</v>
      </c>
    </row>
    <row r="1474" spans="1:50">
      <c r="A1474" s="12" t="s">
        <v>1542</v>
      </c>
      <c r="B1474" s="12">
        <v>224</v>
      </c>
      <c r="C1474" s="12">
        <v>87</v>
      </c>
      <c r="D1474" s="12">
        <v>-40.28</v>
      </c>
      <c r="E1474" s="12">
        <v>25.56</v>
      </c>
      <c r="F1474" s="12">
        <v>-88.27</v>
      </c>
      <c r="G1474" s="12">
        <f t="shared" ref="G1474:G1537" si="101">D1474/ABS(F1474)</f>
        <v>-0.45632717797666256</v>
      </c>
      <c r="H1474" s="12">
        <f t="shared" ref="H1474:H1537" si="102">E1474/ABS(F1474)</f>
        <v>0.28956610399909372</v>
      </c>
      <c r="I1474" s="48">
        <f t="shared" ref="I1474:I1537" si="103">C1474/B1474</f>
        <v>0.38839285714285715</v>
      </c>
      <c r="J1474" s="48" t="str">
        <f t="shared" ref="J1474:J1537" si="104">LEFT(A1474,FIND("_",A1474,6)-1)</f>
        <v>entry16</v>
      </c>
      <c r="AA1474" s="26">
        <v>44494</v>
      </c>
      <c r="AB1474" s="4">
        <v>64.745386525398303</v>
      </c>
      <c r="AE1474" s="23">
        <v>42739</v>
      </c>
      <c r="AF1474">
        <v>73.988438597591497</v>
      </c>
      <c r="AG1474" s="15">
        <v>44439</v>
      </c>
      <c r="AH1474">
        <v>28.956766650833</v>
      </c>
      <c r="AI1474" s="15">
        <v>42419</v>
      </c>
      <c r="AJ1474">
        <v>8.1999999999999904</v>
      </c>
      <c r="AK1474" s="15">
        <v>42622</v>
      </c>
      <c r="AL1474">
        <v>105.679999999999</v>
      </c>
      <c r="AM1474" s="15">
        <v>42346</v>
      </c>
      <c r="AN1474">
        <v>23.76</v>
      </c>
      <c r="AO1474" s="15">
        <v>43193</v>
      </c>
      <c r="AP1474">
        <v>24.619999999999902</v>
      </c>
      <c r="AQ1474" s="15">
        <v>42748</v>
      </c>
      <c r="AR1474">
        <v>23.75</v>
      </c>
      <c r="AS1474" s="15">
        <v>42361</v>
      </c>
      <c r="AT1474">
        <v>19.13</v>
      </c>
      <c r="AU1474" s="15">
        <v>42458</v>
      </c>
      <c r="AV1474">
        <v>125.929999999999</v>
      </c>
      <c r="AW1474" s="15">
        <v>42346</v>
      </c>
      <c r="AX1474">
        <v>13.6199999999999</v>
      </c>
    </row>
    <row r="1475" spans="1:50">
      <c r="A1475" s="12" t="s">
        <v>1543</v>
      </c>
      <c r="B1475" s="12">
        <v>224</v>
      </c>
      <c r="C1475" s="12">
        <v>87</v>
      </c>
      <c r="D1475" s="12">
        <v>-40.28</v>
      </c>
      <c r="E1475" s="12">
        <v>25.56</v>
      </c>
      <c r="F1475" s="12">
        <v>-88.27</v>
      </c>
      <c r="G1475" s="12">
        <f t="shared" si="101"/>
        <v>-0.45632717797666256</v>
      </c>
      <c r="H1475" s="12">
        <f t="shared" si="102"/>
        <v>0.28956610399909372</v>
      </c>
      <c r="I1475" s="48">
        <f t="shared" si="103"/>
        <v>0.38839285714285715</v>
      </c>
      <c r="J1475" s="48" t="str">
        <f t="shared" si="104"/>
        <v>entry16</v>
      </c>
      <c r="AA1475" s="26">
        <v>44495</v>
      </c>
      <c r="AB1475" s="4">
        <v>66.345386525398297</v>
      </c>
      <c r="AE1475" s="23">
        <v>42740</v>
      </c>
      <c r="AF1475">
        <v>73.988438597591497</v>
      </c>
      <c r="AG1475" s="15">
        <v>44440</v>
      </c>
      <c r="AH1475">
        <v>28.956766650833</v>
      </c>
      <c r="AI1475" s="15">
        <v>42422</v>
      </c>
      <c r="AJ1475">
        <v>8.1999999999999904</v>
      </c>
      <c r="AK1475" s="15">
        <v>42625</v>
      </c>
      <c r="AL1475">
        <v>105.679999999999</v>
      </c>
      <c r="AM1475" s="15">
        <v>42347</v>
      </c>
      <c r="AN1475">
        <v>23.76</v>
      </c>
      <c r="AO1475" s="15">
        <v>43194</v>
      </c>
      <c r="AP1475">
        <v>24.619999999999902</v>
      </c>
      <c r="AQ1475" s="15">
        <v>42751</v>
      </c>
      <c r="AR1475">
        <v>23.75</v>
      </c>
      <c r="AS1475" s="15">
        <v>42362</v>
      </c>
      <c r="AT1475">
        <v>19.13</v>
      </c>
      <c r="AU1475" s="15">
        <v>42459</v>
      </c>
      <c r="AV1475">
        <v>125.929999999999</v>
      </c>
      <c r="AW1475" s="15">
        <v>42347</v>
      </c>
      <c r="AX1475">
        <v>13.6199999999999</v>
      </c>
    </row>
    <row r="1476" spans="1:50">
      <c r="A1476" s="12" t="s">
        <v>1544</v>
      </c>
      <c r="B1476" s="12">
        <v>235</v>
      </c>
      <c r="C1476" s="12">
        <v>125</v>
      </c>
      <c r="D1476" s="12">
        <v>-39.269132112414802</v>
      </c>
      <c r="E1476" s="12">
        <v>30.239999999999899</v>
      </c>
      <c r="F1476" s="12">
        <v>-105.31099307231899</v>
      </c>
      <c r="G1476" s="12">
        <f t="shared" si="101"/>
        <v>-0.3728873023298524</v>
      </c>
      <c r="H1476" s="12">
        <f t="shared" si="102"/>
        <v>0.28714950944611772</v>
      </c>
      <c r="I1476" s="48">
        <f t="shared" si="103"/>
        <v>0.53191489361702127</v>
      </c>
      <c r="J1476" s="48" t="str">
        <f t="shared" si="104"/>
        <v>entry16</v>
      </c>
      <c r="AA1476" s="26">
        <v>44496</v>
      </c>
      <c r="AB1476" s="4">
        <v>65.215386525398301</v>
      </c>
      <c r="AE1476" s="23">
        <v>42741</v>
      </c>
      <c r="AF1476">
        <v>73.988438597591497</v>
      </c>
      <c r="AG1476" s="15">
        <v>44441</v>
      </c>
      <c r="AH1476">
        <v>28.956766650833</v>
      </c>
      <c r="AI1476" s="15">
        <v>42423</v>
      </c>
      <c r="AJ1476">
        <v>8.1999999999999904</v>
      </c>
      <c r="AK1476" s="15">
        <v>42626</v>
      </c>
      <c r="AL1476">
        <v>105.679999999999</v>
      </c>
      <c r="AM1476" s="15">
        <v>42348</v>
      </c>
      <c r="AN1476">
        <v>23.76</v>
      </c>
      <c r="AO1476" s="15">
        <v>43195</v>
      </c>
      <c r="AP1476">
        <v>24.619999999999902</v>
      </c>
      <c r="AQ1476" s="15">
        <v>42752</v>
      </c>
      <c r="AR1476">
        <v>23.75</v>
      </c>
      <c r="AS1476" s="15">
        <v>42366</v>
      </c>
      <c r="AT1476">
        <v>19.13</v>
      </c>
      <c r="AU1476" s="15">
        <v>42460</v>
      </c>
      <c r="AV1476">
        <v>125.929999999999</v>
      </c>
      <c r="AW1476" s="15">
        <v>42348</v>
      </c>
      <c r="AX1476">
        <v>13.6199999999999</v>
      </c>
    </row>
    <row r="1477" spans="1:50">
      <c r="A1477" s="12" t="s">
        <v>1545</v>
      </c>
      <c r="B1477" s="12">
        <v>235</v>
      </c>
      <c r="C1477" s="12">
        <v>102</v>
      </c>
      <c r="D1477" s="12">
        <v>-13.280520016952</v>
      </c>
      <c r="E1477" s="12">
        <v>10.0635263332685</v>
      </c>
      <c r="F1477" s="12">
        <v>-37.194046350220503</v>
      </c>
      <c r="G1477" s="12">
        <f t="shared" si="101"/>
        <v>-0.35706037175687033</v>
      </c>
      <c r="H1477" s="12">
        <f t="shared" si="102"/>
        <v>0.27056820434404927</v>
      </c>
      <c r="I1477" s="48">
        <f t="shared" si="103"/>
        <v>0.43404255319148938</v>
      </c>
      <c r="J1477" s="48" t="str">
        <f t="shared" si="104"/>
        <v>entry16</v>
      </c>
      <c r="AA1477" s="26">
        <v>44497</v>
      </c>
      <c r="AB1477" s="4">
        <v>64.845386525398297</v>
      </c>
      <c r="AE1477" s="23">
        <v>42744</v>
      </c>
      <c r="AF1477">
        <v>73.988438597591497</v>
      </c>
      <c r="AG1477" s="15">
        <v>44442</v>
      </c>
      <c r="AH1477">
        <v>28.956766650833</v>
      </c>
      <c r="AI1477" s="15">
        <v>42424</v>
      </c>
      <c r="AJ1477">
        <v>8.1999999999999904</v>
      </c>
      <c r="AK1477" s="15">
        <v>42632</v>
      </c>
      <c r="AL1477">
        <v>105.679999999999</v>
      </c>
      <c r="AM1477" s="15">
        <v>42349</v>
      </c>
      <c r="AN1477">
        <v>23.76</v>
      </c>
      <c r="AO1477" s="15">
        <v>43196</v>
      </c>
      <c r="AP1477">
        <v>24.619999999999902</v>
      </c>
      <c r="AQ1477" s="15">
        <v>42753</v>
      </c>
      <c r="AR1477">
        <v>23.75</v>
      </c>
      <c r="AS1477" s="15">
        <v>42367</v>
      </c>
      <c r="AT1477">
        <v>19.13</v>
      </c>
      <c r="AU1477" s="15">
        <v>42461</v>
      </c>
      <c r="AV1477">
        <v>125.929999999999</v>
      </c>
      <c r="AW1477" s="15">
        <v>42349</v>
      </c>
      <c r="AX1477">
        <v>13.6199999999999</v>
      </c>
    </row>
    <row r="1478" spans="1:50">
      <c r="A1478" s="12" t="s">
        <v>1546</v>
      </c>
      <c r="B1478" s="12">
        <v>224</v>
      </c>
      <c r="C1478" s="12">
        <v>140</v>
      </c>
      <c r="D1478" s="12">
        <v>-47.949999999999903</v>
      </c>
      <c r="E1478" s="12">
        <v>22.75</v>
      </c>
      <c r="F1478" s="12">
        <v>-85.69</v>
      </c>
      <c r="G1478" s="12">
        <f t="shared" si="101"/>
        <v>-0.55957521297700907</v>
      </c>
      <c r="H1478" s="12">
        <f t="shared" si="102"/>
        <v>0.26549188936865448</v>
      </c>
      <c r="I1478" s="48">
        <f t="shared" si="103"/>
        <v>0.625</v>
      </c>
      <c r="J1478" s="48" t="str">
        <f t="shared" si="104"/>
        <v>entry16</v>
      </c>
      <c r="AA1478" s="26">
        <v>44515</v>
      </c>
      <c r="AB1478" s="4">
        <v>64.845386525398297</v>
      </c>
      <c r="AE1478" s="23">
        <v>42745</v>
      </c>
      <c r="AF1478">
        <v>74.008438597591507</v>
      </c>
      <c r="AG1478" s="15">
        <v>44445</v>
      </c>
      <c r="AH1478">
        <v>28.956766650833</v>
      </c>
      <c r="AI1478" s="15">
        <v>42425</v>
      </c>
      <c r="AJ1478">
        <v>8.1999999999999904</v>
      </c>
      <c r="AK1478" s="15">
        <v>42633</v>
      </c>
      <c r="AL1478">
        <v>105.679999999999</v>
      </c>
      <c r="AM1478" s="15">
        <v>42352</v>
      </c>
      <c r="AN1478">
        <v>23.76</v>
      </c>
      <c r="AO1478" s="15">
        <v>43199</v>
      </c>
      <c r="AP1478">
        <v>24.619999999999902</v>
      </c>
      <c r="AQ1478" s="15">
        <v>42754</v>
      </c>
      <c r="AR1478">
        <v>23.75</v>
      </c>
      <c r="AS1478" s="15">
        <v>42368</v>
      </c>
      <c r="AT1478">
        <v>19.13</v>
      </c>
      <c r="AU1478" s="15">
        <v>42464</v>
      </c>
      <c r="AV1478">
        <v>125.929999999999</v>
      </c>
      <c r="AW1478" s="15">
        <v>42352</v>
      </c>
      <c r="AX1478">
        <v>13.6199999999999</v>
      </c>
    </row>
    <row r="1479" spans="1:50">
      <c r="A1479" s="12" t="s">
        <v>1547</v>
      </c>
      <c r="B1479" s="12">
        <v>224</v>
      </c>
      <c r="C1479" s="12">
        <v>140</v>
      </c>
      <c r="D1479" s="12">
        <v>-49.419999999999902</v>
      </c>
      <c r="E1479" s="12">
        <v>22.75</v>
      </c>
      <c r="F1479" s="12">
        <v>-87.16</v>
      </c>
      <c r="G1479" s="12">
        <f t="shared" si="101"/>
        <v>-0.56700321248278918</v>
      </c>
      <c r="H1479" s="12">
        <f t="shared" si="102"/>
        <v>0.26101422670949981</v>
      </c>
      <c r="I1479" s="48">
        <f t="shared" si="103"/>
        <v>0.625</v>
      </c>
      <c r="J1479" s="48" t="str">
        <f t="shared" si="104"/>
        <v>entry16</v>
      </c>
      <c r="AA1479" s="26">
        <v>44516</v>
      </c>
      <c r="AB1479" s="4">
        <v>64.785386525398295</v>
      </c>
      <c r="AE1479" s="23">
        <v>42746</v>
      </c>
      <c r="AF1479">
        <v>74.618438597591506</v>
      </c>
      <c r="AG1479" s="15">
        <v>44446</v>
      </c>
      <c r="AH1479">
        <v>28.956766650833</v>
      </c>
      <c r="AI1479" s="15">
        <v>42426</v>
      </c>
      <c r="AJ1479">
        <v>8.1999999999999904</v>
      </c>
      <c r="AK1479" s="15">
        <v>42634</v>
      </c>
      <c r="AL1479">
        <v>105.679999999999</v>
      </c>
      <c r="AM1479" s="15">
        <v>42353</v>
      </c>
      <c r="AN1479">
        <v>23.76</v>
      </c>
      <c r="AO1479" s="15">
        <v>43200</v>
      </c>
      <c r="AP1479">
        <v>24.619999999999902</v>
      </c>
      <c r="AQ1479" s="15">
        <v>42755</v>
      </c>
      <c r="AR1479">
        <v>23.75</v>
      </c>
      <c r="AS1479" s="15">
        <v>42373</v>
      </c>
      <c r="AT1479">
        <v>19.13</v>
      </c>
      <c r="AU1479" s="15">
        <v>42465</v>
      </c>
      <c r="AV1479">
        <v>125.929999999999</v>
      </c>
      <c r="AW1479" s="15">
        <v>42353</v>
      </c>
      <c r="AX1479">
        <v>13.6199999999999</v>
      </c>
    </row>
    <row r="1480" spans="1:50">
      <c r="A1480" s="12" t="s">
        <v>1548</v>
      </c>
      <c r="B1480" s="12">
        <v>224</v>
      </c>
      <c r="C1480" s="12">
        <v>140</v>
      </c>
      <c r="D1480" s="12">
        <v>-49.419999999999902</v>
      </c>
      <c r="E1480" s="12">
        <v>22.75</v>
      </c>
      <c r="F1480" s="12">
        <v>-87.16</v>
      </c>
      <c r="G1480" s="12">
        <f t="shared" si="101"/>
        <v>-0.56700321248278918</v>
      </c>
      <c r="H1480" s="12">
        <f t="shared" si="102"/>
        <v>0.26101422670949981</v>
      </c>
      <c r="I1480" s="48">
        <f t="shared" si="103"/>
        <v>0.625</v>
      </c>
      <c r="J1480" s="48" t="str">
        <f t="shared" si="104"/>
        <v>entry16</v>
      </c>
      <c r="AA1480" s="26">
        <v>44517</v>
      </c>
      <c r="AB1480" s="4">
        <v>63.635386525398303</v>
      </c>
      <c r="AE1480" s="23">
        <v>42747</v>
      </c>
      <c r="AF1480">
        <v>74.618438597591506</v>
      </c>
      <c r="AG1480" s="15">
        <v>44447</v>
      </c>
      <c r="AH1480">
        <v>28.956766650833</v>
      </c>
      <c r="AI1480" s="15">
        <v>42429</v>
      </c>
      <c r="AJ1480">
        <v>8.1999999999999904</v>
      </c>
      <c r="AK1480" s="15">
        <v>42635</v>
      </c>
      <c r="AL1480">
        <v>105.679999999999</v>
      </c>
      <c r="AM1480" s="15">
        <v>42354</v>
      </c>
      <c r="AN1480">
        <v>23.76</v>
      </c>
      <c r="AO1480" s="15">
        <v>43201</v>
      </c>
      <c r="AP1480">
        <v>24.619999999999902</v>
      </c>
      <c r="AQ1480" s="15">
        <v>42758</v>
      </c>
      <c r="AR1480">
        <v>23.75</v>
      </c>
      <c r="AS1480" s="15">
        <v>42374</v>
      </c>
      <c r="AT1480">
        <v>19.13</v>
      </c>
      <c r="AU1480" s="15">
        <v>42466</v>
      </c>
      <c r="AV1480">
        <v>125.929999999999</v>
      </c>
      <c r="AW1480" s="15">
        <v>42354</v>
      </c>
      <c r="AX1480">
        <v>13.6199999999999</v>
      </c>
    </row>
    <row r="1481" spans="1:50">
      <c r="A1481" s="12" t="s">
        <v>1549</v>
      </c>
      <c r="B1481" s="12">
        <v>235</v>
      </c>
      <c r="C1481" s="12">
        <v>129</v>
      </c>
      <c r="D1481" s="12">
        <v>-19.292285505810501</v>
      </c>
      <c r="E1481" s="12">
        <v>12.501760844410001</v>
      </c>
      <c r="F1481" s="12">
        <v>-48.326206802582199</v>
      </c>
      <c r="G1481" s="12">
        <f t="shared" si="101"/>
        <v>-0.39920959624705454</v>
      </c>
      <c r="H1481" s="12">
        <f t="shared" si="102"/>
        <v>0.25869526436206863</v>
      </c>
      <c r="I1481" s="48">
        <f t="shared" si="103"/>
        <v>0.54893617021276597</v>
      </c>
      <c r="J1481" s="48" t="str">
        <f t="shared" si="104"/>
        <v>entry16</v>
      </c>
      <c r="AA1481" s="26">
        <v>44522</v>
      </c>
      <c r="AB1481" s="4">
        <v>63.635386525398303</v>
      </c>
      <c r="AE1481" s="23">
        <v>42751</v>
      </c>
      <c r="AF1481">
        <v>74.618438597591506</v>
      </c>
      <c r="AG1481" s="15">
        <v>44448</v>
      </c>
      <c r="AH1481">
        <v>28.956766650833</v>
      </c>
      <c r="AI1481" s="15">
        <v>42431</v>
      </c>
      <c r="AJ1481">
        <v>8.1999999999999904</v>
      </c>
      <c r="AK1481" s="15">
        <v>42636</v>
      </c>
      <c r="AL1481">
        <v>105.679999999999</v>
      </c>
      <c r="AM1481" s="15">
        <v>42355</v>
      </c>
      <c r="AN1481">
        <v>23.76</v>
      </c>
      <c r="AO1481" s="15">
        <v>43202</v>
      </c>
      <c r="AP1481">
        <v>24.619999999999902</v>
      </c>
      <c r="AQ1481" s="15">
        <v>42759</v>
      </c>
      <c r="AR1481">
        <v>23.75</v>
      </c>
      <c r="AS1481" s="15">
        <v>42375</v>
      </c>
      <c r="AT1481">
        <v>19.13</v>
      </c>
      <c r="AU1481" s="15">
        <v>42467</v>
      </c>
      <c r="AV1481">
        <v>125.929999999999</v>
      </c>
      <c r="AW1481" s="15">
        <v>42355</v>
      </c>
      <c r="AX1481">
        <v>13.6199999999999</v>
      </c>
    </row>
    <row r="1482" spans="1:50">
      <c r="A1482" s="12" t="s">
        <v>1550</v>
      </c>
      <c r="B1482" s="12">
        <v>235</v>
      </c>
      <c r="C1482" s="12">
        <v>108</v>
      </c>
      <c r="D1482" s="12">
        <v>-9.7794434615908603</v>
      </c>
      <c r="E1482" s="12">
        <v>7.4866550166919197</v>
      </c>
      <c r="F1482" s="12">
        <v>-30.366098478282701</v>
      </c>
      <c r="G1482" s="12">
        <f t="shared" si="101"/>
        <v>-0.32205136489908132</v>
      </c>
      <c r="H1482" s="12">
        <f t="shared" si="102"/>
        <v>0.24654649072044088</v>
      </c>
      <c r="I1482" s="48">
        <f t="shared" si="103"/>
        <v>0.45957446808510638</v>
      </c>
      <c r="J1482" s="48" t="str">
        <f t="shared" si="104"/>
        <v>entry16</v>
      </c>
      <c r="AA1482" s="26">
        <v>44523</v>
      </c>
      <c r="AB1482" s="4">
        <v>62.875386525398298</v>
      </c>
      <c r="AE1482" s="23">
        <v>42752</v>
      </c>
      <c r="AF1482">
        <v>74.768438597591498</v>
      </c>
      <c r="AG1482" s="15">
        <v>44449</v>
      </c>
      <c r="AH1482">
        <v>28.956766650833</v>
      </c>
      <c r="AI1482" s="15">
        <v>42432</v>
      </c>
      <c r="AJ1482">
        <v>8.1999999999999904</v>
      </c>
      <c r="AK1482" s="15">
        <v>42639</v>
      </c>
      <c r="AL1482">
        <v>105.679999999999</v>
      </c>
      <c r="AM1482" s="15">
        <v>42356</v>
      </c>
      <c r="AN1482">
        <v>23.76</v>
      </c>
      <c r="AO1482" s="15">
        <v>43203</v>
      </c>
      <c r="AP1482">
        <v>24.619999999999902</v>
      </c>
      <c r="AQ1482" s="15">
        <v>42760</v>
      </c>
      <c r="AR1482">
        <v>23.75</v>
      </c>
      <c r="AS1482" s="15">
        <v>42376</v>
      </c>
      <c r="AT1482">
        <v>19.13</v>
      </c>
      <c r="AU1482" s="15">
        <v>42468</v>
      </c>
      <c r="AV1482">
        <v>125.929999999999</v>
      </c>
      <c r="AW1482" s="15">
        <v>42356</v>
      </c>
      <c r="AX1482">
        <v>13.6199999999999</v>
      </c>
    </row>
    <row r="1483" spans="1:50">
      <c r="A1483" s="12" t="s">
        <v>1551</v>
      </c>
      <c r="B1483" s="12">
        <v>235</v>
      </c>
      <c r="C1483" s="12">
        <v>127</v>
      </c>
      <c r="D1483" s="12">
        <v>-14.139443461590799</v>
      </c>
      <c r="E1483" s="12">
        <v>11.79176084441</v>
      </c>
      <c r="F1483" s="12">
        <v>-48.156206802582197</v>
      </c>
      <c r="G1483" s="12">
        <f t="shared" si="101"/>
        <v>-0.29361622105237378</v>
      </c>
      <c r="H1483" s="12">
        <f t="shared" si="102"/>
        <v>0.2448648186255756</v>
      </c>
      <c r="I1483" s="48">
        <f t="shared" si="103"/>
        <v>0.54042553191489362</v>
      </c>
      <c r="J1483" s="48" t="str">
        <f t="shared" si="104"/>
        <v>entry16</v>
      </c>
      <c r="AA1483" s="26">
        <v>44524</v>
      </c>
      <c r="AB1483" s="4">
        <v>62.905386525398299</v>
      </c>
      <c r="AE1483" s="23">
        <v>42753</v>
      </c>
      <c r="AF1483">
        <v>74.718438597591501</v>
      </c>
      <c r="AG1483" s="15">
        <v>44452</v>
      </c>
      <c r="AH1483">
        <v>28.956766650833</v>
      </c>
      <c r="AI1483" s="15">
        <v>42433</v>
      </c>
      <c r="AJ1483">
        <v>8.1999999999999904</v>
      </c>
      <c r="AK1483" s="15">
        <v>42640</v>
      </c>
      <c r="AL1483">
        <v>105.679999999999</v>
      </c>
      <c r="AM1483" s="15">
        <v>42359</v>
      </c>
      <c r="AN1483">
        <v>23.76</v>
      </c>
      <c r="AO1483" s="15">
        <v>43206</v>
      </c>
      <c r="AP1483">
        <v>24.619999999999902</v>
      </c>
      <c r="AQ1483" s="15">
        <v>42761</v>
      </c>
      <c r="AR1483">
        <v>23.75</v>
      </c>
      <c r="AS1483" s="15">
        <v>42377</v>
      </c>
      <c r="AT1483">
        <v>19.13</v>
      </c>
      <c r="AU1483" s="15">
        <v>42471</v>
      </c>
      <c r="AV1483">
        <v>125.929999999999</v>
      </c>
      <c r="AW1483" s="15">
        <v>42359</v>
      </c>
      <c r="AX1483">
        <v>13.6199999999999</v>
      </c>
    </row>
    <row r="1484" spans="1:50">
      <c r="A1484" s="12" t="s">
        <v>1552</v>
      </c>
      <c r="B1484" s="12">
        <v>235</v>
      </c>
      <c r="C1484" s="12">
        <v>127</v>
      </c>
      <c r="D1484" s="12">
        <v>-15.7694434615908</v>
      </c>
      <c r="E1484" s="12">
        <v>11.79176084441</v>
      </c>
      <c r="F1484" s="12">
        <v>-48.156206802582197</v>
      </c>
      <c r="G1484" s="12">
        <f t="shared" si="101"/>
        <v>-0.32746440196666865</v>
      </c>
      <c r="H1484" s="12">
        <f t="shared" si="102"/>
        <v>0.2448648186255756</v>
      </c>
      <c r="I1484" s="48">
        <f t="shared" si="103"/>
        <v>0.54042553191489362</v>
      </c>
      <c r="J1484" s="48" t="str">
        <f t="shared" si="104"/>
        <v>entry16</v>
      </c>
      <c r="AA1484" s="26">
        <v>44525</v>
      </c>
      <c r="AB1484" s="4">
        <v>62.305386525398298</v>
      </c>
      <c r="AE1484" s="23">
        <v>42754</v>
      </c>
      <c r="AF1484">
        <v>74.728438597591506</v>
      </c>
      <c r="AG1484" s="15">
        <v>44453</v>
      </c>
      <c r="AH1484">
        <v>28.956766650833</v>
      </c>
      <c r="AI1484" s="15">
        <v>42436</v>
      </c>
      <c r="AJ1484">
        <v>8.1999999999999904</v>
      </c>
      <c r="AK1484" s="15">
        <v>42641</v>
      </c>
      <c r="AL1484">
        <v>105.679999999999</v>
      </c>
      <c r="AM1484" s="15">
        <v>42360</v>
      </c>
      <c r="AN1484">
        <v>23.76</v>
      </c>
      <c r="AO1484" s="15">
        <v>43207</v>
      </c>
      <c r="AP1484">
        <v>24.619999999999902</v>
      </c>
      <c r="AQ1484" s="15">
        <v>42766</v>
      </c>
      <c r="AR1484">
        <v>23.75</v>
      </c>
      <c r="AS1484" s="15">
        <v>42380</v>
      </c>
      <c r="AT1484">
        <v>19.13</v>
      </c>
      <c r="AU1484" s="15">
        <v>42472</v>
      </c>
      <c r="AV1484">
        <v>125.929999999999</v>
      </c>
      <c r="AW1484" s="15">
        <v>42360</v>
      </c>
      <c r="AX1484">
        <v>13.6199999999999</v>
      </c>
    </row>
    <row r="1485" spans="1:50">
      <c r="A1485" s="12" t="s">
        <v>1553</v>
      </c>
      <c r="B1485" s="12">
        <v>224</v>
      </c>
      <c r="C1485" s="12">
        <v>142</v>
      </c>
      <c r="D1485" s="12">
        <v>-55.439999999999898</v>
      </c>
      <c r="E1485" s="12">
        <v>22.75</v>
      </c>
      <c r="F1485" s="12">
        <v>-93.18</v>
      </c>
      <c r="G1485" s="12">
        <f t="shared" si="101"/>
        <v>-0.59497746297488618</v>
      </c>
      <c r="H1485" s="12">
        <f t="shared" si="102"/>
        <v>0.24415110538742218</v>
      </c>
      <c r="I1485" s="48">
        <f t="shared" si="103"/>
        <v>0.6339285714285714</v>
      </c>
      <c r="J1485" s="48" t="str">
        <f t="shared" si="104"/>
        <v>entry16</v>
      </c>
      <c r="AA1485" s="26">
        <v>44536</v>
      </c>
      <c r="AB1485" s="4">
        <v>62.305386525398298</v>
      </c>
      <c r="AE1485" s="23">
        <v>42755</v>
      </c>
      <c r="AF1485">
        <v>74.638438597591502</v>
      </c>
      <c r="AG1485" s="15">
        <v>44454</v>
      </c>
      <c r="AH1485">
        <v>28.956766650833</v>
      </c>
      <c r="AI1485" s="15">
        <v>42437</v>
      </c>
      <c r="AJ1485">
        <v>8.1999999999999904</v>
      </c>
      <c r="AK1485" s="15">
        <v>42642</v>
      </c>
      <c r="AL1485">
        <v>105.679999999999</v>
      </c>
      <c r="AM1485" s="15">
        <v>42361</v>
      </c>
      <c r="AN1485">
        <v>23.76</v>
      </c>
      <c r="AO1485" s="15">
        <v>43208</v>
      </c>
      <c r="AP1485">
        <v>24.619999999999902</v>
      </c>
      <c r="AQ1485" s="15">
        <v>42767</v>
      </c>
      <c r="AR1485">
        <v>23.75</v>
      </c>
      <c r="AS1485" s="15">
        <v>42381</v>
      </c>
      <c r="AT1485">
        <v>19.13</v>
      </c>
      <c r="AU1485" s="15">
        <v>42474</v>
      </c>
      <c r="AV1485">
        <v>125.929999999999</v>
      </c>
      <c r="AW1485" s="15">
        <v>42361</v>
      </c>
      <c r="AX1485">
        <v>13.6199999999999</v>
      </c>
    </row>
    <row r="1486" spans="1:50">
      <c r="A1486" s="12" t="s">
        <v>1554</v>
      </c>
      <c r="B1486" s="12">
        <v>235</v>
      </c>
      <c r="C1486" s="12">
        <v>116</v>
      </c>
      <c r="D1486" s="12">
        <v>-14.6365685132781</v>
      </c>
      <c r="E1486" s="12">
        <v>12.87508089794</v>
      </c>
      <c r="F1486" s="12">
        <v>-53.086206802582197</v>
      </c>
      <c r="G1486" s="12">
        <f t="shared" si="101"/>
        <v>-0.27571321054655112</v>
      </c>
      <c r="H1486" s="12">
        <f t="shared" si="102"/>
        <v>0.24253156654835123</v>
      </c>
      <c r="I1486" s="48">
        <f t="shared" si="103"/>
        <v>0.49361702127659574</v>
      </c>
      <c r="J1486" s="48" t="str">
        <f t="shared" si="104"/>
        <v>entry16</v>
      </c>
      <c r="AA1486" s="26">
        <v>44537</v>
      </c>
      <c r="AB1486" s="4">
        <v>63.555386525398298</v>
      </c>
      <c r="AE1486" s="23">
        <v>42758</v>
      </c>
      <c r="AF1486">
        <v>74.678438597591594</v>
      </c>
      <c r="AG1486" s="15">
        <v>44455</v>
      </c>
      <c r="AH1486">
        <v>28.956766650833</v>
      </c>
      <c r="AI1486" s="15">
        <v>42438</v>
      </c>
      <c r="AJ1486">
        <v>8.1999999999999904</v>
      </c>
      <c r="AK1486" s="15">
        <v>42643</v>
      </c>
      <c r="AL1486">
        <v>105.679999999999</v>
      </c>
      <c r="AM1486" s="15">
        <v>42362</v>
      </c>
      <c r="AN1486">
        <v>23.76</v>
      </c>
      <c r="AO1486" s="15">
        <v>43209</v>
      </c>
      <c r="AP1486">
        <v>24.619999999999902</v>
      </c>
      <c r="AQ1486" s="15">
        <v>42768</v>
      </c>
      <c r="AR1486">
        <v>23.75</v>
      </c>
      <c r="AS1486" s="15">
        <v>42382</v>
      </c>
      <c r="AT1486">
        <v>19.13</v>
      </c>
      <c r="AU1486" s="15">
        <v>42475</v>
      </c>
      <c r="AV1486">
        <v>125.929999999999</v>
      </c>
      <c r="AW1486" s="15">
        <v>42362</v>
      </c>
      <c r="AX1486">
        <v>13.6199999999999</v>
      </c>
    </row>
    <row r="1487" spans="1:50">
      <c r="A1487" s="12" t="s">
        <v>1555</v>
      </c>
      <c r="B1487" s="12">
        <v>235</v>
      </c>
      <c r="C1487" s="12">
        <v>96</v>
      </c>
      <c r="D1487" s="12">
        <v>-9.7865685132781408</v>
      </c>
      <c r="E1487" s="12">
        <v>8.5150808979400399</v>
      </c>
      <c r="F1487" s="12">
        <v>-36.111649411218202</v>
      </c>
      <c r="G1487" s="12">
        <f t="shared" si="101"/>
        <v>-0.27100862665768766</v>
      </c>
      <c r="H1487" s="12">
        <f t="shared" si="102"/>
        <v>0.23579872525276571</v>
      </c>
      <c r="I1487" s="48">
        <f t="shared" si="103"/>
        <v>0.40851063829787232</v>
      </c>
      <c r="J1487" s="48" t="str">
        <f t="shared" si="104"/>
        <v>entry16</v>
      </c>
      <c r="AA1487" s="26">
        <v>44538</v>
      </c>
      <c r="AB1487" s="4">
        <v>64.155386525398299</v>
      </c>
      <c r="AE1487" s="23">
        <v>42759</v>
      </c>
      <c r="AF1487">
        <v>75.158438597591598</v>
      </c>
      <c r="AG1487" s="15">
        <v>44456</v>
      </c>
      <c r="AH1487">
        <v>28.956766650833</v>
      </c>
      <c r="AI1487" s="15">
        <v>42439</v>
      </c>
      <c r="AJ1487">
        <v>8.1999999999999904</v>
      </c>
      <c r="AK1487" s="15">
        <v>42647</v>
      </c>
      <c r="AL1487">
        <v>105.679999999999</v>
      </c>
      <c r="AM1487" s="15">
        <v>42366</v>
      </c>
      <c r="AN1487">
        <v>23.76</v>
      </c>
      <c r="AO1487" s="15">
        <v>43210</v>
      </c>
      <c r="AP1487">
        <v>24.619999999999902</v>
      </c>
      <c r="AQ1487" s="15">
        <v>42769</v>
      </c>
      <c r="AR1487">
        <v>23.75</v>
      </c>
      <c r="AS1487" s="15">
        <v>42383</v>
      </c>
      <c r="AT1487">
        <v>19.13</v>
      </c>
      <c r="AU1487" s="15">
        <v>42478</v>
      </c>
      <c r="AV1487">
        <v>125.929999999999</v>
      </c>
      <c r="AW1487" s="15">
        <v>42366</v>
      </c>
      <c r="AX1487">
        <v>13.6199999999999</v>
      </c>
    </row>
    <row r="1488" spans="1:50">
      <c r="A1488" s="12" t="s">
        <v>1556</v>
      </c>
      <c r="B1488" s="12">
        <v>235</v>
      </c>
      <c r="C1488" s="12">
        <v>112</v>
      </c>
      <c r="D1488" s="12">
        <v>-17.1508504594172</v>
      </c>
      <c r="E1488" s="12">
        <v>13.7707989518009</v>
      </c>
      <c r="F1488" s="12">
        <v>-60.446206802582203</v>
      </c>
      <c r="G1488" s="12">
        <f t="shared" si="101"/>
        <v>-0.28373741491227089</v>
      </c>
      <c r="H1488" s="12">
        <f t="shared" si="102"/>
        <v>0.2278190755091786</v>
      </c>
      <c r="I1488" s="48">
        <f t="shared" si="103"/>
        <v>0.47659574468085109</v>
      </c>
      <c r="J1488" s="48" t="str">
        <f t="shared" si="104"/>
        <v>entry16</v>
      </c>
      <c r="AA1488" s="26">
        <v>44539</v>
      </c>
      <c r="AB1488" s="4">
        <v>64.805386525398305</v>
      </c>
      <c r="AE1488" s="23">
        <v>42760</v>
      </c>
      <c r="AF1488">
        <v>75.488438597591596</v>
      </c>
      <c r="AG1488" s="15">
        <v>44462</v>
      </c>
      <c r="AH1488">
        <v>28.956766650833</v>
      </c>
      <c r="AI1488" s="15">
        <v>42440</v>
      </c>
      <c r="AJ1488">
        <v>8.1999999999999904</v>
      </c>
      <c r="AK1488" s="15">
        <v>42648</v>
      </c>
      <c r="AL1488">
        <v>105.679999999999</v>
      </c>
      <c r="AM1488" s="15">
        <v>42367</v>
      </c>
      <c r="AN1488">
        <v>23.76</v>
      </c>
      <c r="AO1488" s="15">
        <v>43213</v>
      </c>
      <c r="AP1488">
        <v>24.619999999999902</v>
      </c>
      <c r="AQ1488" s="15">
        <v>42772</v>
      </c>
      <c r="AR1488">
        <v>23.75</v>
      </c>
      <c r="AS1488" s="15">
        <v>42384</v>
      </c>
      <c r="AT1488">
        <v>19.13</v>
      </c>
      <c r="AU1488" s="15">
        <v>42479</v>
      </c>
      <c r="AV1488">
        <v>125.929999999999</v>
      </c>
      <c r="AW1488" s="15">
        <v>42367</v>
      </c>
      <c r="AX1488">
        <v>13.6199999999999</v>
      </c>
    </row>
    <row r="1489" spans="1:50">
      <c r="A1489" s="12" t="s">
        <v>1557</v>
      </c>
      <c r="B1489" s="12">
        <v>235</v>
      </c>
      <c r="C1489" s="12">
        <v>101</v>
      </c>
      <c r="D1489" s="12">
        <v>-54.105682506473698</v>
      </c>
      <c r="E1489" s="12">
        <v>22.549999999999901</v>
      </c>
      <c r="F1489" s="12">
        <v>-102.215682506473</v>
      </c>
      <c r="G1489" s="12">
        <f t="shared" si="101"/>
        <v>-0.52932858422236095</v>
      </c>
      <c r="H1489" s="12">
        <f t="shared" si="102"/>
        <v>0.22061193984173494</v>
      </c>
      <c r="I1489" s="48">
        <f t="shared" si="103"/>
        <v>0.4297872340425532</v>
      </c>
      <c r="J1489" s="48" t="str">
        <f t="shared" si="104"/>
        <v>entry16</v>
      </c>
      <c r="AA1489" s="26">
        <v>44540</v>
      </c>
      <c r="AB1489" s="4">
        <v>64.345386525398297</v>
      </c>
      <c r="AE1489" s="23">
        <v>42772</v>
      </c>
      <c r="AF1489">
        <v>75.488438597591596</v>
      </c>
      <c r="AG1489" s="15">
        <v>44463</v>
      </c>
      <c r="AH1489">
        <v>28.956766650833</v>
      </c>
      <c r="AI1489" s="15">
        <v>42443</v>
      </c>
      <c r="AJ1489">
        <v>8.1999999999999904</v>
      </c>
      <c r="AK1489" s="15">
        <v>42649</v>
      </c>
      <c r="AL1489">
        <v>105.679999999999</v>
      </c>
      <c r="AM1489" s="15">
        <v>42368</v>
      </c>
      <c r="AN1489">
        <v>23.76</v>
      </c>
      <c r="AO1489" s="15">
        <v>43214</v>
      </c>
      <c r="AP1489">
        <v>24.619999999999902</v>
      </c>
      <c r="AQ1489" s="15">
        <v>42773</v>
      </c>
      <c r="AR1489">
        <v>23.75</v>
      </c>
      <c r="AS1489" s="15">
        <v>42387</v>
      </c>
      <c r="AT1489">
        <v>19.13</v>
      </c>
      <c r="AU1489" s="15">
        <v>42480</v>
      </c>
      <c r="AV1489">
        <v>125.929999999999</v>
      </c>
      <c r="AW1489" s="15">
        <v>42368</v>
      </c>
      <c r="AX1489">
        <v>13.6199999999999</v>
      </c>
    </row>
    <row r="1490" spans="1:50">
      <c r="A1490" s="12" t="s">
        <v>1558</v>
      </c>
      <c r="B1490" s="12">
        <v>235</v>
      </c>
      <c r="C1490" s="12">
        <v>95</v>
      </c>
      <c r="D1490" s="12">
        <v>-13.8808504594172</v>
      </c>
      <c r="E1490" s="12">
        <v>8.8107989518008996</v>
      </c>
      <c r="F1490" s="12">
        <v>-41.906206802582197</v>
      </c>
      <c r="G1490" s="12">
        <f t="shared" si="101"/>
        <v>-0.33123614658823958</v>
      </c>
      <c r="H1490" s="12">
        <f t="shared" si="102"/>
        <v>0.21025045271475135</v>
      </c>
      <c r="I1490" s="48">
        <f t="shared" si="103"/>
        <v>0.40425531914893614</v>
      </c>
      <c r="J1490" s="48" t="str">
        <f t="shared" si="104"/>
        <v>entry16</v>
      </c>
      <c r="AA1490" s="26">
        <v>44543</v>
      </c>
      <c r="AB1490" s="4">
        <v>64.465386525398301</v>
      </c>
      <c r="AE1490" s="23">
        <v>42773</v>
      </c>
      <c r="AF1490">
        <v>75.508438597591507</v>
      </c>
      <c r="AG1490" s="15">
        <v>44466</v>
      </c>
      <c r="AH1490">
        <v>28.956766650833</v>
      </c>
      <c r="AI1490" s="15">
        <v>42444</v>
      </c>
      <c r="AJ1490">
        <v>8.1999999999999904</v>
      </c>
      <c r="AK1490" s="15">
        <v>42650</v>
      </c>
      <c r="AL1490">
        <v>105.679999999999</v>
      </c>
      <c r="AM1490" s="15">
        <v>42373</v>
      </c>
      <c r="AN1490">
        <v>23.76</v>
      </c>
      <c r="AO1490" s="15">
        <v>43215</v>
      </c>
      <c r="AP1490">
        <v>24.619999999999902</v>
      </c>
      <c r="AQ1490" s="15">
        <v>42774</v>
      </c>
      <c r="AR1490">
        <v>23.75</v>
      </c>
      <c r="AS1490" s="15">
        <v>42388</v>
      </c>
      <c r="AT1490">
        <v>19.13</v>
      </c>
      <c r="AU1490" s="15">
        <v>42481</v>
      </c>
      <c r="AV1490">
        <v>125.929999999999</v>
      </c>
      <c r="AW1490" s="15">
        <v>42373</v>
      </c>
      <c r="AX1490">
        <v>13.6199999999999</v>
      </c>
    </row>
    <row r="1491" spans="1:50">
      <c r="A1491" s="12" t="s">
        <v>1559</v>
      </c>
      <c r="B1491" s="12">
        <v>235</v>
      </c>
      <c r="C1491" s="12">
        <v>107</v>
      </c>
      <c r="D1491" s="12">
        <v>-16.782285505810499</v>
      </c>
      <c r="E1491" s="12">
        <v>6.0517608444100004</v>
      </c>
      <c r="F1491" s="12">
        <v>-34.324046350220499</v>
      </c>
      <c r="G1491" s="12">
        <f t="shared" si="101"/>
        <v>-0.48893668696793052</v>
      </c>
      <c r="H1491" s="12">
        <f t="shared" si="102"/>
        <v>0.17631257057113034</v>
      </c>
      <c r="I1491" s="48">
        <f t="shared" si="103"/>
        <v>0.4553191489361702</v>
      </c>
      <c r="J1491" s="48" t="str">
        <f t="shared" si="104"/>
        <v>entry16</v>
      </c>
      <c r="AA1491" s="26">
        <v>44544</v>
      </c>
      <c r="AB1491" s="4">
        <v>63.355386525398302</v>
      </c>
      <c r="AE1491" s="23">
        <v>42774</v>
      </c>
      <c r="AF1491">
        <v>75.478438597591506</v>
      </c>
      <c r="AG1491" s="15">
        <v>44467</v>
      </c>
      <c r="AH1491">
        <v>28.956766650833</v>
      </c>
      <c r="AI1491" s="15">
        <v>42445</v>
      </c>
      <c r="AJ1491">
        <v>8.1999999999999904</v>
      </c>
      <c r="AK1491" s="15">
        <v>42653</v>
      </c>
      <c r="AL1491">
        <v>105.679999999999</v>
      </c>
      <c r="AM1491" s="15">
        <v>42374</v>
      </c>
      <c r="AN1491">
        <v>23.76</v>
      </c>
      <c r="AO1491" s="15">
        <v>43216</v>
      </c>
      <c r="AP1491">
        <v>24.619999999999902</v>
      </c>
      <c r="AQ1491" s="15">
        <v>42775</v>
      </c>
      <c r="AR1491">
        <v>23.75</v>
      </c>
      <c r="AS1491" s="15">
        <v>42389</v>
      </c>
      <c r="AT1491">
        <v>19.13</v>
      </c>
      <c r="AU1491" s="15">
        <v>42482</v>
      </c>
      <c r="AV1491">
        <v>125.929999999999</v>
      </c>
      <c r="AW1491" s="15">
        <v>42374</v>
      </c>
      <c r="AX1491">
        <v>13.6199999999999</v>
      </c>
    </row>
    <row r="1492" spans="1:50">
      <c r="A1492" s="12" t="s">
        <v>1560</v>
      </c>
      <c r="B1492" s="12">
        <v>235</v>
      </c>
      <c r="C1492" s="12">
        <v>105</v>
      </c>
      <c r="D1492" s="12">
        <v>-10.7894434615908</v>
      </c>
      <c r="E1492" s="12">
        <v>5.3417608444100004</v>
      </c>
      <c r="F1492" s="12">
        <v>-31.056206802582199</v>
      </c>
      <c r="G1492" s="12">
        <f t="shared" si="101"/>
        <v>-0.3474166542674394</v>
      </c>
      <c r="H1492" s="12">
        <f t="shared" si="102"/>
        <v>0.17200300340497007</v>
      </c>
      <c r="I1492" s="48">
        <f t="shared" si="103"/>
        <v>0.44680851063829785</v>
      </c>
      <c r="J1492" s="48" t="str">
        <f t="shared" si="104"/>
        <v>entry16</v>
      </c>
      <c r="AA1492" s="26">
        <v>44550</v>
      </c>
      <c r="AB1492" s="4">
        <v>63.355386525398302</v>
      </c>
      <c r="AE1492" s="23">
        <v>42775</v>
      </c>
      <c r="AF1492">
        <v>75.598438597591596</v>
      </c>
      <c r="AG1492" s="15">
        <v>44468</v>
      </c>
      <c r="AH1492">
        <v>28.956766650833</v>
      </c>
      <c r="AI1492" s="15">
        <v>42446</v>
      </c>
      <c r="AJ1492">
        <v>8.1999999999999904</v>
      </c>
      <c r="AK1492" s="15">
        <v>42654</v>
      </c>
      <c r="AL1492">
        <v>105.679999999999</v>
      </c>
      <c r="AM1492" s="15">
        <v>42375</v>
      </c>
      <c r="AN1492">
        <v>23.76</v>
      </c>
      <c r="AO1492" s="15">
        <v>43217</v>
      </c>
      <c r="AP1492">
        <v>24.619999999999902</v>
      </c>
      <c r="AQ1492" s="15">
        <v>42776</v>
      </c>
      <c r="AR1492">
        <v>23.75</v>
      </c>
      <c r="AS1492" s="15">
        <v>42390</v>
      </c>
      <c r="AT1492">
        <v>19.13</v>
      </c>
      <c r="AU1492" s="15">
        <v>42485</v>
      </c>
      <c r="AV1492">
        <v>125.929999999999</v>
      </c>
      <c r="AW1492" s="15">
        <v>42375</v>
      </c>
      <c r="AX1492">
        <v>13.6199999999999</v>
      </c>
    </row>
    <row r="1493" spans="1:50">
      <c r="A1493" s="12" t="s">
        <v>1561</v>
      </c>
      <c r="B1493" s="12">
        <v>235</v>
      </c>
      <c r="C1493" s="12">
        <v>105</v>
      </c>
      <c r="D1493" s="12">
        <v>-12.4194434615908</v>
      </c>
      <c r="E1493" s="12">
        <v>5.3417608444100004</v>
      </c>
      <c r="F1493" s="12">
        <v>-31.056206802582199</v>
      </c>
      <c r="G1493" s="12">
        <f t="shared" si="101"/>
        <v>-0.39990213681080244</v>
      </c>
      <c r="H1493" s="12">
        <f t="shared" si="102"/>
        <v>0.17200300340497007</v>
      </c>
      <c r="I1493" s="48">
        <f t="shared" si="103"/>
        <v>0.44680851063829785</v>
      </c>
      <c r="J1493" s="48" t="str">
        <f t="shared" si="104"/>
        <v>entry16</v>
      </c>
      <c r="AA1493" s="26">
        <v>44551</v>
      </c>
      <c r="AB1493" s="4">
        <v>64.425386525398295</v>
      </c>
      <c r="AE1493" s="23">
        <v>42776</v>
      </c>
      <c r="AF1493">
        <v>75.908438597591598</v>
      </c>
      <c r="AG1493" s="15">
        <v>44469</v>
      </c>
      <c r="AH1493">
        <v>28.956766650833</v>
      </c>
      <c r="AI1493" s="15">
        <v>42447</v>
      </c>
      <c r="AJ1493">
        <v>8.1999999999999904</v>
      </c>
      <c r="AK1493" s="15">
        <v>42655</v>
      </c>
      <c r="AL1493">
        <v>105.679999999999</v>
      </c>
      <c r="AM1493" s="15">
        <v>42376</v>
      </c>
      <c r="AN1493">
        <v>23.76</v>
      </c>
      <c r="AO1493" s="15">
        <v>43220</v>
      </c>
      <c r="AP1493">
        <v>24.619999999999902</v>
      </c>
      <c r="AQ1493" s="15">
        <v>42779</v>
      </c>
      <c r="AR1493">
        <v>23.75</v>
      </c>
      <c r="AS1493" s="15">
        <v>42391</v>
      </c>
      <c r="AT1493">
        <v>19.13</v>
      </c>
      <c r="AU1493" s="15">
        <v>42486</v>
      </c>
      <c r="AV1493">
        <v>125.929999999999</v>
      </c>
      <c r="AW1493" s="15">
        <v>42376</v>
      </c>
      <c r="AX1493">
        <v>13.6199999999999</v>
      </c>
    </row>
    <row r="1494" spans="1:50">
      <c r="A1494" s="12" t="s">
        <v>1562</v>
      </c>
      <c r="B1494" s="12">
        <v>235</v>
      </c>
      <c r="C1494" s="12">
        <v>91</v>
      </c>
      <c r="D1494" s="12">
        <v>-65.371330125160299</v>
      </c>
      <c r="E1494" s="12">
        <v>18.9499999999999</v>
      </c>
      <c r="F1494" s="12">
        <v>-115.760993072319</v>
      </c>
      <c r="G1494" s="12">
        <f t="shared" si="101"/>
        <v>-0.56470947933490068</v>
      </c>
      <c r="H1494" s="12">
        <f t="shared" si="102"/>
        <v>0.16369935586300063</v>
      </c>
      <c r="I1494" s="48">
        <f t="shared" si="103"/>
        <v>0.38723404255319149</v>
      </c>
      <c r="J1494" s="48" t="str">
        <f t="shared" si="104"/>
        <v>entry16</v>
      </c>
      <c r="AA1494" s="26">
        <v>44552</v>
      </c>
      <c r="AB1494" s="4">
        <v>64.9353865253983</v>
      </c>
      <c r="AE1494" s="23">
        <v>42779</v>
      </c>
      <c r="AF1494">
        <v>76.038438597591593</v>
      </c>
      <c r="AG1494" s="15">
        <v>44470</v>
      </c>
      <c r="AH1494">
        <v>28.956766650833</v>
      </c>
      <c r="AI1494" s="15">
        <v>42450</v>
      </c>
      <c r="AJ1494">
        <v>8.1999999999999904</v>
      </c>
      <c r="AK1494" s="15">
        <v>42656</v>
      </c>
      <c r="AL1494">
        <v>105.679999999999</v>
      </c>
      <c r="AM1494" s="15">
        <v>42377</v>
      </c>
      <c r="AN1494">
        <v>23.76</v>
      </c>
      <c r="AO1494" s="15">
        <v>43222</v>
      </c>
      <c r="AP1494">
        <v>24.619999999999902</v>
      </c>
      <c r="AQ1494" s="15">
        <v>42780</v>
      </c>
      <c r="AR1494">
        <v>23.75</v>
      </c>
      <c r="AS1494" s="15">
        <v>42394</v>
      </c>
      <c r="AT1494">
        <v>19.13</v>
      </c>
      <c r="AU1494" s="15">
        <v>42487</v>
      </c>
      <c r="AV1494">
        <v>125.929999999999</v>
      </c>
      <c r="AW1494" s="15">
        <v>42377</v>
      </c>
      <c r="AX1494">
        <v>13.6199999999999</v>
      </c>
    </row>
    <row r="1495" spans="1:50">
      <c r="A1495" s="12" t="s">
        <v>1563</v>
      </c>
      <c r="B1495" s="12">
        <v>235</v>
      </c>
      <c r="C1495" s="12">
        <v>90</v>
      </c>
      <c r="D1495" s="12">
        <v>-64.851330125160302</v>
      </c>
      <c r="E1495" s="12">
        <v>18.249999999999901</v>
      </c>
      <c r="F1495" s="12">
        <v>-114.540993072319</v>
      </c>
      <c r="G1495" s="12">
        <f t="shared" si="101"/>
        <v>-0.5661844583817639</v>
      </c>
      <c r="H1495" s="12">
        <f t="shared" si="102"/>
        <v>0.15933160269072574</v>
      </c>
      <c r="I1495" s="48">
        <f t="shared" si="103"/>
        <v>0.38297872340425532</v>
      </c>
      <c r="J1495" s="48" t="str">
        <f t="shared" si="104"/>
        <v>entry16</v>
      </c>
      <c r="AA1495" s="26">
        <v>44553</v>
      </c>
      <c r="AB1495" s="4">
        <v>65.385386525398303</v>
      </c>
      <c r="AE1495" s="23">
        <v>42780</v>
      </c>
      <c r="AF1495">
        <v>75.938438597591599</v>
      </c>
      <c r="AG1495" s="15">
        <v>44474</v>
      </c>
      <c r="AH1495">
        <v>28.956766650833</v>
      </c>
      <c r="AI1495" s="15">
        <v>42451</v>
      </c>
      <c r="AJ1495">
        <v>8.1999999999999904</v>
      </c>
      <c r="AK1495" s="15">
        <v>42657</v>
      </c>
      <c r="AL1495">
        <v>105.679999999999</v>
      </c>
      <c r="AM1495" s="15">
        <v>42380</v>
      </c>
      <c r="AN1495">
        <v>23.76</v>
      </c>
      <c r="AO1495" s="15">
        <v>43223</v>
      </c>
      <c r="AP1495">
        <v>24.619999999999902</v>
      </c>
      <c r="AQ1495" s="15">
        <v>42781</v>
      </c>
      <c r="AR1495">
        <v>23.75</v>
      </c>
      <c r="AS1495" s="15">
        <v>42395</v>
      </c>
      <c r="AT1495">
        <v>19.13</v>
      </c>
      <c r="AU1495" s="15">
        <v>42488</v>
      </c>
      <c r="AV1495">
        <v>125.929999999999</v>
      </c>
      <c r="AW1495" s="15">
        <v>42380</v>
      </c>
      <c r="AX1495">
        <v>13.6199999999999</v>
      </c>
    </row>
    <row r="1496" spans="1:50">
      <c r="A1496" s="12" t="s">
        <v>1564</v>
      </c>
      <c r="B1496" s="12">
        <v>224</v>
      </c>
      <c r="C1496" s="12">
        <v>101</v>
      </c>
      <c r="D1496" s="12">
        <v>-60.599999999999902</v>
      </c>
      <c r="E1496" s="12">
        <v>13.53</v>
      </c>
      <c r="F1496" s="12">
        <v>-89.84</v>
      </c>
      <c r="G1496" s="12">
        <f t="shared" si="101"/>
        <v>-0.67453250222617878</v>
      </c>
      <c r="H1496" s="12">
        <f t="shared" si="102"/>
        <v>0.15060106856634015</v>
      </c>
      <c r="I1496" s="48">
        <f t="shared" si="103"/>
        <v>0.45089285714285715</v>
      </c>
      <c r="J1496" s="48" t="str">
        <f t="shared" si="104"/>
        <v>entry16</v>
      </c>
      <c r="AA1496" s="26">
        <v>44554</v>
      </c>
      <c r="AB1496" s="4">
        <v>65.875386525398298</v>
      </c>
      <c r="AE1496" s="23">
        <v>42781</v>
      </c>
      <c r="AF1496">
        <v>76.198438597591604</v>
      </c>
      <c r="AG1496" s="15">
        <v>44475</v>
      </c>
      <c r="AH1496">
        <v>28.956766650833</v>
      </c>
      <c r="AI1496" s="15">
        <v>42452</v>
      </c>
      <c r="AJ1496">
        <v>8.1999999999999904</v>
      </c>
      <c r="AK1496" s="15">
        <v>42660</v>
      </c>
      <c r="AL1496">
        <v>105.679999999999</v>
      </c>
      <c r="AM1496" s="15">
        <v>42381</v>
      </c>
      <c r="AN1496">
        <v>23.76</v>
      </c>
      <c r="AO1496" s="15">
        <v>43224</v>
      </c>
      <c r="AP1496">
        <v>24.619999999999902</v>
      </c>
      <c r="AQ1496" s="15">
        <v>42782</v>
      </c>
      <c r="AR1496">
        <v>23.75</v>
      </c>
      <c r="AS1496" s="15">
        <v>42396</v>
      </c>
      <c r="AT1496">
        <v>19.13</v>
      </c>
      <c r="AU1496" s="15">
        <v>42489</v>
      </c>
      <c r="AV1496">
        <v>125.929999999999</v>
      </c>
      <c r="AW1496" s="15">
        <v>42381</v>
      </c>
      <c r="AX1496">
        <v>13.6199999999999</v>
      </c>
    </row>
    <row r="1497" spans="1:50">
      <c r="A1497" s="12" t="s">
        <v>1565</v>
      </c>
      <c r="B1497" s="12">
        <v>224</v>
      </c>
      <c r="C1497" s="12">
        <v>100</v>
      </c>
      <c r="D1497" s="12">
        <v>-60.769999999999897</v>
      </c>
      <c r="E1497" s="12">
        <v>13.53</v>
      </c>
      <c r="F1497" s="12">
        <v>-90.009999999999906</v>
      </c>
      <c r="G1497" s="12">
        <f t="shared" si="101"/>
        <v>-0.6751472058660144</v>
      </c>
      <c r="H1497" s="12">
        <f t="shared" si="102"/>
        <v>0.15031663148539065</v>
      </c>
      <c r="I1497" s="48">
        <f t="shared" si="103"/>
        <v>0.44642857142857145</v>
      </c>
      <c r="J1497" s="48" t="str">
        <f t="shared" si="104"/>
        <v>entry16</v>
      </c>
      <c r="AA1497" s="26">
        <v>44557</v>
      </c>
      <c r="AB1497" s="4">
        <v>65.675386525398295</v>
      </c>
      <c r="AE1497" s="23">
        <v>42782</v>
      </c>
      <c r="AF1497">
        <v>76.228438597591605</v>
      </c>
      <c r="AG1497" s="15">
        <v>44476</v>
      </c>
      <c r="AH1497">
        <v>28.956766650833</v>
      </c>
      <c r="AI1497" s="15">
        <v>42453</v>
      </c>
      <c r="AJ1497">
        <v>8.1999999999999904</v>
      </c>
      <c r="AK1497" s="15">
        <v>42661</v>
      </c>
      <c r="AL1497">
        <v>105.679999999999</v>
      </c>
      <c r="AM1497" s="15">
        <v>42382</v>
      </c>
      <c r="AN1497">
        <v>23.76</v>
      </c>
      <c r="AO1497" s="15">
        <v>43228</v>
      </c>
      <c r="AP1497">
        <v>24.619999999999902</v>
      </c>
      <c r="AQ1497" s="15">
        <v>42783</v>
      </c>
      <c r="AR1497">
        <v>23.75</v>
      </c>
      <c r="AS1497" s="15">
        <v>42397</v>
      </c>
      <c r="AT1497">
        <v>19.13</v>
      </c>
      <c r="AU1497" s="15">
        <v>42492</v>
      </c>
      <c r="AV1497">
        <v>125.929999999999</v>
      </c>
      <c r="AW1497" s="15">
        <v>42382</v>
      </c>
      <c r="AX1497">
        <v>13.6199999999999</v>
      </c>
    </row>
    <row r="1498" spans="1:50">
      <c r="A1498" s="12" t="s">
        <v>1566</v>
      </c>
      <c r="B1498" s="12">
        <v>224</v>
      </c>
      <c r="C1498" s="12">
        <v>100</v>
      </c>
      <c r="D1498" s="12">
        <v>-60.769999999999897</v>
      </c>
      <c r="E1498" s="12">
        <v>13.53</v>
      </c>
      <c r="F1498" s="12">
        <v>-90.009999999999906</v>
      </c>
      <c r="G1498" s="12">
        <f t="shared" si="101"/>
        <v>-0.6751472058660144</v>
      </c>
      <c r="H1498" s="12">
        <f t="shared" si="102"/>
        <v>0.15031663148539065</v>
      </c>
      <c r="I1498" s="48">
        <f t="shared" si="103"/>
        <v>0.44642857142857145</v>
      </c>
      <c r="J1498" s="48" t="str">
        <f t="shared" si="104"/>
        <v>entry16</v>
      </c>
      <c r="AA1498" s="26">
        <v>44558</v>
      </c>
      <c r="AB1498" s="4">
        <v>66.895386525398294</v>
      </c>
      <c r="AE1498" s="23">
        <v>42783</v>
      </c>
      <c r="AF1498">
        <v>76.338438597591605</v>
      </c>
      <c r="AG1498" s="15">
        <v>44477</v>
      </c>
      <c r="AH1498">
        <v>28.956766650833</v>
      </c>
      <c r="AI1498" s="15">
        <v>42454</v>
      </c>
      <c r="AJ1498">
        <v>8.1999999999999904</v>
      </c>
      <c r="AK1498" s="15">
        <v>42662</v>
      </c>
      <c r="AL1498">
        <v>105.879999999999</v>
      </c>
      <c r="AM1498" s="15">
        <v>42383</v>
      </c>
      <c r="AN1498">
        <v>23.76</v>
      </c>
      <c r="AO1498" s="15">
        <v>43229</v>
      </c>
      <c r="AP1498">
        <v>24.619999999999902</v>
      </c>
      <c r="AQ1498" s="15">
        <v>42786</v>
      </c>
      <c r="AR1498">
        <v>23.75</v>
      </c>
      <c r="AS1498" s="15">
        <v>42398</v>
      </c>
      <c r="AT1498">
        <v>19.13</v>
      </c>
      <c r="AU1498" s="15">
        <v>42493</v>
      </c>
      <c r="AV1498">
        <v>125.929999999999</v>
      </c>
      <c r="AW1498" s="15">
        <v>42383</v>
      </c>
      <c r="AX1498">
        <v>13.6199999999999</v>
      </c>
    </row>
    <row r="1499" spans="1:50">
      <c r="A1499" s="12" t="s">
        <v>1567</v>
      </c>
      <c r="B1499" s="12">
        <v>224</v>
      </c>
      <c r="C1499" s="12">
        <v>101</v>
      </c>
      <c r="D1499" s="12">
        <v>-62.689999999999898</v>
      </c>
      <c r="E1499" s="12">
        <v>13.53</v>
      </c>
      <c r="F1499" s="12">
        <v>-91.93</v>
      </c>
      <c r="G1499" s="12">
        <f t="shared" si="101"/>
        <v>-0.68193190471010434</v>
      </c>
      <c r="H1499" s="12">
        <f t="shared" si="102"/>
        <v>0.14717720004351134</v>
      </c>
      <c r="I1499" s="48">
        <f t="shared" si="103"/>
        <v>0.45089285714285715</v>
      </c>
      <c r="J1499" s="48" t="str">
        <f t="shared" si="104"/>
        <v>entry16</v>
      </c>
      <c r="AA1499" s="26">
        <v>44559</v>
      </c>
      <c r="AB1499" s="4">
        <v>66.895386525398294</v>
      </c>
      <c r="AE1499" s="23">
        <v>42786</v>
      </c>
      <c r="AF1499">
        <v>76.498438597591601</v>
      </c>
      <c r="AG1499" s="15">
        <v>44481</v>
      </c>
      <c r="AH1499">
        <v>28.956766650833</v>
      </c>
      <c r="AI1499" s="15">
        <v>42457</v>
      </c>
      <c r="AJ1499">
        <v>8.1999999999999904</v>
      </c>
      <c r="AK1499" s="15">
        <v>42663</v>
      </c>
      <c r="AL1499">
        <v>106.099999999999</v>
      </c>
      <c r="AM1499" s="15">
        <v>42384</v>
      </c>
      <c r="AN1499">
        <v>23.76</v>
      </c>
      <c r="AO1499" s="15">
        <v>43230</v>
      </c>
      <c r="AP1499">
        <v>24.619999999999902</v>
      </c>
      <c r="AQ1499" s="15">
        <v>42787</v>
      </c>
      <c r="AR1499">
        <v>23.75</v>
      </c>
      <c r="AS1499" s="15">
        <v>42401</v>
      </c>
      <c r="AT1499">
        <v>19.13</v>
      </c>
      <c r="AU1499" s="15">
        <v>42494</v>
      </c>
      <c r="AV1499">
        <v>125.929999999999</v>
      </c>
      <c r="AW1499" s="15">
        <v>42384</v>
      </c>
      <c r="AX1499">
        <v>13.6199999999999</v>
      </c>
    </row>
    <row r="1500" spans="1:50">
      <c r="A1500" s="12" t="s">
        <v>1568</v>
      </c>
      <c r="B1500" s="12">
        <v>224</v>
      </c>
      <c r="C1500" s="12">
        <v>118</v>
      </c>
      <c r="D1500" s="12">
        <v>-22.9285633697137</v>
      </c>
      <c r="E1500" s="12">
        <v>4.42</v>
      </c>
      <c r="F1500" s="12">
        <v>-34.4285633697137</v>
      </c>
      <c r="G1500" s="12">
        <f t="shared" si="101"/>
        <v>-0.66597502554764221</v>
      </c>
      <c r="H1500" s="12">
        <f t="shared" si="102"/>
        <v>0.1283817727895149</v>
      </c>
      <c r="I1500" s="48">
        <f t="shared" si="103"/>
        <v>0.5267857142857143</v>
      </c>
      <c r="J1500" s="48" t="str">
        <f t="shared" si="104"/>
        <v>entry16</v>
      </c>
      <c r="AA1500" s="26">
        <v>44560</v>
      </c>
      <c r="AB1500" s="4">
        <v>66.555386525398305</v>
      </c>
      <c r="AE1500" s="23">
        <v>42787</v>
      </c>
      <c r="AF1500">
        <v>76.898438597591607</v>
      </c>
      <c r="AG1500" s="15">
        <v>44482</v>
      </c>
      <c r="AH1500">
        <v>28.956766650833</v>
      </c>
      <c r="AI1500" s="15">
        <v>42458</v>
      </c>
      <c r="AJ1500">
        <v>8.1999999999999904</v>
      </c>
      <c r="AK1500" s="15">
        <v>42664</v>
      </c>
      <c r="AL1500">
        <v>105.959999999999</v>
      </c>
      <c r="AM1500" s="15">
        <v>42387</v>
      </c>
      <c r="AN1500">
        <v>23.76</v>
      </c>
      <c r="AO1500" s="15">
        <v>43231</v>
      </c>
      <c r="AP1500">
        <v>24.619999999999902</v>
      </c>
      <c r="AQ1500" s="15">
        <v>42788</v>
      </c>
      <c r="AR1500">
        <v>23.75</v>
      </c>
      <c r="AS1500" s="15">
        <v>42402</v>
      </c>
      <c r="AT1500">
        <v>19.13</v>
      </c>
      <c r="AU1500" s="15">
        <v>42499</v>
      </c>
      <c r="AV1500">
        <v>125.929999999999</v>
      </c>
      <c r="AW1500" s="15">
        <v>42387</v>
      </c>
      <c r="AX1500">
        <v>13.6199999999999</v>
      </c>
    </row>
    <row r="1501" spans="1:50">
      <c r="A1501" s="12" t="s">
        <v>1569</v>
      </c>
      <c r="B1501" s="12">
        <v>224</v>
      </c>
      <c r="C1501" s="12">
        <v>116</v>
      </c>
      <c r="D1501" s="12">
        <v>-23.528563369713702</v>
      </c>
      <c r="E1501" s="12">
        <v>4.42</v>
      </c>
      <c r="F1501" s="12">
        <v>-35.028563369713702</v>
      </c>
      <c r="G1501" s="12">
        <f t="shared" si="101"/>
        <v>-0.67169649869388881</v>
      </c>
      <c r="H1501" s="12">
        <f t="shared" si="102"/>
        <v>0.12618273702374011</v>
      </c>
      <c r="I1501" s="48">
        <f t="shared" si="103"/>
        <v>0.5178571428571429</v>
      </c>
      <c r="J1501" s="48" t="str">
        <f t="shared" si="104"/>
        <v>entry16</v>
      </c>
      <c r="AA1501" s="26">
        <v>44564</v>
      </c>
      <c r="AB1501" s="4">
        <v>66.555386525398305</v>
      </c>
      <c r="AE1501" s="23">
        <v>42793</v>
      </c>
      <c r="AF1501">
        <v>76.898438597591607</v>
      </c>
      <c r="AG1501" s="15">
        <v>44483</v>
      </c>
      <c r="AH1501">
        <v>28.956766650833</v>
      </c>
      <c r="AI1501" s="15">
        <v>42459</v>
      </c>
      <c r="AJ1501">
        <v>8.1999999999999904</v>
      </c>
      <c r="AK1501" s="15">
        <v>42667</v>
      </c>
      <c r="AL1501">
        <v>106.689999999999</v>
      </c>
      <c r="AM1501" s="15">
        <v>42388</v>
      </c>
      <c r="AN1501">
        <v>23.76</v>
      </c>
      <c r="AO1501" s="15">
        <v>43234</v>
      </c>
      <c r="AP1501">
        <v>24.619999999999902</v>
      </c>
      <c r="AQ1501" s="15">
        <v>42789</v>
      </c>
      <c r="AR1501">
        <v>23.75</v>
      </c>
      <c r="AS1501" s="15">
        <v>42403</v>
      </c>
      <c r="AT1501">
        <v>19.13</v>
      </c>
      <c r="AU1501" s="15">
        <v>42500</v>
      </c>
      <c r="AV1501">
        <v>125.929999999999</v>
      </c>
      <c r="AW1501" s="15">
        <v>42388</v>
      </c>
      <c r="AX1501">
        <v>13.6199999999999</v>
      </c>
    </row>
    <row r="1502" spans="1:50">
      <c r="A1502" s="12" t="s">
        <v>1570</v>
      </c>
      <c r="B1502" s="12">
        <v>224</v>
      </c>
      <c r="C1502" s="12">
        <v>116</v>
      </c>
      <c r="D1502" s="12">
        <v>-23.528563369713702</v>
      </c>
      <c r="E1502" s="12">
        <v>4.42</v>
      </c>
      <c r="F1502" s="12">
        <v>-35.028563369713702</v>
      </c>
      <c r="G1502" s="12">
        <f t="shared" si="101"/>
        <v>-0.67169649869388881</v>
      </c>
      <c r="H1502" s="12">
        <f t="shared" si="102"/>
        <v>0.12618273702374011</v>
      </c>
      <c r="I1502" s="48">
        <f t="shared" si="103"/>
        <v>0.5178571428571429</v>
      </c>
      <c r="J1502" s="48" t="str">
        <f t="shared" si="104"/>
        <v>entry16</v>
      </c>
      <c r="AA1502" s="26">
        <v>44565</v>
      </c>
      <c r="AB1502" s="4">
        <v>66.555386525398305</v>
      </c>
      <c r="AE1502" s="23">
        <v>42794</v>
      </c>
      <c r="AF1502">
        <v>76.948438597591604</v>
      </c>
      <c r="AG1502" s="15">
        <v>44484</v>
      </c>
      <c r="AH1502">
        <v>28.956766650833</v>
      </c>
      <c r="AI1502" s="15">
        <v>42460</v>
      </c>
      <c r="AJ1502">
        <v>8.1999999999999904</v>
      </c>
      <c r="AK1502" s="15">
        <v>42668</v>
      </c>
      <c r="AL1502">
        <v>106.689999999999</v>
      </c>
      <c r="AM1502" s="15">
        <v>42389</v>
      </c>
      <c r="AN1502">
        <v>23.76</v>
      </c>
      <c r="AO1502" s="15">
        <v>43235</v>
      </c>
      <c r="AP1502">
        <v>24.619999999999902</v>
      </c>
      <c r="AQ1502" s="15">
        <v>42790</v>
      </c>
      <c r="AR1502">
        <v>23.75</v>
      </c>
      <c r="AS1502" s="15">
        <v>42404</v>
      </c>
      <c r="AT1502">
        <v>19.13</v>
      </c>
      <c r="AU1502" s="15">
        <v>42501</v>
      </c>
      <c r="AV1502">
        <v>125.929999999999</v>
      </c>
      <c r="AW1502" s="15">
        <v>42389</v>
      </c>
      <c r="AX1502">
        <v>13.6199999999999</v>
      </c>
    </row>
    <row r="1503" spans="1:50">
      <c r="A1503" s="12" t="s">
        <v>1571</v>
      </c>
      <c r="B1503" s="12">
        <v>224</v>
      </c>
      <c r="C1503" s="12">
        <v>116</v>
      </c>
      <c r="D1503" s="12">
        <v>-23.918563369713699</v>
      </c>
      <c r="E1503" s="12">
        <v>4.42</v>
      </c>
      <c r="F1503" s="12">
        <v>-35.418563369713702</v>
      </c>
      <c r="G1503" s="12">
        <f t="shared" si="101"/>
        <v>-0.67531150600440171</v>
      </c>
      <c r="H1503" s="12">
        <f t="shared" si="102"/>
        <v>0.12479331682265599</v>
      </c>
      <c r="I1503" s="48">
        <f t="shared" si="103"/>
        <v>0.5178571428571429</v>
      </c>
      <c r="J1503" s="48" t="str">
        <f t="shared" si="104"/>
        <v>entry16</v>
      </c>
      <c r="AA1503" s="26">
        <v>44566</v>
      </c>
      <c r="AB1503" s="4">
        <v>66.555386525398305</v>
      </c>
      <c r="AE1503" s="23">
        <v>42796</v>
      </c>
      <c r="AF1503">
        <v>77.348438597591596</v>
      </c>
      <c r="AG1503" s="15">
        <v>44487</v>
      </c>
      <c r="AH1503">
        <v>28.666766650833001</v>
      </c>
      <c r="AI1503" s="15">
        <v>42461</v>
      </c>
      <c r="AJ1503">
        <v>8.1999999999999904</v>
      </c>
      <c r="AK1503" s="15">
        <v>42669</v>
      </c>
      <c r="AL1503">
        <v>106.689999999999</v>
      </c>
      <c r="AM1503" s="15">
        <v>42390</v>
      </c>
      <c r="AN1503">
        <v>23.76</v>
      </c>
      <c r="AO1503" s="15">
        <v>43236</v>
      </c>
      <c r="AP1503">
        <v>24.619999999999902</v>
      </c>
      <c r="AQ1503" s="15">
        <v>42793</v>
      </c>
      <c r="AR1503">
        <v>23.75</v>
      </c>
      <c r="AS1503" s="15">
        <v>42405</v>
      </c>
      <c r="AT1503">
        <v>19.13</v>
      </c>
      <c r="AU1503" s="15">
        <v>42502</v>
      </c>
      <c r="AV1503">
        <v>125.929999999999</v>
      </c>
      <c r="AW1503" s="15">
        <v>42390</v>
      </c>
      <c r="AX1503">
        <v>13.6199999999999</v>
      </c>
    </row>
    <row r="1504" spans="1:50">
      <c r="A1504" s="12" t="s">
        <v>1572</v>
      </c>
      <c r="B1504" s="12">
        <v>224</v>
      </c>
      <c r="C1504" s="12">
        <v>117</v>
      </c>
      <c r="D1504" s="12">
        <v>-37.145454646537601</v>
      </c>
      <c r="E1504" s="12">
        <v>5.8045453534623697</v>
      </c>
      <c r="F1504" s="12">
        <v>-50.999999999999901</v>
      </c>
      <c r="G1504" s="12">
        <f t="shared" si="101"/>
        <v>-0.72834224797132696</v>
      </c>
      <c r="H1504" s="12">
        <f t="shared" si="102"/>
        <v>0.11381461477377218</v>
      </c>
      <c r="I1504" s="48">
        <f t="shared" si="103"/>
        <v>0.5223214285714286</v>
      </c>
      <c r="J1504" s="48" t="str">
        <f t="shared" si="104"/>
        <v>entry16</v>
      </c>
      <c r="AA1504" s="26">
        <v>44567</v>
      </c>
      <c r="AB1504" s="4">
        <v>66.555386525398305</v>
      </c>
      <c r="AE1504" s="23">
        <v>42800</v>
      </c>
      <c r="AF1504">
        <v>77.348438597591596</v>
      </c>
      <c r="AG1504" s="15">
        <v>44488</v>
      </c>
      <c r="AH1504">
        <v>29.466766650833002</v>
      </c>
      <c r="AI1504" s="15">
        <v>42464</v>
      </c>
      <c r="AJ1504">
        <v>8.1999999999999904</v>
      </c>
      <c r="AK1504" s="15">
        <v>42670</v>
      </c>
      <c r="AL1504">
        <v>106.689999999999</v>
      </c>
      <c r="AM1504" s="15">
        <v>42391</v>
      </c>
      <c r="AN1504">
        <v>23.76</v>
      </c>
      <c r="AO1504" s="15">
        <v>43237</v>
      </c>
      <c r="AP1504">
        <v>24.619999999999902</v>
      </c>
      <c r="AQ1504" s="15">
        <v>42794</v>
      </c>
      <c r="AR1504">
        <v>23.75</v>
      </c>
      <c r="AS1504" s="15">
        <v>42411</v>
      </c>
      <c r="AT1504">
        <v>19.13</v>
      </c>
      <c r="AU1504" s="15">
        <v>42503</v>
      </c>
      <c r="AV1504">
        <v>125.929999999999</v>
      </c>
      <c r="AW1504" s="15">
        <v>42391</v>
      </c>
      <c r="AX1504">
        <v>13.6199999999999</v>
      </c>
    </row>
    <row r="1505" spans="1:50">
      <c r="A1505" s="12" t="s">
        <v>1573</v>
      </c>
      <c r="B1505" s="12">
        <v>224</v>
      </c>
      <c r="C1505" s="12">
        <v>101</v>
      </c>
      <c r="D1505" s="12">
        <v>-73.159999999999897</v>
      </c>
      <c r="E1505" s="12">
        <v>12.46</v>
      </c>
      <c r="F1505" s="12">
        <v>-109.719999999999</v>
      </c>
      <c r="G1505" s="12">
        <f t="shared" si="101"/>
        <v>-0.66678818811520746</v>
      </c>
      <c r="H1505" s="12">
        <f t="shared" si="102"/>
        <v>0.11356179365658142</v>
      </c>
      <c r="I1505" s="48">
        <f t="shared" si="103"/>
        <v>0.45089285714285715</v>
      </c>
      <c r="J1505" s="48" t="str">
        <f t="shared" si="104"/>
        <v>entry16</v>
      </c>
      <c r="AA1505" s="26">
        <v>44568</v>
      </c>
      <c r="AB1505" s="4">
        <v>66.555386525398305</v>
      </c>
      <c r="AE1505" s="23">
        <v>42801</v>
      </c>
      <c r="AF1505">
        <v>77.658438597591598</v>
      </c>
      <c r="AG1505" s="15">
        <v>44489</v>
      </c>
      <c r="AH1505">
        <v>29.136766650833</v>
      </c>
      <c r="AI1505" s="15">
        <v>42465</v>
      </c>
      <c r="AJ1505">
        <v>8.1999999999999904</v>
      </c>
      <c r="AK1505" s="15">
        <v>42671</v>
      </c>
      <c r="AL1505">
        <v>106.689999999999</v>
      </c>
      <c r="AM1505" s="15">
        <v>42394</v>
      </c>
      <c r="AN1505">
        <v>24.84</v>
      </c>
      <c r="AO1505" s="15">
        <v>43238</v>
      </c>
      <c r="AP1505">
        <v>24.619999999999902</v>
      </c>
      <c r="AQ1505" s="15">
        <v>42796</v>
      </c>
      <c r="AR1505">
        <v>23.75</v>
      </c>
      <c r="AS1505" s="15">
        <v>42412</v>
      </c>
      <c r="AT1505">
        <v>19.13</v>
      </c>
      <c r="AU1505" s="15">
        <v>42506</v>
      </c>
      <c r="AV1505">
        <v>125.929999999999</v>
      </c>
      <c r="AW1505" s="15">
        <v>42394</v>
      </c>
      <c r="AX1505">
        <v>14.6999999999999</v>
      </c>
    </row>
    <row r="1506" spans="1:50">
      <c r="A1506" s="12" t="s">
        <v>1574</v>
      </c>
      <c r="B1506" s="12">
        <v>224</v>
      </c>
      <c r="C1506" s="12">
        <v>100</v>
      </c>
      <c r="D1506" s="12">
        <v>-73.039999999999907</v>
      </c>
      <c r="E1506" s="12">
        <v>11.96</v>
      </c>
      <c r="F1506" s="12">
        <v>-109.099999999999</v>
      </c>
      <c r="G1506" s="12">
        <f t="shared" si="101"/>
        <v>-0.66947754353804378</v>
      </c>
      <c r="H1506" s="12">
        <f t="shared" si="102"/>
        <v>0.10962419798350238</v>
      </c>
      <c r="I1506" s="48">
        <f t="shared" si="103"/>
        <v>0.44642857142857145</v>
      </c>
      <c r="J1506" s="48" t="str">
        <f t="shared" si="104"/>
        <v>entry16</v>
      </c>
      <c r="AA1506" s="26">
        <v>44571</v>
      </c>
      <c r="AB1506" s="4">
        <v>66.555386525398305</v>
      </c>
      <c r="AE1506" s="23">
        <v>42802</v>
      </c>
      <c r="AF1506">
        <v>77.738438597591596</v>
      </c>
      <c r="AG1506" s="15">
        <v>44490</v>
      </c>
      <c r="AH1506">
        <v>29.146766650833001</v>
      </c>
      <c r="AI1506" s="15">
        <v>42466</v>
      </c>
      <c r="AJ1506">
        <v>8.1999999999999904</v>
      </c>
      <c r="AK1506" s="15">
        <v>42674</v>
      </c>
      <c r="AL1506">
        <v>106.689999999999</v>
      </c>
      <c r="AM1506" s="15">
        <v>42395</v>
      </c>
      <c r="AN1506">
        <v>23.55</v>
      </c>
      <c r="AO1506" s="15">
        <v>43241</v>
      </c>
      <c r="AP1506">
        <v>24.619999999999902</v>
      </c>
      <c r="AQ1506" s="15">
        <v>42797</v>
      </c>
      <c r="AR1506">
        <v>23.75</v>
      </c>
      <c r="AS1506" s="15">
        <v>42415</v>
      </c>
      <c r="AT1506">
        <v>19.13</v>
      </c>
      <c r="AU1506" s="15">
        <v>42507</v>
      </c>
      <c r="AV1506">
        <v>125.929999999999</v>
      </c>
      <c r="AW1506" s="15">
        <v>42395</v>
      </c>
      <c r="AX1506">
        <v>13.409999999999901</v>
      </c>
    </row>
    <row r="1507" spans="1:50">
      <c r="A1507" s="12" t="s">
        <v>1575</v>
      </c>
      <c r="B1507" s="12">
        <v>235</v>
      </c>
      <c r="C1507" s="12">
        <v>88</v>
      </c>
      <c r="D1507" s="12">
        <v>-80.201330125160396</v>
      </c>
      <c r="E1507" s="12">
        <v>13.6199999999999</v>
      </c>
      <c r="F1507" s="12">
        <v>-125.05133012516001</v>
      </c>
      <c r="G1507" s="12">
        <f t="shared" si="101"/>
        <v>-0.64134727751307696</v>
      </c>
      <c r="H1507" s="12">
        <f t="shared" si="102"/>
        <v>0.10891527492245034</v>
      </c>
      <c r="I1507" s="48">
        <f t="shared" si="103"/>
        <v>0.37446808510638296</v>
      </c>
      <c r="J1507" s="48" t="str">
        <f t="shared" si="104"/>
        <v>entry16</v>
      </c>
      <c r="AA1507" s="26">
        <v>44572</v>
      </c>
      <c r="AB1507" s="4">
        <v>66.555386525398305</v>
      </c>
      <c r="AE1507" s="23">
        <v>42803</v>
      </c>
      <c r="AF1507">
        <v>77.628438597591597</v>
      </c>
      <c r="AG1507" s="15">
        <v>44491</v>
      </c>
      <c r="AH1507">
        <v>29.406766650832999</v>
      </c>
      <c r="AI1507" s="15">
        <v>42467</v>
      </c>
      <c r="AJ1507">
        <v>8.1999999999999904</v>
      </c>
      <c r="AK1507" s="15">
        <v>42675</v>
      </c>
      <c r="AL1507">
        <v>106.689999999999</v>
      </c>
      <c r="AM1507" s="15">
        <v>42396</v>
      </c>
      <c r="AN1507">
        <v>24.96</v>
      </c>
      <c r="AO1507" s="15">
        <v>43243</v>
      </c>
      <c r="AP1507">
        <v>24.619999999999902</v>
      </c>
      <c r="AQ1507" s="15">
        <v>42800</v>
      </c>
      <c r="AR1507">
        <v>23.75</v>
      </c>
      <c r="AS1507" s="15">
        <v>42416</v>
      </c>
      <c r="AT1507">
        <v>19.13</v>
      </c>
      <c r="AU1507" s="15">
        <v>42508</v>
      </c>
      <c r="AV1507">
        <v>125.929999999999</v>
      </c>
      <c r="AW1507" s="15">
        <v>42396</v>
      </c>
      <c r="AX1507">
        <v>14.819999999999901</v>
      </c>
    </row>
    <row r="1508" spans="1:50">
      <c r="A1508" s="12" t="s">
        <v>1576</v>
      </c>
      <c r="B1508" s="12">
        <v>235</v>
      </c>
      <c r="C1508" s="12">
        <v>74</v>
      </c>
      <c r="D1508" s="12">
        <v>-45.491330125160403</v>
      </c>
      <c r="E1508" s="12">
        <v>10.72</v>
      </c>
      <c r="F1508" s="12">
        <v>-99.0809930723197</v>
      </c>
      <c r="G1508" s="12">
        <f t="shared" si="101"/>
        <v>-0.45913276315222296</v>
      </c>
      <c r="H1508" s="12">
        <f t="shared" si="102"/>
        <v>0.10819431323397637</v>
      </c>
      <c r="I1508" s="48">
        <f t="shared" si="103"/>
        <v>0.31489361702127661</v>
      </c>
      <c r="J1508" s="48" t="str">
        <f t="shared" si="104"/>
        <v>entry16</v>
      </c>
      <c r="AA1508" s="26">
        <v>44573</v>
      </c>
      <c r="AB1508" s="4">
        <v>66.555386525398305</v>
      </c>
      <c r="AE1508" s="23">
        <v>42804</v>
      </c>
      <c r="AF1508">
        <v>77.838438597591605</v>
      </c>
      <c r="AG1508" s="15">
        <v>44494</v>
      </c>
      <c r="AH1508">
        <v>29.876766650833002</v>
      </c>
      <c r="AI1508" s="15">
        <v>42468</v>
      </c>
      <c r="AJ1508">
        <v>8.1999999999999904</v>
      </c>
      <c r="AK1508" s="15">
        <v>42676</v>
      </c>
      <c r="AL1508">
        <v>106.689999999999</v>
      </c>
      <c r="AM1508" s="15">
        <v>42397</v>
      </c>
      <c r="AN1508">
        <v>25.15</v>
      </c>
      <c r="AO1508" s="15">
        <v>43244</v>
      </c>
      <c r="AP1508">
        <v>24.619999999999902</v>
      </c>
      <c r="AQ1508" s="15">
        <v>42801</v>
      </c>
      <c r="AR1508">
        <v>23.75</v>
      </c>
      <c r="AS1508" s="15">
        <v>42417</v>
      </c>
      <c r="AT1508">
        <v>19.13</v>
      </c>
      <c r="AU1508" s="15">
        <v>42509</v>
      </c>
      <c r="AV1508">
        <v>125.929999999999</v>
      </c>
      <c r="AW1508" s="15">
        <v>42397</v>
      </c>
      <c r="AX1508">
        <v>15.0099999999999</v>
      </c>
    </row>
    <row r="1509" spans="1:50">
      <c r="A1509" s="12" t="s">
        <v>1577</v>
      </c>
      <c r="B1509" s="12">
        <v>224</v>
      </c>
      <c r="C1509" s="12">
        <v>103</v>
      </c>
      <c r="D1509" s="12">
        <v>-72.679999999999893</v>
      </c>
      <c r="E1509" s="12">
        <v>10.9</v>
      </c>
      <c r="F1509" s="12">
        <v>-103.259999999999</v>
      </c>
      <c r="G1509" s="12">
        <f t="shared" si="101"/>
        <v>-0.70385434824714899</v>
      </c>
      <c r="H1509" s="12">
        <f t="shared" si="102"/>
        <v>0.105558783652916</v>
      </c>
      <c r="I1509" s="48">
        <f t="shared" si="103"/>
        <v>0.45982142857142855</v>
      </c>
      <c r="J1509" s="48" t="str">
        <f t="shared" si="104"/>
        <v>entry16</v>
      </c>
      <c r="AA1509" s="26">
        <v>44574</v>
      </c>
      <c r="AB1509" s="4">
        <v>66.555386525398305</v>
      </c>
      <c r="AE1509" s="23">
        <v>42807</v>
      </c>
      <c r="AF1509">
        <v>77.838438597591605</v>
      </c>
      <c r="AG1509" s="15">
        <v>44495</v>
      </c>
      <c r="AH1509">
        <v>29.876766650833002</v>
      </c>
      <c r="AI1509" s="15">
        <v>42471</v>
      </c>
      <c r="AJ1509">
        <v>8.1999999999999904</v>
      </c>
      <c r="AK1509" s="15">
        <v>42677</v>
      </c>
      <c r="AL1509">
        <v>106.689999999999</v>
      </c>
      <c r="AM1509" s="15">
        <v>42398</v>
      </c>
      <c r="AN1509">
        <v>25.76</v>
      </c>
      <c r="AO1509" s="15">
        <v>43245</v>
      </c>
      <c r="AP1509">
        <v>24.619999999999902</v>
      </c>
      <c r="AQ1509" s="15">
        <v>42802</v>
      </c>
      <c r="AR1509">
        <v>23.75</v>
      </c>
      <c r="AS1509" s="15">
        <v>42418</v>
      </c>
      <c r="AT1509">
        <v>19.13</v>
      </c>
      <c r="AU1509" s="15">
        <v>42510</v>
      </c>
      <c r="AV1509">
        <v>125.929999999999</v>
      </c>
      <c r="AW1509" s="15">
        <v>42398</v>
      </c>
      <c r="AX1509">
        <v>15.6199999999999</v>
      </c>
    </row>
    <row r="1510" spans="1:50">
      <c r="A1510" s="12" t="s">
        <v>1578</v>
      </c>
      <c r="B1510" s="12">
        <v>224</v>
      </c>
      <c r="C1510" s="12">
        <v>96</v>
      </c>
      <c r="D1510" s="12">
        <v>-29.815454646537599</v>
      </c>
      <c r="E1510" s="12">
        <v>3.66454535346237</v>
      </c>
      <c r="F1510" s="12">
        <v>-38.299999999999898</v>
      </c>
      <c r="G1510" s="12">
        <f t="shared" si="101"/>
        <v>-0.77847140069288978</v>
      </c>
      <c r="H1510" s="12">
        <f t="shared" si="102"/>
        <v>9.5680035338443339E-2</v>
      </c>
      <c r="I1510" s="48">
        <f t="shared" si="103"/>
        <v>0.42857142857142855</v>
      </c>
      <c r="J1510" s="48" t="str">
        <f t="shared" si="104"/>
        <v>entry16</v>
      </c>
      <c r="AA1510" s="26">
        <v>44575</v>
      </c>
      <c r="AB1510" s="4">
        <v>66.555386525398305</v>
      </c>
      <c r="AE1510" s="23">
        <v>42808</v>
      </c>
      <c r="AF1510">
        <v>78.158438597591598</v>
      </c>
      <c r="AG1510" s="15">
        <v>44496</v>
      </c>
      <c r="AH1510">
        <v>29.876766650833002</v>
      </c>
      <c r="AI1510" s="15">
        <v>42472</v>
      </c>
      <c r="AJ1510">
        <v>8.1999999999999904</v>
      </c>
      <c r="AK1510" s="15">
        <v>42678</v>
      </c>
      <c r="AL1510">
        <v>106.689999999999</v>
      </c>
      <c r="AM1510" s="15">
        <v>42401</v>
      </c>
      <c r="AN1510">
        <v>26.37</v>
      </c>
      <c r="AO1510" s="15">
        <v>43248</v>
      </c>
      <c r="AP1510">
        <v>24.619999999999902</v>
      </c>
      <c r="AQ1510" s="15">
        <v>42803</v>
      </c>
      <c r="AR1510">
        <v>23.75</v>
      </c>
      <c r="AS1510" s="15">
        <v>42419</v>
      </c>
      <c r="AT1510">
        <v>19.13</v>
      </c>
      <c r="AU1510" s="15">
        <v>42513</v>
      </c>
      <c r="AV1510">
        <v>125.929999999999</v>
      </c>
      <c r="AW1510" s="15">
        <v>42401</v>
      </c>
      <c r="AX1510">
        <v>16.229999999999901</v>
      </c>
    </row>
    <row r="1511" spans="1:50">
      <c r="A1511" s="12" t="s">
        <v>1579</v>
      </c>
      <c r="B1511" s="12">
        <v>224</v>
      </c>
      <c r="C1511" s="12">
        <v>132</v>
      </c>
      <c r="D1511" s="12">
        <v>-32.7485633697137</v>
      </c>
      <c r="E1511" s="12">
        <v>4.3114366302862397</v>
      </c>
      <c r="F1511" s="12">
        <v>-45.53</v>
      </c>
      <c r="G1511" s="12">
        <f t="shared" si="101"/>
        <v>-0.71927439863197229</v>
      </c>
      <c r="H1511" s="12">
        <f t="shared" si="102"/>
        <v>9.4694413140484074E-2</v>
      </c>
      <c r="I1511" s="48">
        <f t="shared" si="103"/>
        <v>0.5892857142857143</v>
      </c>
      <c r="J1511" s="48" t="str">
        <f t="shared" si="104"/>
        <v>entry16</v>
      </c>
      <c r="AA1511" s="26">
        <v>44578</v>
      </c>
      <c r="AB1511" s="4">
        <v>66.555386525398305</v>
      </c>
      <c r="AE1511" s="23">
        <v>42809</v>
      </c>
      <c r="AF1511">
        <v>78.238438597591596</v>
      </c>
      <c r="AG1511" s="15">
        <v>44497</v>
      </c>
      <c r="AH1511">
        <v>29.876766650833002</v>
      </c>
      <c r="AI1511" s="15">
        <v>42474</v>
      </c>
      <c r="AJ1511">
        <v>8.1999999999999904</v>
      </c>
      <c r="AK1511" s="15">
        <v>42681</v>
      </c>
      <c r="AL1511">
        <v>106.689999999999</v>
      </c>
      <c r="AM1511" s="15">
        <v>42402</v>
      </c>
      <c r="AN1511">
        <v>26.37</v>
      </c>
      <c r="AO1511" s="15">
        <v>43249</v>
      </c>
      <c r="AP1511">
        <v>24.619999999999902</v>
      </c>
      <c r="AQ1511" s="15">
        <v>42804</v>
      </c>
      <c r="AR1511">
        <v>23.75</v>
      </c>
      <c r="AS1511" s="15">
        <v>42422</v>
      </c>
      <c r="AT1511">
        <v>19.13</v>
      </c>
      <c r="AU1511" s="15">
        <v>42514</v>
      </c>
      <c r="AV1511">
        <v>125.929999999999</v>
      </c>
      <c r="AW1511" s="15">
        <v>42402</v>
      </c>
      <c r="AX1511">
        <v>16.229999999999901</v>
      </c>
    </row>
    <row r="1512" spans="1:50">
      <c r="A1512" s="12" t="s">
        <v>1580</v>
      </c>
      <c r="B1512" s="12">
        <v>224</v>
      </c>
      <c r="C1512" s="12">
        <v>114</v>
      </c>
      <c r="D1512" s="12">
        <v>-37.845454646537597</v>
      </c>
      <c r="E1512" s="12">
        <v>5.1945453534623702</v>
      </c>
      <c r="F1512" s="12">
        <v>-54.879999999999903</v>
      </c>
      <c r="G1512" s="12">
        <f t="shared" si="101"/>
        <v>-0.68960376542524893</v>
      </c>
      <c r="H1512" s="12">
        <f t="shared" si="102"/>
        <v>9.4652794341515661E-2</v>
      </c>
      <c r="I1512" s="48">
        <f t="shared" si="103"/>
        <v>0.5089285714285714</v>
      </c>
      <c r="J1512" s="48" t="str">
        <f t="shared" si="104"/>
        <v>entry16</v>
      </c>
      <c r="AA1512" s="26">
        <v>44579</v>
      </c>
      <c r="AB1512" s="4">
        <v>66.555386525398305</v>
      </c>
      <c r="AE1512" s="23">
        <v>42810</v>
      </c>
      <c r="AF1512">
        <v>78.528438597591602</v>
      </c>
      <c r="AG1512" s="15">
        <v>44498</v>
      </c>
      <c r="AH1512">
        <v>29.876766650833002</v>
      </c>
      <c r="AI1512" s="15">
        <v>42475</v>
      </c>
      <c r="AJ1512">
        <v>8.3399999999999892</v>
      </c>
      <c r="AK1512" s="15">
        <v>42682</v>
      </c>
      <c r="AL1512">
        <v>106.689999999999</v>
      </c>
      <c r="AM1512" s="15">
        <v>42403</v>
      </c>
      <c r="AN1512">
        <v>26.37</v>
      </c>
      <c r="AO1512" s="15">
        <v>43250</v>
      </c>
      <c r="AP1512">
        <v>24.619999999999902</v>
      </c>
      <c r="AQ1512" s="15">
        <v>42807</v>
      </c>
      <c r="AR1512">
        <v>23.75</v>
      </c>
      <c r="AS1512" s="15">
        <v>42423</v>
      </c>
      <c r="AT1512">
        <v>19.13</v>
      </c>
      <c r="AU1512" s="15">
        <v>42515</v>
      </c>
      <c r="AV1512">
        <v>125.929999999999</v>
      </c>
      <c r="AW1512" s="15">
        <v>42403</v>
      </c>
      <c r="AX1512">
        <v>16.229999999999901</v>
      </c>
    </row>
    <row r="1513" spans="1:50">
      <c r="A1513" s="12" t="s">
        <v>1581</v>
      </c>
      <c r="B1513" s="12">
        <v>224</v>
      </c>
      <c r="C1513" s="12">
        <v>132</v>
      </c>
      <c r="D1513" s="12">
        <v>-33.448563369713703</v>
      </c>
      <c r="E1513" s="12">
        <v>4.3114366302862397</v>
      </c>
      <c r="F1513" s="12">
        <v>-46.229999999999897</v>
      </c>
      <c r="G1513" s="12">
        <f t="shared" si="101"/>
        <v>-0.72352505666696465</v>
      </c>
      <c r="H1513" s="12">
        <f t="shared" si="102"/>
        <v>9.3260580365266049E-2</v>
      </c>
      <c r="I1513" s="48">
        <f t="shared" si="103"/>
        <v>0.5892857142857143</v>
      </c>
      <c r="J1513" s="48" t="str">
        <f t="shared" si="104"/>
        <v>entry16</v>
      </c>
      <c r="AA1513" s="26">
        <v>44580</v>
      </c>
      <c r="AB1513" s="4">
        <v>66.555386525398305</v>
      </c>
      <c r="AE1513" s="23">
        <v>42814</v>
      </c>
      <c r="AF1513">
        <v>78.528438597591602</v>
      </c>
      <c r="AG1513" s="15">
        <v>44501</v>
      </c>
      <c r="AH1513">
        <v>29.876766650833002</v>
      </c>
      <c r="AI1513" s="15">
        <v>42478</v>
      </c>
      <c r="AJ1513">
        <v>8.1199999999999903</v>
      </c>
      <c r="AK1513" s="15">
        <v>42683</v>
      </c>
      <c r="AL1513">
        <v>106.689999999999</v>
      </c>
      <c r="AM1513" s="15">
        <v>42404</v>
      </c>
      <c r="AN1513">
        <v>26.37</v>
      </c>
      <c r="AO1513" s="15">
        <v>43251</v>
      </c>
      <c r="AP1513">
        <v>24.619999999999902</v>
      </c>
      <c r="AQ1513" s="15">
        <v>42808</v>
      </c>
      <c r="AR1513">
        <v>23.75</v>
      </c>
      <c r="AS1513" s="15">
        <v>42424</v>
      </c>
      <c r="AT1513">
        <v>19.13</v>
      </c>
      <c r="AU1513" s="15">
        <v>42516</v>
      </c>
      <c r="AV1513">
        <v>125.929999999999</v>
      </c>
      <c r="AW1513" s="15">
        <v>42404</v>
      </c>
      <c r="AX1513">
        <v>16.229999999999901</v>
      </c>
    </row>
    <row r="1514" spans="1:50">
      <c r="A1514" s="12" t="s">
        <v>1582</v>
      </c>
      <c r="B1514" s="12">
        <v>224</v>
      </c>
      <c r="C1514" s="12">
        <v>132</v>
      </c>
      <c r="D1514" s="12">
        <v>-33.448563369713703</v>
      </c>
      <c r="E1514" s="12">
        <v>4.3114366302862397</v>
      </c>
      <c r="F1514" s="12">
        <v>-46.229999999999897</v>
      </c>
      <c r="G1514" s="12">
        <f t="shared" si="101"/>
        <v>-0.72352505666696465</v>
      </c>
      <c r="H1514" s="12">
        <f t="shared" si="102"/>
        <v>9.3260580365266049E-2</v>
      </c>
      <c r="I1514" s="48">
        <f t="shared" si="103"/>
        <v>0.5892857142857143</v>
      </c>
      <c r="J1514" s="48" t="str">
        <f t="shared" si="104"/>
        <v>entry16</v>
      </c>
      <c r="AA1514" s="26">
        <v>44581</v>
      </c>
      <c r="AB1514" s="4">
        <v>66.555386525398305</v>
      </c>
      <c r="AE1514" s="23">
        <v>42815</v>
      </c>
      <c r="AF1514">
        <v>78.868438597591606</v>
      </c>
      <c r="AG1514" s="15">
        <v>44502</v>
      </c>
      <c r="AH1514">
        <v>29.876766650833002</v>
      </c>
      <c r="AI1514" s="15">
        <v>42479</v>
      </c>
      <c r="AJ1514">
        <v>8.4099999999999895</v>
      </c>
      <c r="AK1514" s="15">
        <v>42684</v>
      </c>
      <c r="AL1514">
        <v>106.689999999999</v>
      </c>
      <c r="AM1514" s="15">
        <v>42405</v>
      </c>
      <c r="AN1514">
        <v>26.37</v>
      </c>
      <c r="AO1514" s="15">
        <v>43252</v>
      </c>
      <c r="AP1514">
        <v>24.619999999999902</v>
      </c>
      <c r="AQ1514" s="15">
        <v>42809</v>
      </c>
      <c r="AR1514">
        <v>23.75</v>
      </c>
      <c r="AS1514" s="15">
        <v>42425</v>
      </c>
      <c r="AT1514">
        <v>19.13</v>
      </c>
      <c r="AU1514" s="15">
        <v>42517</v>
      </c>
      <c r="AV1514">
        <v>125.929999999999</v>
      </c>
      <c r="AW1514" s="15">
        <v>42405</v>
      </c>
      <c r="AX1514">
        <v>16.229999999999901</v>
      </c>
    </row>
    <row r="1515" spans="1:50">
      <c r="A1515" s="12" t="s">
        <v>1583</v>
      </c>
      <c r="B1515" s="12">
        <v>224</v>
      </c>
      <c r="C1515" s="12">
        <v>134</v>
      </c>
      <c r="D1515" s="12">
        <v>-37.0385633697137</v>
      </c>
      <c r="E1515" s="12">
        <v>4.3114366302862397</v>
      </c>
      <c r="F1515" s="12">
        <v>-49.82</v>
      </c>
      <c r="G1515" s="12">
        <f t="shared" si="101"/>
        <v>-0.7434476790388137</v>
      </c>
      <c r="H1515" s="12">
        <f t="shared" si="102"/>
        <v>8.6540277605103161E-2</v>
      </c>
      <c r="I1515" s="48">
        <f t="shared" si="103"/>
        <v>0.5982142857142857</v>
      </c>
      <c r="J1515" s="48" t="str">
        <f t="shared" si="104"/>
        <v>entry16</v>
      </c>
      <c r="AA1515" s="26">
        <v>44582</v>
      </c>
      <c r="AB1515" s="4">
        <v>66.555386525398305</v>
      </c>
      <c r="AE1515" s="23">
        <v>42816</v>
      </c>
      <c r="AF1515">
        <v>78.558438597591604</v>
      </c>
      <c r="AG1515" s="15">
        <v>44503</v>
      </c>
      <c r="AH1515">
        <v>29.876766650833002</v>
      </c>
      <c r="AI1515" s="15">
        <v>42480</v>
      </c>
      <c r="AJ1515">
        <v>8.1999999999999904</v>
      </c>
      <c r="AK1515" s="15">
        <v>42685</v>
      </c>
      <c r="AL1515">
        <v>106.689999999999</v>
      </c>
      <c r="AM1515" s="15">
        <v>42411</v>
      </c>
      <c r="AN1515">
        <v>26.37</v>
      </c>
      <c r="AO1515" s="15">
        <v>43255</v>
      </c>
      <c r="AP1515">
        <v>24.619999999999902</v>
      </c>
      <c r="AQ1515" s="15">
        <v>42810</v>
      </c>
      <c r="AR1515">
        <v>23.75</v>
      </c>
      <c r="AS1515" s="15">
        <v>42426</v>
      </c>
      <c r="AT1515">
        <v>19.13</v>
      </c>
      <c r="AU1515" s="15">
        <v>42520</v>
      </c>
      <c r="AV1515">
        <v>125.929999999999</v>
      </c>
      <c r="AW1515" s="15">
        <v>42411</v>
      </c>
      <c r="AX1515">
        <v>16.229999999999901</v>
      </c>
    </row>
    <row r="1516" spans="1:50">
      <c r="A1516" s="12" t="s">
        <v>1584</v>
      </c>
      <c r="B1516" s="12">
        <v>224</v>
      </c>
      <c r="C1516" s="12">
        <v>117</v>
      </c>
      <c r="D1516" s="12">
        <v>-38.535454646537602</v>
      </c>
      <c r="E1516" s="12">
        <v>3.8745453534623802</v>
      </c>
      <c r="F1516" s="12">
        <v>-52.139999999999901</v>
      </c>
      <c r="G1516" s="12">
        <f t="shared" si="101"/>
        <v>-0.73907661385764623</v>
      </c>
      <c r="H1516" s="12">
        <f t="shared" si="102"/>
        <v>7.4310421048377207E-2</v>
      </c>
      <c r="I1516" s="48">
        <f t="shared" si="103"/>
        <v>0.5223214285714286</v>
      </c>
      <c r="J1516" s="48" t="str">
        <f t="shared" si="104"/>
        <v>entry16</v>
      </c>
      <c r="AA1516" s="26">
        <v>44585</v>
      </c>
      <c r="AB1516" s="4">
        <v>66.555386525398305</v>
      </c>
      <c r="AE1516" s="23">
        <v>42817</v>
      </c>
      <c r="AF1516">
        <v>78.738438597591596</v>
      </c>
      <c r="AG1516" s="15">
        <v>44504</v>
      </c>
      <c r="AH1516">
        <v>29.876766650833002</v>
      </c>
      <c r="AI1516" s="15">
        <v>42481</v>
      </c>
      <c r="AJ1516">
        <v>8.7099999999999902</v>
      </c>
      <c r="AK1516" s="15">
        <v>42688</v>
      </c>
      <c r="AL1516">
        <v>106.689999999999</v>
      </c>
      <c r="AM1516" s="15">
        <v>42412</v>
      </c>
      <c r="AN1516">
        <v>26.37</v>
      </c>
      <c r="AO1516" s="15">
        <v>43256</v>
      </c>
      <c r="AP1516">
        <v>24.619999999999902</v>
      </c>
      <c r="AQ1516" s="15">
        <v>42811</v>
      </c>
      <c r="AR1516">
        <v>23.75</v>
      </c>
      <c r="AS1516" s="15">
        <v>42429</v>
      </c>
      <c r="AT1516">
        <v>19.13</v>
      </c>
      <c r="AU1516" s="15">
        <v>42521</v>
      </c>
      <c r="AV1516">
        <v>125.929999999999</v>
      </c>
      <c r="AW1516" s="15">
        <v>42412</v>
      </c>
      <c r="AX1516">
        <v>16.229999999999901</v>
      </c>
    </row>
    <row r="1517" spans="1:50">
      <c r="A1517" s="12" t="s">
        <v>1585</v>
      </c>
      <c r="B1517" s="12">
        <v>224</v>
      </c>
      <c r="C1517" s="12">
        <v>114</v>
      </c>
      <c r="D1517" s="12">
        <v>-39.035454646537602</v>
      </c>
      <c r="E1517" s="12">
        <v>4.0045453534623698</v>
      </c>
      <c r="F1517" s="12">
        <v>-54.879999999999903</v>
      </c>
      <c r="G1517" s="12">
        <f t="shared" si="101"/>
        <v>-0.71128743889463686</v>
      </c>
      <c r="H1517" s="12">
        <f t="shared" si="102"/>
        <v>7.2969120872127854E-2</v>
      </c>
      <c r="I1517" s="48">
        <f t="shared" si="103"/>
        <v>0.5089285714285714</v>
      </c>
      <c r="J1517" s="48" t="str">
        <f t="shared" si="104"/>
        <v>entry16</v>
      </c>
      <c r="AA1517" s="26">
        <v>44586</v>
      </c>
      <c r="AB1517" s="4">
        <v>66.555386525398305</v>
      </c>
      <c r="AE1517" s="23">
        <v>42818</v>
      </c>
      <c r="AF1517">
        <v>78.768438597591597</v>
      </c>
      <c r="AG1517" s="15">
        <v>44505</v>
      </c>
      <c r="AH1517">
        <v>29.876766650833002</v>
      </c>
      <c r="AI1517" s="15">
        <v>42482</v>
      </c>
      <c r="AJ1517">
        <v>8.7099999999999902</v>
      </c>
      <c r="AK1517" s="15">
        <v>42689</v>
      </c>
      <c r="AL1517">
        <v>106.689999999999</v>
      </c>
      <c r="AM1517" s="15">
        <v>42415</v>
      </c>
      <c r="AN1517">
        <v>26.37</v>
      </c>
      <c r="AO1517" s="15">
        <v>43258</v>
      </c>
      <c r="AP1517">
        <v>24.619999999999902</v>
      </c>
      <c r="AQ1517" s="15">
        <v>42814</v>
      </c>
      <c r="AR1517">
        <v>23.75</v>
      </c>
      <c r="AS1517" s="15">
        <v>42431</v>
      </c>
      <c r="AT1517">
        <v>19.13</v>
      </c>
      <c r="AU1517" s="15">
        <v>42522</v>
      </c>
      <c r="AV1517">
        <v>125.929999999999</v>
      </c>
      <c r="AW1517" s="15">
        <v>42415</v>
      </c>
      <c r="AX1517">
        <v>16.229999999999901</v>
      </c>
    </row>
    <row r="1518" spans="1:50">
      <c r="A1518" s="12" t="s">
        <v>1586</v>
      </c>
      <c r="B1518" s="12">
        <v>224</v>
      </c>
      <c r="C1518" s="12">
        <v>95</v>
      </c>
      <c r="D1518" s="12">
        <v>-31.235454646537601</v>
      </c>
      <c r="E1518" s="12">
        <v>3.0545453534623701</v>
      </c>
      <c r="F1518" s="12">
        <v>-42.099999999999902</v>
      </c>
      <c r="G1518" s="12">
        <f t="shared" si="101"/>
        <v>-0.74193478970398274</v>
      </c>
      <c r="H1518" s="12">
        <f t="shared" si="102"/>
        <v>7.2554521459913951E-2</v>
      </c>
      <c r="I1518" s="48">
        <f t="shared" si="103"/>
        <v>0.42410714285714285</v>
      </c>
      <c r="J1518" s="48" t="str">
        <f t="shared" si="104"/>
        <v>entry16</v>
      </c>
      <c r="AA1518" s="26">
        <v>44587</v>
      </c>
      <c r="AB1518" s="4">
        <v>66.555386525398305</v>
      </c>
      <c r="AE1518" s="23">
        <v>42821</v>
      </c>
      <c r="AF1518">
        <v>78.398438597591607</v>
      </c>
      <c r="AG1518" s="15">
        <v>44508</v>
      </c>
      <c r="AH1518">
        <v>29.876766650833002</v>
      </c>
      <c r="AI1518" s="15">
        <v>42485</v>
      </c>
      <c r="AJ1518">
        <v>8.7099999999999902</v>
      </c>
      <c r="AK1518" s="15">
        <v>42690</v>
      </c>
      <c r="AL1518">
        <v>106.689999999999</v>
      </c>
      <c r="AM1518" s="15">
        <v>42416</v>
      </c>
      <c r="AN1518">
        <v>26.37</v>
      </c>
      <c r="AO1518" s="15">
        <v>43259</v>
      </c>
      <c r="AP1518">
        <v>24.619999999999902</v>
      </c>
      <c r="AQ1518" s="15">
        <v>42815</v>
      </c>
      <c r="AR1518">
        <v>23.75</v>
      </c>
      <c r="AS1518" s="15">
        <v>42432</v>
      </c>
      <c r="AT1518">
        <v>19.37</v>
      </c>
      <c r="AU1518" s="15">
        <v>42523</v>
      </c>
      <c r="AV1518">
        <v>125.929999999999</v>
      </c>
      <c r="AW1518" s="15">
        <v>42416</v>
      </c>
      <c r="AX1518">
        <v>16.229999999999901</v>
      </c>
    </row>
    <row r="1519" spans="1:50">
      <c r="A1519" s="12" t="s">
        <v>1587</v>
      </c>
      <c r="B1519" s="12">
        <v>224</v>
      </c>
      <c r="C1519" s="12">
        <v>95</v>
      </c>
      <c r="D1519" s="12">
        <v>-31.235454646537601</v>
      </c>
      <c r="E1519" s="12">
        <v>3.0545453534623701</v>
      </c>
      <c r="F1519" s="12">
        <v>-42.099999999999902</v>
      </c>
      <c r="G1519" s="12">
        <f t="shared" si="101"/>
        <v>-0.74193478970398274</v>
      </c>
      <c r="H1519" s="12">
        <f t="shared" si="102"/>
        <v>7.2554521459913951E-2</v>
      </c>
      <c r="I1519" s="48">
        <f t="shared" si="103"/>
        <v>0.42410714285714285</v>
      </c>
      <c r="J1519" s="48" t="str">
        <f t="shared" si="104"/>
        <v>entry16</v>
      </c>
      <c r="AA1519" s="26">
        <v>44588</v>
      </c>
      <c r="AB1519" s="4">
        <v>66.555386525398305</v>
      </c>
      <c r="AE1519" s="23">
        <v>42822</v>
      </c>
      <c r="AF1519">
        <v>79.038438597591593</v>
      </c>
      <c r="AG1519" s="15">
        <v>44509</v>
      </c>
      <c r="AH1519">
        <v>29.876766650833002</v>
      </c>
      <c r="AI1519" s="15">
        <v>42486</v>
      </c>
      <c r="AJ1519">
        <v>8.7099999999999902</v>
      </c>
      <c r="AK1519" s="15">
        <v>42691</v>
      </c>
      <c r="AL1519">
        <v>106.689999999999</v>
      </c>
      <c r="AM1519" s="15">
        <v>42417</v>
      </c>
      <c r="AN1519">
        <v>26.37</v>
      </c>
      <c r="AO1519" s="15">
        <v>43262</v>
      </c>
      <c r="AP1519">
        <v>24.619999999999902</v>
      </c>
      <c r="AQ1519" s="15">
        <v>42816</v>
      </c>
      <c r="AR1519">
        <v>23.75</v>
      </c>
      <c r="AS1519" s="15">
        <v>42433</v>
      </c>
      <c r="AT1519">
        <v>19.5</v>
      </c>
      <c r="AU1519" s="15">
        <v>42524</v>
      </c>
      <c r="AV1519">
        <v>125.929999999999</v>
      </c>
      <c r="AW1519" s="15">
        <v>42417</v>
      </c>
      <c r="AX1519">
        <v>16.229999999999901</v>
      </c>
    </row>
    <row r="1520" spans="1:50">
      <c r="A1520" s="12" t="s">
        <v>1588</v>
      </c>
      <c r="B1520" s="12">
        <v>224</v>
      </c>
      <c r="C1520" s="12">
        <v>150</v>
      </c>
      <c r="D1520" s="12">
        <v>-32.938563369713698</v>
      </c>
      <c r="E1520" s="12">
        <v>2.58</v>
      </c>
      <c r="F1520" s="12">
        <v>-40.2485633697137</v>
      </c>
      <c r="G1520" s="12">
        <f t="shared" si="101"/>
        <v>-0.81837861061394701</v>
      </c>
      <c r="H1520" s="12">
        <f t="shared" si="102"/>
        <v>6.4101666842136348E-2</v>
      </c>
      <c r="I1520" s="48">
        <f t="shared" si="103"/>
        <v>0.6696428571428571</v>
      </c>
      <c r="J1520" s="48" t="str">
        <f t="shared" si="104"/>
        <v>entry16</v>
      </c>
      <c r="AA1520" s="26">
        <v>44589</v>
      </c>
      <c r="AB1520" s="4">
        <v>66.555386525398305</v>
      </c>
      <c r="AE1520" s="23">
        <v>42823</v>
      </c>
      <c r="AF1520">
        <v>79.5784385975916</v>
      </c>
      <c r="AG1520" s="15">
        <v>44510</v>
      </c>
      <c r="AH1520">
        <v>29.876766650833002</v>
      </c>
      <c r="AI1520" s="15">
        <v>42487</v>
      </c>
      <c r="AJ1520">
        <v>8.7099999999999902</v>
      </c>
      <c r="AK1520" s="15">
        <v>42692</v>
      </c>
      <c r="AL1520">
        <v>106.689999999999</v>
      </c>
      <c r="AM1520" s="15">
        <v>42418</v>
      </c>
      <c r="AN1520">
        <v>26.37</v>
      </c>
      <c r="AO1520" s="15">
        <v>43263</v>
      </c>
      <c r="AP1520">
        <v>24.619999999999902</v>
      </c>
      <c r="AQ1520" s="15">
        <v>42817</v>
      </c>
      <c r="AR1520">
        <v>23.75</v>
      </c>
      <c r="AS1520" s="15">
        <v>42436</v>
      </c>
      <c r="AT1520">
        <v>19.61</v>
      </c>
      <c r="AU1520" s="15">
        <v>42528</v>
      </c>
      <c r="AV1520">
        <v>125.929999999999</v>
      </c>
      <c r="AW1520" s="15">
        <v>42418</v>
      </c>
      <c r="AX1520">
        <v>16.229999999999901</v>
      </c>
    </row>
    <row r="1521" spans="1:50">
      <c r="A1521" s="12" t="s">
        <v>1589</v>
      </c>
      <c r="B1521" s="12">
        <v>224</v>
      </c>
      <c r="C1521" s="12">
        <v>150</v>
      </c>
      <c r="D1521" s="12">
        <v>-32.938563369713698</v>
      </c>
      <c r="E1521" s="12">
        <v>2.58</v>
      </c>
      <c r="F1521" s="12">
        <v>-40.2485633697137</v>
      </c>
      <c r="G1521" s="12">
        <f t="shared" si="101"/>
        <v>-0.81837861061394701</v>
      </c>
      <c r="H1521" s="12">
        <f t="shared" si="102"/>
        <v>6.4101666842136348E-2</v>
      </c>
      <c r="I1521" s="48">
        <f t="shared" si="103"/>
        <v>0.6696428571428571</v>
      </c>
      <c r="J1521" s="48" t="str">
        <f t="shared" si="104"/>
        <v>entry16</v>
      </c>
      <c r="AA1521" s="26">
        <v>44595</v>
      </c>
      <c r="AB1521" s="4">
        <v>66.555386525398305</v>
      </c>
      <c r="AE1521" s="23">
        <v>42828</v>
      </c>
      <c r="AF1521">
        <v>79.5784385975916</v>
      </c>
      <c r="AG1521" s="15">
        <v>44511</v>
      </c>
      <c r="AH1521">
        <v>29.876766650833002</v>
      </c>
      <c r="AI1521" s="15">
        <v>42488</v>
      </c>
      <c r="AJ1521">
        <v>8.7099999999999902</v>
      </c>
      <c r="AK1521" s="15">
        <v>42695</v>
      </c>
      <c r="AL1521">
        <v>106.689999999999</v>
      </c>
      <c r="AM1521" s="15">
        <v>42419</v>
      </c>
      <c r="AN1521">
        <v>26.37</v>
      </c>
      <c r="AO1521" s="15">
        <v>43265</v>
      </c>
      <c r="AP1521">
        <v>24.619999999999902</v>
      </c>
      <c r="AQ1521" s="15">
        <v>42818</v>
      </c>
      <c r="AR1521">
        <v>23.75</v>
      </c>
      <c r="AS1521" s="15">
        <v>42437</v>
      </c>
      <c r="AT1521">
        <v>19.439999999999898</v>
      </c>
      <c r="AU1521" s="15">
        <v>42529</v>
      </c>
      <c r="AV1521">
        <v>125.929999999999</v>
      </c>
      <c r="AW1521" s="15">
        <v>42419</v>
      </c>
      <c r="AX1521">
        <v>16.229999999999901</v>
      </c>
    </row>
    <row r="1522" spans="1:50">
      <c r="A1522" s="12" t="s">
        <v>1590</v>
      </c>
      <c r="B1522" s="12">
        <v>224</v>
      </c>
      <c r="C1522" s="12">
        <v>150</v>
      </c>
      <c r="D1522" s="12">
        <v>-32.938563369713698</v>
      </c>
      <c r="E1522" s="12">
        <v>2.58</v>
      </c>
      <c r="F1522" s="12">
        <v>-40.2485633697137</v>
      </c>
      <c r="G1522" s="12">
        <f t="shared" si="101"/>
        <v>-0.81837861061394701</v>
      </c>
      <c r="H1522" s="12">
        <f t="shared" si="102"/>
        <v>6.4101666842136348E-2</v>
      </c>
      <c r="I1522" s="48">
        <f t="shared" si="103"/>
        <v>0.6696428571428571</v>
      </c>
      <c r="J1522" s="48" t="str">
        <f t="shared" si="104"/>
        <v>entry16</v>
      </c>
      <c r="AA1522" s="26">
        <v>44596</v>
      </c>
      <c r="AB1522" s="4">
        <v>66.555386525398305</v>
      </c>
      <c r="AE1522" s="23">
        <v>42829</v>
      </c>
      <c r="AF1522">
        <v>79.598438597591596</v>
      </c>
      <c r="AG1522" s="15">
        <v>44515</v>
      </c>
      <c r="AH1522">
        <v>29.876766650833002</v>
      </c>
      <c r="AI1522" s="15">
        <v>42489</v>
      </c>
      <c r="AJ1522">
        <v>8.7099999999999902</v>
      </c>
      <c r="AK1522" s="15">
        <v>42696</v>
      </c>
      <c r="AL1522">
        <v>106.689999999999</v>
      </c>
      <c r="AM1522" s="15">
        <v>42422</v>
      </c>
      <c r="AN1522">
        <v>26.37</v>
      </c>
      <c r="AO1522" s="15">
        <v>43266</v>
      </c>
      <c r="AP1522">
        <v>24.619999999999902</v>
      </c>
      <c r="AQ1522" s="15">
        <v>42821</v>
      </c>
      <c r="AR1522">
        <v>23.75</v>
      </c>
      <c r="AS1522" s="15">
        <v>42438</v>
      </c>
      <c r="AT1522">
        <v>19.709999999999901</v>
      </c>
      <c r="AU1522" s="15">
        <v>42530</v>
      </c>
      <c r="AV1522">
        <v>125.929999999999</v>
      </c>
      <c r="AW1522" s="15">
        <v>42422</v>
      </c>
      <c r="AX1522">
        <v>16.229999999999901</v>
      </c>
    </row>
    <row r="1523" spans="1:50">
      <c r="A1523" s="12" t="s">
        <v>1591</v>
      </c>
      <c r="B1523" s="12">
        <v>235</v>
      </c>
      <c r="C1523" s="12">
        <v>88</v>
      </c>
      <c r="D1523" s="12">
        <v>-67.561330125160396</v>
      </c>
      <c r="E1523" s="12">
        <v>7.1399999999999899</v>
      </c>
      <c r="F1523" s="12">
        <v>-115.17099307231901</v>
      </c>
      <c r="G1523" s="12">
        <f t="shared" si="101"/>
        <v>-0.58661758766581784</v>
      </c>
      <c r="H1523" s="12">
        <f t="shared" si="102"/>
        <v>6.1994776718792284E-2</v>
      </c>
      <c r="I1523" s="48">
        <f t="shared" si="103"/>
        <v>0.37446808510638296</v>
      </c>
      <c r="J1523" s="48" t="str">
        <f t="shared" si="104"/>
        <v>entry16</v>
      </c>
      <c r="AA1523" s="26">
        <v>44599</v>
      </c>
      <c r="AB1523" s="4">
        <v>66.555386525398305</v>
      </c>
      <c r="AE1523" s="23">
        <v>42830</v>
      </c>
      <c r="AF1523">
        <v>79.478438597591605</v>
      </c>
      <c r="AG1523" s="15">
        <v>44516</v>
      </c>
      <c r="AH1523">
        <v>29.816766650832999</v>
      </c>
      <c r="AI1523" s="15">
        <v>42492</v>
      </c>
      <c r="AJ1523">
        <v>8.7099999999999902</v>
      </c>
      <c r="AK1523" s="15">
        <v>42697</v>
      </c>
      <c r="AL1523">
        <v>106.689999999999</v>
      </c>
      <c r="AM1523" s="15">
        <v>42423</v>
      </c>
      <c r="AN1523">
        <v>26.37</v>
      </c>
      <c r="AO1523" s="15">
        <v>43269</v>
      </c>
      <c r="AP1523">
        <v>24.619999999999902</v>
      </c>
      <c r="AQ1523" s="15">
        <v>42822</v>
      </c>
      <c r="AR1523">
        <v>23.75</v>
      </c>
      <c r="AS1523" s="15">
        <v>42439</v>
      </c>
      <c r="AT1523">
        <v>19.709999999999901</v>
      </c>
      <c r="AU1523" s="15">
        <v>42531</v>
      </c>
      <c r="AV1523">
        <v>125.929999999999</v>
      </c>
      <c r="AW1523" s="15">
        <v>42423</v>
      </c>
      <c r="AX1523">
        <v>16.229999999999901</v>
      </c>
    </row>
    <row r="1524" spans="1:50">
      <c r="A1524" s="12" t="s">
        <v>1592</v>
      </c>
      <c r="B1524" s="12">
        <v>224</v>
      </c>
      <c r="C1524" s="12">
        <v>132</v>
      </c>
      <c r="D1524" s="12">
        <v>-26.7885633697137</v>
      </c>
      <c r="E1524" s="12">
        <v>1.96999999999999</v>
      </c>
      <c r="F1524" s="12">
        <v>-32.728563369713697</v>
      </c>
      <c r="G1524" s="12">
        <f t="shared" si="101"/>
        <v>-0.81850715740560909</v>
      </c>
      <c r="H1524" s="12">
        <f t="shared" si="102"/>
        <v>6.0192070692078874E-2</v>
      </c>
      <c r="I1524" s="48">
        <f t="shared" si="103"/>
        <v>0.5892857142857143</v>
      </c>
      <c r="J1524" s="48" t="str">
        <f t="shared" si="104"/>
        <v>entry16</v>
      </c>
      <c r="AA1524" s="26">
        <v>44600</v>
      </c>
      <c r="AB1524" s="4">
        <v>66.491703256431407</v>
      </c>
      <c r="AE1524" s="23">
        <v>42831</v>
      </c>
      <c r="AF1524">
        <v>79.128438597591597</v>
      </c>
      <c r="AG1524" s="15">
        <v>44517</v>
      </c>
      <c r="AH1524">
        <v>28.666766650833001</v>
      </c>
      <c r="AI1524" s="15">
        <v>42493</v>
      </c>
      <c r="AJ1524">
        <v>8.7099999999999902</v>
      </c>
      <c r="AK1524" s="15">
        <v>42698</v>
      </c>
      <c r="AL1524">
        <v>106.689999999999</v>
      </c>
      <c r="AM1524" s="15">
        <v>42424</v>
      </c>
      <c r="AN1524">
        <v>26.37</v>
      </c>
      <c r="AO1524" s="15">
        <v>43270</v>
      </c>
      <c r="AP1524">
        <v>24.619999999999902</v>
      </c>
      <c r="AQ1524" s="15">
        <v>42823</v>
      </c>
      <c r="AR1524">
        <v>23.75</v>
      </c>
      <c r="AS1524" s="15">
        <v>42440</v>
      </c>
      <c r="AT1524">
        <v>19.709999999999901</v>
      </c>
      <c r="AU1524" s="15">
        <v>42534</v>
      </c>
      <c r="AV1524">
        <v>125.929999999999</v>
      </c>
      <c r="AW1524" s="15">
        <v>42424</v>
      </c>
      <c r="AX1524">
        <v>16.229999999999901</v>
      </c>
    </row>
    <row r="1525" spans="1:50">
      <c r="A1525" s="12" t="s">
        <v>1593</v>
      </c>
      <c r="B1525" s="12">
        <v>224</v>
      </c>
      <c r="C1525" s="12">
        <v>132</v>
      </c>
      <c r="D1525" s="12">
        <v>-26.7885633697137</v>
      </c>
      <c r="E1525" s="12">
        <v>1.96999999999999</v>
      </c>
      <c r="F1525" s="12">
        <v>-32.728563369713697</v>
      </c>
      <c r="G1525" s="12">
        <f t="shared" si="101"/>
        <v>-0.81850715740560909</v>
      </c>
      <c r="H1525" s="12">
        <f t="shared" si="102"/>
        <v>6.0192070692078874E-2</v>
      </c>
      <c r="I1525" s="48">
        <f t="shared" si="103"/>
        <v>0.5892857142857143</v>
      </c>
      <c r="J1525" s="48" t="str">
        <f t="shared" si="104"/>
        <v>entry16</v>
      </c>
      <c r="AA1525" s="26">
        <v>44601</v>
      </c>
      <c r="AB1525" s="4">
        <v>67.901703256431404</v>
      </c>
      <c r="AE1525" s="23">
        <v>42832</v>
      </c>
      <c r="AF1525">
        <v>78.868438597591606</v>
      </c>
      <c r="AG1525" s="15">
        <v>44536</v>
      </c>
      <c r="AH1525">
        <v>28.666766650833001</v>
      </c>
      <c r="AI1525" s="15">
        <v>42494</v>
      </c>
      <c r="AJ1525">
        <v>8.7099999999999902</v>
      </c>
      <c r="AK1525" s="15">
        <v>42699</v>
      </c>
      <c r="AL1525">
        <v>106.689999999999</v>
      </c>
      <c r="AM1525" s="15">
        <v>42425</v>
      </c>
      <c r="AN1525">
        <v>26.37</v>
      </c>
      <c r="AO1525" s="15">
        <v>43271</v>
      </c>
      <c r="AP1525">
        <v>24.619999999999902</v>
      </c>
      <c r="AQ1525" s="15">
        <v>42824</v>
      </c>
      <c r="AR1525">
        <v>23.75</v>
      </c>
      <c r="AS1525" s="15">
        <v>42443</v>
      </c>
      <c r="AT1525">
        <v>19.709999999999901</v>
      </c>
      <c r="AU1525" s="15">
        <v>42535</v>
      </c>
      <c r="AV1525">
        <v>125.929999999999</v>
      </c>
      <c r="AW1525" s="15">
        <v>42425</v>
      </c>
      <c r="AX1525">
        <v>16.229999999999901</v>
      </c>
    </row>
    <row r="1526" spans="1:50">
      <c r="A1526" s="12" t="s">
        <v>1594</v>
      </c>
      <c r="B1526" s="12">
        <v>224</v>
      </c>
      <c r="C1526" s="12">
        <v>132</v>
      </c>
      <c r="D1526" s="12">
        <v>-26.7885633697137</v>
      </c>
      <c r="E1526" s="12">
        <v>1.96999999999999</v>
      </c>
      <c r="F1526" s="12">
        <v>-32.728563369713697</v>
      </c>
      <c r="G1526" s="12">
        <f t="shared" si="101"/>
        <v>-0.81850715740560909</v>
      </c>
      <c r="H1526" s="12">
        <f t="shared" si="102"/>
        <v>6.0192070692078874E-2</v>
      </c>
      <c r="I1526" s="48">
        <f t="shared" si="103"/>
        <v>0.5892857142857143</v>
      </c>
      <c r="J1526" s="48" t="str">
        <f t="shared" si="104"/>
        <v>entry16</v>
      </c>
      <c r="AA1526" s="26">
        <v>44602</v>
      </c>
      <c r="AB1526" s="4">
        <v>68.4217032564314</v>
      </c>
      <c r="AE1526" s="23">
        <v>42835</v>
      </c>
      <c r="AF1526">
        <v>78.138438597591602</v>
      </c>
      <c r="AG1526" s="15">
        <v>44537</v>
      </c>
      <c r="AH1526">
        <v>29.916766650833001</v>
      </c>
      <c r="AI1526" s="15">
        <v>42499</v>
      </c>
      <c r="AJ1526">
        <v>8.7099999999999902</v>
      </c>
      <c r="AK1526" s="15">
        <v>42702</v>
      </c>
      <c r="AL1526">
        <v>106.689999999999</v>
      </c>
      <c r="AM1526" s="15">
        <v>42426</v>
      </c>
      <c r="AN1526">
        <v>26.37</v>
      </c>
      <c r="AO1526" s="15">
        <v>43272</v>
      </c>
      <c r="AP1526">
        <v>24.619999999999902</v>
      </c>
      <c r="AQ1526" s="15">
        <v>42825</v>
      </c>
      <c r="AR1526">
        <v>23.75</v>
      </c>
      <c r="AS1526" s="15">
        <v>42444</v>
      </c>
      <c r="AT1526">
        <v>19.709999999999901</v>
      </c>
      <c r="AU1526" s="15">
        <v>42536</v>
      </c>
      <c r="AV1526">
        <v>125.929999999999</v>
      </c>
      <c r="AW1526" s="15">
        <v>42426</v>
      </c>
      <c r="AX1526">
        <v>16.229999999999901</v>
      </c>
    </row>
    <row r="1527" spans="1:50">
      <c r="A1527" s="12" t="s">
        <v>1595</v>
      </c>
      <c r="B1527" s="12">
        <v>224</v>
      </c>
      <c r="C1527" s="12">
        <v>133</v>
      </c>
      <c r="D1527" s="12">
        <v>-27.168563369713699</v>
      </c>
      <c r="E1527" s="12">
        <v>1.96999999999999</v>
      </c>
      <c r="F1527" s="12">
        <v>-33.1085633697137</v>
      </c>
      <c r="G1527" s="12">
        <f t="shared" si="101"/>
        <v>-0.82059022212260468</v>
      </c>
      <c r="H1527" s="12">
        <f t="shared" si="102"/>
        <v>5.9501222629371527E-2</v>
      </c>
      <c r="I1527" s="48">
        <f t="shared" si="103"/>
        <v>0.59375</v>
      </c>
      <c r="J1527" s="48" t="str">
        <f t="shared" si="104"/>
        <v>entry16</v>
      </c>
      <c r="AA1527" s="26">
        <v>44603</v>
      </c>
      <c r="AB1527" s="4">
        <v>67.731703256431402</v>
      </c>
      <c r="AE1527" s="23">
        <v>42836</v>
      </c>
      <c r="AF1527">
        <v>76.998438597591601</v>
      </c>
      <c r="AG1527" s="15">
        <v>44574</v>
      </c>
      <c r="AH1527">
        <v>29.916766650833001</v>
      </c>
      <c r="AI1527" s="15">
        <v>42500</v>
      </c>
      <c r="AJ1527">
        <v>8.7099999999999902</v>
      </c>
      <c r="AK1527" s="15">
        <v>42703</v>
      </c>
      <c r="AL1527">
        <v>106.689999999999</v>
      </c>
      <c r="AM1527" s="15">
        <v>42429</v>
      </c>
      <c r="AN1527">
        <v>26.37</v>
      </c>
      <c r="AO1527" s="15">
        <v>43273</v>
      </c>
      <c r="AP1527">
        <v>24.619999999999902</v>
      </c>
      <c r="AQ1527" s="15">
        <v>42828</v>
      </c>
      <c r="AR1527">
        <v>23.75</v>
      </c>
      <c r="AS1527" s="15">
        <v>42445</v>
      </c>
      <c r="AT1527">
        <v>19.709999999999901</v>
      </c>
      <c r="AU1527" s="15">
        <v>42537</v>
      </c>
      <c r="AV1527">
        <v>125.929999999999</v>
      </c>
      <c r="AW1527" s="15">
        <v>42429</v>
      </c>
      <c r="AX1527">
        <v>16.229999999999901</v>
      </c>
    </row>
    <row r="1528" spans="1:50">
      <c r="A1528" s="12" t="s">
        <v>1596</v>
      </c>
      <c r="B1528" s="12">
        <v>224</v>
      </c>
      <c r="C1528" s="12">
        <v>151</v>
      </c>
      <c r="D1528" s="12">
        <v>-37.508563369713698</v>
      </c>
      <c r="E1528" s="12">
        <v>2.58</v>
      </c>
      <c r="F1528" s="12">
        <v>-44.818563369713701</v>
      </c>
      <c r="G1528" s="12">
        <f t="shared" si="101"/>
        <v>-0.83689794026419506</v>
      </c>
      <c r="H1528" s="12">
        <f t="shared" si="102"/>
        <v>5.7565432847931135E-2</v>
      </c>
      <c r="I1528" s="48">
        <f t="shared" si="103"/>
        <v>0.6741071428571429</v>
      </c>
      <c r="J1528" s="48" t="str">
        <f t="shared" si="104"/>
        <v>entry16</v>
      </c>
      <c r="AA1528" s="26">
        <v>44606</v>
      </c>
      <c r="AB1528" s="4">
        <v>66.321703256431405</v>
      </c>
      <c r="AE1528" s="23">
        <v>42837</v>
      </c>
      <c r="AF1528">
        <v>77.458438597591595</v>
      </c>
      <c r="AG1528" s="15">
        <v>44575</v>
      </c>
      <c r="AH1528">
        <v>28.406766650832999</v>
      </c>
      <c r="AI1528" s="15">
        <v>42501</v>
      </c>
      <c r="AJ1528">
        <v>8.7099999999999902</v>
      </c>
      <c r="AK1528" s="15">
        <v>42704</v>
      </c>
      <c r="AL1528">
        <v>106.689999999999</v>
      </c>
      <c r="AM1528" s="15">
        <v>42431</v>
      </c>
      <c r="AN1528">
        <v>26.37</v>
      </c>
      <c r="AO1528" s="15">
        <v>43276</v>
      </c>
      <c r="AP1528">
        <v>24.619999999999902</v>
      </c>
      <c r="AQ1528" s="15">
        <v>42829</v>
      </c>
      <c r="AR1528">
        <v>23.75</v>
      </c>
      <c r="AS1528" s="15">
        <v>42446</v>
      </c>
      <c r="AT1528">
        <v>19.709999999999901</v>
      </c>
      <c r="AU1528" s="15">
        <v>42538</v>
      </c>
      <c r="AV1528">
        <v>125.929999999999</v>
      </c>
      <c r="AW1528" s="15">
        <v>42431</v>
      </c>
      <c r="AX1528">
        <v>16.229999999999901</v>
      </c>
    </row>
    <row r="1529" spans="1:50">
      <c r="A1529" s="12" t="s">
        <v>1597</v>
      </c>
      <c r="B1529" s="12">
        <v>224</v>
      </c>
      <c r="C1529" s="12">
        <v>98</v>
      </c>
      <c r="D1529" s="12">
        <v>-32.005454646537601</v>
      </c>
      <c r="E1529" s="12">
        <v>2.2445453534623701</v>
      </c>
      <c r="F1529" s="12">
        <v>-41.799999999999898</v>
      </c>
      <c r="G1529" s="12">
        <f t="shared" si="101"/>
        <v>-0.76568073317075791</v>
      </c>
      <c r="H1529" s="12">
        <f t="shared" si="102"/>
        <v>5.3697257259865447E-2</v>
      </c>
      <c r="I1529" s="48">
        <f t="shared" si="103"/>
        <v>0.4375</v>
      </c>
      <c r="J1529" s="48" t="str">
        <f t="shared" si="104"/>
        <v>entry16</v>
      </c>
      <c r="AA1529" s="26">
        <v>44607</v>
      </c>
      <c r="AB1529" s="4">
        <v>65.401703256431404</v>
      </c>
      <c r="AE1529" s="23">
        <v>42838</v>
      </c>
      <c r="AF1529">
        <v>79.058438597591504</v>
      </c>
      <c r="AG1529" s="15">
        <v>44589</v>
      </c>
      <c r="AH1529">
        <v>28.406766650832999</v>
      </c>
      <c r="AI1529" s="15">
        <v>42502</v>
      </c>
      <c r="AJ1529">
        <v>8.7099999999999902</v>
      </c>
      <c r="AK1529" s="15">
        <v>42705</v>
      </c>
      <c r="AL1529">
        <v>106.689999999999</v>
      </c>
      <c r="AM1529" s="15">
        <v>42432</v>
      </c>
      <c r="AN1529">
        <v>26.37</v>
      </c>
      <c r="AO1529" s="15">
        <v>43277</v>
      </c>
      <c r="AP1529">
        <v>24.619999999999902</v>
      </c>
      <c r="AQ1529" s="15">
        <v>42830</v>
      </c>
      <c r="AR1529">
        <v>23.75</v>
      </c>
      <c r="AS1529" s="15">
        <v>42447</v>
      </c>
      <c r="AT1529">
        <v>19.709999999999901</v>
      </c>
      <c r="AU1529" s="15">
        <v>42541</v>
      </c>
      <c r="AV1529">
        <v>125.929999999999</v>
      </c>
      <c r="AW1529" s="15">
        <v>42432</v>
      </c>
      <c r="AX1529">
        <v>16.229999999999901</v>
      </c>
    </row>
    <row r="1530" spans="1:50">
      <c r="A1530" s="12" t="s">
        <v>1598</v>
      </c>
      <c r="B1530" s="12">
        <v>235</v>
      </c>
      <c r="C1530" s="12">
        <v>82</v>
      </c>
      <c r="D1530" s="12">
        <v>-83.141330125160394</v>
      </c>
      <c r="E1530" s="12">
        <v>7.07</v>
      </c>
      <c r="F1530" s="12">
        <v>-136.45099307231899</v>
      </c>
      <c r="G1530" s="12">
        <f t="shared" si="101"/>
        <v>-0.60931275216953174</v>
      </c>
      <c r="H1530" s="12">
        <f t="shared" si="102"/>
        <v>5.1813474133184961E-2</v>
      </c>
      <c r="I1530" s="48">
        <f t="shared" si="103"/>
        <v>0.34893617021276596</v>
      </c>
      <c r="J1530" s="48" t="str">
        <f t="shared" si="104"/>
        <v>entry16</v>
      </c>
      <c r="AA1530" s="26">
        <v>44608</v>
      </c>
      <c r="AB1530" s="4">
        <v>68.751703256431398</v>
      </c>
      <c r="AE1530" s="23">
        <v>42839</v>
      </c>
      <c r="AF1530">
        <v>77.928438597591594</v>
      </c>
      <c r="AG1530" s="15">
        <v>44595</v>
      </c>
      <c r="AH1530">
        <v>28.406766650832999</v>
      </c>
      <c r="AI1530" s="15">
        <v>42503</v>
      </c>
      <c r="AJ1530">
        <v>8.7099999999999902</v>
      </c>
      <c r="AK1530" s="15">
        <v>42706</v>
      </c>
      <c r="AL1530">
        <v>106.689999999999</v>
      </c>
      <c r="AM1530" s="15">
        <v>42433</v>
      </c>
      <c r="AN1530">
        <v>26.37</v>
      </c>
      <c r="AO1530" s="15">
        <v>43278</v>
      </c>
      <c r="AP1530">
        <v>24.619999999999902</v>
      </c>
      <c r="AQ1530" s="15">
        <v>42831</v>
      </c>
      <c r="AR1530">
        <v>23.75</v>
      </c>
      <c r="AS1530" s="15">
        <v>42450</v>
      </c>
      <c r="AT1530">
        <v>19.709999999999901</v>
      </c>
      <c r="AU1530" s="15">
        <v>42542</v>
      </c>
      <c r="AV1530">
        <v>125.929999999999</v>
      </c>
      <c r="AW1530" s="15">
        <v>42433</v>
      </c>
      <c r="AX1530">
        <v>16.229999999999901</v>
      </c>
    </row>
    <row r="1531" spans="1:50">
      <c r="A1531" s="12" t="s">
        <v>1599</v>
      </c>
      <c r="B1531" s="12">
        <v>235</v>
      </c>
      <c r="C1531" s="12">
        <v>97</v>
      </c>
      <c r="D1531" s="12">
        <v>-77.825682506473697</v>
      </c>
      <c r="E1531" s="12">
        <v>5.1899999999999897</v>
      </c>
      <c r="F1531" s="12">
        <v>-109.180993072319</v>
      </c>
      <c r="G1531" s="12">
        <f t="shared" si="101"/>
        <v>-0.71281346978520099</v>
      </c>
      <c r="H1531" s="12">
        <f t="shared" si="102"/>
        <v>4.7535746414783496E-2</v>
      </c>
      <c r="I1531" s="48">
        <f t="shared" si="103"/>
        <v>0.4127659574468085</v>
      </c>
      <c r="J1531" s="48" t="str">
        <f t="shared" si="104"/>
        <v>entry16</v>
      </c>
      <c r="AA1531" s="26">
        <v>44609</v>
      </c>
      <c r="AB1531" s="4">
        <v>68.441703256431396</v>
      </c>
      <c r="AE1531" s="23">
        <v>42842</v>
      </c>
      <c r="AF1531">
        <v>78.528438597591503</v>
      </c>
      <c r="AG1531" s="15">
        <v>44596</v>
      </c>
      <c r="AH1531">
        <v>28.406766650832999</v>
      </c>
      <c r="AI1531" s="15">
        <v>42506</v>
      </c>
      <c r="AJ1531">
        <v>8.7099999999999902</v>
      </c>
      <c r="AK1531" s="15">
        <v>42709</v>
      </c>
      <c r="AL1531">
        <v>106.689999999999</v>
      </c>
      <c r="AM1531" s="15">
        <v>42436</v>
      </c>
      <c r="AN1531">
        <v>26.37</v>
      </c>
      <c r="AO1531" s="15">
        <v>43279</v>
      </c>
      <c r="AP1531">
        <v>24.619999999999902</v>
      </c>
      <c r="AQ1531" s="15">
        <v>42832</v>
      </c>
      <c r="AR1531">
        <v>23.75</v>
      </c>
      <c r="AS1531" s="15">
        <v>42451</v>
      </c>
      <c r="AT1531">
        <v>19.709999999999901</v>
      </c>
      <c r="AU1531" s="15">
        <v>42543</v>
      </c>
      <c r="AV1531">
        <v>125.929999999999</v>
      </c>
      <c r="AW1531" s="15">
        <v>42436</v>
      </c>
      <c r="AX1531">
        <v>16.229999999999901</v>
      </c>
    </row>
    <row r="1532" spans="1:50">
      <c r="A1532" s="12" t="s">
        <v>1600</v>
      </c>
      <c r="B1532" s="12">
        <v>224</v>
      </c>
      <c r="C1532" s="12">
        <v>117</v>
      </c>
      <c r="D1532" s="12">
        <v>-90.91</v>
      </c>
      <c r="E1532" s="12">
        <v>4.71</v>
      </c>
      <c r="F1532" s="12">
        <v>-114.62</v>
      </c>
      <c r="G1532" s="12">
        <f t="shared" si="101"/>
        <v>-0.79314255801779787</v>
      </c>
      <c r="H1532" s="12">
        <f t="shared" si="102"/>
        <v>4.1092305007852034E-2</v>
      </c>
      <c r="I1532" s="48">
        <f t="shared" si="103"/>
        <v>0.5223214285714286</v>
      </c>
      <c r="J1532" s="48" t="str">
        <f t="shared" si="104"/>
        <v>entry16</v>
      </c>
      <c r="AA1532" s="26">
        <v>44610</v>
      </c>
      <c r="AB1532" s="4">
        <v>68.371703256431402</v>
      </c>
      <c r="AE1532" s="23">
        <v>42843</v>
      </c>
      <c r="AF1532">
        <v>78.568438597591594</v>
      </c>
      <c r="AG1532" s="15">
        <v>44599</v>
      </c>
      <c r="AH1532">
        <v>28.406766650832999</v>
      </c>
      <c r="AI1532" s="15">
        <v>42507</v>
      </c>
      <c r="AJ1532">
        <v>8.7099999999999902</v>
      </c>
      <c r="AK1532" s="15">
        <v>42710</v>
      </c>
      <c r="AL1532">
        <v>106.689999999999</v>
      </c>
      <c r="AM1532" s="15">
        <v>42437</v>
      </c>
      <c r="AN1532">
        <v>26.37</v>
      </c>
      <c r="AO1532" s="15">
        <v>43280</v>
      </c>
      <c r="AP1532">
        <v>24.619999999999902</v>
      </c>
      <c r="AQ1532" s="15">
        <v>42835</v>
      </c>
      <c r="AR1532">
        <v>23.75</v>
      </c>
      <c r="AS1532" s="15">
        <v>42452</v>
      </c>
      <c r="AT1532">
        <v>19.709999999999901</v>
      </c>
      <c r="AU1532" s="15">
        <v>42544</v>
      </c>
      <c r="AV1532">
        <v>125.929999999999</v>
      </c>
      <c r="AW1532" s="15">
        <v>42437</v>
      </c>
      <c r="AX1532">
        <v>16.229999999999901</v>
      </c>
    </row>
    <row r="1533" spans="1:50">
      <c r="A1533" s="12" t="s">
        <v>1601</v>
      </c>
      <c r="B1533" s="12">
        <v>224</v>
      </c>
      <c r="C1533" s="12">
        <v>115</v>
      </c>
      <c r="D1533" s="12">
        <v>-94.18</v>
      </c>
      <c r="E1533" s="12">
        <v>4.71</v>
      </c>
      <c r="F1533" s="12">
        <v>-117.89</v>
      </c>
      <c r="G1533" s="12">
        <f t="shared" si="101"/>
        <v>-0.79888031215539912</v>
      </c>
      <c r="H1533" s="12">
        <f t="shared" si="102"/>
        <v>3.995249809144117E-2</v>
      </c>
      <c r="I1533" s="48">
        <f t="shared" si="103"/>
        <v>0.5133928571428571</v>
      </c>
      <c r="J1533" s="48" t="str">
        <f t="shared" si="104"/>
        <v>entry16</v>
      </c>
      <c r="AA1533" s="26">
        <v>44613</v>
      </c>
      <c r="AB1533" s="4">
        <v>68.651703256431404</v>
      </c>
      <c r="AE1533" s="23">
        <v>42844</v>
      </c>
      <c r="AF1533">
        <v>78.3284385975916</v>
      </c>
      <c r="AG1533" s="15">
        <v>44600</v>
      </c>
      <c r="AH1533">
        <v>28.406766650832999</v>
      </c>
      <c r="AI1533" s="15">
        <v>42508</v>
      </c>
      <c r="AJ1533">
        <v>8.7099999999999902</v>
      </c>
      <c r="AK1533" s="15">
        <v>42711</v>
      </c>
      <c r="AL1533">
        <v>106.689999999999</v>
      </c>
      <c r="AM1533" s="15">
        <v>42438</v>
      </c>
      <c r="AN1533">
        <v>26.37</v>
      </c>
      <c r="AO1533" s="15">
        <v>43283</v>
      </c>
      <c r="AP1533">
        <v>24.619999999999902</v>
      </c>
      <c r="AQ1533" s="15">
        <v>42836</v>
      </c>
      <c r="AR1533">
        <v>23.75</v>
      </c>
      <c r="AS1533" s="15">
        <v>42453</v>
      </c>
      <c r="AT1533">
        <v>19.709999999999901</v>
      </c>
      <c r="AU1533" s="15">
        <v>42545</v>
      </c>
      <c r="AV1533">
        <v>125.929999999999</v>
      </c>
      <c r="AW1533" s="15">
        <v>42438</v>
      </c>
      <c r="AX1533">
        <v>16.229999999999901</v>
      </c>
    </row>
    <row r="1534" spans="1:50">
      <c r="A1534" s="12" t="s">
        <v>1602</v>
      </c>
      <c r="B1534" s="12">
        <v>224</v>
      </c>
      <c r="C1534" s="12">
        <v>115</v>
      </c>
      <c r="D1534" s="12">
        <v>-94.18</v>
      </c>
      <c r="E1534" s="12">
        <v>4.71</v>
      </c>
      <c r="F1534" s="12">
        <v>-117.89</v>
      </c>
      <c r="G1534" s="12">
        <f t="shared" si="101"/>
        <v>-0.79888031215539912</v>
      </c>
      <c r="H1534" s="12">
        <f t="shared" si="102"/>
        <v>3.995249809144117E-2</v>
      </c>
      <c r="I1534" s="48">
        <f t="shared" si="103"/>
        <v>0.5133928571428571</v>
      </c>
      <c r="J1534" s="48" t="str">
        <f t="shared" si="104"/>
        <v>entry16</v>
      </c>
      <c r="AA1534" s="26">
        <v>44614</v>
      </c>
      <c r="AB1534" s="4">
        <v>65.241703256431407</v>
      </c>
      <c r="AE1534" s="23">
        <v>42845</v>
      </c>
      <c r="AF1534">
        <v>79.518438597591597</v>
      </c>
      <c r="AG1534" s="15">
        <v>44601</v>
      </c>
      <c r="AH1534">
        <v>28.406766650832999</v>
      </c>
      <c r="AI1534" s="15">
        <v>42509</v>
      </c>
      <c r="AJ1534">
        <v>8.7099999999999902</v>
      </c>
      <c r="AK1534" s="15">
        <v>42712</v>
      </c>
      <c r="AL1534">
        <v>106.689999999999</v>
      </c>
      <c r="AM1534" s="15">
        <v>42439</v>
      </c>
      <c r="AN1534">
        <v>26.37</v>
      </c>
      <c r="AO1534" s="15">
        <v>43284</v>
      </c>
      <c r="AP1534">
        <v>24.619999999999902</v>
      </c>
      <c r="AQ1534" s="15">
        <v>42837</v>
      </c>
      <c r="AR1534">
        <v>23.75</v>
      </c>
      <c r="AS1534" s="15">
        <v>42454</v>
      </c>
      <c r="AT1534">
        <v>19.709999999999901</v>
      </c>
      <c r="AU1534" s="15">
        <v>42548</v>
      </c>
      <c r="AV1534">
        <v>125.929999999999</v>
      </c>
      <c r="AW1534" s="15">
        <v>42439</v>
      </c>
      <c r="AX1534">
        <v>16.229999999999901</v>
      </c>
    </row>
    <row r="1535" spans="1:50">
      <c r="A1535" s="12" t="s">
        <v>1603</v>
      </c>
      <c r="B1535" s="12">
        <v>224</v>
      </c>
      <c r="C1535" s="12">
        <v>118</v>
      </c>
      <c r="D1535" s="12">
        <v>-94.5</v>
      </c>
      <c r="E1535" s="12">
        <v>4.71</v>
      </c>
      <c r="F1535" s="12">
        <v>-118.209999999999</v>
      </c>
      <c r="G1535" s="12">
        <f t="shared" si="101"/>
        <v>-0.79942475255901191</v>
      </c>
      <c r="H1535" s="12">
        <f t="shared" si="102"/>
        <v>3.9844344810084087E-2</v>
      </c>
      <c r="I1535" s="48">
        <f t="shared" si="103"/>
        <v>0.5267857142857143</v>
      </c>
      <c r="J1535" s="48" t="str">
        <f t="shared" si="104"/>
        <v>entry16</v>
      </c>
      <c r="AA1535" s="26">
        <v>44615</v>
      </c>
      <c r="AB1535" s="4">
        <v>65.241703256431407</v>
      </c>
      <c r="AE1535" s="23">
        <v>42846</v>
      </c>
      <c r="AF1535">
        <v>80.008438597591507</v>
      </c>
      <c r="AG1535" s="15">
        <v>44602</v>
      </c>
      <c r="AH1535">
        <v>28.406766650832999</v>
      </c>
      <c r="AI1535" s="15">
        <v>42510</v>
      </c>
      <c r="AJ1535">
        <v>8.7099999999999902</v>
      </c>
      <c r="AK1535" s="15">
        <v>42713</v>
      </c>
      <c r="AL1535">
        <v>106.689999999999</v>
      </c>
      <c r="AM1535" s="15">
        <v>42440</v>
      </c>
      <c r="AN1535">
        <v>26.37</v>
      </c>
      <c r="AO1535" s="15">
        <v>43285</v>
      </c>
      <c r="AP1535">
        <v>24.619999999999902</v>
      </c>
      <c r="AQ1535" s="15">
        <v>42838</v>
      </c>
      <c r="AR1535">
        <v>23.75</v>
      </c>
      <c r="AS1535" s="15">
        <v>42457</v>
      </c>
      <c r="AT1535">
        <v>19.709999999999901</v>
      </c>
      <c r="AU1535" s="15">
        <v>42549</v>
      </c>
      <c r="AV1535">
        <v>125.929999999999</v>
      </c>
      <c r="AW1535" s="15">
        <v>42440</v>
      </c>
      <c r="AX1535">
        <v>16.229999999999901</v>
      </c>
    </row>
    <row r="1536" spans="1:50">
      <c r="A1536" s="12" t="s">
        <v>1604</v>
      </c>
      <c r="B1536" s="12">
        <v>224</v>
      </c>
      <c r="C1536" s="12">
        <v>90</v>
      </c>
      <c r="D1536" s="12">
        <v>-58.99</v>
      </c>
      <c r="E1536" s="12">
        <v>2.91</v>
      </c>
      <c r="F1536" s="12">
        <v>-81.059999999999903</v>
      </c>
      <c r="G1536" s="12">
        <f t="shared" si="101"/>
        <v>-0.72773254379472085</v>
      </c>
      <c r="H1536" s="12">
        <f t="shared" si="102"/>
        <v>3.5899333826795013E-2</v>
      </c>
      <c r="I1536" s="48">
        <f t="shared" si="103"/>
        <v>0.4017857142857143</v>
      </c>
      <c r="J1536" s="48" t="str">
        <f t="shared" si="104"/>
        <v>entry16</v>
      </c>
      <c r="AA1536" s="26">
        <v>44616</v>
      </c>
      <c r="AB1536" s="4">
        <v>65.241703256431407</v>
      </c>
      <c r="AE1536" s="23">
        <v>42849</v>
      </c>
      <c r="AF1536">
        <v>80.378438597591597</v>
      </c>
      <c r="AG1536" s="15">
        <v>44603</v>
      </c>
      <c r="AH1536">
        <v>28.406766650832999</v>
      </c>
      <c r="AI1536" s="15">
        <v>42513</v>
      </c>
      <c r="AJ1536">
        <v>8.7099999999999902</v>
      </c>
      <c r="AK1536" s="15">
        <v>42716</v>
      </c>
      <c r="AL1536">
        <v>106.689999999999</v>
      </c>
      <c r="AM1536" s="15">
        <v>42443</v>
      </c>
      <c r="AN1536">
        <v>26.37</v>
      </c>
      <c r="AO1536" s="15">
        <v>43286</v>
      </c>
      <c r="AP1536">
        <v>24.619999999999902</v>
      </c>
      <c r="AQ1536" s="15">
        <v>42839</v>
      </c>
      <c r="AR1536">
        <v>23.75</v>
      </c>
      <c r="AS1536" s="15">
        <v>42458</v>
      </c>
      <c r="AT1536">
        <v>19.709999999999901</v>
      </c>
      <c r="AU1536" s="15">
        <v>42550</v>
      </c>
      <c r="AV1536">
        <v>125.929999999999</v>
      </c>
      <c r="AW1536" s="15">
        <v>42443</v>
      </c>
      <c r="AX1536">
        <v>16.229999999999901</v>
      </c>
    </row>
    <row r="1537" spans="1:50">
      <c r="A1537" s="12" t="s">
        <v>1605</v>
      </c>
      <c r="B1537" s="12">
        <v>224</v>
      </c>
      <c r="C1537" s="12">
        <v>104</v>
      </c>
      <c r="D1537" s="12">
        <v>-84.719999999999899</v>
      </c>
      <c r="E1537" s="12">
        <v>2.91</v>
      </c>
      <c r="F1537" s="12">
        <v>-109.979999999999</v>
      </c>
      <c r="G1537" s="12">
        <f t="shared" si="101"/>
        <v>-0.77032187670486152</v>
      </c>
      <c r="H1537" s="12">
        <f t="shared" si="102"/>
        <v>2.6459356246590533E-2</v>
      </c>
      <c r="I1537" s="48">
        <f t="shared" si="103"/>
        <v>0.4642857142857143</v>
      </c>
      <c r="J1537" s="48" t="str">
        <f t="shared" si="104"/>
        <v>entry16</v>
      </c>
      <c r="AA1537" s="26">
        <v>44617</v>
      </c>
      <c r="AB1537" s="4">
        <v>65.241703256431407</v>
      </c>
      <c r="AE1537" s="23">
        <v>42850</v>
      </c>
      <c r="AF1537">
        <v>80.908438597591598</v>
      </c>
      <c r="AG1537" s="15">
        <v>44606</v>
      </c>
      <c r="AH1537">
        <v>28.406766650832999</v>
      </c>
      <c r="AI1537" s="15">
        <v>42514</v>
      </c>
      <c r="AJ1537">
        <v>8.7099999999999902</v>
      </c>
      <c r="AK1537" s="15">
        <v>42717</v>
      </c>
      <c r="AL1537">
        <v>106.689999999999</v>
      </c>
      <c r="AM1537" s="15">
        <v>42444</v>
      </c>
      <c r="AN1537">
        <v>26.37</v>
      </c>
      <c r="AO1537" s="15">
        <v>43287</v>
      </c>
      <c r="AP1537">
        <v>24.619999999999902</v>
      </c>
      <c r="AQ1537" s="15">
        <v>42842</v>
      </c>
      <c r="AR1537">
        <v>23.75</v>
      </c>
      <c r="AS1537" s="15">
        <v>42459</v>
      </c>
      <c r="AT1537">
        <v>19.709999999999901</v>
      </c>
      <c r="AU1537" s="15">
        <v>42551</v>
      </c>
      <c r="AV1537">
        <v>125.929999999999</v>
      </c>
      <c r="AW1537" s="15">
        <v>42444</v>
      </c>
      <c r="AX1537">
        <v>16.229999999999901</v>
      </c>
    </row>
    <row r="1538" spans="1:50">
      <c r="A1538" s="12" t="s">
        <v>1606</v>
      </c>
      <c r="B1538" s="12">
        <v>35</v>
      </c>
      <c r="C1538" s="12">
        <v>22</v>
      </c>
      <c r="D1538" s="12">
        <v>46.83</v>
      </c>
      <c r="E1538" s="12">
        <v>53.15</v>
      </c>
      <c r="F1538" s="12">
        <v>-8.4000000000000092</v>
      </c>
      <c r="G1538" s="12">
        <f t="shared" ref="G1538:G1601" si="105">D1538/ABS(F1538)</f>
        <v>5.574999999999994</v>
      </c>
      <c r="H1538" s="12">
        <f t="shared" ref="H1538:H1601" si="106">E1538/ABS(F1538)</f>
        <v>6.3273809523809454</v>
      </c>
      <c r="I1538" s="48">
        <f t="shared" ref="I1538:I1601" si="107">C1538/B1538</f>
        <v>0.62857142857142856</v>
      </c>
      <c r="J1538" s="48" t="str">
        <f t="shared" ref="J1538:J1601" si="108">LEFT(A1538,FIND("_",A1538,6)-1)</f>
        <v>entry17</v>
      </c>
      <c r="AA1538" s="26">
        <v>44620</v>
      </c>
      <c r="AB1538" s="4">
        <v>65.241703256431407</v>
      </c>
      <c r="AE1538" s="23">
        <v>42863</v>
      </c>
      <c r="AF1538">
        <v>80.908438597591598</v>
      </c>
      <c r="AG1538" s="15">
        <v>44607</v>
      </c>
      <c r="AH1538">
        <v>28.406766650832999</v>
      </c>
      <c r="AI1538" s="15">
        <v>42515</v>
      </c>
      <c r="AJ1538">
        <v>8.7099999999999902</v>
      </c>
      <c r="AK1538" s="15">
        <v>42718</v>
      </c>
      <c r="AL1538">
        <v>106.689999999999</v>
      </c>
      <c r="AM1538" s="15">
        <v>42445</v>
      </c>
      <c r="AN1538">
        <v>26.37</v>
      </c>
      <c r="AO1538" s="15">
        <v>43290</v>
      </c>
      <c r="AP1538">
        <v>24.619999999999902</v>
      </c>
      <c r="AQ1538" s="15">
        <v>42843</v>
      </c>
      <c r="AR1538">
        <v>23.79</v>
      </c>
      <c r="AS1538" s="15">
        <v>42460</v>
      </c>
      <c r="AT1538">
        <v>19.709999999999901</v>
      </c>
      <c r="AU1538" s="15">
        <v>42552</v>
      </c>
      <c r="AV1538">
        <v>125.929999999999</v>
      </c>
      <c r="AW1538" s="15">
        <v>42445</v>
      </c>
      <c r="AX1538">
        <v>16.229999999999901</v>
      </c>
    </row>
    <row r="1539" spans="1:50">
      <c r="A1539" s="12" t="s">
        <v>1607</v>
      </c>
      <c r="B1539" s="12">
        <v>35</v>
      </c>
      <c r="C1539" s="12">
        <v>20</v>
      </c>
      <c r="D1539" s="12">
        <v>38.090000000000003</v>
      </c>
      <c r="E1539" s="12">
        <v>44.41</v>
      </c>
      <c r="F1539" s="12">
        <v>-8.4000000000000092</v>
      </c>
      <c r="G1539" s="12">
        <f t="shared" si="105"/>
        <v>4.5345238095238045</v>
      </c>
      <c r="H1539" s="12">
        <f t="shared" si="106"/>
        <v>5.286904761904756</v>
      </c>
      <c r="I1539" s="48">
        <f t="shared" si="107"/>
        <v>0.5714285714285714</v>
      </c>
      <c r="J1539" s="48" t="str">
        <f t="shared" si="108"/>
        <v>entry17</v>
      </c>
      <c r="AA1539" s="26">
        <v>44622</v>
      </c>
      <c r="AB1539" s="4">
        <v>65.241703256431407</v>
      </c>
      <c r="AE1539" s="23">
        <v>42865</v>
      </c>
      <c r="AF1539">
        <v>80.348438597591596</v>
      </c>
      <c r="AG1539" s="15">
        <v>44608</v>
      </c>
      <c r="AH1539">
        <v>28.406766650832999</v>
      </c>
      <c r="AI1539" s="15">
        <v>42516</v>
      </c>
      <c r="AJ1539">
        <v>8.7099999999999902</v>
      </c>
      <c r="AK1539" s="15">
        <v>42719</v>
      </c>
      <c r="AL1539">
        <v>106.689999999999</v>
      </c>
      <c r="AM1539" s="15">
        <v>42446</v>
      </c>
      <c r="AN1539">
        <v>26.37</v>
      </c>
      <c r="AO1539" s="15">
        <v>43291</v>
      </c>
      <c r="AP1539">
        <v>24.619999999999902</v>
      </c>
      <c r="AQ1539" s="15">
        <v>42844</v>
      </c>
      <c r="AR1539">
        <v>23.69</v>
      </c>
      <c r="AS1539" s="15">
        <v>42461</v>
      </c>
      <c r="AT1539">
        <v>19.709999999999901</v>
      </c>
      <c r="AU1539" s="15">
        <v>42555</v>
      </c>
      <c r="AV1539">
        <v>125.929999999999</v>
      </c>
      <c r="AW1539" s="15">
        <v>42446</v>
      </c>
      <c r="AX1539">
        <v>16.229999999999901</v>
      </c>
    </row>
    <row r="1540" spans="1:50">
      <c r="A1540" s="12" t="s">
        <v>1608</v>
      </c>
      <c r="B1540" s="12">
        <v>35</v>
      </c>
      <c r="C1540" s="12">
        <v>20</v>
      </c>
      <c r="D1540" s="12">
        <v>38.090000000000003</v>
      </c>
      <c r="E1540" s="12">
        <v>44.41</v>
      </c>
      <c r="F1540" s="12">
        <v>-8.4000000000000092</v>
      </c>
      <c r="G1540" s="12">
        <f t="shared" si="105"/>
        <v>4.5345238095238045</v>
      </c>
      <c r="H1540" s="12">
        <f t="shared" si="106"/>
        <v>5.286904761904756</v>
      </c>
      <c r="I1540" s="48">
        <f t="shared" si="107"/>
        <v>0.5714285714285714</v>
      </c>
      <c r="J1540" s="48" t="str">
        <f t="shared" si="108"/>
        <v>entry17</v>
      </c>
      <c r="AA1540" s="26">
        <v>44623</v>
      </c>
      <c r="AB1540" s="4">
        <v>65.241703256431407</v>
      </c>
      <c r="AE1540" s="23">
        <v>42866</v>
      </c>
      <c r="AF1540">
        <v>81.448438597591505</v>
      </c>
      <c r="AG1540" s="15">
        <v>44609</v>
      </c>
      <c r="AH1540">
        <v>28.406766650832999</v>
      </c>
      <c r="AI1540" s="15">
        <v>42517</v>
      </c>
      <c r="AJ1540">
        <v>8.7099999999999902</v>
      </c>
      <c r="AK1540" s="15">
        <v>42720</v>
      </c>
      <c r="AL1540">
        <v>106.689999999999</v>
      </c>
      <c r="AM1540" s="15">
        <v>42447</v>
      </c>
      <c r="AN1540">
        <v>26.37</v>
      </c>
      <c r="AO1540" s="15">
        <v>43292</v>
      </c>
      <c r="AP1540">
        <v>24.619999999999902</v>
      </c>
      <c r="AQ1540" s="15">
        <v>42845</v>
      </c>
      <c r="AR1540">
        <v>24.23</v>
      </c>
      <c r="AS1540" s="15">
        <v>42464</v>
      </c>
      <c r="AT1540">
        <v>19.709999999999901</v>
      </c>
      <c r="AU1540" s="15">
        <v>42556</v>
      </c>
      <c r="AV1540">
        <v>125.929999999999</v>
      </c>
      <c r="AW1540" s="15">
        <v>42447</v>
      </c>
      <c r="AX1540">
        <v>16.229999999999901</v>
      </c>
    </row>
    <row r="1541" spans="1:50">
      <c r="A1541" s="12" t="s">
        <v>1609</v>
      </c>
      <c r="B1541" s="12">
        <v>35</v>
      </c>
      <c r="C1541" s="12">
        <v>22</v>
      </c>
      <c r="D1541" s="12">
        <v>18.189999999999898</v>
      </c>
      <c r="E1541" s="12">
        <v>18.399999999999899</v>
      </c>
      <c r="F1541" s="12">
        <v>-3.7699999999999898</v>
      </c>
      <c r="G1541" s="12">
        <f t="shared" si="105"/>
        <v>4.8249336870026385</v>
      </c>
      <c r="H1541" s="12">
        <f t="shared" si="106"/>
        <v>4.880636604774522</v>
      </c>
      <c r="I1541" s="48">
        <f t="shared" si="107"/>
        <v>0.62857142857142856</v>
      </c>
      <c r="J1541" s="48" t="str">
        <f t="shared" si="108"/>
        <v>entry17</v>
      </c>
      <c r="AA1541" s="26">
        <v>44624</v>
      </c>
      <c r="AB1541" s="4">
        <v>65.241703256431407</v>
      </c>
      <c r="AE1541" s="23">
        <v>42867</v>
      </c>
      <c r="AF1541">
        <v>81.818438597591594</v>
      </c>
      <c r="AG1541" s="15">
        <v>44610</v>
      </c>
      <c r="AH1541">
        <v>28.406766650832999</v>
      </c>
      <c r="AI1541" s="15">
        <v>42520</v>
      </c>
      <c r="AJ1541">
        <v>8.7099999999999902</v>
      </c>
      <c r="AK1541" s="15">
        <v>42723</v>
      </c>
      <c r="AL1541">
        <v>106.689999999999</v>
      </c>
      <c r="AM1541" s="15">
        <v>42450</v>
      </c>
      <c r="AN1541">
        <v>26.37</v>
      </c>
      <c r="AO1541" s="15">
        <v>43293</v>
      </c>
      <c r="AP1541">
        <v>24.619999999999902</v>
      </c>
      <c r="AQ1541" s="15">
        <v>42846</v>
      </c>
      <c r="AR1541">
        <v>24.55</v>
      </c>
      <c r="AS1541" s="15">
        <v>42465</v>
      </c>
      <c r="AT1541">
        <v>19.709999999999901</v>
      </c>
      <c r="AU1541" s="15">
        <v>42557</v>
      </c>
      <c r="AV1541">
        <v>125.929999999999</v>
      </c>
      <c r="AW1541" s="15">
        <v>42450</v>
      </c>
      <c r="AX1541">
        <v>16.229999999999901</v>
      </c>
    </row>
    <row r="1542" spans="1:50">
      <c r="A1542" s="12" t="s">
        <v>1610</v>
      </c>
      <c r="B1542" s="12">
        <v>34</v>
      </c>
      <c r="C1542" s="12">
        <v>27</v>
      </c>
      <c r="D1542" s="12">
        <v>71.817942086012806</v>
      </c>
      <c r="E1542" s="12">
        <v>71.817942086012806</v>
      </c>
      <c r="F1542" s="12">
        <v>-15.4199999999999</v>
      </c>
      <c r="G1542" s="12">
        <f t="shared" si="105"/>
        <v>4.6574540911811457</v>
      </c>
      <c r="H1542" s="12">
        <f t="shared" si="106"/>
        <v>4.6574540911811457</v>
      </c>
      <c r="I1542" s="48">
        <f t="shared" si="107"/>
        <v>0.79411764705882348</v>
      </c>
      <c r="J1542" s="48" t="str">
        <f t="shared" si="108"/>
        <v>entry17</v>
      </c>
      <c r="AA1542" s="26">
        <v>44627</v>
      </c>
      <c r="AB1542" s="4">
        <v>65.241703256431407</v>
      </c>
      <c r="AE1542" s="23">
        <v>42870</v>
      </c>
      <c r="AF1542">
        <v>81.818438597591594</v>
      </c>
      <c r="AG1542" s="15">
        <v>44613</v>
      </c>
      <c r="AH1542">
        <v>28.406766650832999</v>
      </c>
      <c r="AI1542" s="15">
        <v>42521</v>
      </c>
      <c r="AJ1542">
        <v>8.7099999999999902</v>
      </c>
      <c r="AK1542" s="15">
        <v>42724</v>
      </c>
      <c r="AL1542">
        <v>106.689999999999</v>
      </c>
      <c r="AM1542" s="15">
        <v>42451</v>
      </c>
      <c r="AN1542">
        <v>26.37</v>
      </c>
      <c r="AO1542" s="15">
        <v>43294</v>
      </c>
      <c r="AP1542">
        <v>24.619999999999902</v>
      </c>
      <c r="AQ1542" s="15">
        <v>42849</v>
      </c>
      <c r="AR1542">
        <v>24.85</v>
      </c>
      <c r="AS1542" s="15">
        <v>42466</v>
      </c>
      <c r="AT1542">
        <v>19.709999999999901</v>
      </c>
      <c r="AU1542" s="15">
        <v>42558</v>
      </c>
      <c r="AV1542">
        <v>125.929999999999</v>
      </c>
      <c r="AW1542" s="15">
        <v>42451</v>
      </c>
      <c r="AX1542">
        <v>16.229999999999901</v>
      </c>
    </row>
    <row r="1543" spans="1:50">
      <c r="A1543" s="12" t="s">
        <v>1611</v>
      </c>
      <c r="B1543" s="12">
        <v>35</v>
      </c>
      <c r="C1543" s="12">
        <v>20</v>
      </c>
      <c r="D1543" s="12">
        <v>32.559999999999903</v>
      </c>
      <c r="E1543" s="12">
        <v>38.879999999999903</v>
      </c>
      <c r="F1543" s="12">
        <v>-8.4</v>
      </c>
      <c r="G1543" s="12">
        <f t="shared" si="105"/>
        <v>3.8761904761904646</v>
      </c>
      <c r="H1543" s="12">
        <f t="shared" si="106"/>
        <v>4.6285714285714166</v>
      </c>
      <c r="I1543" s="48">
        <f t="shared" si="107"/>
        <v>0.5714285714285714</v>
      </c>
      <c r="J1543" s="48" t="str">
        <f t="shared" si="108"/>
        <v>entry17</v>
      </c>
      <c r="AA1543" s="26">
        <v>44628</v>
      </c>
      <c r="AB1543" s="4">
        <v>65.241703256431407</v>
      </c>
      <c r="AE1543" s="23">
        <v>42871</v>
      </c>
      <c r="AF1543">
        <v>82.028438597591503</v>
      </c>
      <c r="AG1543" s="15">
        <v>44614</v>
      </c>
      <c r="AH1543">
        <v>28.406766650832999</v>
      </c>
      <c r="AI1543" s="15">
        <v>42522</v>
      </c>
      <c r="AJ1543">
        <v>8.7099999999999902</v>
      </c>
      <c r="AK1543" s="15">
        <v>42725</v>
      </c>
      <c r="AL1543">
        <v>106.689999999999</v>
      </c>
      <c r="AM1543" s="15">
        <v>42452</v>
      </c>
      <c r="AN1543">
        <v>26.37</v>
      </c>
      <c r="AO1543" s="15">
        <v>43297</v>
      </c>
      <c r="AP1543">
        <v>24.619999999999902</v>
      </c>
      <c r="AQ1543" s="15">
        <v>42850</v>
      </c>
      <c r="AR1543">
        <v>25.11</v>
      </c>
      <c r="AS1543" s="15">
        <v>42467</v>
      </c>
      <c r="AT1543">
        <v>19.709999999999901</v>
      </c>
      <c r="AU1543" s="15">
        <v>42559</v>
      </c>
      <c r="AV1543">
        <v>125.929999999999</v>
      </c>
      <c r="AW1543" s="15">
        <v>42452</v>
      </c>
      <c r="AX1543">
        <v>16.229999999999901</v>
      </c>
    </row>
    <row r="1544" spans="1:50">
      <c r="A1544" s="12" t="s">
        <v>1612</v>
      </c>
      <c r="B1544" s="12">
        <v>34</v>
      </c>
      <c r="C1544" s="12">
        <v>29</v>
      </c>
      <c r="D1544" s="12">
        <v>44.723741964850902</v>
      </c>
      <c r="E1544" s="12">
        <v>44.723741964850902</v>
      </c>
      <c r="F1544" s="12">
        <v>-9.77</v>
      </c>
      <c r="G1544" s="12">
        <f t="shared" si="105"/>
        <v>4.5776603853480964</v>
      </c>
      <c r="H1544" s="12">
        <f t="shared" si="106"/>
        <v>4.5776603853480964</v>
      </c>
      <c r="I1544" s="48">
        <f t="shared" si="107"/>
        <v>0.8529411764705882</v>
      </c>
      <c r="J1544" s="48" t="str">
        <f t="shared" si="108"/>
        <v>entry17</v>
      </c>
      <c r="AA1544" s="26">
        <v>44630</v>
      </c>
      <c r="AB1544" s="4">
        <v>65.241703256431407</v>
      </c>
      <c r="AE1544" s="23">
        <v>42872</v>
      </c>
      <c r="AF1544">
        <v>81.998438597591502</v>
      </c>
      <c r="AG1544" s="15">
        <v>44615</v>
      </c>
      <c r="AH1544">
        <v>28.406766650832999</v>
      </c>
      <c r="AI1544" s="15">
        <v>42523</v>
      </c>
      <c r="AJ1544">
        <v>8.7099999999999902</v>
      </c>
      <c r="AK1544" s="15">
        <v>42726</v>
      </c>
      <c r="AL1544">
        <v>106.689999999999</v>
      </c>
      <c r="AM1544" s="15">
        <v>42453</v>
      </c>
      <c r="AN1544">
        <v>26.37</v>
      </c>
      <c r="AO1544" s="15">
        <v>43298</v>
      </c>
      <c r="AP1544">
        <v>24.619999999999902</v>
      </c>
      <c r="AQ1544" s="15">
        <v>42851</v>
      </c>
      <c r="AR1544">
        <v>25.22</v>
      </c>
      <c r="AS1544" s="15">
        <v>42468</v>
      </c>
      <c r="AT1544">
        <v>19.709999999999901</v>
      </c>
      <c r="AU1544" s="15">
        <v>42562</v>
      </c>
      <c r="AV1544">
        <v>125.929999999999</v>
      </c>
      <c r="AW1544" s="15">
        <v>42453</v>
      </c>
      <c r="AX1544">
        <v>16.229999999999901</v>
      </c>
    </row>
    <row r="1545" spans="1:50">
      <c r="A1545" s="12" t="s">
        <v>1613</v>
      </c>
      <c r="B1545" s="12">
        <v>35</v>
      </c>
      <c r="C1545" s="12">
        <v>23</v>
      </c>
      <c r="D1545" s="12">
        <v>33.44</v>
      </c>
      <c r="E1545" s="12">
        <v>35.419999999999902</v>
      </c>
      <c r="F1545" s="12">
        <v>-7.95</v>
      </c>
      <c r="G1545" s="12">
        <f t="shared" si="105"/>
        <v>4.2062893081761006</v>
      </c>
      <c r="H1545" s="12">
        <f t="shared" si="106"/>
        <v>4.4553459119496734</v>
      </c>
      <c r="I1545" s="48">
        <f t="shared" si="107"/>
        <v>0.65714285714285714</v>
      </c>
      <c r="J1545" s="48" t="str">
        <f t="shared" si="108"/>
        <v>entry17</v>
      </c>
      <c r="AA1545" s="26">
        <v>44641</v>
      </c>
      <c r="AB1545" s="4">
        <v>65.241703256431407</v>
      </c>
      <c r="AE1545" s="23">
        <v>42873</v>
      </c>
      <c r="AF1545">
        <v>81.6884385975915</v>
      </c>
      <c r="AG1545" s="15">
        <v>44616</v>
      </c>
      <c r="AH1545">
        <v>28.406766650832999</v>
      </c>
      <c r="AI1545" s="15">
        <v>42524</v>
      </c>
      <c r="AJ1545">
        <v>8.7099999999999902</v>
      </c>
      <c r="AK1545" s="15">
        <v>42727</v>
      </c>
      <c r="AL1545">
        <v>106.689999999999</v>
      </c>
      <c r="AM1545" s="15">
        <v>42454</v>
      </c>
      <c r="AN1545">
        <v>26.37</v>
      </c>
      <c r="AO1545" s="15">
        <v>43299</v>
      </c>
      <c r="AP1545">
        <v>24.619999999999902</v>
      </c>
      <c r="AQ1545" s="15">
        <v>42852</v>
      </c>
      <c r="AR1545">
        <v>25.31</v>
      </c>
      <c r="AS1545" s="15">
        <v>42471</v>
      </c>
      <c r="AT1545">
        <v>19.709999999999901</v>
      </c>
      <c r="AU1545" s="15">
        <v>42563</v>
      </c>
      <c r="AV1545">
        <v>125.929999999999</v>
      </c>
      <c r="AW1545" s="15">
        <v>42454</v>
      </c>
      <c r="AX1545">
        <v>16.229999999999901</v>
      </c>
    </row>
    <row r="1546" spans="1:50">
      <c r="A1546" s="12" t="s">
        <v>1614</v>
      </c>
      <c r="B1546" s="12">
        <v>34</v>
      </c>
      <c r="C1546" s="12">
        <v>27</v>
      </c>
      <c r="D1546" s="12">
        <v>97.067942086012806</v>
      </c>
      <c r="E1546" s="12">
        <v>97.067942086012906</v>
      </c>
      <c r="F1546" s="12">
        <v>-22.189999999999898</v>
      </c>
      <c r="G1546" s="12">
        <f t="shared" si="105"/>
        <v>4.374400274268285</v>
      </c>
      <c r="H1546" s="12">
        <f t="shared" si="106"/>
        <v>4.3744002742682895</v>
      </c>
      <c r="I1546" s="48">
        <f t="shared" si="107"/>
        <v>0.79411764705882348</v>
      </c>
      <c r="J1546" s="48" t="str">
        <f t="shared" si="108"/>
        <v>entry17</v>
      </c>
      <c r="AA1546" s="26">
        <v>44642</v>
      </c>
      <c r="AB1546" s="4">
        <v>66.221703256431397</v>
      </c>
      <c r="AE1546" s="23">
        <v>42874</v>
      </c>
      <c r="AF1546">
        <v>81.648438597591493</v>
      </c>
      <c r="AG1546" s="15">
        <v>44617</v>
      </c>
      <c r="AH1546">
        <v>28.406766650832999</v>
      </c>
      <c r="AI1546" s="15">
        <v>42528</v>
      </c>
      <c r="AJ1546">
        <v>8.7099999999999902</v>
      </c>
      <c r="AK1546" s="15">
        <v>42730</v>
      </c>
      <c r="AL1546">
        <v>106.689999999999</v>
      </c>
      <c r="AM1546" s="15">
        <v>42457</v>
      </c>
      <c r="AN1546">
        <v>26.37</v>
      </c>
      <c r="AO1546" s="15">
        <v>43300</v>
      </c>
      <c r="AP1546">
        <v>24.619999999999902</v>
      </c>
      <c r="AQ1546" s="15">
        <v>42853</v>
      </c>
      <c r="AR1546">
        <v>25.31</v>
      </c>
      <c r="AS1546" s="15">
        <v>42472</v>
      </c>
      <c r="AT1546">
        <v>19.709999999999901</v>
      </c>
      <c r="AU1546" s="15">
        <v>42564</v>
      </c>
      <c r="AV1546">
        <v>125.929999999999</v>
      </c>
      <c r="AW1546" s="15">
        <v>42457</v>
      </c>
      <c r="AX1546">
        <v>16.229999999999901</v>
      </c>
    </row>
    <row r="1547" spans="1:50">
      <c r="A1547" s="12" t="s">
        <v>1615</v>
      </c>
      <c r="B1547" s="12">
        <v>35</v>
      </c>
      <c r="C1547" s="12">
        <v>19</v>
      </c>
      <c r="D1547" s="12">
        <v>13.31</v>
      </c>
      <c r="E1547" s="12">
        <v>15.729999999999899</v>
      </c>
      <c r="F1547" s="12">
        <v>-3.77</v>
      </c>
      <c r="G1547" s="12">
        <f t="shared" si="105"/>
        <v>3.5305039787798411</v>
      </c>
      <c r="H1547" s="12">
        <f t="shared" si="106"/>
        <v>4.1724137931034218</v>
      </c>
      <c r="I1547" s="48">
        <f t="shared" si="107"/>
        <v>0.54285714285714282</v>
      </c>
      <c r="J1547" s="48" t="str">
        <f t="shared" si="108"/>
        <v>entry17</v>
      </c>
      <c r="AA1547" s="26">
        <v>44643</v>
      </c>
      <c r="AB1547" s="4">
        <v>66.971703256431397</v>
      </c>
      <c r="AE1547" s="23">
        <v>42877</v>
      </c>
      <c r="AF1547">
        <v>82.248438597591502</v>
      </c>
      <c r="AG1547" s="15">
        <v>44620</v>
      </c>
      <c r="AH1547">
        <v>28.406766650832999</v>
      </c>
      <c r="AI1547" s="15">
        <v>42529</v>
      </c>
      <c r="AJ1547">
        <v>8.7099999999999902</v>
      </c>
      <c r="AK1547" s="15">
        <v>42731</v>
      </c>
      <c r="AL1547">
        <v>106.689999999999</v>
      </c>
      <c r="AM1547" s="15">
        <v>42458</v>
      </c>
      <c r="AN1547">
        <v>26.37</v>
      </c>
      <c r="AO1547" s="15">
        <v>43301</v>
      </c>
      <c r="AP1547">
        <v>24.619999999999902</v>
      </c>
      <c r="AQ1547" s="15">
        <v>42857</v>
      </c>
      <c r="AR1547">
        <v>25.31</v>
      </c>
      <c r="AS1547" s="15">
        <v>42474</v>
      </c>
      <c r="AT1547">
        <v>19.709999999999901</v>
      </c>
      <c r="AU1547" s="15">
        <v>42565</v>
      </c>
      <c r="AV1547">
        <v>125.929999999999</v>
      </c>
      <c r="AW1547" s="15">
        <v>42458</v>
      </c>
      <c r="AX1547">
        <v>16.229999999999901</v>
      </c>
    </row>
    <row r="1548" spans="1:50">
      <c r="A1548" s="12" t="s">
        <v>1616</v>
      </c>
      <c r="B1548" s="12">
        <v>35</v>
      </c>
      <c r="C1548" s="12">
        <v>19</v>
      </c>
      <c r="D1548" s="12">
        <v>13.31</v>
      </c>
      <c r="E1548" s="12">
        <v>15.729999999999899</v>
      </c>
      <c r="F1548" s="12">
        <v>-3.77</v>
      </c>
      <c r="G1548" s="12">
        <f t="shared" si="105"/>
        <v>3.5305039787798411</v>
      </c>
      <c r="H1548" s="12">
        <f t="shared" si="106"/>
        <v>4.1724137931034218</v>
      </c>
      <c r="I1548" s="48">
        <f t="shared" si="107"/>
        <v>0.54285714285714282</v>
      </c>
      <c r="J1548" s="48" t="str">
        <f t="shared" si="108"/>
        <v>entry17</v>
      </c>
      <c r="AA1548" s="26">
        <v>44644</v>
      </c>
      <c r="AB1548" s="4">
        <v>66.791703256431404</v>
      </c>
      <c r="AE1548" s="23">
        <v>42878</v>
      </c>
      <c r="AF1548">
        <v>82.528438597591503</v>
      </c>
      <c r="AG1548" s="15">
        <v>44622</v>
      </c>
      <c r="AH1548">
        <v>28.406766650832999</v>
      </c>
      <c r="AI1548" s="15">
        <v>42530</v>
      </c>
      <c r="AJ1548">
        <v>8.7099999999999902</v>
      </c>
      <c r="AK1548" s="15">
        <v>42732</v>
      </c>
      <c r="AL1548">
        <v>106.689999999999</v>
      </c>
      <c r="AM1548" s="15">
        <v>42459</v>
      </c>
      <c r="AN1548">
        <v>26.37</v>
      </c>
      <c r="AO1548" s="15">
        <v>43304</v>
      </c>
      <c r="AP1548">
        <v>24.619999999999902</v>
      </c>
      <c r="AQ1548" s="15">
        <v>42859</v>
      </c>
      <c r="AR1548">
        <v>25.31</v>
      </c>
      <c r="AS1548" s="15">
        <v>42475</v>
      </c>
      <c r="AT1548">
        <v>19.709999999999901</v>
      </c>
      <c r="AU1548" s="15">
        <v>42566</v>
      </c>
      <c r="AV1548">
        <v>125.929999999999</v>
      </c>
      <c r="AW1548" s="15">
        <v>42459</v>
      </c>
      <c r="AX1548">
        <v>16.229999999999901</v>
      </c>
    </row>
    <row r="1549" spans="1:50">
      <c r="A1549" s="12" t="s">
        <v>1617</v>
      </c>
      <c r="B1549" s="12">
        <v>35</v>
      </c>
      <c r="C1549" s="12">
        <v>22</v>
      </c>
      <c r="D1549" s="12">
        <v>30.7699999999999</v>
      </c>
      <c r="E1549" s="12">
        <v>32.749999999999901</v>
      </c>
      <c r="F1549" s="12">
        <v>-7.95</v>
      </c>
      <c r="G1549" s="12">
        <f t="shared" si="105"/>
        <v>3.8704402515723144</v>
      </c>
      <c r="H1549" s="12">
        <f t="shared" si="106"/>
        <v>4.1194968553458997</v>
      </c>
      <c r="I1549" s="48">
        <f t="shared" si="107"/>
        <v>0.62857142857142856</v>
      </c>
      <c r="J1549" s="48" t="str">
        <f t="shared" si="108"/>
        <v>entry17</v>
      </c>
      <c r="AA1549" s="26">
        <v>44645</v>
      </c>
      <c r="AB1549" s="4">
        <v>66.751703256431398</v>
      </c>
      <c r="AE1549" s="23">
        <v>42879</v>
      </c>
      <c r="AF1549">
        <v>82.678438597591494</v>
      </c>
      <c r="AG1549" s="15">
        <v>44623</v>
      </c>
      <c r="AH1549">
        <v>28.406766650832999</v>
      </c>
      <c r="AI1549" s="15">
        <v>42531</v>
      </c>
      <c r="AJ1549">
        <v>8.7099999999999902</v>
      </c>
      <c r="AK1549" s="15">
        <v>42733</v>
      </c>
      <c r="AL1549">
        <v>106.689999999999</v>
      </c>
      <c r="AM1549" s="15">
        <v>42460</v>
      </c>
      <c r="AN1549">
        <v>26.37</v>
      </c>
      <c r="AO1549" s="15">
        <v>43305</v>
      </c>
      <c r="AP1549">
        <v>24.959999999999901</v>
      </c>
      <c r="AQ1549" s="15">
        <v>42863</v>
      </c>
      <c r="AR1549">
        <v>25.31</v>
      </c>
      <c r="AS1549" s="15">
        <v>42478</v>
      </c>
      <c r="AT1549">
        <v>19.709999999999901</v>
      </c>
      <c r="AU1549" s="15">
        <v>42569</v>
      </c>
      <c r="AV1549">
        <v>125.929999999999</v>
      </c>
      <c r="AW1549" s="15">
        <v>42460</v>
      </c>
      <c r="AX1549">
        <v>16.229999999999901</v>
      </c>
    </row>
    <row r="1550" spans="1:50">
      <c r="A1550" s="12" t="s">
        <v>1618</v>
      </c>
      <c r="B1550" s="12">
        <v>35</v>
      </c>
      <c r="C1550" s="12">
        <v>22</v>
      </c>
      <c r="D1550" s="12">
        <v>30.7699999999999</v>
      </c>
      <c r="E1550" s="12">
        <v>32.749999999999901</v>
      </c>
      <c r="F1550" s="12">
        <v>-7.95</v>
      </c>
      <c r="G1550" s="12">
        <f t="shared" si="105"/>
        <v>3.8704402515723144</v>
      </c>
      <c r="H1550" s="12">
        <f t="shared" si="106"/>
        <v>4.1194968553458997</v>
      </c>
      <c r="I1550" s="48">
        <f t="shared" si="107"/>
        <v>0.62857142857142856</v>
      </c>
      <c r="J1550" s="48" t="str">
        <f t="shared" si="108"/>
        <v>entry17</v>
      </c>
      <c r="AA1550" s="26">
        <v>44648</v>
      </c>
      <c r="AB1550" s="4">
        <v>67.031703256431399</v>
      </c>
      <c r="AE1550" s="23">
        <v>42880</v>
      </c>
      <c r="AF1550">
        <v>83.148438597591493</v>
      </c>
      <c r="AG1550" s="15">
        <v>44624</v>
      </c>
      <c r="AH1550">
        <v>28.406766650832999</v>
      </c>
      <c r="AI1550" s="15">
        <v>42534</v>
      </c>
      <c r="AJ1550">
        <v>8.7099999999999902</v>
      </c>
      <c r="AK1550" s="15">
        <v>42737</v>
      </c>
      <c r="AL1550">
        <v>106.689999999999</v>
      </c>
      <c r="AM1550" s="15">
        <v>42461</v>
      </c>
      <c r="AN1550">
        <v>26.37</v>
      </c>
      <c r="AO1550" s="15">
        <v>43306</v>
      </c>
      <c r="AP1550">
        <v>24.959999999999901</v>
      </c>
      <c r="AQ1550" s="15">
        <v>42865</v>
      </c>
      <c r="AR1550">
        <v>25.31</v>
      </c>
      <c r="AS1550" s="15">
        <v>42479</v>
      </c>
      <c r="AT1550">
        <v>19.709999999999901</v>
      </c>
      <c r="AU1550" s="15">
        <v>42570</v>
      </c>
      <c r="AV1550">
        <v>125.929999999999</v>
      </c>
      <c r="AW1550" s="15">
        <v>42461</v>
      </c>
      <c r="AX1550">
        <v>16.229999999999901</v>
      </c>
    </row>
    <row r="1551" spans="1:50">
      <c r="A1551" s="12" t="s">
        <v>1619</v>
      </c>
      <c r="B1551" s="12">
        <v>34</v>
      </c>
      <c r="C1551" s="12">
        <v>24</v>
      </c>
      <c r="D1551" s="12">
        <v>85.877942086012794</v>
      </c>
      <c r="E1551" s="12">
        <v>85.877942086012794</v>
      </c>
      <c r="F1551" s="12">
        <v>-22.15</v>
      </c>
      <c r="G1551" s="12">
        <f t="shared" si="105"/>
        <v>3.8771079948538509</v>
      </c>
      <c r="H1551" s="12">
        <f t="shared" si="106"/>
        <v>3.8771079948538509</v>
      </c>
      <c r="I1551" s="48">
        <f t="shared" si="107"/>
        <v>0.70588235294117652</v>
      </c>
      <c r="J1551" s="48" t="str">
        <f t="shared" si="108"/>
        <v>entry17</v>
      </c>
      <c r="AA1551" s="26">
        <v>44655</v>
      </c>
      <c r="AB1551" s="4">
        <v>67.031703256431399</v>
      </c>
      <c r="AE1551" s="23">
        <v>42884</v>
      </c>
      <c r="AF1551">
        <v>83.148438597591493</v>
      </c>
      <c r="AG1551" s="15">
        <v>44627</v>
      </c>
      <c r="AH1551">
        <v>28.406766650832999</v>
      </c>
      <c r="AI1551" s="15">
        <v>42535</v>
      </c>
      <c r="AJ1551">
        <v>8.7099999999999902</v>
      </c>
      <c r="AK1551" s="15">
        <v>42738</v>
      </c>
      <c r="AL1551">
        <v>106.689999999999</v>
      </c>
      <c r="AM1551" s="15">
        <v>42464</v>
      </c>
      <c r="AN1551">
        <v>26.37</v>
      </c>
      <c r="AO1551" s="15">
        <v>43307</v>
      </c>
      <c r="AP1551">
        <v>24.959999999999901</v>
      </c>
      <c r="AQ1551" s="15">
        <v>42866</v>
      </c>
      <c r="AR1551">
        <v>25.31</v>
      </c>
      <c r="AS1551" s="15">
        <v>42480</v>
      </c>
      <c r="AT1551">
        <v>19.709999999999901</v>
      </c>
      <c r="AU1551" s="15">
        <v>42571</v>
      </c>
      <c r="AV1551">
        <v>125.929999999999</v>
      </c>
      <c r="AW1551" s="15">
        <v>42464</v>
      </c>
      <c r="AX1551">
        <v>16.229999999999901</v>
      </c>
    </row>
    <row r="1552" spans="1:50">
      <c r="A1552" s="12" t="s">
        <v>1620</v>
      </c>
      <c r="B1552" s="12">
        <v>35</v>
      </c>
      <c r="C1552" s="12">
        <v>20</v>
      </c>
      <c r="D1552" s="12">
        <v>11.99</v>
      </c>
      <c r="E1552" s="12">
        <v>14.409999999999901</v>
      </c>
      <c r="F1552" s="12">
        <v>-3.77</v>
      </c>
      <c r="G1552" s="12">
        <f t="shared" si="105"/>
        <v>3.180371352785146</v>
      </c>
      <c r="H1552" s="12">
        <f t="shared" si="106"/>
        <v>3.8222811671087271</v>
      </c>
      <c r="I1552" s="48">
        <f t="shared" si="107"/>
        <v>0.5714285714285714</v>
      </c>
      <c r="J1552" s="48" t="str">
        <f t="shared" si="108"/>
        <v>entry17</v>
      </c>
      <c r="AA1552" s="26">
        <v>44656</v>
      </c>
      <c r="AB1552" s="4">
        <v>67.241703256431407</v>
      </c>
      <c r="AE1552" s="23">
        <v>42885</v>
      </c>
      <c r="AF1552">
        <v>82.808438597591504</v>
      </c>
      <c r="AG1552" s="15">
        <v>44628</v>
      </c>
      <c r="AH1552">
        <v>28.406766650832999</v>
      </c>
      <c r="AI1552" s="15">
        <v>42536</v>
      </c>
      <c r="AJ1552">
        <v>8.7099999999999902</v>
      </c>
      <c r="AK1552" s="15">
        <v>42739</v>
      </c>
      <c r="AL1552">
        <v>106.979999999999</v>
      </c>
      <c r="AM1552" s="15">
        <v>42465</v>
      </c>
      <c r="AN1552">
        <v>26.37</v>
      </c>
      <c r="AO1552" s="15">
        <v>43308</v>
      </c>
      <c r="AP1552">
        <v>24.959999999999901</v>
      </c>
      <c r="AQ1552" s="15">
        <v>42867</v>
      </c>
      <c r="AR1552">
        <v>25.31</v>
      </c>
      <c r="AS1552" s="15">
        <v>42481</v>
      </c>
      <c r="AT1552">
        <v>19.709999999999901</v>
      </c>
      <c r="AU1552" s="15">
        <v>42572</v>
      </c>
      <c r="AV1552">
        <v>125.929999999999</v>
      </c>
      <c r="AW1552" s="15">
        <v>42465</v>
      </c>
      <c r="AX1552">
        <v>16.229999999999901</v>
      </c>
    </row>
    <row r="1553" spans="1:50">
      <c r="A1553" s="12" t="s">
        <v>1621</v>
      </c>
      <c r="B1553" s="12">
        <v>35</v>
      </c>
      <c r="C1553" s="12">
        <v>22</v>
      </c>
      <c r="D1553" s="12">
        <v>28.0899999999999</v>
      </c>
      <c r="E1553" s="12">
        <v>30.069999999999901</v>
      </c>
      <c r="F1553" s="12">
        <v>-7.95</v>
      </c>
      <c r="G1553" s="12">
        <f t="shared" si="105"/>
        <v>3.5333333333333208</v>
      </c>
      <c r="H1553" s="12">
        <f t="shared" si="106"/>
        <v>3.7823899371069056</v>
      </c>
      <c r="I1553" s="48">
        <f t="shared" si="107"/>
        <v>0.62857142857142856</v>
      </c>
      <c r="J1553" s="48" t="str">
        <f t="shared" si="108"/>
        <v>entry17</v>
      </c>
      <c r="AA1553" s="26">
        <v>44657</v>
      </c>
      <c r="AB1553" s="4">
        <v>66.471703256431397</v>
      </c>
      <c r="AE1553" s="23">
        <v>42886</v>
      </c>
      <c r="AF1553">
        <v>83.048438597591499</v>
      </c>
      <c r="AG1553" s="15">
        <v>44630</v>
      </c>
      <c r="AH1553">
        <v>28.406766650832999</v>
      </c>
      <c r="AI1553" s="15">
        <v>42537</v>
      </c>
      <c r="AJ1553">
        <v>8.7099999999999902</v>
      </c>
      <c r="AK1553" s="15">
        <v>42740</v>
      </c>
      <c r="AL1553">
        <v>106.719999999999</v>
      </c>
      <c r="AM1553" s="15">
        <v>42466</v>
      </c>
      <c r="AN1553">
        <v>26.37</v>
      </c>
      <c r="AO1553" s="15">
        <v>43311</v>
      </c>
      <c r="AP1553">
        <v>24.959999999999901</v>
      </c>
      <c r="AQ1553" s="15">
        <v>42870</v>
      </c>
      <c r="AR1553">
        <v>25.31</v>
      </c>
      <c r="AS1553" s="15">
        <v>42482</v>
      </c>
      <c r="AT1553">
        <v>19.709999999999901</v>
      </c>
      <c r="AU1553" s="15">
        <v>42573</v>
      </c>
      <c r="AV1553">
        <v>125.929999999999</v>
      </c>
      <c r="AW1553" s="15">
        <v>42466</v>
      </c>
      <c r="AX1553">
        <v>16.229999999999901</v>
      </c>
    </row>
    <row r="1554" spans="1:50">
      <c r="A1554" s="12" t="s">
        <v>1622</v>
      </c>
      <c r="B1554" s="12">
        <v>34</v>
      </c>
      <c r="C1554" s="12">
        <v>24</v>
      </c>
      <c r="D1554" s="12">
        <v>36.4837419648509</v>
      </c>
      <c r="E1554" s="12">
        <v>36.4837419648509</v>
      </c>
      <c r="F1554" s="12">
        <v>-9.7162580351490497</v>
      </c>
      <c r="G1554" s="12">
        <f t="shared" si="105"/>
        <v>3.7549169477456381</v>
      </c>
      <c r="H1554" s="12">
        <f t="shared" si="106"/>
        <v>3.7549169477456381</v>
      </c>
      <c r="I1554" s="48">
        <f t="shared" si="107"/>
        <v>0.70588235294117652</v>
      </c>
      <c r="J1554" s="48" t="str">
        <f t="shared" si="108"/>
        <v>entry17</v>
      </c>
      <c r="AA1554" s="26">
        <v>44658</v>
      </c>
      <c r="AB1554" s="4">
        <v>65.641703256431398</v>
      </c>
      <c r="AE1554" s="23">
        <v>42887</v>
      </c>
      <c r="AF1554">
        <v>83.068438597591495</v>
      </c>
      <c r="AG1554" s="15">
        <v>44631</v>
      </c>
      <c r="AH1554">
        <v>28.406766650832999</v>
      </c>
      <c r="AI1554" s="15">
        <v>42538</v>
      </c>
      <c r="AJ1554">
        <v>8.7099999999999902</v>
      </c>
      <c r="AK1554" s="15">
        <v>42741</v>
      </c>
      <c r="AL1554">
        <v>107.33999999999899</v>
      </c>
      <c r="AM1554" s="15">
        <v>42467</v>
      </c>
      <c r="AN1554">
        <v>26.37</v>
      </c>
      <c r="AO1554" s="15">
        <v>43312</v>
      </c>
      <c r="AP1554">
        <v>24.959999999999901</v>
      </c>
      <c r="AQ1554" s="15">
        <v>42871</v>
      </c>
      <c r="AR1554">
        <v>25.31</v>
      </c>
      <c r="AS1554" s="15">
        <v>42485</v>
      </c>
      <c r="AT1554">
        <v>19.709999999999901</v>
      </c>
      <c r="AU1554" s="15">
        <v>42576</v>
      </c>
      <c r="AV1554">
        <v>125.929999999999</v>
      </c>
      <c r="AW1554" s="15">
        <v>42467</v>
      </c>
      <c r="AX1554">
        <v>16.229999999999901</v>
      </c>
    </row>
    <row r="1555" spans="1:50">
      <c r="A1555" s="12" t="s">
        <v>1623</v>
      </c>
      <c r="B1555" s="12">
        <v>34</v>
      </c>
      <c r="C1555" s="12">
        <v>32</v>
      </c>
      <c r="D1555" s="12">
        <v>104.00794208601199</v>
      </c>
      <c r="E1555" s="12">
        <v>104.00794208601199</v>
      </c>
      <c r="F1555" s="12">
        <v>-29.67</v>
      </c>
      <c r="G1555" s="12">
        <f t="shared" si="105"/>
        <v>3.505491812807954</v>
      </c>
      <c r="H1555" s="12">
        <f t="shared" si="106"/>
        <v>3.505491812807954</v>
      </c>
      <c r="I1555" s="48">
        <f t="shared" si="107"/>
        <v>0.94117647058823528</v>
      </c>
      <c r="J1555" s="48" t="str">
        <f t="shared" si="108"/>
        <v>entry17</v>
      </c>
      <c r="AA1555" s="26">
        <v>44704</v>
      </c>
      <c r="AB1555" s="4">
        <v>65.641703256431398</v>
      </c>
      <c r="AE1555" s="23">
        <v>42888</v>
      </c>
      <c r="AF1555">
        <v>83.718438597591501</v>
      </c>
      <c r="AG1555" s="15">
        <v>44634</v>
      </c>
      <c r="AH1555">
        <v>28.406766650832999</v>
      </c>
      <c r="AI1555" s="15">
        <v>42541</v>
      </c>
      <c r="AJ1555">
        <v>8.7099999999999902</v>
      </c>
      <c r="AK1555" s="15">
        <v>42744</v>
      </c>
      <c r="AL1555">
        <v>107.33999999999899</v>
      </c>
      <c r="AM1555" s="15">
        <v>42468</v>
      </c>
      <c r="AN1555">
        <v>26.37</v>
      </c>
      <c r="AO1555" s="15">
        <v>43313</v>
      </c>
      <c r="AP1555">
        <v>24.959999999999901</v>
      </c>
      <c r="AQ1555" s="15">
        <v>42872</v>
      </c>
      <c r="AR1555">
        <v>25.31</v>
      </c>
      <c r="AS1555" s="15">
        <v>42486</v>
      </c>
      <c r="AT1555">
        <v>19.709999999999901</v>
      </c>
      <c r="AU1555" s="15">
        <v>42577</v>
      </c>
      <c r="AV1555">
        <v>125.929999999999</v>
      </c>
      <c r="AW1555" s="15">
        <v>42468</v>
      </c>
      <c r="AX1555">
        <v>16.229999999999901</v>
      </c>
    </row>
    <row r="1556" spans="1:50">
      <c r="A1556" s="12" t="s">
        <v>1624</v>
      </c>
      <c r="B1556" s="12">
        <v>34</v>
      </c>
      <c r="C1556" s="12">
        <v>17</v>
      </c>
      <c r="D1556" s="12">
        <v>48.2113916919538</v>
      </c>
      <c r="E1556" s="12">
        <v>51.191391691953797</v>
      </c>
      <c r="F1556" s="12">
        <v>-14.6899999999999</v>
      </c>
      <c r="G1556" s="12">
        <f t="shared" si="105"/>
        <v>3.2819191076891849</v>
      </c>
      <c r="H1556" s="12">
        <f t="shared" si="106"/>
        <v>3.4847781955040262</v>
      </c>
      <c r="I1556" s="48">
        <f t="shared" si="107"/>
        <v>0.5</v>
      </c>
      <c r="J1556" s="48" t="str">
        <f t="shared" si="108"/>
        <v>entry17</v>
      </c>
      <c r="AA1556" s="26">
        <v>44705</v>
      </c>
      <c r="AB1556" s="4">
        <v>63.981703256431402</v>
      </c>
      <c r="AE1556" s="23">
        <v>42891</v>
      </c>
      <c r="AF1556">
        <v>83.718438597591501</v>
      </c>
      <c r="AG1556" s="15">
        <v>44635</v>
      </c>
      <c r="AH1556">
        <v>28.406766650832999</v>
      </c>
      <c r="AI1556" s="15">
        <v>42542</v>
      </c>
      <c r="AJ1556">
        <v>8.7099999999999902</v>
      </c>
      <c r="AK1556" s="15">
        <v>42745</v>
      </c>
      <c r="AL1556">
        <v>107.33999999999899</v>
      </c>
      <c r="AM1556" s="15">
        <v>42471</v>
      </c>
      <c r="AN1556">
        <v>26.37</v>
      </c>
      <c r="AO1556" s="15">
        <v>43314</v>
      </c>
      <c r="AP1556">
        <v>24.959999999999901</v>
      </c>
      <c r="AQ1556" s="15">
        <v>42873</v>
      </c>
      <c r="AR1556">
        <v>25.31</v>
      </c>
      <c r="AS1556" s="15">
        <v>42487</v>
      </c>
      <c r="AT1556">
        <v>19.709999999999901</v>
      </c>
      <c r="AU1556" s="15">
        <v>42578</v>
      </c>
      <c r="AV1556">
        <v>125.929999999999</v>
      </c>
      <c r="AW1556" s="15">
        <v>42471</v>
      </c>
      <c r="AX1556">
        <v>16.229999999999901</v>
      </c>
    </row>
    <row r="1557" spans="1:50">
      <c r="A1557" s="12" t="s">
        <v>1625</v>
      </c>
      <c r="B1557" s="12">
        <v>34</v>
      </c>
      <c r="C1557" s="12">
        <v>29</v>
      </c>
      <c r="D1557" s="12">
        <v>74.037942086012805</v>
      </c>
      <c r="E1557" s="12">
        <v>74.037942086012805</v>
      </c>
      <c r="F1557" s="12">
        <v>-22.42</v>
      </c>
      <c r="G1557" s="12">
        <f t="shared" si="105"/>
        <v>3.302316774576842</v>
      </c>
      <c r="H1557" s="12">
        <f t="shared" si="106"/>
        <v>3.302316774576842</v>
      </c>
      <c r="I1557" s="48">
        <f t="shared" si="107"/>
        <v>0.8529411764705882</v>
      </c>
      <c r="J1557" s="48" t="str">
        <f t="shared" si="108"/>
        <v>entry17</v>
      </c>
      <c r="AA1557" s="26">
        <v>44711</v>
      </c>
      <c r="AB1557" s="4">
        <v>63.981703256431402</v>
      </c>
      <c r="AE1557" s="23">
        <v>42893</v>
      </c>
      <c r="AF1557">
        <v>83.398438597591493</v>
      </c>
      <c r="AG1557" s="15">
        <v>44636</v>
      </c>
      <c r="AH1557">
        <v>28.406766650832999</v>
      </c>
      <c r="AI1557" s="15">
        <v>42543</v>
      </c>
      <c r="AJ1557">
        <v>8.7099999999999902</v>
      </c>
      <c r="AK1557" s="15">
        <v>42746</v>
      </c>
      <c r="AL1557">
        <v>107.33999999999899</v>
      </c>
      <c r="AM1557" s="15">
        <v>42472</v>
      </c>
      <c r="AN1557">
        <v>26.37</v>
      </c>
      <c r="AO1557" s="15">
        <v>43315</v>
      </c>
      <c r="AP1557">
        <v>24.959999999999901</v>
      </c>
      <c r="AQ1557" s="15">
        <v>42874</v>
      </c>
      <c r="AR1557">
        <v>25.31</v>
      </c>
      <c r="AS1557" s="15">
        <v>42488</v>
      </c>
      <c r="AT1557">
        <v>19.709999999999901</v>
      </c>
      <c r="AU1557" s="15">
        <v>42579</v>
      </c>
      <c r="AV1557">
        <v>125.929999999999</v>
      </c>
      <c r="AW1557" s="15">
        <v>42472</v>
      </c>
      <c r="AX1557">
        <v>16.229999999999901</v>
      </c>
    </row>
    <row r="1558" spans="1:50">
      <c r="A1558" s="12" t="s">
        <v>1626</v>
      </c>
      <c r="B1558" s="12">
        <v>34</v>
      </c>
      <c r="C1558" s="12">
        <v>20</v>
      </c>
      <c r="D1558" s="12">
        <v>42.221391691953798</v>
      </c>
      <c r="E1558" s="12">
        <v>46.6413916919538</v>
      </c>
      <c r="F1558" s="12">
        <v>-14.6899999999999</v>
      </c>
      <c r="G1558" s="12">
        <f t="shared" si="105"/>
        <v>2.8741587264774733</v>
      </c>
      <c r="H1558" s="12">
        <f t="shared" si="106"/>
        <v>3.1750436822296879</v>
      </c>
      <c r="I1558" s="48">
        <f t="shared" si="107"/>
        <v>0.58823529411764708</v>
      </c>
      <c r="J1558" s="48" t="str">
        <f t="shared" si="108"/>
        <v>entry17</v>
      </c>
      <c r="AA1558" s="26">
        <v>44712</v>
      </c>
      <c r="AB1558" s="4">
        <v>64.471703256431397</v>
      </c>
      <c r="AE1558" s="23">
        <v>42894</v>
      </c>
      <c r="AF1558">
        <v>83.988438597591497</v>
      </c>
      <c r="AG1558" s="15">
        <v>44637</v>
      </c>
      <c r="AH1558">
        <v>28.406766650832999</v>
      </c>
      <c r="AI1558" s="15">
        <v>42544</v>
      </c>
      <c r="AJ1558">
        <v>8.7099999999999902</v>
      </c>
      <c r="AK1558" s="15">
        <v>42747</v>
      </c>
      <c r="AL1558">
        <v>107.33999999999899</v>
      </c>
      <c r="AM1558" s="15">
        <v>42474</v>
      </c>
      <c r="AN1558">
        <v>26.37</v>
      </c>
      <c r="AO1558" s="15">
        <v>43318</v>
      </c>
      <c r="AP1558">
        <v>24.959999999999901</v>
      </c>
      <c r="AQ1558" s="15">
        <v>42877</v>
      </c>
      <c r="AR1558">
        <v>25.31</v>
      </c>
      <c r="AS1558" s="15">
        <v>42489</v>
      </c>
      <c r="AT1558">
        <v>19.709999999999901</v>
      </c>
      <c r="AU1558" s="15">
        <v>42580</v>
      </c>
      <c r="AV1558">
        <v>125.929999999999</v>
      </c>
      <c r="AW1558" s="15">
        <v>42474</v>
      </c>
      <c r="AX1558">
        <v>16.229999999999901</v>
      </c>
    </row>
    <row r="1559" spans="1:50">
      <c r="A1559" s="12" t="s">
        <v>1627</v>
      </c>
      <c r="B1559" s="12">
        <v>35</v>
      </c>
      <c r="C1559" s="12">
        <v>24</v>
      </c>
      <c r="D1559" s="12">
        <v>40.479999999999997</v>
      </c>
      <c r="E1559" s="12">
        <v>42.259999999999899</v>
      </c>
      <c r="F1559" s="12">
        <v>-14.11</v>
      </c>
      <c r="G1559" s="12">
        <f t="shared" si="105"/>
        <v>2.868887313961729</v>
      </c>
      <c r="H1559" s="12">
        <f t="shared" si="106"/>
        <v>2.9950389794471937</v>
      </c>
      <c r="I1559" s="48">
        <f t="shared" si="107"/>
        <v>0.68571428571428572</v>
      </c>
      <c r="J1559" s="48" t="str">
        <f t="shared" si="108"/>
        <v>entry17</v>
      </c>
      <c r="AA1559" s="26">
        <v>44714</v>
      </c>
      <c r="AB1559" s="4">
        <v>63.8817032564314</v>
      </c>
      <c r="AE1559" s="23">
        <v>42895</v>
      </c>
      <c r="AF1559">
        <v>84.628438597591497</v>
      </c>
      <c r="AG1559" s="15">
        <v>44638</v>
      </c>
      <c r="AH1559">
        <v>28.846766650833001</v>
      </c>
      <c r="AI1559" s="15">
        <v>42545</v>
      </c>
      <c r="AJ1559">
        <v>8.7099999999999902</v>
      </c>
      <c r="AK1559" s="15">
        <v>42748</v>
      </c>
      <c r="AL1559">
        <v>107.33999999999899</v>
      </c>
      <c r="AM1559" s="15">
        <v>42475</v>
      </c>
      <c r="AN1559">
        <v>26.37</v>
      </c>
      <c r="AO1559" s="15">
        <v>43319</v>
      </c>
      <c r="AP1559">
        <v>24.959999999999901</v>
      </c>
      <c r="AQ1559" s="15">
        <v>42878</v>
      </c>
      <c r="AR1559">
        <v>25.31</v>
      </c>
      <c r="AS1559" s="15">
        <v>42492</v>
      </c>
      <c r="AT1559">
        <v>19.709999999999901</v>
      </c>
      <c r="AU1559" s="15">
        <v>42583</v>
      </c>
      <c r="AV1559">
        <v>125.929999999999</v>
      </c>
      <c r="AW1559" s="15">
        <v>42475</v>
      </c>
      <c r="AX1559">
        <v>16.229999999999901</v>
      </c>
    </row>
    <row r="1560" spans="1:50">
      <c r="A1560" s="12" t="s">
        <v>1628</v>
      </c>
      <c r="B1560" s="12">
        <v>34</v>
      </c>
      <c r="C1560" s="12">
        <v>18</v>
      </c>
      <c r="D1560" s="12">
        <v>22.173741964850901</v>
      </c>
      <c r="E1560" s="12">
        <v>23.1437419648509</v>
      </c>
      <c r="F1560" s="12">
        <v>-7.8899999999999899</v>
      </c>
      <c r="G1560" s="12">
        <f t="shared" si="105"/>
        <v>2.8103601983334512</v>
      </c>
      <c r="H1560" s="12">
        <f t="shared" si="106"/>
        <v>2.9333006292586727</v>
      </c>
      <c r="I1560" s="48">
        <f t="shared" si="107"/>
        <v>0.52941176470588236</v>
      </c>
      <c r="J1560" s="48" t="str">
        <f t="shared" si="108"/>
        <v>entry17</v>
      </c>
      <c r="AA1560" s="26">
        <v>44715</v>
      </c>
      <c r="AB1560" s="4">
        <v>64.591703256431401</v>
      </c>
      <c r="AE1560" s="23">
        <v>42898</v>
      </c>
      <c r="AF1560">
        <v>84.628438597591497</v>
      </c>
      <c r="AG1560" s="15">
        <v>44641</v>
      </c>
      <c r="AH1560">
        <v>28.406766650832999</v>
      </c>
      <c r="AI1560" s="15">
        <v>42548</v>
      </c>
      <c r="AJ1560">
        <v>8.7099999999999902</v>
      </c>
      <c r="AK1560" s="15">
        <v>42751</v>
      </c>
      <c r="AL1560">
        <v>107.33999999999899</v>
      </c>
      <c r="AM1560" s="15">
        <v>42478</v>
      </c>
      <c r="AN1560">
        <v>26.37</v>
      </c>
      <c r="AO1560" s="15">
        <v>43320</v>
      </c>
      <c r="AP1560">
        <v>24.959999999999901</v>
      </c>
      <c r="AQ1560" s="15">
        <v>42879</v>
      </c>
      <c r="AR1560">
        <v>25.31</v>
      </c>
      <c r="AS1560" s="15">
        <v>42493</v>
      </c>
      <c r="AT1560">
        <v>19.709999999999901</v>
      </c>
      <c r="AU1560" s="15">
        <v>42584</v>
      </c>
      <c r="AV1560">
        <v>125.929999999999</v>
      </c>
      <c r="AW1560" s="15">
        <v>42478</v>
      </c>
      <c r="AX1560">
        <v>16.229999999999901</v>
      </c>
    </row>
    <row r="1561" spans="1:50">
      <c r="A1561" s="12" t="s">
        <v>1629</v>
      </c>
      <c r="B1561" s="12">
        <v>35</v>
      </c>
      <c r="C1561" s="12">
        <v>22</v>
      </c>
      <c r="D1561" s="12">
        <v>10.489999999999901</v>
      </c>
      <c r="E1561" s="12">
        <v>11.29</v>
      </c>
      <c r="F1561" s="12">
        <v>-4.01</v>
      </c>
      <c r="G1561" s="12">
        <f t="shared" si="105"/>
        <v>2.6159600997505987</v>
      </c>
      <c r="H1561" s="12">
        <f t="shared" si="106"/>
        <v>2.8154613466334162</v>
      </c>
      <c r="I1561" s="48">
        <f t="shared" si="107"/>
        <v>0.62857142857142856</v>
      </c>
      <c r="J1561" s="48" t="str">
        <f t="shared" si="108"/>
        <v>entry17</v>
      </c>
      <c r="AA1561" s="26">
        <v>44719</v>
      </c>
      <c r="AB1561" s="4">
        <v>63.0617032564314</v>
      </c>
      <c r="AE1561" s="23">
        <v>42899</v>
      </c>
      <c r="AF1561">
        <v>85.068438597591495</v>
      </c>
      <c r="AG1561" s="15">
        <v>44642</v>
      </c>
      <c r="AH1561">
        <v>29.416766650833001</v>
      </c>
      <c r="AI1561" s="15">
        <v>42549</v>
      </c>
      <c r="AJ1561">
        <v>8.7099999999999902</v>
      </c>
      <c r="AK1561" s="15">
        <v>42752</v>
      </c>
      <c r="AL1561">
        <v>107.33999999999899</v>
      </c>
      <c r="AM1561" s="15">
        <v>42479</v>
      </c>
      <c r="AN1561">
        <v>26.37</v>
      </c>
      <c r="AO1561" s="15">
        <v>43321</v>
      </c>
      <c r="AP1561">
        <v>24.959999999999901</v>
      </c>
      <c r="AQ1561" s="15">
        <v>42880</v>
      </c>
      <c r="AR1561">
        <v>25.31</v>
      </c>
      <c r="AS1561" s="15">
        <v>42494</v>
      </c>
      <c r="AT1561">
        <v>19.709999999999901</v>
      </c>
      <c r="AU1561" s="15">
        <v>42585</v>
      </c>
      <c r="AV1561">
        <v>125.929999999999</v>
      </c>
      <c r="AW1561" s="15">
        <v>42479</v>
      </c>
      <c r="AX1561">
        <v>16.229999999999901</v>
      </c>
    </row>
    <row r="1562" spans="1:50">
      <c r="A1562" s="12" t="s">
        <v>1630</v>
      </c>
      <c r="B1562" s="12">
        <v>35</v>
      </c>
      <c r="C1562" s="12">
        <v>22</v>
      </c>
      <c r="D1562" s="12">
        <v>10.489999999999901</v>
      </c>
      <c r="E1562" s="12">
        <v>11.29</v>
      </c>
      <c r="F1562" s="12">
        <v>-4.01</v>
      </c>
      <c r="G1562" s="12">
        <f t="shared" si="105"/>
        <v>2.6159600997505987</v>
      </c>
      <c r="H1562" s="12">
        <f t="shared" si="106"/>
        <v>2.8154613466334162</v>
      </c>
      <c r="I1562" s="48">
        <f t="shared" si="107"/>
        <v>0.62857142857142856</v>
      </c>
      <c r="J1562" s="48" t="str">
        <f t="shared" si="108"/>
        <v>entry17</v>
      </c>
      <c r="AA1562" s="26">
        <v>44720</v>
      </c>
      <c r="AB1562" s="4">
        <v>63.0617032564314</v>
      </c>
      <c r="AE1562" s="23">
        <v>42900</v>
      </c>
      <c r="AF1562">
        <v>85.138438597591502</v>
      </c>
      <c r="AG1562" s="15">
        <v>44643</v>
      </c>
      <c r="AH1562">
        <v>30.296766650833</v>
      </c>
      <c r="AI1562" s="15">
        <v>42550</v>
      </c>
      <c r="AJ1562">
        <v>8.7099999999999902</v>
      </c>
      <c r="AK1562" s="15">
        <v>42753</v>
      </c>
      <c r="AL1562">
        <v>107.33999999999899</v>
      </c>
      <c r="AM1562" s="15">
        <v>42480</v>
      </c>
      <c r="AN1562">
        <v>26.37</v>
      </c>
      <c r="AO1562" s="15">
        <v>43322</v>
      </c>
      <c r="AP1562">
        <v>24.959999999999901</v>
      </c>
      <c r="AQ1562" s="15">
        <v>42881</v>
      </c>
      <c r="AR1562">
        <v>25.31</v>
      </c>
      <c r="AS1562" s="15">
        <v>42499</v>
      </c>
      <c r="AT1562">
        <v>19.709999999999901</v>
      </c>
      <c r="AU1562" s="15">
        <v>42586</v>
      </c>
      <c r="AV1562">
        <v>125.929999999999</v>
      </c>
      <c r="AW1562" s="15">
        <v>42480</v>
      </c>
      <c r="AX1562">
        <v>16.229999999999901</v>
      </c>
    </row>
    <row r="1563" spans="1:50">
      <c r="A1563" s="12" t="s">
        <v>1631</v>
      </c>
      <c r="B1563" s="12">
        <v>35</v>
      </c>
      <c r="C1563" s="12">
        <v>22</v>
      </c>
      <c r="D1563" s="12">
        <v>10.489999999999901</v>
      </c>
      <c r="E1563" s="12">
        <v>11.29</v>
      </c>
      <c r="F1563" s="12">
        <v>-4.01</v>
      </c>
      <c r="G1563" s="12">
        <f t="shared" si="105"/>
        <v>2.6159600997505987</v>
      </c>
      <c r="H1563" s="12">
        <f t="shared" si="106"/>
        <v>2.8154613466334162</v>
      </c>
      <c r="I1563" s="48">
        <f t="shared" si="107"/>
        <v>0.62857142857142856</v>
      </c>
      <c r="J1563" s="48" t="str">
        <f t="shared" si="108"/>
        <v>entry17</v>
      </c>
      <c r="AA1563" s="26">
        <v>44721</v>
      </c>
      <c r="AB1563" s="4">
        <v>63.0617032564314</v>
      </c>
      <c r="AE1563" s="23">
        <v>42905</v>
      </c>
      <c r="AF1563">
        <v>85.138438597591502</v>
      </c>
      <c r="AG1563" s="15">
        <v>44644</v>
      </c>
      <c r="AH1563">
        <v>30.296766650833</v>
      </c>
      <c r="AI1563" s="15">
        <v>42551</v>
      </c>
      <c r="AJ1563">
        <v>8.7099999999999902</v>
      </c>
      <c r="AK1563" s="15">
        <v>42754</v>
      </c>
      <c r="AL1563">
        <v>107.33999999999899</v>
      </c>
      <c r="AM1563" s="15">
        <v>42481</v>
      </c>
      <c r="AN1563">
        <v>26.37</v>
      </c>
      <c r="AO1563" s="15">
        <v>43325</v>
      </c>
      <c r="AP1563">
        <v>24.959999999999901</v>
      </c>
      <c r="AQ1563" s="15">
        <v>42884</v>
      </c>
      <c r="AR1563">
        <v>25.31</v>
      </c>
      <c r="AS1563" s="15">
        <v>42500</v>
      </c>
      <c r="AT1563">
        <v>19.709999999999901</v>
      </c>
      <c r="AU1563" s="15">
        <v>42587</v>
      </c>
      <c r="AV1563">
        <v>125.929999999999</v>
      </c>
      <c r="AW1563" s="15">
        <v>42481</v>
      </c>
      <c r="AX1563">
        <v>16.229999999999901</v>
      </c>
    </row>
    <row r="1564" spans="1:50">
      <c r="A1564" s="12" t="s">
        <v>1632</v>
      </c>
      <c r="B1564" s="12">
        <v>35</v>
      </c>
      <c r="C1564" s="12">
        <v>22</v>
      </c>
      <c r="D1564" s="12">
        <v>10.489999999999901</v>
      </c>
      <c r="E1564" s="12">
        <v>11.29</v>
      </c>
      <c r="F1564" s="12">
        <v>-4.01</v>
      </c>
      <c r="G1564" s="12">
        <f t="shared" si="105"/>
        <v>2.6159600997505987</v>
      </c>
      <c r="H1564" s="12">
        <f t="shared" si="106"/>
        <v>2.8154613466334162</v>
      </c>
      <c r="I1564" s="48">
        <f t="shared" si="107"/>
        <v>0.62857142857142856</v>
      </c>
      <c r="J1564" s="48" t="str">
        <f t="shared" si="108"/>
        <v>entry17</v>
      </c>
      <c r="AA1564" s="26">
        <v>44722</v>
      </c>
      <c r="AB1564" s="4">
        <v>63.0617032564314</v>
      </c>
      <c r="AE1564" s="23">
        <v>42906</v>
      </c>
      <c r="AF1564">
        <v>85.208438597591496</v>
      </c>
      <c r="AG1564" s="15">
        <v>44645</v>
      </c>
      <c r="AH1564">
        <v>30.296766650833</v>
      </c>
      <c r="AI1564" s="15">
        <v>42552</v>
      </c>
      <c r="AJ1564">
        <v>8.7099999999999902</v>
      </c>
      <c r="AK1564" s="15">
        <v>42755</v>
      </c>
      <c r="AL1564">
        <v>107.33999999999899</v>
      </c>
      <c r="AM1564" s="15">
        <v>42482</v>
      </c>
      <c r="AN1564">
        <v>26.37</v>
      </c>
      <c r="AO1564" s="15">
        <v>43326</v>
      </c>
      <c r="AP1564">
        <v>24.959999999999901</v>
      </c>
      <c r="AQ1564" s="15">
        <v>42885</v>
      </c>
      <c r="AR1564">
        <v>25.31</v>
      </c>
      <c r="AS1564" s="15">
        <v>42501</v>
      </c>
      <c r="AT1564">
        <v>19.709999999999901</v>
      </c>
      <c r="AU1564" s="15">
        <v>42590</v>
      </c>
      <c r="AV1564">
        <v>125.929999999999</v>
      </c>
      <c r="AW1564" s="15">
        <v>42482</v>
      </c>
      <c r="AX1564">
        <v>16.229999999999901</v>
      </c>
    </row>
    <row r="1565" spans="1:50">
      <c r="A1565" s="12" t="s">
        <v>1633</v>
      </c>
      <c r="B1565" s="12">
        <v>34</v>
      </c>
      <c r="C1565" s="12">
        <v>29</v>
      </c>
      <c r="D1565" s="12">
        <v>36.813741964850898</v>
      </c>
      <c r="E1565" s="12">
        <v>36.813741964850898</v>
      </c>
      <c r="F1565" s="12">
        <v>-13.41</v>
      </c>
      <c r="G1565" s="12">
        <f t="shared" si="105"/>
        <v>2.7452454858203503</v>
      </c>
      <c r="H1565" s="12">
        <f t="shared" si="106"/>
        <v>2.7452454858203503</v>
      </c>
      <c r="I1565" s="48">
        <f t="shared" si="107"/>
        <v>0.8529411764705882</v>
      </c>
      <c r="J1565" s="48" t="str">
        <f t="shared" si="108"/>
        <v>entry17</v>
      </c>
      <c r="AA1565" s="26">
        <v>44725</v>
      </c>
      <c r="AB1565" s="4">
        <v>63.0617032564314</v>
      </c>
      <c r="AE1565" s="23">
        <v>42907</v>
      </c>
      <c r="AF1565">
        <v>84.998438597591502</v>
      </c>
      <c r="AG1565" s="15">
        <v>44648</v>
      </c>
      <c r="AH1565">
        <v>30.296766650833</v>
      </c>
      <c r="AI1565" s="15">
        <v>42555</v>
      </c>
      <c r="AJ1565">
        <v>8.7099999999999902</v>
      </c>
      <c r="AK1565" s="15">
        <v>42758</v>
      </c>
      <c r="AL1565">
        <v>107.33999999999899</v>
      </c>
      <c r="AM1565" s="15">
        <v>42485</v>
      </c>
      <c r="AN1565">
        <v>26.37</v>
      </c>
      <c r="AO1565" s="15">
        <v>43328</v>
      </c>
      <c r="AP1565">
        <v>24.959999999999901</v>
      </c>
      <c r="AQ1565" s="15">
        <v>42886</v>
      </c>
      <c r="AR1565">
        <v>25.31</v>
      </c>
      <c r="AS1565" s="15">
        <v>42502</v>
      </c>
      <c r="AT1565">
        <v>19.709999999999901</v>
      </c>
      <c r="AU1565" s="15">
        <v>42591</v>
      </c>
      <c r="AV1565">
        <v>125.929999999999</v>
      </c>
      <c r="AW1565" s="15">
        <v>42485</v>
      </c>
      <c r="AX1565">
        <v>16.229999999999901</v>
      </c>
    </row>
    <row r="1566" spans="1:50">
      <c r="A1566" s="12" t="s">
        <v>1634</v>
      </c>
      <c r="B1566" s="12">
        <v>34</v>
      </c>
      <c r="C1566" s="12">
        <v>29</v>
      </c>
      <c r="D1566" s="12">
        <v>28.128993416201801</v>
      </c>
      <c r="E1566" s="12">
        <v>28.128993416201801</v>
      </c>
      <c r="F1566" s="12">
        <v>-10.36</v>
      </c>
      <c r="G1566" s="12">
        <f t="shared" si="105"/>
        <v>2.7151538046526835</v>
      </c>
      <c r="H1566" s="12">
        <f t="shared" si="106"/>
        <v>2.7151538046526835</v>
      </c>
      <c r="I1566" s="48">
        <f t="shared" si="107"/>
        <v>0.8529411764705882</v>
      </c>
      <c r="J1566" s="48" t="str">
        <f t="shared" si="108"/>
        <v>entry17</v>
      </c>
      <c r="AA1566" s="26">
        <v>44726</v>
      </c>
      <c r="AB1566" s="4">
        <v>63.0617032564314</v>
      </c>
      <c r="AE1566" s="23">
        <v>42908</v>
      </c>
      <c r="AF1566">
        <v>85.498438597591502</v>
      </c>
      <c r="AG1566" s="15">
        <v>44649</v>
      </c>
      <c r="AH1566">
        <v>30.296766650833</v>
      </c>
      <c r="AI1566" s="15">
        <v>42556</v>
      </c>
      <c r="AJ1566">
        <v>8.7099999999999902</v>
      </c>
      <c r="AK1566" s="15">
        <v>42759</v>
      </c>
      <c r="AL1566">
        <v>107.33999999999899</v>
      </c>
      <c r="AM1566" s="15">
        <v>42486</v>
      </c>
      <c r="AN1566">
        <v>26.37</v>
      </c>
      <c r="AO1566" s="15">
        <v>43329</v>
      </c>
      <c r="AP1566">
        <v>24.959999999999901</v>
      </c>
      <c r="AQ1566" s="15">
        <v>42887</v>
      </c>
      <c r="AR1566">
        <v>25.31</v>
      </c>
      <c r="AS1566" s="15">
        <v>42503</v>
      </c>
      <c r="AT1566">
        <v>19.709999999999901</v>
      </c>
      <c r="AU1566" s="15">
        <v>42592</v>
      </c>
      <c r="AV1566">
        <v>125.929999999999</v>
      </c>
      <c r="AW1566" s="15">
        <v>42486</v>
      </c>
      <c r="AX1566">
        <v>16.229999999999901</v>
      </c>
    </row>
    <row r="1567" spans="1:50">
      <c r="A1567" s="12" t="s">
        <v>1635</v>
      </c>
      <c r="B1567" s="12">
        <v>35</v>
      </c>
      <c r="C1567" s="12">
        <v>24</v>
      </c>
      <c r="D1567" s="12">
        <v>19.709999999999901</v>
      </c>
      <c r="E1567" s="12">
        <v>21.689999999999898</v>
      </c>
      <c r="F1567" s="12">
        <v>-8.41</v>
      </c>
      <c r="G1567" s="12">
        <f t="shared" si="105"/>
        <v>2.343638525564792</v>
      </c>
      <c r="H1567" s="12">
        <f t="shared" si="106"/>
        <v>2.5790725326991555</v>
      </c>
      <c r="I1567" s="48">
        <f t="shared" si="107"/>
        <v>0.68571428571428572</v>
      </c>
      <c r="J1567" s="48" t="str">
        <f t="shared" si="108"/>
        <v>entry17</v>
      </c>
      <c r="AA1567" s="26">
        <v>44727</v>
      </c>
      <c r="AB1567" s="4">
        <v>63.0617032564314</v>
      </c>
      <c r="AE1567" s="23">
        <v>42909</v>
      </c>
      <c r="AF1567">
        <v>85.608438597591501</v>
      </c>
      <c r="AG1567" s="15">
        <v>44650</v>
      </c>
      <c r="AH1567">
        <v>30.296766650833</v>
      </c>
      <c r="AI1567" s="15">
        <v>42557</v>
      </c>
      <c r="AJ1567">
        <v>8.7099999999999902</v>
      </c>
      <c r="AK1567" s="15">
        <v>42760</v>
      </c>
      <c r="AL1567">
        <v>107.33999999999899</v>
      </c>
      <c r="AM1567" s="15">
        <v>42487</v>
      </c>
      <c r="AN1567">
        <v>26.37</v>
      </c>
      <c r="AO1567" s="15">
        <v>43332</v>
      </c>
      <c r="AP1567">
        <v>24.959999999999901</v>
      </c>
      <c r="AQ1567" s="15">
        <v>42888</v>
      </c>
      <c r="AR1567">
        <v>25.31</v>
      </c>
      <c r="AS1567" s="15">
        <v>42506</v>
      </c>
      <c r="AT1567">
        <v>19.709999999999901</v>
      </c>
      <c r="AU1567" s="15">
        <v>42593</v>
      </c>
      <c r="AV1567">
        <v>125.929999999999</v>
      </c>
      <c r="AW1567" s="15">
        <v>42487</v>
      </c>
      <c r="AX1567">
        <v>16.229999999999901</v>
      </c>
    </row>
    <row r="1568" spans="1:50">
      <c r="A1568" s="12" t="s">
        <v>1636</v>
      </c>
      <c r="B1568" s="12">
        <v>35</v>
      </c>
      <c r="C1568" s="12">
        <v>24</v>
      </c>
      <c r="D1568" s="12">
        <v>19.709999999999901</v>
      </c>
      <c r="E1568" s="12">
        <v>21.689999999999898</v>
      </c>
      <c r="F1568" s="12">
        <v>-8.41</v>
      </c>
      <c r="G1568" s="12">
        <f t="shared" si="105"/>
        <v>2.343638525564792</v>
      </c>
      <c r="H1568" s="12">
        <f t="shared" si="106"/>
        <v>2.5790725326991555</v>
      </c>
      <c r="I1568" s="48">
        <f t="shared" si="107"/>
        <v>0.68571428571428572</v>
      </c>
      <c r="J1568" s="48" t="str">
        <f t="shared" si="108"/>
        <v>entry17</v>
      </c>
      <c r="AA1568" s="26">
        <v>44728</v>
      </c>
      <c r="AB1568" s="4">
        <v>63.0617032564314</v>
      </c>
      <c r="AE1568" s="23">
        <v>42912</v>
      </c>
      <c r="AF1568">
        <v>85.608438597591501</v>
      </c>
      <c r="AG1568" s="15">
        <v>44651</v>
      </c>
      <c r="AH1568">
        <v>30.296766650833</v>
      </c>
      <c r="AI1568" s="15">
        <v>42558</v>
      </c>
      <c r="AJ1568">
        <v>8.7099999999999902</v>
      </c>
      <c r="AK1568" s="15">
        <v>42761</v>
      </c>
      <c r="AL1568">
        <v>107.33999999999899</v>
      </c>
      <c r="AM1568" s="15">
        <v>42488</v>
      </c>
      <c r="AN1568">
        <v>26.37</v>
      </c>
      <c r="AO1568" s="15">
        <v>43333</v>
      </c>
      <c r="AP1568">
        <v>24.959999999999901</v>
      </c>
      <c r="AQ1568" s="15">
        <v>42891</v>
      </c>
      <c r="AR1568">
        <v>25.31</v>
      </c>
      <c r="AS1568" s="15">
        <v>42507</v>
      </c>
      <c r="AT1568">
        <v>19.709999999999901</v>
      </c>
      <c r="AU1568" s="15">
        <v>42594</v>
      </c>
      <c r="AV1568">
        <v>125.929999999999</v>
      </c>
      <c r="AW1568" s="15">
        <v>42488</v>
      </c>
      <c r="AX1568">
        <v>16.229999999999901</v>
      </c>
    </row>
    <row r="1569" spans="1:50">
      <c r="A1569" s="12" t="s">
        <v>1637</v>
      </c>
      <c r="B1569" s="12">
        <v>35</v>
      </c>
      <c r="C1569" s="12">
        <v>24</v>
      </c>
      <c r="D1569" s="12">
        <v>19.709999999999901</v>
      </c>
      <c r="E1569" s="12">
        <v>21.689999999999898</v>
      </c>
      <c r="F1569" s="12">
        <v>-8.41</v>
      </c>
      <c r="G1569" s="12">
        <f t="shared" si="105"/>
        <v>2.343638525564792</v>
      </c>
      <c r="H1569" s="12">
        <f t="shared" si="106"/>
        <v>2.5790725326991555</v>
      </c>
      <c r="I1569" s="48">
        <f t="shared" si="107"/>
        <v>0.68571428571428572</v>
      </c>
      <c r="J1569" s="48" t="str">
        <f t="shared" si="108"/>
        <v>entry17</v>
      </c>
      <c r="AA1569" s="26">
        <v>44729</v>
      </c>
      <c r="AB1569" s="4">
        <v>63.0617032564314</v>
      </c>
      <c r="AE1569" s="23">
        <v>42913</v>
      </c>
      <c r="AF1569">
        <v>85.698438597591505</v>
      </c>
      <c r="AG1569" s="15">
        <v>44652</v>
      </c>
      <c r="AH1569">
        <v>30.296766650833</v>
      </c>
      <c r="AI1569" s="15">
        <v>42559</v>
      </c>
      <c r="AJ1569">
        <v>8.7099999999999902</v>
      </c>
      <c r="AK1569" s="15">
        <v>42766</v>
      </c>
      <c r="AL1569">
        <v>107.33999999999899</v>
      </c>
      <c r="AM1569" s="15">
        <v>42489</v>
      </c>
      <c r="AN1569">
        <v>26.37</v>
      </c>
      <c r="AO1569" s="15">
        <v>43334</v>
      </c>
      <c r="AP1569">
        <v>24.959999999999901</v>
      </c>
      <c r="AQ1569" s="15">
        <v>42893</v>
      </c>
      <c r="AR1569">
        <v>25.31</v>
      </c>
      <c r="AS1569" s="15">
        <v>42508</v>
      </c>
      <c r="AT1569">
        <v>19.709999999999901</v>
      </c>
      <c r="AU1569" s="15">
        <v>42598</v>
      </c>
      <c r="AV1569">
        <v>125.929999999999</v>
      </c>
      <c r="AW1569" s="15">
        <v>42489</v>
      </c>
      <c r="AX1569">
        <v>16.229999999999901</v>
      </c>
    </row>
    <row r="1570" spans="1:50">
      <c r="A1570" s="12" t="s">
        <v>1638</v>
      </c>
      <c r="B1570" s="12">
        <v>35</v>
      </c>
      <c r="C1570" s="12">
        <v>24</v>
      </c>
      <c r="D1570" s="12">
        <v>19.709999999999901</v>
      </c>
      <c r="E1570" s="12">
        <v>21.689999999999898</v>
      </c>
      <c r="F1570" s="12">
        <v>-8.41</v>
      </c>
      <c r="G1570" s="12">
        <f t="shared" si="105"/>
        <v>2.343638525564792</v>
      </c>
      <c r="H1570" s="12">
        <f t="shared" si="106"/>
        <v>2.5790725326991555</v>
      </c>
      <c r="I1570" s="48">
        <f t="shared" si="107"/>
        <v>0.68571428571428572</v>
      </c>
      <c r="J1570" s="48" t="str">
        <f t="shared" si="108"/>
        <v>entry17</v>
      </c>
      <c r="AA1570" s="26">
        <v>44732</v>
      </c>
      <c r="AB1570" s="4">
        <v>63.0617032564314</v>
      </c>
      <c r="AE1570" s="23">
        <v>42914</v>
      </c>
      <c r="AF1570">
        <v>85.548438597591499</v>
      </c>
      <c r="AG1570" s="15">
        <v>44655</v>
      </c>
      <c r="AH1570">
        <v>30.296766650833</v>
      </c>
      <c r="AI1570" s="15">
        <v>42562</v>
      </c>
      <c r="AJ1570">
        <v>8.7099999999999902</v>
      </c>
      <c r="AK1570" s="15">
        <v>42767</v>
      </c>
      <c r="AL1570">
        <v>107.33999999999899</v>
      </c>
      <c r="AM1570" s="15">
        <v>42492</v>
      </c>
      <c r="AN1570">
        <v>26.37</v>
      </c>
      <c r="AO1570" s="15">
        <v>43335</v>
      </c>
      <c r="AP1570">
        <v>24.959999999999901</v>
      </c>
      <c r="AQ1570" s="15">
        <v>42894</v>
      </c>
      <c r="AR1570">
        <v>25.31</v>
      </c>
      <c r="AS1570" s="15">
        <v>42509</v>
      </c>
      <c r="AT1570">
        <v>19.709999999999901</v>
      </c>
      <c r="AU1570" s="15">
        <v>42599</v>
      </c>
      <c r="AV1570">
        <v>125.929999999999</v>
      </c>
      <c r="AW1570" s="15">
        <v>42492</v>
      </c>
      <c r="AX1570">
        <v>16.229999999999901</v>
      </c>
    </row>
    <row r="1571" spans="1:50">
      <c r="A1571" s="12" t="s">
        <v>1639</v>
      </c>
      <c r="B1571" s="12">
        <v>35</v>
      </c>
      <c r="C1571" s="12">
        <v>28</v>
      </c>
      <c r="D1571" s="12">
        <v>44.459999999999901</v>
      </c>
      <c r="E1571" s="12">
        <v>46.239999999999903</v>
      </c>
      <c r="F1571" s="12">
        <v>-17.98</v>
      </c>
      <c r="G1571" s="12">
        <f t="shared" si="105"/>
        <v>2.4727474972191268</v>
      </c>
      <c r="H1571" s="12">
        <f t="shared" si="106"/>
        <v>2.5717463848720747</v>
      </c>
      <c r="I1571" s="48">
        <f t="shared" si="107"/>
        <v>0.8</v>
      </c>
      <c r="J1571" s="48" t="str">
        <f t="shared" si="108"/>
        <v>entry17</v>
      </c>
      <c r="AA1571" s="26">
        <v>44733</v>
      </c>
      <c r="AB1571" s="4">
        <v>63.0617032564314</v>
      </c>
      <c r="AE1571" s="23">
        <v>42915</v>
      </c>
      <c r="AF1571">
        <v>86.048438597591499</v>
      </c>
      <c r="AG1571" s="15">
        <v>44656</v>
      </c>
      <c r="AH1571">
        <v>30.296766650833</v>
      </c>
      <c r="AI1571" s="15">
        <v>42563</v>
      </c>
      <c r="AJ1571">
        <v>8.7099999999999902</v>
      </c>
      <c r="AK1571" s="15">
        <v>42768</v>
      </c>
      <c r="AL1571">
        <v>107.33999999999899</v>
      </c>
      <c r="AM1571" s="15">
        <v>42493</v>
      </c>
      <c r="AN1571">
        <v>26.37</v>
      </c>
      <c r="AO1571" s="15">
        <v>43336</v>
      </c>
      <c r="AP1571">
        <v>24.959999999999901</v>
      </c>
      <c r="AQ1571" s="15">
        <v>42895</v>
      </c>
      <c r="AR1571">
        <v>25.31</v>
      </c>
      <c r="AS1571" s="15">
        <v>42510</v>
      </c>
      <c r="AT1571">
        <v>19.709999999999901</v>
      </c>
      <c r="AU1571" s="15">
        <v>42600</v>
      </c>
      <c r="AV1571">
        <v>125.929999999999</v>
      </c>
      <c r="AW1571" s="15">
        <v>42493</v>
      </c>
      <c r="AX1571">
        <v>16.229999999999901</v>
      </c>
    </row>
    <row r="1572" spans="1:50">
      <c r="A1572" s="12" t="s">
        <v>1640</v>
      </c>
      <c r="B1572" s="12">
        <v>34</v>
      </c>
      <c r="C1572" s="12">
        <v>29</v>
      </c>
      <c r="D1572" s="12">
        <v>107.327942086012</v>
      </c>
      <c r="E1572" s="12">
        <v>107.327942086012</v>
      </c>
      <c r="F1572" s="12">
        <v>-42.116550394058898</v>
      </c>
      <c r="G1572" s="12">
        <f t="shared" si="105"/>
        <v>2.5483554821515497</v>
      </c>
      <c r="H1572" s="12">
        <f t="shared" si="106"/>
        <v>2.5483554821515497</v>
      </c>
      <c r="I1572" s="48">
        <f t="shared" si="107"/>
        <v>0.8529411764705882</v>
      </c>
      <c r="J1572" s="48" t="str">
        <f t="shared" si="108"/>
        <v>entry17</v>
      </c>
      <c r="AA1572" s="26">
        <v>44734</v>
      </c>
      <c r="AB1572" s="4">
        <v>63.0617032564314</v>
      </c>
      <c r="AE1572" s="23">
        <v>42916</v>
      </c>
      <c r="AF1572">
        <v>85.818438597591495</v>
      </c>
      <c r="AG1572" s="15">
        <v>44657</v>
      </c>
      <c r="AH1572">
        <v>30.296766650833</v>
      </c>
      <c r="AI1572" s="15">
        <v>42564</v>
      </c>
      <c r="AJ1572">
        <v>8.7099999999999902</v>
      </c>
      <c r="AK1572" s="15">
        <v>42769</v>
      </c>
      <c r="AL1572">
        <v>107.33999999999899</v>
      </c>
      <c r="AM1572" s="15">
        <v>42494</v>
      </c>
      <c r="AN1572">
        <v>26.37</v>
      </c>
      <c r="AO1572" s="15">
        <v>43339</v>
      </c>
      <c r="AP1572">
        <v>24.959999999999901</v>
      </c>
      <c r="AQ1572" s="15">
        <v>42898</v>
      </c>
      <c r="AR1572">
        <v>25.31</v>
      </c>
      <c r="AS1572" s="15">
        <v>42513</v>
      </c>
      <c r="AT1572">
        <v>19.709999999999901</v>
      </c>
      <c r="AU1572" s="15">
        <v>42601</v>
      </c>
      <c r="AV1572">
        <v>125.929999999999</v>
      </c>
      <c r="AW1572" s="15">
        <v>42494</v>
      </c>
      <c r="AX1572">
        <v>16.229999999999901</v>
      </c>
    </row>
    <row r="1573" spans="1:50">
      <c r="A1573" s="12" t="s">
        <v>1641</v>
      </c>
      <c r="B1573" s="12">
        <v>34</v>
      </c>
      <c r="C1573" s="12">
        <v>18</v>
      </c>
      <c r="D1573" s="12">
        <v>32.901391691953798</v>
      </c>
      <c r="E1573" s="12">
        <v>37.321391691953799</v>
      </c>
      <c r="F1573" s="12">
        <v>-14.6899999999999</v>
      </c>
      <c r="G1573" s="12">
        <f t="shared" si="105"/>
        <v>2.2397135256605867</v>
      </c>
      <c r="H1573" s="12">
        <f t="shared" si="106"/>
        <v>2.5405984814128013</v>
      </c>
      <c r="I1573" s="48">
        <f t="shared" si="107"/>
        <v>0.52941176470588236</v>
      </c>
      <c r="J1573" s="48" t="str">
        <f t="shared" si="108"/>
        <v>entry17</v>
      </c>
      <c r="AA1573" s="26">
        <v>44735</v>
      </c>
      <c r="AB1573" s="4">
        <v>63.0617032564314</v>
      </c>
      <c r="AE1573" s="23">
        <v>42919</v>
      </c>
      <c r="AF1573">
        <v>85.948438597591505</v>
      </c>
      <c r="AG1573" s="15">
        <v>44658</v>
      </c>
      <c r="AH1573">
        <v>30.296766650833</v>
      </c>
      <c r="AI1573" s="15">
        <v>42565</v>
      </c>
      <c r="AJ1573">
        <v>8.96999999999999</v>
      </c>
      <c r="AK1573" s="15">
        <v>42772</v>
      </c>
      <c r="AL1573">
        <v>107.33999999999899</v>
      </c>
      <c r="AM1573" s="15">
        <v>42499</v>
      </c>
      <c r="AN1573">
        <v>26.37</v>
      </c>
      <c r="AO1573" s="15">
        <v>43340</v>
      </c>
      <c r="AP1573">
        <v>24.959999999999901</v>
      </c>
      <c r="AQ1573" s="15">
        <v>42899</v>
      </c>
      <c r="AR1573">
        <v>25.31</v>
      </c>
      <c r="AS1573" s="15">
        <v>42514</v>
      </c>
      <c r="AT1573">
        <v>19.709999999999901</v>
      </c>
      <c r="AU1573" s="15">
        <v>42604</v>
      </c>
      <c r="AV1573">
        <v>125.929999999999</v>
      </c>
      <c r="AW1573" s="15">
        <v>42499</v>
      </c>
      <c r="AX1573">
        <v>16.229999999999901</v>
      </c>
    </row>
    <row r="1574" spans="1:50">
      <c r="A1574" s="12" t="s">
        <v>1642</v>
      </c>
      <c r="B1574" s="12">
        <v>34</v>
      </c>
      <c r="C1574" s="12">
        <v>18</v>
      </c>
      <c r="D1574" s="12">
        <v>32.901391691953798</v>
      </c>
      <c r="E1574" s="12">
        <v>37.321391691953799</v>
      </c>
      <c r="F1574" s="12">
        <v>-14.6899999999999</v>
      </c>
      <c r="G1574" s="12">
        <f t="shared" si="105"/>
        <v>2.2397135256605867</v>
      </c>
      <c r="H1574" s="12">
        <f t="shared" si="106"/>
        <v>2.5405984814128013</v>
      </c>
      <c r="I1574" s="48">
        <f t="shared" si="107"/>
        <v>0.52941176470588236</v>
      </c>
      <c r="J1574" s="48" t="str">
        <f t="shared" si="108"/>
        <v>entry17</v>
      </c>
      <c r="AA1574" s="26">
        <v>44736</v>
      </c>
      <c r="AB1574" s="4">
        <v>63.0617032564314</v>
      </c>
      <c r="AE1574" s="23">
        <v>42920</v>
      </c>
      <c r="AF1574">
        <v>85.058438597591504</v>
      </c>
      <c r="AG1574" s="15">
        <v>44659</v>
      </c>
      <c r="AH1574">
        <v>30.296766650833</v>
      </c>
      <c r="AI1574" s="15">
        <v>42566</v>
      </c>
      <c r="AJ1574">
        <v>9.2999999999999901</v>
      </c>
      <c r="AK1574" s="15">
        <v>42773</v>
      </c>
      <c r="AL1574">
        <v>107.33999999999899</v>
      </c>
      <c r="AM1574" s="15">
        <v>42500</v>
      </c>
      <c r="AN1574">
        <v>26.37</v>
      </c>
      <c r="AO1574" s="15">
        <v>43341</v>
      </c>
      <c r="AP1574">
        <v>24.959999999999901</v>
      </c>
      <c r="AQ1574" s="15">
        <v>42900</v>
      </c>
      <c r="AR1574">
        <v>25.31</v>
      </c>
      <c r="AS1574" s="15">
        <v>42515</v>
      </c>
      <c r="AT1574">
        <v>19.709999999999901</v>
      </c>
      <c r="AU1574" s="15">
        <v>42605</v>
      </c>
      <c r="AV1574">
        <v>125.929999999999</v>
      </c>
      <c r="AW1574" s="15">
        <v>42500</v>
      </c>
      <c r="AX1574">
        <v>16.229999999999901</v>
      </c>
    </row>
    <row r="1575" spans="1:50">
      <c r="A1575" s="12" t="s">
        <v>1643</v>
      </c>
      <c r="B1575" s="12">
        <v>34</v>
      </c>
      <c r="C1575" s="12">
        <v>24</v>
      </c>
      <c r="D1575" s="12">
        <v>21.768993416201798</v>
      </c>
      <c r="E1575" s="12">
        <v>21.768993416201798</v>
      </c>
      <c r="F1575" s="12">
        <v>-8.81433234757659</v>
      </c>
      <c r="G1575" s="12">
        <f t="shared" si="105"/>
        <v>2.4697268673091228</v>
      </c>
      <c r="H1575" s="12">
        <f t="shared" si="106"/>
        <v>2.4697268673091228</v>
      </c>
      <c r="I1575" s="48">
        <f t="shared" si="107"/>
        <v>0.70588235294117652</v>
      </c>
      <c r="J1575" s="48" t="str">
        <f t="shared" si="108"/>
        <v>entry17</v>
      </c>
      <c r="AA1575" s="26">
        <v>44739</v>
      </c>
      <c r="AB1575" s="4">
        <v>63.0617032564314</v>
      </c>
      <c r="AE1575" s="23">
        <v>42921</v>
      </c>
      <c r="AF1575">
        <v>85.638438597591502</v>
      </c>
      <c r="AG1575" s="15">
        <v>44662</v>
      </c>
      <c r="AH1575">
        <v>30.296766650833</v>
      </c>
      <c r="AI1575" s="15">
        <v>42569</v>
      </c>
      <c r="AJ1575">
        <v>9.46999999999999</v>
      </c>
      <c r="AK1575" s="15">
        <v>42774</v>
      </c>
      <c r="AL1575">
        <v>107.33999999999899</v>
      </c>
      <c r="AM1575" s="15">
        <v>42501</v>
      </c>
      <c r="AN1575">
        <v>26.37</v>
      </c>
      <c r="AO1575" s="15">
        <v>43342</v>
      </c>
      <c r="AP1575">
        <v>24.959999999999901</v>
      </c>
      <c r="AQ1575" s="15">
        <v>42901</v>
      </c>
      <c r="AR1575">
        <v>25.31</v>
      </c>
      <c r="AS1575" s="15">
        <v>42516</v>
      </c>
      <c r="AT1575">
        <v>19.709999999999901</v>
      </c>
      <c r="AU1575" s="15">
        <v>42606</v>
      </c>
      <c r="AV1575">
        <v>125.929999999999</v>
      </c>
      <c r="AW1575" s="15">
        <v>42501</v>
      </c>
      <c r="AX1575">
        <v>16.229999999999901</v>
      </c>
    </row>
    <row r="1576" spans="1:50">
      <c r="A1576" s="12" t="s">
        <v>1644</v>
      </c>
      <c r="B1576" s="12">
        <v>35</v>
      </c>
      <c r="C1576" s="12">
        <v>33</v>
      </c>
      <c r="D1576" s="12">
        <v>34.61</v>
      </c>
      <c r="E1576" s="12">
        <v>34.61</v>
      </c>
      <c r="F1576" s="12">
        <v>-14.0999999999999</v>
      </c>
      <c r="G1576" s="12">
        <f t="shared" si="105"/>
        <v>2.4546099290780314</v>
      </c>
      <c r="H1576" s="12">
        <f t="shared" si="106"/>
        <v>2.4546099290780314</v>
      </c>
      <c r="I1576" s="48">
        <f t="shared" si="107"/>
        <v>0.94285714285714284</v>
      </c>
      <c r="J1576" s="48" t="str">
        <f t="shared" si="108"/>
        <v>entry17</v>
      </c>
      <c r="AA1576" s="26">
        <v>44740</v>
      </c>
      <c r="AB1576" s="4">
        <v>63.0617032564314</v>
      </c>
      <c r="AE1576" s="23">
        <v>42922</v>
      </c>
      <c r="AF1576">
        <v>85.718438597591501</v>
      </c>
      <c r="AG1576" s="15">
        <v>44663</v>
      </c>
      <c r="AH1576">
        <v>30.296766650833</v>
      </c>
      <c r="AI1576" s="15">
        <v>42570</v>
      </c>
      <c r="AJ1576">
        <v>9.4199999999999893</v>
      </c>
      <c r="AK1576" s="15">
        <v>42775</v>
      </c>
      <c r="AL1576">
        <v>107.33999999999899</v>
      </c>
      <c r="AM1576" s="15">
        <v>42502</v>
      </c>
      <c r="AN1576">
        <v>26.37</v>
      </c>
      <c r="AO1576" s="15">
        <v>43343</v>
      </c>
      <c r="AP1576">
        <v>24.959999999999901</v>
      </c>
      <c r="AQ1576" s="15">
        <v>42902</v>
      </c>
      <c r="AR1576">
        <v>25.31</v>
      </c>
      <c r="AS1576" s="15">
        <v>42517</v>
      </c>
      <c r="AT1576">
        <v>19.709999999999901</v>
      </c>
      <c r="AU1576" s="15">
        <v>42607</v>
      </c>
      <c r="AV1576">
        <v>125.929999999999</v>
      </c>
      <c r="AW1576" s="15">
        <v>42502</v>
      </c>
      <c r="AX1576">
        <v>16.229999999999901</v>
      </c>
    </row>
    <row r="1577" spans="1:50">
      <c r="A1577" s="12" t="s">
        <v>1645</v>
      </c>
      <c r="B1577" s="12">
        <v>35</v>
      </c>
      <c r="C1577" s="12">
        <v>33</v>
      </c>
      <c r="D1577" s="12">
        <v>34.61</v>
      </c>
      <c r="E1577" s="12">
        <v>34.61</v>
      </c>
      <c r="F1577" s="12">
        <v>-14.0999999999999</v>
      </c>
      <c r="G1577" s="12">
        <f t="shared" si="105"/>
        <v>2.4546099290780314</v>
      </c>
      <c r="H1577" s="12">
        <f t="shared" si="106"/>
        <v>2.4546099290780314</v>
      </c>
      <c r="I1577" s="48">
        <f t="shared" si="107"/>
        <v>0.94285714285714284</v>
      </c>
      <c r="J1577" s="48" t="str">
        <f t="shared" si="108"/>
        <v>entry17</v>
      </c>
      <c r="AA1577" s="26">
        <v>44741</v>
      </c>
      <c r="AB1577" s="4">
        <v>63.0617032564314</v>
      </c>
      <c r="AE1577" s="23">
        <v>42923</v>
      </c>
      <c r="AF1577">
        <v>85.608438597591501</v>
      </c>
      <c r="AG1577" s="15">
        <v>44664</v>
      </c>
      <c r="AH1577">
        <v>30.296766650833</v>
      </c>
      <c r="AI1577" s="15">
        <v>42571</v>
      </c>
      <c r="AJ1577">
        <v>9.5199999999999907</v>
      </c>
      <c r="AK1577" s="15">
        <v>42776</v>
      </c>
      <c r="AL1577">
        <v>107.33999999999899</v>
      </c>
      <c r="AM1577" s="15">
        <v>42503</v>
      </c>
      <c r="AN1577">
        <v>26.37</v>
      </c>
      <c r="AO1577" s="15">
        <v>43346</v>
      </c>
      <c r="AP1577">
        <v>24.959999999999901</v>
      </c>
      <c r="AQ1577" s="15">
        <v>42905</v>
      </c>
      <c r="AR1577">
        <v>25.31</v>
      </c>
      <c r="AS1577" s="15">
        <v>42520</v>
      </c>
      <c r="AT1577">
        <v>19.709999999999901</v>
      </c>
      <c r="AU1577" s="15">
        <v>42608</v>
      </c>
      <c r="AV1577">
        <v>125.929999999999</v>
      </c>
      <c r="AW1577" s="15">
        <v>42503</v>
      </c>
      <c r="AX1577">
        <v>16.229999999999901</v>
      </c>
    </row>
    <row r="1578" spans="1:50">
      <c r="A1578" s="12" t="s">
        <v>1646</v>
      </c>
      <c r="B1578" s="12">
        <v>35</v>
      </c>
      <c r="C1578" s="12">
        <v>33</v>
      </c>
      <c r="D1578" s="12">
        <v>34.61</v>
      </c>
      <c r="E1578" s="12">
        <v>34.61</v>
      </c>
      <c r="F1578" s="12">
        <v>-14.0999999999999</v>
      </c>
      <c r="G1578" s="12">
        <f t="shared" si="105"/>
        <v>2.4546099290780314</v>
      </c>
      <c r="H1578" s="12">
        <f t="shared" si="106"/>
        <v>2.4546099290780314</v>
      </c>
      <c r="I1578" s="48">
        <f t="shared" si="107"/>
        <v>0.94285714285714284</v>
      </c>
      <c r="J1578" s="48" t="str">
        <f t="shared" si="108"/>
        <v>entry17</v>
      </c>
      <c r="AA1578" s="26">
        <v>44742</v>
      </c>
      <c r="AB1578" s="4">
        <v>63.0617032564314</v>
      </c>
      <c r="AE1578" s="23">
        <v>42926</v>
      </c>
      <c r="AF1578">
        <v>85.968438597591501</v>
      </c>
      <c r="AG1578" s="15">
        <v>44665</v>
      </c>
      <c r="AH1578">
        <v>30.296766650833</v>
      </c>
      <c r="AI1578" s="15">
        <v>42572</v>
      </c>
      <c r="AJ1578">
        <v>9.5199999999999907</v>
      </c>
      <c r="AK1578" s="15">
        <v>42779</v>
      </c>
      <c r="AL1578">
        <v>107.33999999999899</v>
      </c>
      <c r="AM1578" s="15">
        <v>42506</v>
      </c>
      <c r="AN1578">
        <v>26.37</v>
      </c>
      <c r="AO1578" s="15">
        <v>43347</v>
      </c>
      <c r="AP1578">
        <v>24.959999999999901</v>
      </c>
      <c r="AQ1578" s="15">
        <v>42906</v>
      </c>
      <c r="AR1578">
        <v>25.31</v>
      </c>
      <c r="AS1578" s="15">
        <v>42521</v>
      </c>
      <c r="AT1578">
        <v>19.709999999999901</v>
      </c>
      <c r="AU1578" s="15">
        <v>42611</v>
      </c>
      <c r="AV1578">
        <v>125.929999999999</v>
      </c>
      <c r="AW1578" s="15">
        <v>42506</v>
      </c>
      <c r="AX1578">
        <v>16.229999999999901</v>
      </c>
    </row>
    <row r="1579" spans="1:50">
      <c r="A1579" s="12" t="s">
        <v>1647</v>
      </c>
      <c r="B1579" s="12">
        <v>35</v>
      </c>
      <c r="C1579" s="12">
        <v>33</v>
      </c>
      <c r="D1579" s="12">
        <v>34.61</v>
      </c>
      <c r="E1579" s="12">
        <v>34.61</v>
      </c>
      <c r="F1579" s="12">
        <v>-14.0999999999999</v>
      </c>
      <c r="G1579" s="12">
        <f t="shared" si="105"/>
        <v>2.4546099290780314</v>
      </c>
      <c r="H1579" s="12">
        <f t="shared" si="106"/>
        <v>2.4546099290780314</v>
      </c>
      <c r="I1579" s="48">
        <f t="shared" si="107"/>
        <v>0.94285714285714284</v>
      </c>
      <c r="J1579" s="48" t="str">
        <f t="shared" si="108"/>
        <v>entry17</v>
      </c>
      <c r="AA1579" s="26">
        <v>44743</v>
      </c>
      <c r="AB1579" s="4">
        <v>63.0617032564314</v>
      </c>
      <c r="AE1579" s="23">
        <v>42927</v>
      </c>
      <c r="AF1579">
        <v>86.868438597591506</v>
      </c>
      <c r="AG1579" s="15">
        <v>44672</v>
      </c>
      <c r="AH1579">
        <v>30.296766650833</v>
      </c>
      <c r="AI1579" s="15">
        <v>42573</v>
      </c>
      <c r="AJ1579">
        <v>9.5199999999999907</v>
      </c>
      <c r="AK1579" s="15">
        <v>42780</v>
      </c>
      <c r="AL1579">
        <v>107.33999999999899</v>
      </c>
      <c r="AM1579" s="15">
        <v>42507</v>
      </c>
      <c r="AN1579">
        <v>26.37</v>
      </c>
      <c r="AO1579" s="15">
        <v>43348</v>
      </c>
      <c r="AP1579">
        <v>24.959999999999901</v>
      </c>
      <c r="AQ1579" s="15">
        <v>42907</v>
      </c>
      <c r="AR1579">
        <v>25.31</v>
      </c>
      <c r="AS1579" s="15">
        <v>42522</v>
      </c>
      <c r="AT1579">
        <v>19.709999999999901</v>
      </c>
      <c r="AU1579" s="15">
        <v>42612</v>
      </c>
      <c r="AV1579">
        <v>125.929999999999</v>
      </c>
      <c r="AW1579" s="15">
        <v>42507</v>
      </c>
      <c r="AX1579">
        <v>16.229999999999901</v>
      </c>
    </row>
    <row r="1580" spans="1:50">
      <c r="A1580" s="12" t="s">
        <v>1648</v>
      </c>
      <c r="B1580" s="12">
        <v>34</v>
      </c>
      <c r="C1580" s="12">
        <v>20</v>
      </c>
      <c r="D1580" s="12">
        <v>17.268993416201798</v>
      </c>
      <c r="E1580" s="12">
        <v>19.148993416201801</v>
      </c>
      <c r="F1580" s="12">
        <v>-8.0099999999999891</v>
      </c>
      <c r="G1580" s="12">
        <f t="shared" si="105"/>
        <v>2.1559292654434237</v>
      </c>
      <c r="H1580" s="12">
        <f t="shared" si="106"/>
        <v>2.3906358821725129</v>
      </c>
      <c r="I1580" s="48">
        <f t="shared" si="107"/>
        <v>0.58823529411764708</v>
      </c>
      <c r="J1580" s="48" t="str">
        <f t="shared" si="108"/>
        <v>entry17</v>
      </c>
      <c r="AA1580" s="26">
        <v>44746</v>
      </c>
      <c r="AB1580" s="4">
        <v>63.0617032564314</v>
      </c>
      <c r="AE1580" s="23">
        <v>42928</v>
      </c>
      <c r="AF1580">
        <v>86.988438597591497</v>
      </c>
      <c r="AG1580" s="15">
        <v>44673</v>
      </c>
      <c r="AH1580">
        <v>29.376766650833002</v>
      </c>
      <c r="AI1580" s="15">
        <v>42576</v>
      </c>
      <c r="AJ1580">
        <v>9.5199999999999907</v>
      </c>
      <c r="AK1580" s="15">
        <v>42781</v>
      </c>
      <c r="AL1580">
        <v>107.33999999999899</v>
      </c>
      <c r="AM1580" s="15">
        <v>42508</v>
      </c>
      <c r="AN1580">
        <v>26.37</v>
      </c>
      <c r="AO1580" s="15">
        <v>43349</v>
      </c>
      <c r="AP1580">
        <v>24.959999999999901</v>
      </c>
      <c r="AQ1580" s="15">
        <v>42908</v>
      </c>
      <c r="AR1580">
        <v>25.31</v>
      </c>
      <c r="AS1580" s="15">
        <v>42523</v>
      </c>
      <c r="AT1580">
        <v>19.709999999999901</v>
      </c>
      <c r="AU1580" s="15">
        <v>42613</v>
      </c>
      <c r="AV1580">
        <v>125.929999999999</v>
      </c>
      <c r="AW1580" s="15">
        <v>42508</v>
      </c>
      <c r="AX1580">
        <v>16.229999999999901</v>
      </c>
    </row>
    <row r="1581" spans="1:50">
      <c r="A1581" s="12" t="s">
        <v>1649</v>
      </c>
      <c r="B1581" s="12">
        <v>34</v>
      </c>
      <c r="C1581" s="12">
        <v>19</v>
      </c>
      <c r="D1581" s="12">
        <v>26.3913916919538</v>
      </c>
      <c r="E1581" s="12">
        <v>34.471391691953798</v>
      </c>
      <c r="F1581" s="12">
        <v>-14.6899999999999</v>
      </c>
      <c r="G1581" s="12">
        <f t="shared" si="105"/>
        <v>1.7965549143603798</v>
      </c>
      <c r="H1581" s="12">
        <f t="shared" si="106"/>
        <v>2.3465889511200837</v>
      </c>
      <c r="I1581" s="48">
        <f t="shared" si="107"/>
        <v>0.55882352941176472</v>
      </c>
      <c r="J1581" s="48" t="str">
        <f t="shared" si="108"/>
        <v>entry17</v>
      </c>
      <c r="AA1581" s="26">
        <v>44747</v>
      </c>
      <c r="AB1581" s="4">
        <v>63.0617032564314</v>
      </c>
      <c r="AE1581" s="23">
        <v>42933</v>
      </c>
      <c r="AF1581">
        <v>86.988438597591497</v>
      </c>
      <c r="AG1581" s="15">
        <v>44699</v>
      </c>
      <c r="AH1581">
        <v>29.376766650833002</v>
      </c>
      <c r="AI1581" s="15">
        <v>42577</v>
      </c>
      <c r="AJ1581">
        <v>9.5199999999999907</v>
      </c>
      <c r="AK1581" s="15">
        <v>42782</v>
      </c>
      <c r="AL1581">
        <v>107.33999999999899</v>
      </c>
      <c r="AM1581" s="15">
        <v>42509</v>
      </c>
      <c r="AN1581">
        <v>26.37</v>
      </c>
      <c r="AO1581" s="15">
        <v>43350</v>
      </c>
      <c r="AP1581">
        <v>24.959999999999901</v>
      </c>
      <c r="AQ1581" s="15">
        <v>42909</v>
      </c>
      <c r="AR1581">
        <v>25.31</v>
      </c>
      <c r="AS1581" s="15">
        <v>42524</v>
      </c>
      <c r="AT1581">
        <v>19.709999999999901</v>
      </c>
      <c r="AU1581" s="15">
        <v>42614</v>
      </c>
      <c r="AV1581">
        <v>125.929999999999</v>
      </c>
      <c r="AW1581" s="15">
        <v>42509</v>
      </c>
      <c r="AX1581">
        <v>16.229999999999901</v>
      </c>
    </row>
    <row r="1582" spans="1:50">
      <c r="A1582" s="12" t="s">
        <v>1650</v>
      </c>
      <c r="B1582" s="12">
        <v>35</v>
      </c>
      <c r="C1582" s="12">
        <v>29</v>
      </c>
      <c r="D1582" s="12">
        <v>20.79</v>
      </c>
      <c r="E1582" s="12">
        <v>21</v>
      </c>
      <c r="F1582" s="12">
        <v>-9.51</v>
      </c>
      <c r="G1582" s="12">
        <f t="shared" si="105"/>
        <v>2.1861198738170349</v>
      </c>
      <c r="H1582" s="12">
        <f t="shared" si="106"/>
        <v>2.2082018927444795</v>
      </c>
      <c r="I1582" s="48">
        <f t="shared" si="107"/>
        <v>0.82857142857142863</v>
      </c>
      <c r="J1582" s="48" t="str">
        <f t="shared" si="108"/>
        <v>entry17</v>
      </c>
      <c r="AA1582" s="26">
        <v>44748</v>
      </c>
      <c r="AB1582" s="4">
        <v>63.0617032564314</v>
      </c>
      <c r="AE1582" s="23">
        <v>42934</v>
      </c>
      <c r="AF1582">
        <v>87.098438597591496</v>
      </c>
      <c r="AG1582" s="15">
        <v>44700</v>
      </c>
      <c r="AH1582">
        <v>27.746766650832999</v>
      </c>
      <c r="AI1582" s="15">
        <v>42578</v>
      </c>
      <c r="AJ1582">
        <v>9.5199999999999907</v>
      </c>
      <c r="AK1582" s="15">
        <v>42783</v>
      </c>
      <c r="AL1582">
        <v>107.33999999999899</v>
      </c>
      <c r="AM1582" s="15">
        <v>42510</v>
      </c>
      <c r="AN1582">
        <v>26.37</v>
      </c>
      <c r="AO1582" s="15">
        <v>43353</v>
      </c>
      <c r="AP1582">
        <v>24.959999999999901</v>
      </c>
      <c r="AQ1582" s="15">
        <v>42912</v>
      </c>
      <c r="AR1582">
        <v>25.31</v>
      </c>
      <c r="AS1582" s="15">
        <v>42528</v>
      </c>
      <c r="AT1582">
        <v>19.709999999999901</v>
      </c>
      <c r="AU1582" s="15">
        <v>42615</v>
      </c>
      <c r="AV1582">
        <v>125.929999999999</v>
      </c>
      <c r="AW1582" s="15">
        <v>42510</v>
      </c>
      <c r="AX1582">
        <v>16.229999999999901</v>
      </c>
    </row>
    <row r="1583" spans="1:50">
      <c r="A1583" s="12" t="s">
        <v>1651</v>
      </c>
      <c r="B1583" s="12">
        <v>35</v>
      </c>
      <c r="C1583" s="12">
        <v>31</v>
      </c>
      <c r="D1583" s="12">
        <v>56.51</v>
      </c>
      <c r="E1583" s="12">
        <v>56.509999999999899</v>
      </c>
      <c r="F1583" s="12">
        <v>-25.98</v>
      </c>
      <c r="G1583" s="12">
        <f t="shared" si="105"/>
        <v>2.1751347190146264</v>
      </c>
      <c r="H1583" s="12">
        <f t="shared" si="106"/>
        <v>2.1751347190146229</v>
      </c>
      <c r="I1583" s="48">
        <f t="shared" si="107"/>
        <v>0.88571428571428568</v>
      </c>
      <c r="J1583" s="48" t="str">
        <f t="shared" si="108"/>
        <v>entry17</v>
      </c>
      <c r="AA1583" s="26">
        <v>44749</v>
      </c>
      <c r="AB1583" s="4">
        <v>63.0617032564314</v>
      </c>
      <c r="AE1583" s="23">
        <v>42935</v>
      </c>
      <c r="AF1583">
        <v>87.248438597591502</v>
      </c>
      <c r="AG1583" s="15">
        <v>44740</v>
      </c>
      <c r="AH1583">
        <v>27.746766650832999</v>
      </c>
      <c r="AI1583" s="15">
        <v>42579</v>
      </c>
      <c r="AJ1583">
        <v>9.5199999999999907</v>
      </c>
      <c r="AK1583" s="15">
        <v>42786</v>
      </c>
      <c r="AL1583">
        <v>107.33999999999899</v>
      </c>
      <c r="AM1583" s="15">
        <v>42513</v>
      </c>
      <c r="AN1583">
        <v>26.37</v>
      </c>
      <c r="AO1583" s="15">
        <v>43354</v>
      </c>
      <c r="AP1583">
        <v>24.959999999999901</v>
      </c>
      <c r="AQ1583" s="15">
        <v>42913</v>
      </c>
      <c r="AR1583">
        <v>25.31</v>
      </c>
      <c r="AS1583" s="15">
        <v>42529</v>
      </c>
      <c r="AT1583">
        <v>19.709999999999901</v>
      </c>
      <c r="AU1583" s="15">
        <v>42618</v>
      </c>
      <c r="AV1583">
        <v>125.929999999999</v>
      </c>
      <c r="AW1583" s="15">
        <v>42513</v>
      </c>
      <c r="AX1583">
        <v>16.229999999999901</v>
      </c>
    </row>
    <row r="1584" spans="1:50">
      <c r="A1584" s="12" t="s">
        <v>1652</v>
      </c>
      <c r="B1584" s="12">
        <v>34</v>
      </c>
      <c r="C1584" s="12">
        <v>21</v>
      </c>
      <c r="D1584" s="12">
        <v>40.2079420860128</v>
      </c>
      <c r="E1584" s="12">
        <v>40.2079420860128</v>
      </c>
      <c r="F1584" s="12">
        <v>-18.59</v>
      </c>
      <c r="G1584" s="12">
        <f t="shared" si="105"/>
        <v>2.162880155245444</v>
      </c>
      <c r="H1584" s="12">
        <f t="shared" si="106"/>
        <v>2.162880155245444</v>
      </c>
      <c r="I1584" s="48">
        <f t="shared" si="107"/>
        <v>0.61764705882352944</v>
      </c>
      <c r="J1584" s="48" t="str">
        <f t="shared" si="108"/>
        <v>entry17</v>
      </c>
      <c r="AA1584" s="26">
        <v>44750</v>
      </c>
      <c r="AB1584" s="4">
        <v>63.0617032564314</v>
      </c>
      <c r="AE1584" s="23">
        <v>42936</v>
      </c>
      <c r="AF1584">
        <v>87.508438597591507</v>
      </c>
      <c r="AG1584" s="15">
        <v>44741</v>
      </c>
      <c r="AH1584">
        <v>26.336766650832999</v>
      </c>
      <c r="AI1584" s="15">
        <v>42580</v>
      </c>
      <c r="AJ1584">
        <v>9.5199999999999907</v>
      </c>
      <c r="AK1584" s="15">
        <v>42787</v>
      </c>
      <c r="AL1584">
        <v>107.33999999999899</v>
      </c>
      <c r="AM1584" s="15">
        <v>42514</v>
      </c>
      <c r="AN1584">
        <v>26.37</v>
      </c>
      <c r="AO1584" s="15">
        <v>43355</v>
      </c>
      <c r="AP1584">
        <v>24.959999999999901</v>
      </c>
      <c r="AQ1584" s="15">
        <v>42914</v>
      </c>
      <c r="AR1584">
        <v>25.31</v>
      </c>
      <c r="AS1584" s="15">
        <v>42530</v>
      </c>
      <c r="AT1584">
        <v>19.709999999999901</v>
      </c>
      <c r="AU1584" s="15">
        <v>42619</v>
      </c>
      <c r="AV1584">
        <v>125.929999999999</v>
      </c>
      <c r="AW1584" s="15">
        <v>42514</v>
      </c>
      <c r="AX1584">
        <v>16.229999999999901</v>
      </c>
    </row>
    <row r="1585" spans="1:50">
      <c r="A1585" s="12" t="s">
        <v>1653</v>
      </c>
      <c r="B1585" s="12">
        <v>34</v>
      </c>
      <c r="C1585" s="12">
        <v>21</v>
      </c>
      <c r="D1585" s="12">
        <v>40.2079420860128</v>
      </c>
      <c r="E1585" s="12">
        <v>40.2079420860128</v>
      </c>
      <c r="F1585" s="12">
        <v>-18.59</v>
      </c>
      <c r="G1585" s="12">
        <f t="shared" si="105"/>
        <v>2.162880155245444</v>
      </c>
      <c r="H1585" s="12">
        <f t="shared" si="106"/>
        <v>2.162880155245444</v>
      </c>
      <c r="I1585" s="48">
        <f t="shared" si="107"/>
        <v>0.61764705882352944</v>
      </c>
      <c r="J1585" s="48" t="str">
        <f t="shared" si="108"/>
        <v>entry17</v>
      </c>
      <c r="AA1585" s="26">
        <v>44753</v>
      </c>
      <c r="AB1585" s="4">
        <v>63.0617032564314</v>
      </c>
      <c r="AE1585" s="23">
        <v>42940</v>
      </c>
      <c r="AF1585">
        <v>87.508438597591507</v>
      </c>
      <c r="AG1585" s="15">
        <v>44760</v>
      </c>
      <c r="AH1585">
        <v>26.336766650832999</v>
      </c>
      <c r="AI1585" s="15">
        <v>42583</v>
      </c>
      <c r="AJ1585">
        <v>9.5199999999999907</v>
      </c>
      <c r="AK1585" s="15">
        <v>42788</v>
      </c>
      <c r="AL1585">
        <v>107.33999999999899</v>
      </c>
      <c r="AM1585" s="15">
        <v>42515</v>
      </c>
      <c r="AN1585">
        <v>26.37</v>
      </c>
      <c r="AO1585" s="15">
        <v>43356</v>
      </c>
      <c r="AP1585">
        <v>24.959999999999901</v>
      </c>
      <c r="AQ1585" s="15">
        <v>42915</v>
      </c>
      <c r="AR1585">
        <v>25.31</v>
      </c>
      <c r="AS1585" s="15">
        <v>42531</v>
      </c>
      <c r="AT1585">
        <v>19.709999999999901</v>
      </c>
      <c r="AU1585" s="15">
        <v>42620</v>
      </c>
      <c r="AV1585">
        <v>125.929999999999</v>
      </c>
      <c r="AW1585" s="15">
        <v>42515</v>
      </c>
      <c r="AX1585">
        <v>16.229999999999901</v>
      </c>
    </row>
    <row r="1586" spans="1:50">
      <c r="A1586" s="12" t="s">
        <v>1654</v>
      </c>
      <c r="B1586" s="12">
        <v>34</v>
      </c>
      <c r="C1586" s="12">
        <v>30</v>
      </c>
      <c r="D1586" s="12">
        <v>29.978993416201799</v>
      </c>
      <c r="E1586" s="12">
        <v>29.978993416201799</v>
      </c>
      <c r="F1586" s="12">
        <v>-14</v>
      </c>
      <c r="G1586" s="12">
        <f t="shared" si="105"/>
        <v>2.1413566725858426</v>
      </c>
      <c r="H1586" s="12">
        <f t="shared" si="106"/>
        <v>2.1413566725858426</v>
      </c>
      <c r="I1586" s="48">
        <f t="shared" si="107"/>
        <v>0.88235294117647056</v>
      </c>
      <c r="J1586" s="48" t="str">
        <f t="shared" si="108"/>
        <v>entry17</v>
      </c>
      <c r="AA1586" s="26">
        <v>44754</v>
      </c>
      <c r="AB1586" s="4">
        <v>63.0617032564314</v>
      </c>
      <c r="AE1586" s="23">
        <v>42941</v>
      </c>
      <c r="AF1586">
        <v>87.128438597591497</v>
      </c>
      <c r="AG1586" s="15">
        <v>44761</v>
      </c>
      <c r="AH1586">
        <v>26.156766650832999</v>
      </c>
      <c r="AI1586" s="15">
        <v>42584</v>
      </c>
      <c r="AJ1586">
        <v>9.5199999999999907</v>
      </c>
      <c r="AK1586" s="15">
        <v>42789</v>
      </c>
      <c r="AL1586">
        <v>107.33999999999899</v>
      </c>
      <c r="AM1586" s="15">
        <v>42516</v>
      </c>
      <c r="AN1586">
        <v>26.37</v>
      </c>
      <c r="AO1586" s="15">
        <v>43357</v>
      </c>
      <c r="AP1586">
        <v>24.959999999999901</v>
      </c>
      <c r="AQ1586" s="15">
        <v>42916</v>
      </c>
      <c r="AR1586">
        <v>25.31</v>
      </c>
      <c r="AS1586" s="15">
        <v>42534</v>
      </c>
      <c r="AT1586">
        <v>19.709999999999901</v>
      </c>
      <c r="AU1586" s="15">
        <v>42621</v>
      </c>
      <c r="AV1586">
        <v>125.929999999999</v>
      </c>
      <c r="AW1586" s="15">
        <v>42516</v>
      </c>
      <c r="AX1586">
        <v>16.229999999999901</v>
      </c>
    </row>
    <row r="1587" spans="1:50">
      <c r="A1587" s="12" t="s">
        <v>1655</v>
      </c>
      <c r="B1587" s="12">
        <v>34</v>
      </c>
      <c r="C1587" s="12">
        <v>18</v>
      </c>
      <c r="D1587" s="12">
        <v>27.071391691953799</v>
      </c>
      <c r="E1587" s="12">
        <v>30.0513916919538</v>
      </c>
      <c r="F1587" s="12">
        <v>-15.06</v>
      </c>
      <c r="G1587" s="12">
        <f t="shared" si="105"/>
        <v>1.7975691694524434</v>
      </c>
      <c r="H1587" s="12">
        <f t="shared" si="106"/>
        <v>1.9954443354550995</v>
      </c>
      <c r="I1587" s="48">
        <f t="shared" si="107"/>
        <v>0.52941176470588236</v>
      </c>
      <c r="J1587" s="48" t="str">
        <f t="shared" si="108"/>
        <v>entry17</v>
      </c>
      <c r="AA1587" s="26">
        <v>44755</v>
      </c>
      <c r="AB1587" s="4">
        <v>63.0617032564314</v>
      </c>
      <c r="AE1587" s="23">
        <v>42942</v>
      </c>
      <c r="AF1587">
        <v>86.968438597591501</v>
      </c>
      <c r="AG1587" s="15">
        <v>44762</v>
      </c>
      <c r="AH1587">
        <v>26.756766650833001</v>
      </c>
      <c r="AI1587" s="15">
        <v>42585</v>
      </c>
      <c r="AJ1587">
        <v>9.5199999999999907</v>
      </c>
      <c r="AK1587" s="15">
        <v>42790</v>
      </c>
      <c r="AL1587">
        <v>107.33999999999899</v>
      </c>
      <c r="AM1587" s="15">
        <v>42517</v>
      </c>
      <c r="AN1587">
        <v>26.37</v>
      </c>
      <c r="AO1587" s="15">
        <v>43360</v>
      </c>
      <c r="AP1587">
        <v>24.959999999999901</v>
      </c>
      <c r="AQ1587" s="15">
        <v>42919</v>
      </c>
      <c r="AR1587">
        <v>25.31</v>
      </c>
      <c r="AS1587" s="15">
        <v>42535</v>
      </c>
      <c r="AT1587">
        <v>19.709999999999901</v>
      </c>
      <c r="AU1587" s="15">
        <v>42622</v>
      </c>
      <c r="AV1587">
        <v>125.929999999999</v>
      </c>
      <c r="AW1587" s="15">
        <v>42517</v>
      </c>
      <c r="AX1587">
        <v>16.229999999999901</v>
      </c>
    </row>
    <row r="1588" spans="1:50">
      <c r="A1588" s="12" t="s">
        <v>1656</v>
      </c>
      <c r="B1588" s="12">
        <v>35</v>
      </c>
      <c r="C1588" s="12">
        <v>20</v>
      </c>
      <c r="D1588" s="12">
        <v>21.649999999999899</v>
      </c>
      <c r="E1588" s="12">
        <v>27.969999999999899</v>
      </c>
      <c r="F1588" s="12">
        <v>-14.1099999999999</v>
      </c>
      <c r="G1588" s="12">
        <f t="shared" si="105"/>
        <v>1.5343727852586855</v>
      </c>
      <c r="H1588" s="12">
        <f t="shared" si="106"/>
        <v>1.9822820694542946</v>
      </c>
      <c r="I1588" s="48">
        <f t="shared" si="107"/>
        <v>0.5714285714285714</v>
      </c>
      <c r="J1588" s="48" t="str">
        <f t="shared" si="108"/>
        <v>entry17</v>
      </c>
      <c r="AA1588" s="26">
        <v>44756</v>
      </c>
      <c r="AB1588" s="4">
        <v>63.0617032564314</v>
      </c>
      <c r="AE1588" s="23">
        <v>42943</v>
      </c>
      <c r="AF1588">
        <v>87.248438597591502</v>
      </c>
      <c r="AG1588" s="15">
        <v>44763</v>
      </c>
      <c r="AH1588">
        <v>27.266766650832999</v>
      </c>
      <c r="AI1588" s="15">
        <v>42586</v>
      </c>
      <c r="AJ1588">
        <v>9.5199999999999907</v>
      </c>
      <c r="AK1588" s="15">
        <v>42793</v>
      </c>
      <c r="AL1588">
        <v>107.33999999999899</v>
      </c>
      <c r="AM1588" s="15">
        <v>42520</v>
      </c>
      <c r="AN1588">
        <v>26.37</v>
      </c>
      <c r="AO1588" s="15">
        <v>43361</v>
      </c>
      <c r="AP1588">
        <v>24.959999999999901</v>
      </c>
      <c r="AQ1588" s="15">
        <v>42920</v>
      </c>
      <c r="AR1588">
        <v>25.31</v>
      </c>
      <c r="AS1588" s="15">
        <v>42536</v>
      </c>
      <c r="AT1588">
        <v>19.709999999999901</v>
      </c>
      <c r="AU1588" s="15">
        <v>42625</v>
      </c>
      <c r="AV1588">
        <v>125.929999999999</v>
      </c>
      <c r="AW1588" s="15">
        <v>42520</v>
      </c>
      <c r="AX1588">
        <v>16.229999999999901</v>
      </c>
    </row>
    <row r="1589" spans="1:50">
      <c r="A1589" s="12" t="s">
        <v>1657</v>
      </c>
      <c r="B1589" s="12">
        <v>35</v>
      </c>
      <c r="C1589" s="12">
        <v>20</v>
      </c>
      <c r="D1589" s="12">
        <v>21.649999999999899</v>
      </c>
      <c r="E1589" s="12">
        <v>27.969999999999899</v>
      </c>
      <c r="F1589" s="12">
        <v>-14.1099999999999</v>
      </c>
      <c r="G1589" s="12">
        <f t="shared" si="105"/>
        <v>1.5343727852586855</v>
      </c>
      <c r="H1589" s="12">
        <f t="shared" si="106"/>
        <v>1.9822820694542946</v>
      </c>
      <c r="I1589" s="48">
        <f t="shared" si="107"/>
        <v>0.5714285714285714</v>
      </c>
      <c r="J1589" s="48" t="str">
        <f t="shared" si="108"/>
        <v>entry17</v>
      </c>
      <c r="AA1589" s="26">
        <v>44757</v>
      </c>
      <c r="AB1589" s="4">
        <v>63.0617032564314</v>
      </c>
      <c r="AE1589" s="23">
        <v>42944</v>
      </c>
      <c r="AF1589">
        <v>84.348438597591496</v>
      </c>
      <c r="AG1589" s="15">
        <v>44774</v>
      </c>
      <c r="AH1589">
        <v>27.266766650832999</v>
      </c>
      <c r="AI1589" s="15">
        <v>42587</v>
      </c>
      <c r="AJ1589">
        <v>9.5199999999999907</v>
      </c>
      <c r="AK1589" s="15">
        <v>42794</v>
      </c>
      <c r="AL1589">
        <v>107.33999999999899</v>
      </c>
      <c r="AM1589" s="15">
        <v>42521</v>
      </c>
      <c r="AN1589">
        <v>26.37</v>
      </c>
      <c r="AO1589" s="15">
        <v>43362</v>
      </c>
      <c r="AP1589">
        <v>24.959999999999901</v>
      </c>
      <c r="AQ1589" s="15">
        <v>42921</v>
      </c>
      <c r="AR1589">
        <v>25.31</v>
      </c>
      <c r="AS1589" s="15">
        <v>42537</v>
      </c>
      <c r="AT1589">
        <v>19.709999999999901</v>
      </c>
      <c r="AU1589" s="15">
        <v>42626</v>
      </c>
      <c r="AV1589">
        <v>125.929999999999</v>
      </c>
      <c r="AW1589" s="15">
        <v>42521</v>
      </c>
      <c r="AX1589">
        <v>16.229999999999901</v>
      </c>
    </row>
    <row r="1590" spans="1:50">
      <c r="A1590" s="12" t="s">
        <v>1658</v>
      </c>
      <c r="B1590" s="12">
        <v>34</v>
      </c>
      <c r="C1590" s="12">
        <v>27</v>
      </c>
      <c r="D1590" s="12">
        <v>31.087238078920802</v>
      </c>
      <c r="E1590" s="12">
        <v>31.087238078920802</v>
      </c>
      <c r="F1590" s="12">
        <v>-16.03</v>
      </c>
      <c r="G1590" s="12">
        <f t="shared" si="105"/>
        <v>1.9393161621285588</v>
      </c>
      <c r="H1590" s="12">
        <f t="shared" si="106"/>
        <v>1.9393161621285588</v>
      </c>
      <c r="I1590" s="48">
        <f t="shared" si="107"/>
        <v>0.79411764705882348</v>
      </c>
      <c r="J1590" s="48" t="str">
        <f t="shared" si="108"/>
        <v>entry17</v>
      </c>
      <c r="AA1590" s="26">
        <v>44760</v>
      </c>
      <c r="AB1590" s="4">
        <v>63.0617032564314</v>
      </c>
      <c r="AE1590" s="23">
        <v>42948</v>
      </c>
      <c r="AF1590">
        <v>84.348438597591496</v>
      </c>
      <c r="AG1590" s="15">
        <v>44775</v>
      </c>
      <c r="AH1590">
        <v>27.266766650832999</v>
      </c>
      <c r="AI1590" s="15">
        <v>42590</v>
      </c>
      <c r="AJ1590">
        <v>9.5199999999999907</v>
      </c>
      <c r="AK1590" s="15">
        <v>42796</v>
      </c>
      <c r="AL1590">
        <v>107.33999999999899</v>
      </c>
      <c r="AM1590" s="15">
        <v>42522</v>
      </c>
      <c r="AN1590">
        <v>26.37</v>
      </c>
      <c r="AO1590" s="15">
        <v>43363</v>
      </c>
      <c r="AP1590">
        <v>24.959999999999901</v>
      </c>
      <c r="AQ1590" s="15">
        <v>42922</v>
      </c>
      <c r="AR1590">
        <v>25.31</v>
      </c>
      <c r="AS1590" s="15">
        <v>42538</v>
      </c>
      <c r="AT1590">
        <v>19.709999999999901</v>
      </c>
      <c r="AU1590" s="15">
        <v>42632</v>
      </c>
      <c r="AV1590">
        <v>125.929999999999</v>
      </c>
      <c r="AW1590" s="15">
        <v>42522</v>
      </c>
      <c r="AX1590">
        <v>16.229999999999901</v>
      </c>
    </row>
    <row r="1591" spans="1:50">
      <c r="A1591" s="12" t="s">
        <v>1659</v>
      </c>
      <c r="B1591" s="12">
        <v>34</v>
      </c>
      <c r="C1591" s="12">
        <v>18</v>
      </c>
      <c r="D1591" s="12">
        <v>14.2525831011243</v>
      </c>
      <c r="E1591" s="12">
        <v>15.2225831011243</v>
      </c>
      <c r="F1591" s="12">
        <v>-7.8899999999999899</v>
      </c>
      <c r="G1591" s="12">
        <f t="shared" si="105"/>
        <v>1.80641103943274</v>
      </c>
      <c r="H1591" s="12">
        <f t="shared" si="106"/>
        <v>1.929351470357962</v>
      </c>
      <c r="I1591" s="48">
        <f t="shared" si="107"/>
        <v>0.52941176470588236</v>
      </c>
      <c r="J1591" s="48" t="str">
        <f t="shared" si="108"/>
        <v>entry17</v>
      </c>
      <c r="AA1591" s="26">
        <v>44761</v>
      </c>
      <c r="AB1591" s="4">
        <v>62.8817032564314</v>
      </c>
      <c r="AE1591" s="23">
        <v>42949</v>
      </c>
      <c r="AF1591">
        <v>84.348438597591496</v>
      </c>
      <c r="AG1591" s="15">
        <v>44776</v>
      </c>
      <c r="AH1591">
        <v>27.266766650832999</v>
      </c>
      <c r="AI1591" s="15">
        <v>42591</v>
      </c>
      <c r="AJ1591">
        <v>9.5199999999999907</v>
      </c>
      <c r="AK1591" s="15">
        <v>42797</v>
      </c>
      <c r="AL1591">
        <v>107.33999999999899</v>
      </c>
      <c r="AM1591" s="15">
        <v>42523</v>
      </c>
      <c r="AN1591">
        <v>26.37</v>
      </c>
      <c r="AO1591" s="15">
        <v>43364</v>
      </c>
      <c r="AP1591">
        <v>24.959999999999901</v>
      </c>
      <c r="AQ1591" s="15">
        <v>42923</v>
      </c>
      <c r="AR1591">
        <v>25.31</v>
      </c>
      <c r="AS1591" s="15">
        <v>42541</v>
      </c>
      <c r="AT1591">
        <v>19.709999999999901</v>
      </c>
      <c r="AU1591" s="15">
        <v>42633</v>
      </c>
      <c r="AV1591">
        <v>125.929999999999</v>
      </c>
      <c r="AW1591" s="15">
        <v>42523</v>
      </c>
      <c r="AX1591">
        <v>16.229999999999901</v>
      </c>
    </row>
    <row r="1592" spans="1:50">
      <c r="A1592" s="12" t="s">
        <v>1660</v>
      </c>
      <c r="B1592" s="12">
        <v>34</v>
      </c>
      <c r="C1592" s="12">
        <v>18</v>
      </c>
      <c r="D1592" s="12">
        <v>12.7889934162018</v>
      </c>
      <c r="E1592" s="12">
        <v>15.2989934162018</v>
      </c>
      <c r="F1592" s="12">
        <v>-8.0099999999999891</v>
      </c>
      <c r="G1592" s="12">
        <f t="shared" si="105"/>
        <v>1.5966283915358075</v>
      </c>
      <c r="H1592" s="12">
        <f t="shared" si="106"/>
        <v>1.9099866936581549</v>
      </c>
      <c r="I1592" s="48">
        <f t="shared" si="107"/>
        <v>0.52941176470588236</v>
      </c>
      <c r="J1592" s="48" t="str">
        <f t="shared" si="108"/>
        <v>entry17</v>
      </c>
      <c r="AA1592" s="26">
        <v>44762</v>
      </c>
      <c r="AB1592" s="4">
        <v>63.481703256431402</v>
      </c>
      <c r="AE1592" s="23">
        <v>42950</v>
      </c>
      <c r="AF1592">
        <v>84.348438597591496</v>
      </c>
      <c r="AG1592" s="15">
        <v>44777</v>
      </c>
      <c r="AH1592">
        <v>27.266766650832999</v>
      </c>
      <c r="AI1592" s="15">
        <v>42592</v>
      </c>
      <c r="AJ1592">
        <v>9.5199999999999907</v>
      </c>
      <c r="AK1592" s="15">
        <v>42800</v>
      </c>
      <c r="AL1592">
        <v>107.33999999999899</v>
      </c>
      <c r="AM1592" s="15">
        <v>42524</v>
      </c>
      <c r="AN1592">
        <v>26.37</v>
      </c>
      <c r="AO1592" s="15">
        <v>43370</v>
      </c>
      <c r="AP1592">
        <v>24.959999999999901</v>
      </c>
      <c r="AQ1592" s="15">
        <v>42926</v>
      </c>
      <c r="AR1592">
        <v>25.31</v>
      </c>
      <c r="AS1592" s="15">
        <v>42542</v>
      </c>
      <c r="AT1592">
        <v>19.709999999999901</v>
      </c>
      <c r="AU1592" s="15">
        <v>42634</v>
      </c>
      <c r="AV1592">
        <v>125.929999999999</v>
      </c>
      <c r="AW1592" s="15">
        <v>42524</v>
      </c>
      <c r="AX1592">
        <v>16.229999999999901</v>
      </c>
    </row>
    <row r="1593" spans="1:50">
      <c r="A1593" s="12" t="s">
        <v>1661</v>
      </c>
      <c r="B1593" s="12">
        <v>34</v>
      </c>
      <c r="C1593" s="12">
        <v>32</v>
      </c>
      <c r="D1593" s="12">
        <v>57.707238078920803</v>
      </c>
      <c r="E1593" s="12">
        <v>57.707238078920803</v>
      </c>
      <c r="F1593" s="12">
        <v>-30.28</v>
      </c>
      <c r="G1593" s="12">
        <f t="shared" si="105"/>
        <v>1.9057872549181243</v>
      </c>
      <c r="H1593" s="12">
        <f t="shared" si="106"/>
        <v>1.9057872549181243</v>
      </c>
      <c r="I1593" s="48">
        <f t="shared" si="107"/>
        <v>0.94117647058823528</v>
      </c>
      <c r="J1593" s="48" t="str">
        <f t="shared" si="108"/>
        <v>entry17</v>
      </c>
      <c r="AA1593" s="26">
        <v>44763</v>
      </c>
      <c r="AB1593" s="4">
        <v>63.9917032564314</v>
      </c>
      <c r="AE1593" s="23">
        <v>42951</v>
      </c>
      <c r="AF1593">
        <v>84.348438597591496</v>
      </c>
      <c r="AG1593" s="15">
        <v>44778</v>
      </c>
      <c r="AH1593">
        <v>27.266766650832999</v>
      </c>
      <c r="AI1593" s="15">
        <v>42593</v>
      </c>
      <c r="AJ1593">
        <v>9.5199999999999907</v>
      </c>
      <c r="AK1593" s="15">
        <v>42801</v>
      </c>
      <c r="AL1593">
        <v>107.33999999999899</v>
      </c>
      <c r="AM1593" s="15">
        <v>42528</v>
      </c>
      <c r="AN1593">
        <v>26.37</v>
      </c>
      <c r="AO1593" s="15">
        <v>43371</v>
      </c>
      <c r="AP1593">
        <v>24.959999999999901</v>
      </c>
      <c r="AQ1593" s="15">
        <v>42927</v>
      </c>
      <c r="AR1593">
        <v>25.31</v>
      </c>
      <c r="AS1593" s="15">
        <v>42543</v>
      </c>
      <c r="AT1593">
        <v>19.709999999999901</v>
      </c>
      <c r="AU1593" s="15">
        <v>42635</v>
      </c>
      <c r="AV1593">
        <v>125.929999999999</v>
      </c>
      <c r="AW1593" s="15">
        <v>42528</v>
      </c>
      <c r="AX1593">
        <v>16.229999999999901</v>
      </c>
    </row>
    <row r="1594" spans="1:50">
      <c r="A1594" s="12" t="s">
        <v>1662</v>
      </c>
      <c r="B1594" s="12">
        <v>34</v>
      </c>
      <c r="C1594" s="12">
        <v>21</v>
      </c>
      <c r="D1594" s="12">
        <v>35.737942086012801</v>
      </c>
      <c r="E1594" s="12">
        <v>35.737942086012801</v>
      </c>
      <c r="F1594" s="12">
        <v>-18.96</v>
      </c>
      <c r="G1594" s="12">
        <f t="shared" si="105"/>
        <v>1.8849125572791561</v>
      </c>
      <c r="H1594" s="12">
        <f t="shared" si="106"/>
        <v>1.8849125572791561</v>
      </c>
      <c r="I1594" s="48">
        <f t="shared" si="107"/>
        <v>0.61764705882352944</v>
      </c>
      <c r="J1594" s="48" t="str">
        <f t="shared" si="108"/>
        <v>entry17</v>
      </c>
      <c r="AA1594" s="26">
        <v>44764</v>
      </c>
      <c r="AB1594" s="4">
        <v>63.971703256431397</v>
      </c>
      <c r="AE1594" s="23">
        <v>42954</v>
      </c>
      <c r="AF1594">
        <v>84.348438597591496</v>
      </c>
      <c r="AG1594" s="15">
        <v>44781</v>
      </c>
      <c r="AH1594">
        <v>27.266766650832999</v>
      </c>
      <c r="AI1594" s="15">
        <v>42594</v>
      </c>
      <c r="AJ1594">
        <v>9.5199999999999907</v>
      </c>
      <c r="AK1594" s="15">
        <v>42802</v>
      </c>
      <c r="AL1594">
        <v>107.33999999999899</v>
      </c>
      <c r="AM1594" s="15">
        <v>42529</v>
      </c>
      <c r="AN1594">
        <v>26.37</v>
      </c>
      <c r="AO1594" s="15">
        <v>43374</v>
      </c>
      <c r="AP1594">
        <v>24.959999999999901</v>
      </c>
      <c r="AQ1594" s="15">
        <v>42928</v>
      </c>
      <c r="AR1594">
        <v>25.31</v>
      </c>
      <c r="AS1594" s="15">
        <v>42544</v>
      </c>
      <c r="AT1594">
        <v>19.709999999999901</v>
      </c>
      <c r="AU1594" s="15">
        <v>42636</v>
      </c>
      <c r="AV1594">
        <v>125.929999999999</v>
      </c>
      <c r="AW1594" s="15">
        <v>42529</v>
      </c>
      <c r="AX1594">
        <v>16.229999999999901</v>
      </c>
    </row>
    <row r="1595" spans="1:50">
      <c r="A1595" s="12" t="s">
        <v>1663</v>
      </c>
      <c r="B1595" s="12">
        <v>34</v>
      </c>
      <c r="C1595" s="12">
        <v>22</v>
      </c>
      <c r="D1595" s="12">
        <v>32.197942086012802</v>
      </c>
      <c r="E1595" s="12">
        <v>33.727942086012803</v>
      </c>
      <c r="F1595" s="12">
        <v>-18.66</v>
      </c>
      <c r="G1595" s="12">
        <f t="shared" si="105"/>
        <v>1.7255060067530976</v>
      </c>
      <c r="H1595" s="12">
        <f t="shared" si="106"/>
        <v>1.8074995758849304</v>
      </c>
      <c r="I1595" s="48">
        <f t="shared" si="107"/>
        <v>0.6470588235294118</v>
      </c>
      <c r="J1595" s="48" t="str">
        <f t="shared" si="108"/>
        <v>entry17</v>
      </c>
      <c r="AA1595" s="26">
        <v>44767</v>
      </c>
      <c r="AB1595" s="4">
        <v>64.241703256431407</v>
      </c>
      <c r="AE1595" s="23">
        <v>42955</v>
      </c>
      <c r="AF1595">
        <v>84.348438597591496</v>
      </c>
      <c r="AG1595" s="15">
        <v>44782</v>
      </c>
      <c r="AH1595">
        <v>27.266766650832999</v>
      </c>
      <c r="AI1595" s="15">
        <v>42598</v>
      </c>
      <c r="AJ1595">
        <v>9.5199999999999907</v>
      </c>
      <c r="AK1595" s="15">
        <v>42803</v>
      </c>
      <c r="AL1595">
        <v>107.33999999999899</v>
      </c>
      <c r="AM1595" s="15">
        <v>42530</v>
      </c>
      <c r="AN1595">
        <v>26.37</v>
      </c>
      <c r="AO1595" s="15">
        <v>43375</v>
      </c>
      <c r="AP1595">
        <v>24.959999999999901</v>
      </c>
      <c r="AQ1595" s="15">
        <v>42929</v>
      </c>
      <c r="AR1595">
        <v>25.31</v>
      </c>
      <c r="AS1595" s="15">
        <v>42545</v>
      </c>
      <c r="AT1595">
        <v>19.709999999999901</v>
      </c>
      <c r="AU1595" s="15">
        <v>42639</v>
      </c>
      <c r="AV1595">
        <v>125.929999999999</v>
      </c>
      <c r="AW1595" s="15">
        <v>42530</v>
      </c>
      <c r="AX1595">
        <v>16.229999999999901</v>
      </c>
    </row>
    <row r="1596" spans="1:50">
      <c r="A1596" s="12" t="s">
        <v>1664</v>
      </c>
      <c r="B1596" s="12">
        <v>35</v>
      </c>
      <c r="C1596" s="12">
        <v>21</v>
      </c>
      <c r="D1596" s="12">
        <v>19.1099999999999</v>
      </c>
      <c r="E1596" s="12">
        <v>25.4299999999999</v>
      </c>
      <c r="F1596" s="12">
        <v>-14.12</v>
      </c>
      <c r="G1596" s="12">
        <f t="shared" si="105"/>
        <v>1.353399433427755</v>
      </c>
      <c r="H1596" s="12">
        <f t="shared" si="106"/>
        <v>1.8009915014164237</v>
      </c>
      <c r="I1596" s="48">
        <f t="shared" si="107"/>
        <v>0.6</v>
      </c>
      <c r="J1596" s="48" t="str">
        <f t="shared" si="108"/>
        <v>entry17</v>
      </c>
      <c r="AA1596" s="26">
        <v>44768</v>
      </c>
      <c r="AB1596" s="4">
        <v>65.011703256431403</v>
      </c>
      <c r="AE1596" s="23">
        <v>42956</v>
      </c>
      <c r="AF1596">
        <v>84.348438597591496</v>
      </c>
      <c r="AG1596" s="15">
        <v>44783</v>
      </c>
      <c r="AH1596">
        <v>27.266766650832999</v>
      </c>
      <c r="AI1596" s="15">
        <v>42599</v>
      </c>
      <c r="AJ1596">
        <v>9.5199999999999907</v>
      </c>
      <c r="AK1596" s="15">
        <v>42804</v>
      </c>
      <c r="AL1596">
        <v>107.33999999999899</v>
      </c>
      <c r="AM1596" s="15">
        <v>42531</v>
      </c>
      <c r="AN1596">
        <v>26.37</v>
      </c>
      <c r="AO1596" s="15">
        <v>43377</v>
      </c>
      <c r="AP1596">
        <v>24.959999999999901</v>
      </c>
      <c r="AQ1596" s="15">
        <v>42930</v>
      </c>
      <c r="AR1596">
        <v>25.31</v>
      </c>
      <c r="AS1596" s="15">
        <v>42548</v>
      </c>
      <c r="AT1596">
        <v>19.709999999999901</v>
      </c>
      <c r="AU1596" s="15">
        <v>42640</v>
      </c>
      <c r="AV1596">
        <v>125.929999999999</v>
      </c>
      <c r="AW1596" s="15">
        <v>42531</v>
      </c>
      <c r="AX1596">
        <v>16.229999999999901</v>
      </c>
    </row>
    <row r="1597" spans="1:50">
      <c r="A1597" s="12" t="s">
        <v>1665</v>
      </c>
      <c r="B1597" s="12">
        <v>34</v>
      </c>
      <c r="C1597" s="12">
        <v>18</v>
      </c>
      <c r="D1597" s="12">
        <v>11.158993416201801</v>
      </c>
      <c r="E1597" s="12">
        <v>15.2989934162018</v>
      </c>
      <c r="F1597" s="12">
        <v>-8.5199999999999907</v>
      </c>
      <c r="G1597" s="12">
        <f t="shared" si="105"/>
        <v>1.3097410112912926</v>
      </c>
      <c r="H1597" s="12">
        <f t="shared" si="106"/>
        <v>1.7956565042490396</v>
      </c>
      <c r="I1597" s="48">
        <f t="shared" si="107"/>
        <v>0.52941176470588236</v>
      </c>
      <c r="J1597" s="48" t="str">
        <f t="shared" si="108"/>
        <v>entry17</v>
      </c>
      <c r="AA1597" s="26">
        <v>44769</v>
      </c>
      <c r="AB1597" s="4">
        <v>65.011703256431403</v>
      </c>
      <c r="AE1597" s="23">
        <v>42957</v>
      </c>
      <c r="AF1597">
        <v>84.348438597591496</v>
      </c>
      <c r="AG1597" s="15">
        <v>44784</v>
      </c>
      <c r="AH1597">
        <v>27.266766650832999</v>
      </c>
      <c r="AI1597" s="15">
        <v>42600</v>
      </c>
      <c r="AJ1597">
        <v>9.5199999999999907</v>
      </c>
      <c r="AK1597" s="15">
        <v>42807</v>
      </c>
      <c r="AL1597">
        <v>107.33999999999899</v>
      </c>
      <c r="AM1597" s="15">
        <v>42534</v>
      </c>
      <c r="AN1597">
        <v>26.37</v>
      </c>
      <c r="AO1597" s="15">
        <v>43378</v>
      </c>
      <c r="AP1597">
        <v>24.959999999999901</v>
      </c>
      <c r="AQ1597" s="15">
        <v>42933</v>
      </c>
      <c r="AR1597">
        <v>25.31</v>
      </c>
      <c r="AS1597" s="15">
        <v>42549</v>
      </c>
      <c r="AT1597">
        <v>19.709999999999901</v>
      </c>
      <c r="AU1597" s="15">
        <v>42641</v>
      </c>
      <c r="AV1597">
        <v>125.929999999999</v>
      </c>
      <c r="AW1597" s="15">
        <v>42534</v>
      </c>
      <c r="AX1597">
        <v>16.229999999999901</v>
      </c>
    </row>
    <row r="1598" spans="1:50">
      <c r="A1598" s="12" t="s">
        <v>1666</v>
      </c>
      <c r="B1598" s="12">
        <v>34</v>
      </c>
      <c r="C1598" s="12">
        <v>25</v>
      </c>
      <c r="D1598" s="12">
        <v>58.5279420860128</v>
      </c>
      <c r="E1598" s="12">
        <v>58.5279420860128</v>
      </c>
      <c r="F1598" s="12">
        <v>-32.840000000000003</v>
      </c>
      <c r="G1598" s="12">
        <f t="shared" si="105"/>
        <v>1.7822150452500851</v>
      </c>
      <c r="H1598" s="12">
        <f t="shared" si="106"/>
        <v>1.7822150452500851</v>
      </c>
      <c r="I1598" s="48">
        <f t="shared" si="107"/>
        <v>0.73529411764705888</v>
      </c>
      <c r="J1598" s="48" t="str">
        <f t="shared" si="108"/>
        <v>entry17</v>
      </c>
      <c r="AA1598" s="26">
        <v>44770</v>
      </c>
      <c r="AB1598" s="4">
        <v>65.011703256431403</v>
      </c>
      <c r="AE1598" s="23">
        <v>42958</v>
      </c>
      <c r="AF1598">
        <v>84.348438597591496</v>
      </c>
      <c r="AG1598" s="15">
        <v>44785</v>
      </c>
      <c r="AH1598">
        <v>27.266766650832999</v>
      </c>
      <c r="AI1598" s="15">
        <v>42601</v>
      </c>
      <c r="AJ1598">
        <v>9.5199999999999907</v>
      </c>
      <c r="AK1598" s="15">
        <v>42808</v>
      </c>
      <c r="AL1598">
        <v>107.33999999999899</v>
      </c>
      <c r="AM1598" s="15">
        <v>42535</v>
      </c>
      <c r="AN1598">
        <v>26.37</v>
      </c>
      <c r="AO1598" s="15">
        <v>43381</v>
      </c>
      <c r="AP1598">
        <v>24.959999999999901</v>
      </c>
      <c r="AQ1598" s="15">
        <v>42934</v>
      </c>
      <c r="AR1598">
        <v>25.31</v>
      </c>
      <c r="AS1598" s="15">
        <v>42550</v>
      </c>
      <c r="AT1598">
        <v>19.709999999999901</v>
      </c>
      <c r="AU1598" s="15">
        <v>42642</v>
      </c>
      <c r="AV1598">
        <v>125.929999999999</v>
      </c>
      <c r="AW1598" s="15">
        <v>42535</v>
      </c>
      <c r="AX1598">
        <v>16.229999999999901</v>
      </c>
    </row>
    <row r="1599" spans="1:50">
      <c r="A1599" s="12" t="s">
        <v>1667</v>
      </c>
      <c r="B1599" s="12">
        <v>35</v>
      </c>
      <c r="C1599" s="12">
        <v>23</v>
      </c>
      <c r="D1599" s="12">
        <v>5.8299999999999903</v>
      </c>
      <c r="E1599" s="12">
        <v>7.1199999999999903</v>
      </c>
      <c r="F1599" s="12">
        <v>-4.01</v>
      </c>
      <c r="G1599" s="12">
        <f t="shared" si="105"/>
        <v>1.4538653366583518</v>
      </c>
      <c r="H1599" s="12">
        <f t="shared" si="106"/>
        <v>1.7755610972568556</v>
      </c>
      <c r="I1599" s="48">
        <f t="shared" si="107"/>
        <v>0.65714285714285714</v>
      </c>
      <c r="J1599" s="48" t="str">
        <f t="shared" si="108"/>
        <v>entry17</v>
      </c>
      <c r="AA1599" s="26">
        <v>44771</v>
      </c>
      <c r="AB1599" s="4">
        <v>65.011703256431403</v>
      </c>
      <c r="AE1599" s="23">
        <v>42961</v>
      </c>
      <c r="AF1599">
        <v>84.348438597591496</v>
      </c>
      <c r="AG1599" s="15">
        <v>44789</v>
      </c>
      <c r="AH1599">
        <v>27.266766650832999</v>
      </c>
      <c r="AI1599" s="15">
        <v>42604</v>
      </c>
      <c r="AJ1599">
        <v>9.5199999999999907</v>
      </c>
      <c r="AK1599" s="15">
        <v>42809</v>
      </c>
      <c r="AL1599">
        <v>107.33999999999899</v>
      </c>
      <c r="AM1599" s="15">
        <v>42536</v>
      </c>
      <c r="AN1599">
        <v>26.37</v>
      </c>
      <c r="AO1599" s="15">
        <v>43383</v>
      </c>
      <c r="AP1599">
        <v>24.959999999999901</v>
      </c>
      <c r="AQ1599" s="15">
        <v>42935</v>
      </c>
      <c r="AR1599">
        <v>25.31</v>
      </c>
      <c r="AS1599" s="15">
        <v>42551</v>
      </c>
      <c r="AT1599">
        <v>19.709999999999901</v>
      </c>
      <c r="AU1599" s="15">
        <v>42643</v>
      </c>
      <c r="AV1599">
        <v>125.929999999999</v>
      </c>
      <c r="AW1599" s="15">
        <v>42536</v>
      </c>
      <c r="AX1599">
        <v>16.229999999999901</v>
      </c>
    </row>
    <row r="1600" spans="1:50">
      <c r="A1600" s="12" t="s">
        <v>1668</v>
      </c>
      <c r="B1600" s="12">
        <v>35</v>
      </c>
      <c r="C1600" s="12">
        <v>23</v>
      </c>
      <c r="D1600" s="12">
        <v>5.8299999999999903</v>
      </c>
      <c r="E1600" s="12">
        <v>7.1199999999999903</v>
      </c>
      <c r="F1600" s="12">
        <v>-4.01</v>
      </c>
      <c r="G1600" s="12">
        <f t="shared" si="105"/>
        <v>1.4538653366583518</v>
      </c>
      <c r="H1600" s="12">
        <f t="shared" si="106"/>
        <v>1.7755610972568556</v>
      </c>
      <c r="I1600" s="48">
        <f t="shared" si="107"/>
        <v>0.65714285714285714</v>
      </c>
      <c r="J1600" s="48" t="str">
        <f t="shared" si="108"/>
        <v>entry17</v>
      </c>
      <c r="AA1600" s="26">
        <v>44774</v>
      </c>
      <c r="AB1600" s="4">
        <v>65.011703256431403</v>
      </c>
      <c r="AE1600" s="23">
        <v>42963</v>
      </c>
      <c r="AF1600">
        <v>84.348438597591496</v>
      </c>
      <c r="AG1600" s="15">
        <v>44790</v>
      </c>
      <c r="AH1600">
        <v>27.266766650832999</v>
      </c>
      <c r="AI1600" s="15">
        <v>42605</v>
      </c>
      <c r="AJ1600">
        <v>9.5199999999999907</v>
      </c>
      <c r="AK1600" s="15">
        <v>42810</v>
      </c>
      <c r="AL1600">
        <v>107.33999999999899</v>
      </c>
      <c r="AM1600" s="15">
        <v>42537</v>
      </c>
      <c r="AN1600">
        <v>26.37</v>
      </c>
      <c r="AO1600" s="15">
        <v>43384</v>
      </c>
      <c r="AP1600">
        <v>24.959999999999901</v>
      </c>
      <c r="AQ1600" s="15">
        <v>42936</v>
      </c>
      <c r="AR1600">
        <v>25.31</v>
      </c>
      <c r="AS1600" s="15">
        <v>42552</v>
      </c>
      <c r="AT1600">
        <v>19.709999999999901</v>
      </c>
      <c r="AU1600" s="15">
        <v>42647</v>
      </c>
      <c r="AV1600">
        <v>125.929999999999</v>
      </c>
      <c r="AW1600" s="15">
        <v>42537</v>
      </c>
      <c r="AX1600">
        <v>16.229999999999901</v>
      </c>
    </row>
    <row r="1601" spans="1:50">
      <c r="A1601" s="12" t="s">
        <v>1669</v>
      </c>
      <c r="B1601" s="12">
        <v>35</v>
      </c>
      <c r="C1601" s="12">
        <v>23</v>
      </c>
      <c r="D1601" s="12">
        <v>5.8299999999999903</v>
      </c>
      <c r="E1601" s="12">
        <v>7.1199999999999903</v>
      </c>
      <c r="F1601" s="12">
        <v>-4.01</v>
      </c>
      <c r="G1601" s="12">
        <f t="shared" si="105"/>
        <v>1.4538653366583518</v>
      </c>
      <c r="H1601" s="12">
        <f t="shared" si="106"/>
        <v>1.7755610972568556</v>
      </c>
      <c r="I1601" s="48">
        <f t="shared" si="107"/>
        <v>0.65714285714285714</v>
      </c>
      <c r="J1601" s="48" t="str">
        <f t="shared" si="108"/>
        <v>entry17</v>
      </c>
      <c r="AA1601" s="26">
        <v>44775</v>
      </c>
      <c r="AB1601" s="4">
        <v>65.011703256431403</v>
      </c>
      <c r="AE1601" s="23">
        <v>42964</v>
      </c>
      <c r="AF1601">
        <v>84.348438597591496</v>
      </c>
      <c r="AG1601" s="15">
        <v>44791</v>
      </c>
      <c r="AH1601">
        <v>27.266766650832999</v>
      </c>
      <c r="AI1601" s="15">
        <v>42606</v>
      </c>
      <c r="AJ1601">
        <v>9.5199999999999907</v>
      </c>
      <c r="AK1601" s="15">
        <v>42811</v>
      </c>
      <c r="AL1601">
        <v>107.33999999999899</v>
      </c>
      <c r="AM1601" s="15">
        <v>42538</v>
      </c>
      <c r="AN1601">
        <v>26.37</v>
      </c>
      <c r="AO1601" s="15">
        <v>43385</v>
      </c>
      <c r="AP1601">
        <v>24.959999999999901</v>
      </c>
      <c r="AQ1601" s="15">
        <v>42937</v>
      </c>
      <c r="AR1601">
        <v>25.31</v>
      </c>
      <c r="AS1601" s="15">
        <v>42555</v>
      </c>
      <c r="AT1601">
        <v>19.709999999999901</v>
      </c>
      <c r="AU1601" s="15">
        <v>42648</v>
      </c>
      <c r="AV1601">
        <v>125.929999999999</v>
      </c>
      <c r="AW1601" s="15">
        <v>42538</v>
      </c>
      <c r="AX1601">
        <v>16.229999999999901</v>
      </c>
    </row>
    <row r="1602" spans="1:50">
      <c r="A1602" s="12" t="s">
        <v>1670</v>
      </c>
      <c r="B1602" s="12">
        <v>35</v>
      </c>
      <c r="C1602" s="12">
        <v>23</v>
      </c>
      <c r="D1602" s="12">
        <v>5.8299999999999903</v>
      </c>
      <c r="E1602" s="12">
        <v>7.1199999999999903</v>
      </c>
      <c r="F1602" s="12">
        <v>-4.01</v>
      </c>
      <c r="G1602" s="12">
        <f t="shared" ref="G1602:G1665" si="109">D1602/ABS(F1602)</f>
        <v>1.4538653366583518</v>
      </c>
      <c r="H1602" s="12">
        <f t="shared" ref="H1602:H1665" si="110">E1602/ABS(F1602)</f>
        <v>1.7755610972568556</v>
      </c>
      <c r="I1602" s="48">
        <f t="shared" ref="I1602:I1665" si="111">C1602/B1602</f>
        <v>0.65714285714285714</v>
      </c>
      <c r="J1602" s="48" t="str">
        <f t="shared" ref="J1602:J1665" si="112">LEFT(A1602,FIND("_",A1602,6)-1)</f>
        <v>entry17</v>
      </c>
      <c r="AA1602" s="26">
        <v>44776</v>
      </c>
      <c r="AB1602" s="4">
        <v>65.011703256431403</v>
      </c>
      <c r="AE1602" s="23">
        <v>42965</v>
      </c>
      <c r="AF1602">
        <v>84.348438597591496</v>
      </c>
      <c r="AG1602" s="15">
        <v>44792</v>
      </c>
      <c r="AH1602">
        <v>27.266766650832999</v>
      </c>
      <c r="AI1602" s="15">
        <v>42607</v>
      </c>
      <c r="AJ1602">
        <v>9.5199999999999907</v>
      </c>
      <c r="AK1602" s="15">
        <v>42814</v>
      </c>
      <c r="AL1602">
        <v>107.33999999999899</v>
      </c>
      <c r="AM1602" s="15">
        <v>42541</v>
      </c>
      <c r="AN1602">
        <v>26.37</v>
      </c>
      <c r="AO1602" s="15">
        <v>43388</v>
      </c>
      <c r="AP1602">
        <v>24.959999999999901</v>
      </c>
      <c r="AQ1602" s="15">
        <v>42940</v>
      </c>
      <c r="AR1602">
        <v>25.31</v>
      </c>
      <c r="AS1602" s="15">
        <v>42556</v>
      </c>
      <c r="AT1602">
        <v>19.709999999999901</v>
      </c>
      <c r="AU1602" s="15">
        <v>42649</v>
      </c>
      <c r="AV1602">
        <v>125.929999999999</v>
      </c>
      <c r="AW1602" s="15">
        <v>42541</v>
      </c>
      <c r="AX1602">
        <v>16.229999999999901</v>
      </c>
    </row>
    <row r="1603" spans="1:50">
      <c r="A1603" s="12" t="s">
        <v>1671</v>
      </c>
      <c r="B1603" s="12">
        <v>34</v>
      </c>
      <c r="C1603" s="12">
        <v>25</v>
      </c>
      <c r="D1603" s="12">
        <v>57.537942086012798</v>
      </c>
      <c r="E1603" s="12">
        <v>57.537942086012798</v>
      </c>
      <c r="F1603" s="12">
        <v>-32.840000000000003</v>
      </c>
      <c r="G1603" s="12">
        <f t="shared" si="109"/>
        <v>1.7520688820344943</v>
      </c>
      <c r="H1603" s="12">
        <f t="shared" si="110"/>
        <v>1.7520688820344943</v>
      </c>
      <c r="I1603" s="48">
        <f t="shared" si="111"/>
        <v>0.73529411764705888</v>
      </c>
      <c r="J1603" s="48" t="str">
        <f t="shared" si="112"/>
        <v>entry17</v>
      </c>
      <c r="AA1603" s="26">
        <v>44777</v>
      </c>
      <c r="AB1603" s="4">
        <v>65.011703256431403</v>
      </c>
      <c r="AE1603" s="23">
        <v>42968</v>
      </c>
      <c r="AF1603">
        <v>84.348438597591496</v>
      </c>
      <c r="AG1603" s="15">
        <v>44795</v>
      </c>
      <c r="AH1603">
        <v>27.266766650832999</v>
      </c>
      <c r="AI1603" s="15">
        <v>42608</v>
      </c>
      <c r="AJ1603">
        <v>9.5199999999999907</v>
      </c>
      <c r="AK1603" s="15">
        <v>42815</v>
      </c>
      <c r="AL1603">
        <v>107.33999999999899</v>
      </c>
      <c r="AM1603" s="15">
        <v>42542</v>
      </c>
      <c r="AN1603">
        <v>26.37</v>
      </c>
      <c r="AO1603" s="15">
        <v>43389</v>
      </c>
      <c r="AP1603">
        <v>24.959999999999901</v>
      </c>
      <c r="AQ1603" s="15">
        <v>42941</v>
      </c>
      <c r="AR1603">
        <v>25.31</v>
      </c>
      <c r="AS1603" s="15">
        <v>42557</v>
      </c>
      <c r="AT1603">
        <v>19.709999999999901</v>
      </c>
      <c r="AU1603" s="15">
        <v>42650</v>
      </c>
      <c r="AV1603">
        <v>125.929999999999</v>
      </c>
      <c r="AW1603" s="15">
        <v>42542</v>
      </c>
      <c r="AX1603">
        <v>16.229999999999901</v>
      </c>
    </row>
    <row r="1604" spans="1:50">
      <c r="A1604" s="12" t="s">
        <v>1672</v>
      </c>
      <c r="B1604" s="12">
        <v>34</v>
      </c>
      <c r="C1604" s="12">
        <v>21</v>
      </c>
      <c r="D1604" s="12">
        <v>15.9125831011243</v>
      </c>
      <c r="E1604" s="12">
        <v>15.9125831011243</v>
      </c>
      <c r="F1604" s="12">
        <v>-9.1374168988755997</v>
      </c>
      <c r="G1604" s="12">
        <f t="shared" si="109"/>
        <v>1.7414750007830346</v>
      </c>
      <c r="H1604" s="12">
        <f t="shared" si="110"/>
        <v>1.7414750007830346</v>
      </c>
      <c r="I1604" s="48">
        <f t="shared" si="111"/>
        <v>0.61764705882352944</v>
      </c>
      <c r="J1604" s="48" t="str">
        <f t="shared" si="112"/>
        <v>entry17</v>
      </c>
      <c r="AA1604" s="26">
        <v>44778</v>
      </c>
      <c r="AB1604" s="4">
        <v>65.011703256431403</v>
      </c>
      <c r="AE1604" s="23">
        <v>42969</v>
      </c>
      <c r="AF1604">
        <v>84.348438597591496</v>
      </c>
      <c r="AG1604" s="15">
        <v>44796</v>
      </c>
      <c r="AH1604">
        <v>27.266766650832999</v>
      </c>
      <c r="AI1604" s="15">
        <v>42611</v>
      </c>
      <c r="AJ1604">
        <v>9.5199999999999907</v>
      </c>
      <c r="AK1604" s="15">
        <v>42816</v>
      </c>
      <c r="AL1604">
        <v>107.33999999999899</v>
      </c>
      <c r="AM1604" s="15">
        <v>42543</v>
      </c>
      <c r="AN1604">
        <v>26.37</v>
      </c>
      <c r="AO1604" s="15">
        <v>43390</v>
      </c>
      <c r="AP1604">
        <v>24.959999999999901</v>
      </c>
      <c r="AQ1604" s="15">
        <v>42942</v>
      </c>
      <c r="AR1604">
        <v>25.31</v>
      </c>
      <c r="AS1604" s="15">
        <v>42558</v>
      </c>
      <c r="AT1604">
        <v>19.709999999999901</v>
      </c>
      <c r="AU1604" s="15">
        <v>42653</v>
      </c>
      <c r="AV1604">
        <v>125.929999999999</v>
      </c>
      <c r="AW1604" s="15">
        <v>42543</v>
      </c>
      <c r="AX1604">
        <v>16.229999999999901</v>
      </c>
    </row>
    <row r="1605" spans="1:50">
      <c r="A1605" s="12" t="s">
        <v>1673</v>
      </c>
      <c r="B1605" s="12">
        <v>34</v>
      </c>
      <c r="C1605" s="12">
        <v>19</v>
      </c>
      <c r="D1605" s="12">
        <v>23.161391691953799</v>
      </c>
      <c r="E1605" s="12">
        <v>31.85</v>
      </c>
      <c r="F1605" s="12">
        <v>-18.669999999999899</v>
      </c>
      <c r="G1605" s="12">
        <f t="shared" si="109"/>
        <v>1.2405673107634667</v>
      </c>
      <c r="H1605" s="12">
        <f t="shared" si="110"/>
        <v>1.7059453668987774</v>
      </c>
      <c r="I1605" s="48">
        <f t="shared" si="111"/>
        <v>0.55882352941176472</v>
      </c>
      <c r="J1605" s="48" t="str">
        <f t="shared" si="112"/>
        <v>entry17</v>
      </c>
      <c r="AA1605" s="26">
        <v>44781</v>
      </c>
      <c r="AB1605" s="4">
        <v>65.011703256431403</v>
      </c>
      <c r="AE1605" s="23">
        <v>42970</v>
      </c>
      <c r="AF1605">
        <v>84.348438597591496</v>
      </c>
      <c r="AG1605" s="15">
        <v>44797</v>
      </c>
      <c r="AH1605">
        <v>27.266766650832999</v>
      </c>
      <c r="AI1605" s="15">
        <v>42612</v>
      </c>
      <c r="AJ1605">
        <v>9.5199999999999907</v>
      </c>
      <c r="AK1605" s="15">
        <v>42817</v>
      </c>
      <c r="AL1605">
        <v>107.33999999999899</v>
      </c>
      <c r="AM1605" s="15">
        <v>42544</v>
      </c>
      <c r="AN1605">
        <v>26.37</v>
      </c>
      <c r="AO1605" s="15">
        <v>43391</v>
      </c>
      <c r="AP1605">
        <v>24.959999999999901</v>
      </c>
      <c r="AQ1605" s="15">
        <v>42943</v>
      </c>
      <c r="AR1605">
        <v>25.31</v>
      </c>
      <c r="AS1605" s="15">
        <v>42559</v>
      </c>
      <c r="AT1605">
        <v>19.709999999999901</v>
      </c>
      <c r="AU1605" s="15">
        <v>42654</v>
      </c>
      <c r="AV1605">
        <v>125.929999999999</v>
      </c>
      <c r="AW1605" s="15">
        <v>42544</v>
      </c>
      <c r="AX1605">
        <v>16.229999999999901</v>
      </c>
    </row>
    <row r="1606" spans="1:50">
      <c r="A1606" s="12" t="s">
        <v>1674</v>
      </c>
      <c r="B1606" s="12">
        <v>35</v>
      </c>
      <c r="C1606" s="12">
        <v>25</v>
      </c>
      <c r="D1606" s="12">
        <v>15.71</v>
      </c>
      <c r="E1606" s="12">
        <v>15.9199999999999</v>
      </c>
      <c r="F1606" s="12">
        <v>-9.51</v>
      </c>
      <c r="G1606" s="12">
        <f t="shared" si="109"/>
        <v>1.651945320715037</v>
      </c>
      <c r="H1606" s="12">
        <f t="shared" si="110"/>
        <v>1.6740273396424712</v>
      </c>
      <c r="I1606" s="48">
        <f t="shared" si="111"/>
        <v>0.7142857142857143</v>
      </c>
      <c r="J1606" s="48" t="str">
        <f t="shared" si="112"/>
        <v>entry17</v>
      </c>
      <c r="AA1606" s="26">
        <v>44782</v>
      </c>
      <c r="AB1606" s="4">
        <v>65.299746938403601</v>
      </c>
      <c r="AE1606" s="23">
        <v>42971</v>
      </c>
      <c r="AF1606">
        <v>84.348438597591496</v>
      </c>
      <c r="AG1606" s="15">
        <v>44798</v>
      </c>
      <c r="AH1606">
        <v>27.266766650832999</v>
      </c>
      <c r="AI1606" s="15">
        <v>42613</v>
      </c>
      <c r="AJ1606">
        <v>9.5199999999999907</v>
      </c>
      <c r="AK1606" s="15">
        <v>42818</v>
      </c>
      <c r="AL1606">
        <v>107.33999999999899</v>
      </c>
      <c r="AM1606" s="15">
        <v>42545</v>
      </c>
      <c r="AN1606">
        <v>26.37</v>
      </c>
      <c r="AO1606" s="15">
        <v>43392</v>
      </c>
      <c r="AP1606">
        <v>24.959999999999901</v>
      </c>
      <c r="AQ1606" s="15">
        <v>42944</v>
      </c>
      <c r="AR1606">
        <v>25.31</v>
      </c>
      <c r="AS1606" s="15">
        <v>42562</v>
      </c>
      <c r="AT1606">
        <v>19.709999999999901</v>
      </c>
      <c r="AU1606" s="15">
        <v>42655</v>
      </c>
      <c r="AV1606">
        <v>125.929999999999</v>
      </c>
      <c r="AW1606" s="15">
        <v>42545</v>
      </c>
      <c r="AX1606">
        <v>16.229999999999901</v>
      </c>
    </row>
    <row r="1607" spans="1:50">
      <c r="A1607" s="12" t="s">
        <v>1675</v>
      </c>
      <c r="B1607" s="12">
        <v>34</v>
      </c>
      <c r="C1607" s="12">
        <v>23</v>
      </c>
      <c r="D1607" s="12">
        <v>42.427942086012798</v>
      </c>
      <c r="E1607" s="12">
        <v>42.427942086012798</v>
      </c>
      <c r="F1607" s="12">
        <v>-25.59</v>
      </c>
      <c r="G1607" s="12">
        <f t="shared" si="109"/>
        <v>1.657989139742587</v>
      </c>
      <c r="H1607" s="12">
        <f t="shared" si="110"/>
        <v>1.657989139742587</v>
      </c>
      <c r="I1607" s="48">
        <f t="shared" si="111"/>
        <v>0.67647058823529416</v>
      </c>
      <c r="J1607" s="48" t="str">
        <f t="shared" si="112"/>
        <v>entry17</v>
      </c>
      <c r="AA1607" s="26">
        <v>44783</v>
      </c>
      <c r="AB1607" s="4">
        <v>64.699746938403607</v>
      </c>
      <c r="AE1607" s="23">
        <v>42972</v>
      </c>
      <c r="AF1607">
        <v>84.348438597591496</v>
      </c>
      <c r="AG1607" s="15">
        <v>44799</v>
      </c>
      <c r="AH1607">
        <v>27.266766650832999</v>
      </c>
      <c r="AI1607" s="15">
        <v>42614</v>
      </c>
      <c r="AJ1607">
        <v>9.5199999999999907</v>
      </c>
      <c r="AK1607" s="15">
        <v>42821</v>
      </c>
      <c r="AL1607">
        <v>107.33999999999899</v>
      </c>
      <c r="AM1607" s="15">
        <v>42548</v>
      </c>
      <c r="AN1607">
        <v>26.37</v>
      </c>
      <c r="AO1607" s="15">
        <v>43395</v>
      </c>
      <c r="AP1607">
        <v>24.959999999999901</v>
      </c>
      <c r="AQ1607" s="15">
        <v>42947</v>
      </c>
      <c r="AR1607">
        <v>25.31</v>
      </c>
      <c r="AS1607" s="15">
        <v>42563</v>
      </c>
      <c r="AT1607">
        <v>19.709999999999901</v>
      </c>
      <c r="AU1607" s="15">
        <v>42656</v>
      </c>
      <c r="AV1607">
        <v>125.929999999999</v>
      </c>
      <c r="AW1607" s="15">
        <v>42548</v>
      </c>
      <c r="AX1607">
        <v>16.229999999999901</v>
      </c>
    </row>
    <row r="1608" spans="1:50">
      <c r="A1608" s="12" t="s">
        <v>1676</v>
      </c>
      <c r="B1608" s="12">
        <v>34</v>
      </c>
      <c r="C1608" s="12">
        <v>23</v>
      </c>
      <c r="D1608" s="12">
        <v>42.427942086012798</v>
      </c>
      <c r="E1608" s="12">
        <v>42.427942086012798</v>
      </c>
      <c r="F1608" s="12">
        <v>-25.59</v>
      </c>
      <c r="G1608" s="12">
        <f t="shared" si="109"/>
        <v>1.657989139742587</v>
      </c>
      <c r="H1608" s="12">
        <f t="shared" si="110"/>
        <v>1.657989139742587</v>
      </c>
      <c r="I1608" s="48">
        <f t="shared" si="111"/>
        <v>0.67647058823529416</v>
      </c>
      <c r="J1608" s="48" t="str">
        <f t="shared" si="112"/>
        <v>entry17</v>
      </c>
      <c r="AA1608" s="26">
        <v>44784</v>
      </c>
      <c r="AB1608" s="4">
        <v>64.699746938403607</v>
      </c>
      <c r="AE1608" s="23">
        <v>42975</v>
      </c>
      <c r="AF1608">
        <v>84.348438597591496</v>
      </c>
      <c r="AG1608" s="15">
        <v>44802</v>
      </c>
      <c r="AH1608">
        <v>27.266766650832999</v>
      </c>
      <c r="AI1608" s="15">
        <v>42615</v>
      </c>
      <c r="AJ1608">
        <v>9.5199999999999907</v>
      </c>
      <c r="AK1608" s="15">
        <v>42822</v>
      </c>
      <c r="AL1608">
        <v>107.33999999999899</v>
      </c>
      <c r="AM1608" s="15">
        <v>42549</v>
      </c>
      <c r="AN1608">
        <v>26.37</v>
      </c>
      <c r="AO1608" s="15">
        <v>43396</v>
      </c>
      <c r="AP1608">
        <v>24.959999999999901</v>
      </c>
      <c r="AQ1608" s="15">
        <v>42948</v>
      </c>
      <c r="AR1608">
        <v>25.31</v>
      </c>
      <c r="AS1608" s="15">
        <v>42564</v>
      </c>
      <c r="AT1608">
        <v>19.709999999999901</v>
      </c>
      <c r="AU1608" s="15">
        <v>42657</v>
      </c>
      <c r="AV1608">
        <v>125.929999999999</v>
      </c>
      <c r="AW1608" s="15">
        <v>42549</v>
      </c>
      <c r="AX1608">
        <v>16.229999999999901</v>
      </c>
    </row>
    <row r="1609" spans="1:50">
      <c r="A1609" s="12" t="s">
        <v>1677</v>
      </c>
      <c r="B1609" s="12">
        <v>35</v>
      </c>
      <c r="C1609" s="12">
        <v>24</v>
      </c>
      <c r="D1609" s="12">
        <v>21.689999999999898</v>
      </c>
      <c r="E1609" s="12">
        <v>23.67</v>
      </c>
      <c r="F1609" s="12">
        <v>-14.399999999999901</v>
      </c>
      <c r="G1609" s="12">
        <f t="shared" si="109"/>
        <v>1.5062500000000032</v>
      </c>
      <c r="H1609" s="12">
        <f t="shared" si="110"/>
        <v>1.6437500000000114</v>
      </c>
      <c r="I1609" s="48">
        <f t="shared" si="111"/>
        <v>0.68571428571428572</v>
      </c>
      <c r="J1609" s="48" t="str">
        <f t="shared" si="112"/>
        <v>entry17</v>
      </c>
      <c r="AA1609" s="26">
        <v>44805</v>
      </c>
      <c r="AB1609" s="4">
        <v>64.699746938403607</v>
      </c>
      <c r="AE1609" s="23">
        <v>42976</v>
      </c>
      <c r="AF1609">
        <v>84.348438597591496</v>
      </c>
      <c r="AG1609" s="15">
        <v>44803</v>
      </c>
      <c r="AH1609">
        <v>27.266766650832999</v>
      </c>
      <c r="AI1609" s="15">
        <v>42618</v>
      </c>
      <c r="AJ1609">
        <v>9.5199999999999907</v>
      </c>
      <c r="AK1609" s="15">
        <v>42823</v>
      </c>
      <c r="AL1609">
        <v>107.33999999999899</v>
      </c>
      <c r="AM1609" s="15">
        <v>42550</v>
      </c>
      <c r="AN1609">
        <v>26.37</v>
      </c>
      <c r="AO1609" s="15">
        <v>43397</v>
      </c>
      <c r="AP1609">
        <v>24.959999999999901</v>
      </c>
      <c r="AQ1609" s="15">
        <v>42949</v>
      </c>
      <c r="AR1609">
        <v>25.31</v>
      </c>
      <c r="AS1609" s="15">
        <v>42565</v>
      </c>
      <c r="AT1609">
        <v>19.97</v>
      </c>
      <c r="AU1609" s="15">
        <v>42660</v>
      </c>
      <c r="AV1609">
        <v>125.929999999999</v>
      </c>
      <c r="AW1609" s="15">
        <v>42550</v>
      </c>
      <c r="AX1609">
        <v>16.229999999999901</v>
      </c>
    </row>
    <row r="1610" spans="1:50">
      <c r="A1610" s="12" t="s">
        <v>1678</v>
      </c>
      <c r="B1610" s="12">
        <v>34</v>
      </c>
      <c r="C1610" s="12">
        <v>22</v>
      </c>
      <c r="D1610" s="12">
        <v>21.550687684861799</v>
      </c>
      <c r="E1610" s="12">
        <v>24.2</v>
      </c>
      <c r="F1610" s="12">
        <v>-15.03</v>
      </c>
      <c r="G1610" s="12">
        <f t="shared" si="109"/>
        <v>1.4338448226787626</v>
      </c>
      <c r="H1610" s="12">
        <f t="shared" si="110"/>
        <v>1.6101131071190951</v>
      </c>
      <c r="I1610" s="48">
        <f t="shared" si="111"/>
        <v>0.6470588235294118</v>
      </c>
      <c r="J1610" s="48" t="str">
        <f t="shared" si="112"/>
        <v>entry17</v>
      </c>
      <c r="AA1610" s="26">
        <v>44806</v>
      </c>
      <c r="AB1610" s="4">
        <v>64.699746938403607</v>
      </c>
      <c r="AE1610" s="23">
        <v>42977</v>
      </c>
      <c r="AF1610">
        <v>84.348438597591496</v>
      </c>
      <c r="AG1610" s="15">
        <v>44804</v>
      </c>
      <c r="AH1610">
        <v>27.266766650832999</v>
      </c>
      <c r="AI1610" s="15">
        <v>42619</v>
      </c>
      <c r="AJ1610">
        <v>9.5199999999999907</v>
      </c>
      <c r="AK1610" s="15">
        <v>42824</v>
      </c>
      <c r="AL1610">
        <v>107.33999999999899</v>
      </c>
      <c r="AM1610" s="15">
        <v>42551</v>
      </c>
      <c r="AN1610">
        <v>26.37</v>
      </c>
      <c r="AO1610" s="15">
        <v>43398</v>
      </c>
      <c r="AP1610">
        <v>24.959999999999901</v>
      </c>
      <c r="AQ1610" s="15">
        <v>42950</v>
      </c>
      <c r="AR1610">
        <v>25.31</v>
      </c>
      <c r="AS1610" s="15">
        <v>42566</v>
      </c>
      <c r="AT1610">
        <v>20.299999999999901</v>
      </c>
      <c r="AU1610" s="15">
        <v>42661</v>
      </c>
      <c r="AV1610">
        <v>125.929999999999</v>
      </c>
      <c r="AW1610" s="15">
        <v>42551</v>
      </c>
      <c r="AX1610">
        <v>16.229999999999901</v>
      </c>
    </row>
    <row r="1611" spans="1:50">
      <c r="A1611" s="12" t="s">
        <v>1679</v>
      </c>
      <c r="B1611" s="12">
        <v>35</v>
      </c>
      <c r="C1611" s="12">
        <v>23</v>
      </c>
      <c r="D1611" s="12">
        <v>22.349999999999898</v>
      </c>
      <c r="E1611" s="12">
        <v>28.67</v>
      </c>
      <c r="F1611" s="12">
        <v>-17.98</v>
      </c>
      <c r="G1611" s="12">
        <f t="shared" si="109"/>
        <v>1.2430478309232424</v>
      </c>
      <c r="H1611" s="12">
        <f t="shared" si="110"/>
        <v>1.5945494994438265</v>
      </c>
      <c r="I1611" s="48">
        <f t="shared" si="111"/>
        <v>0.65714285714285714</v>
      </c>
      <c r="J1611" s="48" t="str">
        <f t="shared" si="112"/>
        <v>entry17</v>
      </c>
      <c r="AA1611" s="26">
        <v>44809</v>
      </c>
      <c r="AB1611" s="4">
        <v>64.699746938403607</v>
      </c>
      <c r="AE1611" s="23">
        <v>42978</v>
      </c>
      <c r="AF1611">
        <v>84.348438597591496</v>
      </c>
      <c r="AG1611" s="15">
        <v>44805</v>
      </c>
      <c r="AH1611">
        <v>27.266766650832999</v>
      </c>
      <c r="AI1611" s="15">
        <v>42620</v>
      </c>
      <c r="AJ1611">
        <v>9.5199999999999907</v>
      </c>
      <c r="AK1611" s="15">
        <v>42825</v>
      </c>
      <c r="AL1611">
        <v>107.33999999999899</v>
      </c>
      <c r="AM1611" s="15">
        <v>42552</v>
      </c>
      <c r="AN1611">
        <v>26.37</v>
      </c>
      <c r="AO1611" s="15">
        <v>43399</v>
      </c>
      <c r="AP1611">
        <v>24.959999999999901</v>
      </c>
      <c r="AQ1611" s="15">
        <v>42951</v>
      </c>
      <c r="AR1611">
        <v>25.31</v>
      </c>
      <c r="AS1611" s="15">
        <v>42569</v>
      </c>
      <c r="AT1611">
        <v>20.47</v>
      </c>
      <c r="AU1611" s="15">
        <v>42662</v>
      </c>
      <c r="AV1611">
        <v>125.929999999999</v>
      </c>
      <c r="AW1611" s="15">
        <v>42552</v>
      </c>
      <c r="AX1611">
        <v>16.229999999999901</v>
      </c>
    </row>
    <row r="1612" spans="1:50">
      <c r="A1612" s="12" t="s">
        <v>1680</v>
      </c>
      <c r="B1612" s="12">
        <v>35</v>
      </c>
      <c r="C1612" s="12">
        <v>23</v>
      </c>
      <c r="D1612" s="12">
        <v>22.349999999999898</v>
      </c>
      <c r="E1612" s="12">
        <v>28.67</v>
      </c>
      <c r="F1612" s="12">
        <v>-17.98</v>
      </c>
      <c r="G1612" s="12">
        <f t="shared" si="109"/>
        <v>1.2430478309232424</v>
      </c>
      <c r="H1612" s="12">
        <f t="shared" si="110"/>
        <v>1.5945494994438265</v>
      </c>
      <c r="I1612" s="48">
        <f t="shared" si="111"/>
        <v>0.65714285714285714</v>
      </c>
      <c r="J1612" s="48" t="str">
        <f t="shared" si="112"/>
        <v>entry17</v>
      </c>
      <c r="AA1612" s="26">
        <v>44810</v>
      </c>
      <c r="AB1612" s="4">
        <v>64.699746938403607</v>
      </c>
      <c r="AE1612" s="23">
        <v>42979</v>
      </c>
      <c r="AF1612">
        <v>84.348438597591496</v>
      </c>
      <c r="AG1612" s="15">
        <v>44806</v>
      </c>
      <c r="AH1612">
        <v>27.266766650832999</v>
      </c>
      <c r="AI1612" s="15">
        <v>42621</v>
      </c>
      <c r="AJ1612">
        <v>9.5199999999999907</v>
      </c>
      <c r="AK1612" s="15">
        <v>42828</v>
      </c>
      <c r="AL1612">
        <v>107.33999999999899</v>
      </c>
      <c r="AM1612" s="15">
        <v>42555</v>
      </c>
      <c r="AN1612">
        <v>26.37</v>
      </c>
      <c r="AO1612" s="15">
        <v>43402</v>
      </c>
      <c r="AP1612">
        <v>24.959999999999901</v>
      </c>
      <c r="AQ1612" s="15">
        <v>42954</v>
      </c>
      <c r="AR1612">
        <v>25.31</v>
      </c>
      <c r="AS1612" s="15">
        <v>42570</v>
      </c>
      <c r="AT1612">
        <v>20.419999999999899</v>
      </c>
      <c r="AU1612" s="15">
        <v>42663</v>
      </c>
      <c r="AV1612">
        <v>125.929999999999</v>
      </c>
      <c r="AW1612" s="15">
        <v>42555</v>
      </c>
      <c r="AX1612">
        <v>16.229999999999901</v>
      </c>
    </row>
    <row r="1613" spans="1:50">
      <c r="A1613" s="12" t="s">
        <v>1681</v>
      </c>
      <c r="B1613" s="12">
        <v>34</v>
      </c>
      <c r="C1613" s="12">
        <v>18</v>
      </c>
      <c r="D1613" s="12">
        <v>9.1189934162018798</v>
      </c>
      <c r="E1613" s="12">
        <v>15.638993416201799</v>
      </c>
      <c r="F1613" s="12">
        <v>-9.8499999999999908</v>
      </c>
      <c r="G1613" s="12">
        <f t="shared" si="109"/>
        <v>0.92578613362455719</v>
      </c>
      <c r="H1613" s="12">
        <f t="shared" si="110"/>
        <v>1.5877150676347018</v>
      </c>
      <c r="I1613" s="48">
        <f t="shared" si="111"/>
        <v>0.52941176470588236</v>
      </c>
      <c r="J1613" s="48" t="str">
        <f t="shared" si="112"/>
        <v>entry17</v>
      </c>
      <c r="AA1613" s="26">
        <v>44811</v>
      </c>
      <c r="AB1613" s="4">
        <v>64.699746938403607</v>
      </c>
      <c r="AE1613" s="23">
        <v>42982</v>
      </c>
      <c r="AF1613">
        <v>84.348438597591496</v>
      </c>
      <c r="AG1613" s="15">
        <v>44809</v>
      </c>
      <c r="AH1613">
        <v>27.266766650832999</v>
      </c>
      <c r="AI1613" s="15">
        <v>42622</v>
      </c>
      <c r="AJ1613">
        <v>9.5199999999999907</v>
      </c>
      <c r="AK1613" s="15">
        <v>42829</v>
      </c>
      <c r="AL1613">
        <v>107.33999999999899</v>
      </c>
      <c r="AM1613" s="15">
        <v>42556</v>
      </c>
      <c r="AN1613">
        <v>26.37</v>
      </c>
      <c r="AO1613" s="15">
        <v>43403</v>
      </c>
      <c r="AP1613">
        <v>24.959999999999901</v>
      </c>
      <c r="AQ1613" s="15">
        <v>42955</v>
      </c>
      <c r="AR1613">
        <v>25.31</v>
      </c>
      <c r="AS1613" s="15">
        <v>42571</v>
      </c>
      <c r="AT1613">
        <v>20.52</v>
      </c>
      <c r="AU1613" s="15">
        <v>42664</v>
      </c>
      <c r="AV1613">
        <v>125.929999999999</v>
      </c>
      <c r="AW1613" s="15">
        <v>42556</v>
      </c>
      <c r="AX1613">
        <v>16.229999999999901</v>
      </c>
    </row>
    <row r="1614" spans="1:50">
      <c r="A1614" s="12" t="s">
        <v>1682</v>
      </c>
      <c r="B1614" s="12">
        <v>35</v>
      </c>
      <c r="C1614" s="12">
        <v>24</v>
      </c>
      <c r="D1614" s="12">
        <v>12.62</v>
      </c>
      <c r="E1614" s="12">
        <v>15.0399999999999</v>
      </c>
      <c r="F1614" s="12">
        <v>-9.51</v>
      </c>
      <c r="G1614" s="12">
        <f t="shared" si="109"/>
        <v>1.3270241850683491</v>
      </c>
      <c r="H1614" s="12">
        <f t="shared" si="110"/>
        <v>1.5814931650893691</v>
      </c>
      <c r="I1614" s="48">
        <f t="shared" si="111"/>
        <v>0.68571428571428572</v>
      </c>
      <c r="J1614" s="48" t="str">
        <f t="shared" si="112"/>
        <v>entry17</v>
      </c>
      <c r="AA1614" s="26">
        <v>44812</v>
      </c>
      <c r="AB1614" s="4">
        <v>64.699746938403607</v>
      </c>
      <c r="AE1614" s="23">
        <v>42983</v>
      </c>
      <c r="AF1614">
        <v>84.348438597591496</v>
      </c>
      <c r="AG1614" s="15">
        <v>44810</v>
      </c>
      <c r="AH1614">
        <v>27.266766650832999</v>
      </c>
      <c r="AI1614" s="15">
        <v>42625</v>
      </c>
      <c r="AJ1614">
        <v>9.5199999999999907</v>
      </c>
      <c r="AK1614" s="15">
        <v>42830</v>
      </c>
      <c r="AL1614">
        <v>107.33999999999899</v>
      </c>
      <c r="AM1614" s="15">
        <v>42557</v>
      </c>
      <c r="AN1614">
        <v>26.37</v>
      </c>
      <c r="AO1614" s="15">
        <v>43404</v>
      </c>
      <c r="AP1614">
        <v>24.959999999999901</v>
      </c>
      <c r="AQ1614" s="15">
        <v>42956</v>
      </c>
      <c r="AR1614">
        <v>25.31</v>
      </c>
      <c r="AS1614" s="15">
        <v>42572</v>
      </c>
      <c r="AT1614">
        <v>20.57</v>
      </c>
      <c r="AU1614" s="15">
        <v>42667</v>
      </c>
      <c r="AV1614">
        <v>125.929999999999</v>
      </c>
      <c r="AW1614" s="15">
        <v>42557</v>
      </c>
      <c r="AX1614">
        <v>16.229999999999901</v>
      </c>
    </row>
    <row r="1615" spans="1:50">
      <c r="A1615" s="12" t="s">
        <v>1683</v>
      </c>
      <c r="B1615" s="12">
        <v>35</v>
      </c>
      <c r="C1615" s="12">
        <v>24</v>
      </c>
      <c r="D1615" s="12">
        <v>12.62</v>
      </c>
      <c r="E1615" s="12">
        <v>15.0399999999999</v>
      </c>
      <c r="F1615" s="12">
        <v>-9.51</v>
      </c>
      <c r="G1615" s="12">
        <f t="shared" si="109"/>
        <v>1.3270241850683491</v>
      </c>
      <c r="H1615" s="12">
        <f t="shared" si="110"/>
        <v>1.5814931650893691</v>
      </c>
      <c r="I1615" s="48">
        <f t="shared" si="111"/>
        <v>0.68571428571428572</v>
      </c>
      <c r="J1615" s="48" t="str">
        <f t="shared" si="112"/>
        <v>entry17</v>
      </c>
      <c r="AA1615" s="26">
        <v>44817</v>
      </c>
      <c r="AB1615" s="4">
        <v>64.699746938403607</v>
      </c>
      <c r="AE1615" s="23">
        <v>42984</v>
      </c>
      <c r="AF1615">
        <v>84.348438597591496</v>
      </c>
      <c r="AG1615" s="15">
        <v>44811</v>
      </c>
      <c r="AH1615">
        <v>27.266766650832999</v>
      </c>
      <c r="AI1615" s="15">
        <v>42626</v>
      </c>
      <c r="AJ1615">
        <v>9.5199999999999907</v>
      </c>
      <c r="AK1615" s="15">
        <v>42831</v>
      </c>
      <c r="AL1615">
        <v>107.33999999999899</v>
      </c>
      <c r="AM1615" s="15">
        <v>42558</v>
      </c>
      <c r="AN1615">
        <v>26.37</v>
      </c>
      <c r="AO1615" s="15">
        <v>43405</v>
      </c>
      <c r="AP1615">
        <v>24.959999999999901</v>
      </c>
      <c r="AQ1615" s="15">
        <v>42957</v>
      </c>
      <c r="AR1615">
        <v>25.31</v>
      </c>
      <c r="AS1615" s="15">
        <v>42573</v>
      </c>
      <c r="AT1615">
        <v>20.62</v>
      </c>
      <c r="AU1615" s="15">
        <v>42668</v>
      </c>
      <c r="AV1615">
        <v>125.929999999999</v>
      </c>
      <c r="AW1615" s="15">
        <v>42558</v>
      </c>
      <c r="AX1615">
        <v>16.229999999999901</v>
      </c>
    </row>
    <row r="1616" spans="1:50">
      <c r="A1616" s="12" t="s">
        <v>1684</v>
      </c>
      <c r="B1616" s="12">
        <v>35</v>
      </c>
      <c r="C1616" s="12">
        <v>26</v>
      </c>
      <c r="D1616" s="12">
        <v>12.6</v>
      </c>
      <c r="E1616" s="12">
        <v>15.0199999999999</v>
      </c>
      <c r="F1616" s="12">
        <v>-9.51</v>
      </c>
      <c r="G1616" s="12">
        <f t="shared" si="109"/>
        <v>1.3249211356466877</v>
      </c>
      <c r="H1616" s="12">
        <f t="shared" si="110"/>
        <v>1.5793901156677077</v>
      </c>
      <c r="I1616" s="48">
        <f t="shared" si="111"/>
        <v>0.74285714285714288</v>
      </c>
      <c r="J1616" s="48" t="str">
        <f t="shared" si="112"/>
        <v>entry17</v>
      </c>
      <c r="AA1616" s="26">
        <v>44818</v>
      </c>
      <c r="AB1616" s="4">
        <v>64.699746938403607</v>
      </c>
      <c r="AE1616" s="23">
        <v>42985</v>
      </c>
      <c r="AF1616">
        <v>84.348438597591496</v>
      </c>
      <c r="AG1616" s="15">
        <v>44812</v>
      </c>
      <c r="AH1616">
        <v>27.266766650832999</v>
      </c>
      <c r="AI1616" s="15">
        <v>42632</v>
      </c>
      <c r="AJ1616">
        <v>9.5199999999999907</v>
      </c>
      <c r="AK1616" s="15">
        <v>42832</v>
      </c>
      <c r="AL1616">
        <v>107.33999999999899</v>
      </c>
      <c r="AM1616" s="15">
        <v>42559</v>
      </c>
      <c r="AN1616">
        <v>26.37</v>
      </c>
      <c r="AO1616" s="15">
        <v>43406</v>
      </c>
      <c r="AP1616">
        <v>24.959999999999901</v>
      </c>
      <c r="AQ1616" s="15">
        <v>42958</v>
      </c>
      <c r="AR1616">
        <v>25.31</v>
      </c>
      <c r="AS1616" s="15">
        <v>42576</v>
      </c>
      <c r="AT1616">
        <v>20.7</v>
      </c>
      <c r="AU1616" s="15">
        <v>42669</v>
      </c>
      <c r="AV1616">
        <v>125.929999999999</v>
      </c>
      <c r="AW1616" s="15">
        <v>42559</v>
      </c>
      <c r="AX1616">
        <v>16.229999999999901</v>
      </c>
    </row>
    <row r="1617" spans="1:50">
      <c r="A1617" s="12" t="s">
        <v>1685</v>
      </c>
      <c r="B1617" s="12">
        <v>34</v>
      </c>
      <c r="C1617" s="12">
        <v>19</v>
      </c>
      <c r="D1617" s="12">
        <v>35.237942086012801</v>
      </c>
      <c r="E1617" s="12">
        <v>35.237942086012801</v>
      </c>
      <c r="F1617" s="12">
        <v>-22.57</v>
      </c>
      <c r="G1617" s="12">
        <f t="shared" si="109"/>
        <v>1.5612734641565265</v>
      </c>
      <c r="H1617" s="12">
        <f t="shared" si="110"/>
        <v>1.5612734641565265</v>
      </c>
      <c r="I1617" s="48">
        <f t="shared" si="111"/>
        <v>0.55882352941176472</v>
      </c>
      <c r="J1617" s="48" t="str">
        <f t="shared" si="112"/>
        <v>entry17</v>
      </c>
      <c r="AA1617" s="26">
        <v>44819</v>
      </c>
      <c r="AB1617" s="4">
        <v>64.699746938403607</v>
      </c>
      <c r="AE1617" s="23">
        <v>42986</v>
      </c>
      <c r="AF1617">
        <v>84.348438597591496</v>
      </c>
      <c r="AG1617" s="15">
        <v>44817</v>
      </c>
      <c r="AH1617">
        <v>27.266766650832999</v>
      </c>
      <c r="AI1617" s="15">
        <v>42633</v>
      </c>
      <c r="AJ1617">
        <v>9.5199999999999907</v>
      </c>
      <c r="AK1617" s="15">
        <v>42835</v>
      </c>
      <c r="AL1617">
        <v>107.33999999999899</v>
      </c>
      <c r="AM1617" s="15">
        <v>42562</v>
      </c>
      <c r="AN1617">
        <v>26.37</v>
      </c>
      <c r="AO1617" s="15">
        <v>43409</v>
      </c>
      <c r="AP1617">
        <v>24.959999999999901</v>
      </c>
      <c r="AQ1617" s="15">
        <v>42961</v>
      </c>
      <c r="AR1617">
        <v>25.31</v>
      </c>
      <c r="AS1617" s="15">
        <v>42577</v>
      </c>
      <c r="AT1617">
        <v>20.98</v>
      </c>
      <c r="AU1617" s="15">
        <v>42670</v>
      </c>
      <c r="AV1617">
        <v>125.929999999999</v>
      </c>
      <c r="AW1617" s="15">
        <v>42562</v>
      </c>
      <c r="AX1617">
        <v>16.229999999999901</v>
      </c>
    </row>
    <row r="1618" spans="1:50">
      <c r="A1618" s="12" t="s">
        <v>1686</v>
      </c>
      <c r="B1618" s="12">
        <v>34</v>
      </c>
      <c r="C1618" s="12">
        <v>25</v>
      </c>
      <c r="D1618" s="12">
        <v>51.5279420860128</v>
      </c>
      <c r="E1618" s="12">
        <v>51.5279420860128</v>
      </c>
      <c r="F1618" s="12">
        <v>-33.21</v>
      </c>
      <c r="G1618" s="12">
        <f t="shared" si="109"/>
        <v>1.5515791052698826</v>
      </c>
      <c r="H1618" s="12">
        <f t="shared" si="110"/>
        <v>1.5515791052698826</v>
      </c>
      <c r="I1618" s="48">
        <f t="shared" si="111"/>
        <v>0.73529411764705888</v>
      </c>
      <c r="J1618" s="48" t="str">
        <f t="shared" si="112"/>
        <v>entry17</v>
      </c>
      <c r="AA1618" s="26">
        <v>44820</v>
      </c>
      <c r="AB1618" s="4">
        <v>64.699746938403607</v>
      </c>
      <c r="AE1618" s="23">
        <v>42989</v>
      </c>
      <c r="AF1618">
        <v>84.348438597591496</v>
      </c>
      <c r="AG1618" s="15">
        <v>44818</v>
      </c>
      <c r="AH1618">
        <v>25.526766650833</v>
      </c>
      <c r="AI1618" s="15">
        <v>42634</v>
      </c>
      <c r="AJ1618">
        <v>9.5199999999999907</v>
      </c>
      <c r="AK1618" s="15">
        <v>42836</v>
      </c>
      <c r="AL1618">
        <v>107.33999999999899</v>
      </c>
      <c r="AM1618" s="15">
        <v>42563</v>
      </c>
      <c r="AN1618">
        <v>26.37</v>
      </c>
      <c r="AO1618" s="15">
        <v>43410</v>
      </c>
      <c r="AP1618">
        <v>24.959999999999901</v>
      </c>
      <c r="AQ1618" s="15">
        <v>42963</v>
      </c>
      <c r="AR1618">
        <v>25.31</v>
      </c>
      <c r="AS1618" s="15">
        <v>42578</v>
      </c>
      <c r="AT1618">
        <v>20.98</v>
      </c>
      <c r="AU1618" s="15">
        <v>42671</v>
      </c>
      <c r="AV1618">
        <v>125.929999999999</v>
      </c>
      <c r="AW1618" s="15">
        <v>42563</v>
      </c>
      <c r="AX1618">
        <v>16.229999999999901</v>
      </c>
    </row>
    <row r="1619" spans="1:50">
      <c r="A1619" s="12" t="s">
        <v>1687</v>
      </c>
      <c r="B1619" s="12">
        <v>34</v>
      </c>
      <c r="C1619" s="12">
        <v>24</v>
      </c>
      <c r="D1619" s="12">
        <v>17.7425831011243</v>
      </c>
      <c r="E1619" s="12">
        <v>17.742583101124399</v>
      </c>
      <c r="F1619" s="12">
        <v>-11.66</v>
      </c>
      <c r="G1619" s="12">
        <f t="shared" si="109"/>
        <v>1.5216623585869897</v>
      </c>
      <c r="H1619" s="12">
        <f t="shared" si="110"/>
        <v>1.5216623585869982</v>
      </c>
      <c r="I1619" s="48">
        <f t="shared" si="111"/>
        <v>0.70588235294117652</v>
      </c>
      <c r="J1619" s="48" t="str">
        <f t="shared" si="112"/>
        <v>entry17</v>
      </c>
      <c r="AA1619" s="26">
        <v>44823</v>
      </c>
      <c r="AB1619" s="4">
        <v>64.699746938403607</v>
      </c>
      <c r="AE1619" s="23">
        <v>42990</v>
      </c>
      <c r="AF1619">
        <v>84.348438597591496</v>
      </c>
      <c r="AG1619" s="15">
        <v>44819</v>
      </c>
      <c r="AH1619">
        <v>25.526766650833</v>
      </c>
      <c r="AI1619" s="15">
        <v>42635</v>
      </c>
      <c r="AJ1619">
        <v>9.5199999999999907</v>
      </c>
      <c r="AK1619" s="15">
        <v>42837</v>
      </c>
      <c r="AL1619">
        <v>107.33999999999899</v>
      </c>
      <c r="AM1619" s="15">
        <v>42564</v>
      </c>
      <c r="AN1619">
        <v>26.37</v>
      </c>
      <c r="AO1619" s="15">
        <v>43411</v>
      </c>
      <c r="AP1619">
        <v>24.959999999999901</v>
      </c>
      <c r="AQ1619" s="15">
        <v>42964</v>
      </c>
      <c r="AR1619">
        <v>25.31</v>
      </c>
      <c r="AS1619" s="15">
        <v>42579</v>
      </c>
      <c r="AT1619">
        <v>20.98</v>
      </c>
      <c r="AU1619" s="15">
        <v>42674</v>
      </c>
      <c r="AV1619">
        <v>125.929999999999</v>
      </c>
      <c r="AW1619" s="15">
        <v>42564</v>
      </c>
      <c r="AX1619">
        <v>16.229999999999901</v>
      </c>
    </row>
    <row r="1620" spans="1:50">
      <c r="A1620" s="12" t="s">
        <v>1688</v>
      </c>
      <c r="B1620" s="12">
        <v>34</v>
      </c>
      <c r="C1620" s="12">
        <v>16</v>
      </c>
      <c r="D1620" s="12">
        <v>24.931391691953799</v>
      </c>
      <c r="E1620" s="12">
        <v>27.911391691953799</v>
      </c>
      <c r="F1620" s="12">
        <v>-18.670000000000002</v>
      </c>
      <c r="G1620" s="12">
        <f t="shared" si="109"/>
        <v>1.335371809960032</v>
      </c>
      <c r="H1620" s="12">
        <f t="shared" si="110"/>
        <v>1.4949861645395712</v>
      </c>
      <c r="I1620" s="48">
        <f t="shared" si="111"/>
        <v>0.47058823529411764</v>
      </c>
      <c r="J1620" s="48" t="str">
        <f t="shared" si="112"/>
        <v>entry17</v>
      </c>
      <c r="AA1620" s="26">
        <v>44824</v>
      </c>
      <c r="AB1620" s="4">
        <v>64.699746938403607</v>
      </c>
      <c r="AE1620" s="23">
        <v>42991</v>
      </c>
      <c r="AF1620">
        <v>84.348438597591496</v>
      </c>
      <c r="AG1620" s="15">
        <v>44820</v>
      </c>
      <c r="AH1620">
        <v>25.526766650833</v>
      </c>
      <c r="AI1620" s="15">
        <v>42636</v>
      </c>
      <c r="AJ1620">
        <v>9.5199999999999907</v>
      </c>
      <c r="AK1620" s="15">
        <v>42838</v>
      </c>
      <c r="AL1620">
        <v>107.33999999999899</v>
      </c>
      <c r="AM1620" s="15">
        <v>42565</v>
      </c>
      <c r="AN1620">
        <v>26.37</v>
      </c>
      <c r="AO1620" s="15">
        <v>43412</v>
      </c>
      <c r="AP1620">
        <v>24.959999999999901</v>
      </c>
      <c r="AQ1620" s="15">
        <v>42965</v>
      </c>
      <c r="AR1620">
        <v>25.31</v>
      </c>
      <c r="AS1620" s="15">
        <v>42580</v>
      </c>
      <c r="AT1620">
        <v>20.98</v>
      </c>
      <c r="AU1620" s="15">
        <v>42675</v>
      </c>
      <c r="AV1620">
        <v>125.929999999999</v>
      </c>
      <c r="AW1620" s="15">
        <v>42565</v>
      </c>
      <c r="AX1620">
        <v>16.229999999999901</v>
      </c>
    </row>
    <row r="1621" spans="1:50">
      <c r="A1621" s="12" t="s">
        <v>1689</v>
      </c>
      <c r="B1621" s="12">
        <v>34</v>
      </c>
      <c r="C1621" s="12">
        <v>22</v>
      </c>
      <c r="D1621" s="12">
        <v>6.5617015807819001</v>
      </c>
      <c r="E1621" s="12">
        <v>10.011701580781899</v>
      </c>
      <c r="F1621" s="12">
        <v>-6.7</v>
      </c>
      <c r="G1621" s="12">
        <f t="shared" si="109"/>
        <v>0.97935844489282087</v>
      </c>
      <c r="H1621" s="12">
        <f t="shared" si="110"/>
        <v>1.4942838180271492</v>
      </c>
      <c r="I1621" s="48">
        <f t="shared" si="111"/>
        <v>0.6470588235294118</v>
      </c>
      <c r="J1621" s="48" t="str">
        <f t="shared" si="112"/>
        <v>entry17</v>
      </c>
      <c r="AA1621" s="26">
        <v>44825</v>
      </c>
      <c r="AB1621" s="4">
        <v>64.699746938403607</v>
      </c>
      <c r="AE1621" s="23">
        <v>42992</v>
      </c>
      <c r="AF1621">
        <v>84.348438597591496</v>
      </c>
      <c r="AG1621" s="15">
        <v>44823</v>
      </c>
      <c r="AH1621">
        <v>25.526766650833</v>
      </c>
      <c r="AI1621" s="15">
        <v>42639</v>
      </c>
      <c r="AJ1621">
        <v>9.5199999999999907</v>
      </c>
      <c r="AK1621" s="15">
        <v>42839</v>
      </c>
      <c r="AL1621">
        <v>106.41999999999901</v>
      </c>
      <c r="AM1621" s="15">
        <v>42566</v>
      </c>
      <c r="AN1621">
        <v>26.37</v>
      </c>
      <c r="AO1621" s="15">
        <v>43413</v>
      </c>
      <c r="AP1621">
        <v>24.959999999999901</v>
      </c>
      <c r="AQ1621" s="15">
        <v>42968</v>
      </c>
      <c r="AR1621">
        <v>25.31</v>
      </c>
      <c r="AS1621" s="15">
        <v>42583</v>
      </c>
      <c r="AT1621">
        <v>20.98</v>
      </c>
      <c r="AU1621" s="15">
        <v>42676</v>
      </c>
      <c r="AV1621">
        <v>125.929999999999</v>
      </c>
      <c r="AW1621" s="15">
        <v>42566</v>
      </c>
      <c r="AX1621">
        <v>16.229999999999901</v>
      </c>
    </row>
    <row r="1622" spans="1:50">
      <c r="A1622" s="12" t="s">
        <v>1690</v>
      </c>
      <c r="B1622" s="12">
        <v>34</v>
      </c>
      <c r="C1622" s="12">
        <v>22</v>
      </c>
      <c r="D1622" s="12">
        <v>6.5617015807819001</v>
      </c>
      <c r="E1622" s="12">
        <v>10.011701580781899</v>
      </c>
      <c r="F1622" s="12">
        <v>-6.7</v>
      </c>
      <c r="G1622" s="12">
        <f t="shared" si="109"/>
        <v>0.97935844489282087</v>
      </c>
      <c r="H1622" s="12">
        <f t="shared" si="110"/>
        <v>1.4942838180271492</v>
      </c>
      <c r="I1622" s="48">
        <f t="shared" si="111"/>
        <v>0.6470588235294118</v>
      </c>
      <c r="J1622" s="48" t="str">
        <f t="shared" si="112"/>
        <v>entry17</v>
      </c>
      <c r="AA1622" s="26">
        <v>44826</v>
      </c>
      <c r="AB1622" s="4">
        <v>64.699746938403607</v>
      </c>
      <c r="AE1622" s="23">
        <v>42993</v>
      </c>
      <c r="AF1622">
        <v>84.348438597591496</v>
      </c>
      <c r="AG1622" s="15">
        <v>44824</v>
      </c>
      <c r="AH1622">
        <v>25.526766650833</v>
      </c>
      <c r="AI1622" s="15">
        <v>42640</v>
      </c>
      <c r="AJ1622">
        <v>9.5199999999999907</v>
      </c>
      <c r="AK1622" s="15">
        <v>42842</v>
      </c>
      <c r="AL1622">
        <v>107.099999999999</v>
      </c>
      <c r="AM1622" s="15">
        <v>42569</v>
      </c>
      <c r="AN1622">
        <v>26.37</v>
      </c>
      <c r="AO1622" s="15">
        <v>43416</v>
      </c>
      <c r="AP1622">
        <v>24.959999999999901</v>
      </c>
      <c r="AQ1622" s="15">
        <v>42969</v>
      </c>
      <c r="AR1622">
        <v>25.31</v>
      </c>
      <c r="AS1622" s="15">
        <v>42584</v>
      </c>
      <c r="AT1622">
        <v>20.98</v>
      </c>
      <c r="AU1622" s="15">
        <v>42677</v>
      </c>
      <c r="AV1622">
        <v>125.929999999999</v>
      </c>
      <c r="AW1622" s="15">
        <v>42569</v>
      </c>
      <c r="AX1622">
        <v>16.229999999999901</v>
      </c>
    </row>
    <row r="1623" spans="1:50">
      <c r="A1623" s="12" t="s">
        <v>1691</v>
      </c>
      <c r="B1623" s="12">
        <v>34</v>
      </c>
      <c r="C1623" s="12">
        <v>22</v>
      </c>
      <c r="D1623" s="12">
        <v>6.5617015807819001</v>
      </c>
      <c r="E1623" s="12">
        <v>10.011701580781899</v>
      </c>
      <c r="F1623" s="12">
        <v>-6.7</v>
      </c>
      <c r="G1623" s="12">
        <f t="shared" si="109"/>
        <v>0.97935844489282087</v>
      </c>
      <c r="H1623" s="12">
        <f t="shared" si="110"/>
        <v>1.4942838180271492</v>
      </c>
      <c r="I1623" s="48">
        <f t="shared" si="111"/>
        <v>0.6470588235294118</v>
      </c>
      <c r="J1623" s="48" t="str">
        <f t="shared" si="112"/>
        <v>entry17</v>
      </c>
      <c r="AA1623" s="26">
        <v>44827</v>
      </c>
      <c r="AB1623" s="4">
        <v>64.699746938403607</v>
      </c>
      <c r="AE1623" s="23">
        <v>42996</v>
      </c>
      <c r="AF1623">
        <v>84.348438597591496</v>
      </c>
      <c r="AG1623" s="15">
        <v>44825</v>
      </c>
      <c r="AH1623">
        <v>25.526766650833</v>
      </c>
      <c r="AI1623" s="15">
        <v>42641</v>
      </c>
      <c r="AJ1623">
        <v>9.5199999999999907</v>
      </c>
      <c r="AK1623" s="15">
        <v>42843</v>
      </c>
      <c r="AL1623">
        <v>107.08999999999899</v>
      </c>
      <c r="AM1623" s="15">
        <v>42570</v>
      </c>
      <c r="AN1623">
        <v>26.37</v>
      </c>
      <c r="AO1623" s="15">
        <v>43417</v>
      </c>
      <c r="AP1623">
        <v>24.119999999999902</v>
      </c>
      <c r="AQ1623" s="15">
        <v>42970</v>
      </c>
      <c r="AR1623">
        <v>25.31</v>
      </c>
      <c r="AS1623" s="15">
        <v>42585</v>
      </c>
      <c r="AT1623">
        <v>20.98</v>
      </c>
      <c r="AU1623" s="15">
        <v>42678</v>
      </c>
      <c r="AV1623">
        <v>125.929999999999</v>
      </c>
      <c r="AW1623" s="15">
        <v>42570</v>
      </c>
      <c r="AX1623">
        <v>16.229999999999901</v>
      </c>
    </row>
    <row r="1624" spans="1:50">
      <c r="A1624" s="12" t="s">
        <v>1692</v>
      </c>
      <c r="B1624" s="12">
        <v>34</v>
      </c>
      <c r="C1624" s="12">
        <v>22</v>
      </c>
      <c r="D1624" s="12">
        <v>6.5617015807819001</v>
      </c>
      <c r="E1624" s="12">
        <v>10.011701580781899</v>
      </c>
      <c r="F1624" s="12">
        <v>-6.7</v>
      </c>
      <c r="G1624" s="12">
        <f t="shared" si="109"/>
        <v>0.97935844489282087</v>
      </c>
      <c r="H1624" s="12">
        <f t="shared" si="110"/>
        <v>1.4942838180271492</v>
      </c>
      <c r="I1624" s="48">
        <f t="shared" si="111"/>
        <v>0.6470588235294118</v>
      </c>
      <c r="J1624" s="48" t="str">
        <f t="shared" si="112"/>
        <v>entry17</v>
      </c>
      <c r="AA1624" s="26">
        <v>44830</v>
      </c>
      <c r="AB1624" s="4">
        <v>64.699746938403607</v>
      </c>
      <c r="AE1624" s="23">
        <v>42997</v>
      </c>
      <c r="AF1624">
        <v>84.278438597591503</v>
      </c>
      <c r="AG1624" s="15">
        <v>44826</v>
      </c>
      <c r="AH1624">
        <v>25.526766650833</v>
      </c>
      <c r="AI1624" s="15">
        <v>42642</v>
      </c>
      <c r="AJ1624">
        <v>9.5199999999999907</v>
      </c>
      <c r="AK1624" s="15">
        <v>42844</v>
      </c>
      <c r="AL1624">
        <v>106.629999999999</v>
      </c>
      <c r="AM1624" s="15">
        <v>42571</v>
      </c>
      <c r="AN1624">
        <v>26.37</v>
      </c>
      <c r="AO1624" s="15">
        <v>43418</v>
      </c>
      <c r="AP1624">
        <v>24.119999999999902</v>
      </c>
      <c r="AQ1624" s="15">
        <v>42971</v>
      </c>
      <c r="AR1624">
        <v>25.31</v>
      </c>
      <c r="AS1624" s="15">
        <v>42586</v>
      </c>
      <c r="AT1624">
        <v>20.98</v>
      </c>
      <c r="AU1624" s="15">
        <v>42681</v>
      </c>
      <c r="AV1624">
        <v>125.929999999999</v>
      </c>
      <c r="AW1624" s="15">
        <v>42571</v>
      </c>
      <c r="AX1624">
        <v>16.229999999999901</v>
      </c>
    </row>
    <row r="1625" spans="1:50">
      <c r="A1625" s="12" t="s">
        <v>1693</v>
      </c>
      <c r="B1625" s="12">
        <v>34</v>
      </c>
      <c r="C1625" s="12">
        <v>26</v>
      </c>
      <c r="D1625" s="12">
        <v>27.107238078920801</v>
      </c>
      <c r="E1625" s="12">
        <v>27.107238078920801</v>
      </c>
      <c r="F1625" s="12">
        <v>-18.66</v>
      </c>
      <c r="G1625" s="12">
        <f t="shared" si="109"/>
        <v>1.45269228718761</v>
      </c>
      <c r="H1625" s="12">
        <f t="shared" si="110"/>
        <v>1.45269228718761</v>
      </c>
      <c r="I1625" s="48">
        <f t="shared" si="111"/>
        <v>0.76470588235294112</v>
      </c>
      <c r="J1625" s="48" t="str">
        <f t="shared" si="112"/>
        <v>entry17</v>
      </c>
      <c r="AA1625" s="26">
        <v>44831</v>
      </c>
      <c r="AB1625" s="4">
        <v>64.699746938403607</v>
      </c>
      <c r="AE1625" s="23">
        <v>42998</v>
      </c>
      <c r="AF1625">
        <v>84.238438597591497</v>
      </c>
      <c r="AG1625" s="15">
        <v>44827</v>
      </c>
      <c r="AH1625">
        <v>25.526766650833</v>
      </c>
      <c r="AI1625" s="15">
        <v>42643</v>
      </c>
      <c r="AJ1625">
        <v>9.5199999999999907</v>
      </c>
      <c r="AK1625" s="15">
        <v>42845</v>
      </c>
      <c r="AL1625">
        <v>107.569999999999</v>
      </c>
      <c r="AM1625" s="15">
        <v>42572</v>
      </c>
      <c r="AN1625">
        <v>26.37</v>
      </c>
      <c r="AO1625" s="15">
        <v>43419</v>
      </c>
      <c r="AP1625">
        <v>24.119999999999902</v>
      </c>
      <c r="AQ1625" s="15">
        <v>42972</v>
      </c>
      <c r="AR1625">
        <v>25.31</v>
      </c>
      <c r="AS1625" s="15">
        <v>42587</v>
      </c>
      <c r="AT1625">
        <v>20.98</v>
      </c>
      <c r="AU1625" s="15">
        <v>42682</v>
      </c>
      <c r="AV1625">
        <v>125.929999999999</v>
      </c>
      <c r="AW1625" s="15">
        <v>42572</v>
      </c>
      <c r="AX1625">
        <v>16.229999999999901</v>
      </c>
    </row>
    <row r="1626" spans="1:50">
      <c r="A1626" s="12" t="s">
        <v>1694</v>
      </c>
      <c r="B1626" s="12">
        <v>35</v>
      </c>
      <c r="C1626" s="12">
        <v>30</v>
      </c>
      <c r="D1626" s="12">
        <v>18.43</v>
      </c>
      <c r="E1626" s="12">
        <v>20.41</v>
      </c>
      <c r="F1626" s="12">
        <v>-14.0999999999999</v>
      </c>
      <c r="G1626" s="12">
        <f t="shared" si="109"/>
        <v>1.3070921985815696</v>
      </c>
      <c r="H1626" s="12">
        <f t="shared" si="110"/>
        <v>1.4475177304964642</v>
      </c>
      <c r="I1626" s="48">
        <f t="shared" si="111"/>
        <v>0.8571428571428571</v>
      </c>
      <c r="J1626" s="48" t="str">
        <f t="shared" si="112"/>
        <v>entry17</v>
      </c>
      <c r="AA1626" s="26">
        <v>44832</v>
      </c>
      <c r="AB1626" s="4">
        <v>64.699746938403607</v>
      </c>
      <c r="AE1626" s="23">
        <v>42999</v>
      </c>
      <c r="AF1626">
        <v>84.268438597591498</v>
      </c>
      <c r="AG1626" s="15">
        <v>44830</v>
      </c>
      <c r="AH1626">
        <v>25.526766650833</v>
      </c>
      <c r="AI1626" s="15">
        <v>42647</v>
      </c>
      <c r="AJ1626">
        <v>9.5199999999999907</v>
      </c>
      <c r="AK1626" s="15">
        <v>42846</v>
      </c>
      <c r="AL1626">
        <v>108.689999999999</v>
      </c>
      <c r="AM1626" s="15">
        <v>42573</v>
      </c>
      <c r="AN1626">
        <v>26.37</v>
      </c>
      <c r="AO1626" s="15">
        <v>43420</v>
      </c>
      <c r="AP1626">
        <v>24.119999999999902</v>
      </c>
      <c r="AQ1626" s="15">
        <v>42975</v>
      </c>
      <c r="AR1626">
        <v>25.31</v>
      </c>
      <c r="AS1626" s="15">
        <v>42590</v>
      </c>
      <c r="AT1626">
        <v>20.98</v>
      </c>
      <c r="AU1626" s="15">
        <v>42683</v>
      </c>
      <c r="AV1626">
        <v>125.929999999999</v>
      </c>
      <c r="AW1626" s="15">
        <v>42573</v>
      </c>
      <c r="AX1626">
        <v>16.229999999999901</v>
      </c>
    </row>
    <row r="1627" spans="1:50">
      <c r="A1627" s="12" t="s">
        <v>1695</v>
      </c>
      <c r="B1627" s="12">
        <v>35</v>
      </c>
      <c r="C1627" s="12">
        <v>30</v>
      </c>
      <c r="D1627" s="12">
        <v>18.43</v>
      </c>
      <c r="E1627" s="12">
        <v>20.41</v>
      </c>
      <c r="F1627" s="12">
        <v>-14.0999999999999</v>
      </c>
      <c r="G1627" s="12">
        <f t="shared" si="109"/>
        <v>1.3070921985815696</v>
      </c>
      <c r="H1627" s="12">
        <f t="shared" si="110"/>
        <v>1.4475177304964642</v>
      </c>
      <c r="I1627" s="48">
        <f t="shared" si="111"/>
        <v>0.8571428571428571</v>
      </c>
      <c r="J1627" s="48" t="str">
        <f t="shared" si="112"/>
        <v>entry17</v>
      </c>
      <c r="AA1627" s="26">
        <v>44833</v>
      </c>
      <c r="AB1627" s="4">
        <v>64.699746938403607</v>
      </c>
      <c r="AE1627" s="23">
        <v>43000</v>
      </c>
      <c r="AF1627">
        <v>83.618438597591506</v>
      </c>
      <c r="AG1627" s="15">
        <v>44831</v>
      </c>
      <c r="AH1627">
        <v>25.526766650833</v>
      </c>
      <c r="AI1627" s="15">
        <v>42648</v>
      </c>
      <c r="AJ1627">
        <v>9.5199999999999907</v>
      </c>
      <c r="AK1627" s="15">
        <v>42849</v>
      </c>
      <c r="AL1627">
        <v>108.689999999999</v>
      </c>
      <c r="AM1627" s="15">
        <v>42576</v>
      </c>
      <c r="AN1627">
        <v>26.37</v>
      </c>
      <c r="AO1627" s="15">
        <v>43423</v>
      </c>
      <c r="AP1627">
        <v>24.119999999999902</v>
      </c>
      <c r="AQ1627" s="15">
        <v>42976</v>
      </c>
      <c r="AR1627">
        <v>25.31</v>
      </c>
      <c r="AS1627" s="15">
        <v>42591</v>
      </c>
      <c r="AT1627">
        <v>20.98</v>
      </c>
      <c r="AU1627" s="15">
        <v>42684</v>
      </c>
      <c r="AV1627">
        <v>125.929999999999</v>
      </c>
      <c r="AW1627" s="15">
        <v>42576</v>
      </c>
      <c r="AX1627">
        <v>16.229999999999901</v>
      </c>
    </row>
    <row r="1628" spans="1:50">
      <c r="A1628" s="12" t="s">
        <v>1696</v>
      </c>
      <c r="B1628" s="12">
        <v>35</v>
      </c>
      <c r="C1628" s="12">
        <v>30</v>
      </c>
      <c r="D1628" s="12">
        <v>18.43</v>
      </c>
      <c r="E1628" s="12">
        <v>20.41</v>
      </c>
      <c r="F1628" s="12">
        <v>-14.0999999999999</v>
      </c>
      <c r="G1628" s="12">
        <f t="shared" si="109"/>
        <v>1.3070921985815696</v>
      </c>
      <c r="H1628" s="12">
        <f t="shared" si="110"/>
        <v>1.4475177304964642</v>
      </c>
      <c r="I1628" s="48">
        <f t="shared" si="111"/>
        <v>0.8571428571428571</v>
      </c>
      <c r="J1628" s="48" t="str">
        <f t="shared" si="112"/>
        <v>entry17</v>
      </c>
      <c r="AA1628" s="26">
        <v>44834</v>
      </c>
      <c r="AB1628" s="4">
        <v>64.699746938403607</v>
      </c>
      <c r="AE1628" s="23">
        <v>43003</v>
      </c>
      <c r="AF1628">
        <v>83.778438597591503</v>
      </c>
      <c r="AG1628" s="15">
        <v>44832</v>
      </c>
      <c r="AH1628">
        <v>25.526766650833</v>
      </c>
      <c r="AI1628" s="15">
        <v>42649</v>
      </c>
      <c r="AJ1628">
        <v>9.5199999999999907</v>
      </c>
      <c r="AK1628" s="15">
        <v>42850</v>
      </c>
      <c r="AL1628">
        <v>108.689999999999</v>
      </c>
      <c r="AM1628" s="15">
        <v>42577</v>
      </c>
      <c r="AN1628">
        <v>26.37</v>
      </c>
      <c r="AO1628" s="15">
        <v>43424</v>
      </c>
      <c r="AP1628">
        <v>23.399999999999899</v>
      </c>
      <c r="AQ1628" s="15">
        <v>42977</v>
      </c>
      <c r="AR1628">
        <v>25.31</v>
      </c>
      <c r="AS1628" s="15">
        <v>42592</v>
      </c>
      <c r="AT1628">
        <v>20.98</v>
      </c>
      <c r="AU1628" s="15">
        <v>42685</v>
      </c>
      <c r="AV1628">
        <v>125.929999999999</v>
      </c>
      <c r="AW1628" s="15">
        <v>42577</v>
      </c>
      <c r="AX1628">
        <v>16.229999999999901</v>
      </c>
    </row>
    <row r="1629" spans="1:50">
      <c r="A1629" s="12" t="s">
        <v>1697</v>
      </c>
      <c r="B1629" s="12">
        <v>35</v>
      </c>
      <c r="C1629" s="12">
        <v>30</v>
      </c>
      <c r="D1629" s="12">
        <v>18.43</v>
      </c>
      <c r="E1629" s="12">
        <v>20.41</v>
      </c>
      <c r="F1629" s="12">
        <v>-14.0999999999999</v>
      </c>
      <c r="G1629" s="12">
        <f t="shared" si="109"/>
        <v>1.3070921985815696</v>
      </c>
      <c r="H1629" s="12">
        <f t="shared" si="110"/>
        <v>1.4475177304964642</v>
      </c>
      <c r="I1629" s="48">
        <f t="shared" si="111"/>
        <v>0.8571428571428571</v>
      </c>
      <c r="J1629" s="48" t="str">
        <f t="shared" si="112"/>
        <v>entry17</v>
      </c>
      <c r="AA1629" s="26">
        <v>44838</v>
      </c>
      <c r="AB1629" s="4">
        <v>64.699746938403607</v>
      </c>
      <c r="AE1629" s="23">
        <v>43004</v>
      </c>
      <c r="AF1629">
        <v>83.048438597591499</v>
      </c>
      <c r="AG1629" s="15">
        <v>44833</v>
      </c>
      <c r="AH1629">
        <v>25.526766650833</v>
      </c>
      <c r="AI1629" s="15">
        <v>42650</v>
      </c>
      <c r="AJ1629">
        <v>9.5199999999999907</v>
      </c>
      <c r="AK1629" s="15">
        <v>42851</v>
      </c>
      <c r="AL1629">
        <v>108.689999999999</v>
      </c>
      <c r="AM1629" s="15">
        <v>42578</v>
      </c>
      <c r="AN1629">
        <v>26.37</v>
      </c>
      <c r="AO1629" s="15">
        <v>43425</v>
      </c>
      <c r="AP1629">
        <v>23.399999999999899</v>
      </c>
      <c r="AQ1629" s="15">
        <v>42978</v>
      </c>
      <c r="AR1629">
        <v>25.31</v>
      </c>
      <c r="AS1629" s="15">
        <v>42593</v>
      </c>
      <c r="AT1629">
        <v>20.98</v>
      </c>
      <c r="AU1629" s="15">
        <v>42688</v>
      </c>
      <c r="AV1629">
        <v>125.929999999999</v>
      </c>
      <c r="AW1629" s="15">
        <v>42578</v>
      </c>
      <c r="AX1629">
        <v>16.229999999999901</v>
      </c>
    </row>
    <row r="1630" spans="1:50">
      <c r="A1630" s="12" t="s">
        <v>1698</v>
      </c>
      <c r="B1630" s="12">
        <v>35</v>
      </c>
      <c r="C1630" s="12">
        <v>28</v>
      </c>
      <c r="D1630" s="12">
        <v>23.8</v>
      </c>
      <c r="E1630" s="12">
        <v>25.78</v>
      </c>
      <c r="F1630" s="12">
        <v>-17.98</v>
      </c>
      <c r="G1630" s="12">
        <f t="shared" si="109"/>
        <v>1.3236929922135707</v>
      </c>
      <c r="H1630" s="12">
        <f t="shared" si="110"/>
        <v>1.4338153503893214</v>
      </c>
      <c r="I1630" s="48">
        <f t="shared" si="111"/>
        <v>0.8</v>
      </c>
      <c r="J1630" s="48" t="str">
        <f t="shared" si="112"/>
        <v>entry17</v>
      </c>
      <c r="AA1630" s="26">
        <v>44839</v>
      </c>
      <c r="AB1630" s="4">
        <v>64.699746938403607</v>
      </c>
      <c r="AE1630" s="23">
        <v>43005</v>
      </c>
      <c r="AF1630">
        <v>83.288438597591494</v>
      </c>
      <c r="AG1630" s="15">
        <v>44834</v>
      </c>
      <c r="AH1630">
        <v>25.526766650833</v>
      </c>
      <c r="AI1630" s="15">
        <v>42653</v>
      </c>
      <c r="AJ1630">
        <v>9.5199999999999907</v>
      </c>
      <c r="AK1630" s="15">
        <v>42852</v>
      </c>
      <c r="AL1630">
        <v>108.689999999999</v>
      </c>
      <c r="AM1630" s="15">
        <v>42579</v>
      </c>
      <c r="AN1630">
        <v>26.37</v>
      </c>
      <c r="AO1630" s="15">
        <v>43426</v>
      </c>
      <c r="AP1630">
        <v>23.399999999999899</v>
      </c>
      <c r="AQ1630" s="15">
        <v>42979</v>
      </c>
      <c r="AR1630">
        <v>25.31</v>
      </c>
      <c r="AS1630" s="15">
        <v>42594</v>
      </c>
      <c r="AT1630">
        <v>20.98</v>
      </c>
      <c r="AU1630" s="15">
        <v>42689</v>
      </c>
      <c r="AV1630">
        <v>125.929999999999</v>
      </c>
      <c r="AW1630" s="15">
        <v>42579</v>
      </c>
      <c r="AX1630">
        <v>16.229999999999901</v>
      </c>
    </row>
    <row r="1631" spans="1:50">
      <c r="A1631" s="12" t="s">
        <v>1699</v>
      </c>
      <c r="B1631" s="12">
        <v>34</v>
      </c>
      <c r="C1631" s="12">
        <v>21</v>
      </c>
      <c r="D1631" s="12">
        <v>12.488993416201801</v>
      </c>
      <c r="E1631" s="12">
        <v>12.488993416201801</v>
      </c>
      <c r="F1631" s="12">
        <v>-8.81433234757659</v>
      </c>
      <c r="G1631" s="12">
        <f t="shared" si="109"/>
        <v>1.4168961327667116</v>
      </c>
      <c r="H1631" s="12">
        <f t="shared" si="110"/>
        <v>1.4168961327667116</v>
      </c>
      <c r="I1631" s="48">
        <f t="shared" si="111"/>
        <v>0.61764705882352944</v>
      </c>
      <c r="J1631" s="48" t="str">
        <f t="shared" si="112"/>
        <v>entry17</v>
      </c>
      <c r="AA1631" s="26">
        <v>44840</v>
      </c>
      <c r="AB1631" s="4">
        <v>64.699746938403607</v>
      </c>
      <c r="AE1631" s="23">
        <v>43006</v>
      </c>
      <c r="AF1631">
        <v>83.4384385975915</v>
      </c>
      <c r="AG1631" s="15">
        <v>44838</v>
      </c>
      <c r="AH1631">
        <v>25.526766650833</v>
      </c>
      <c r="AI1631" s="15">
        <v>42654</v>
      </c>
      <c r="AJ1631">
        <v>9.5199999999999907</v>
      </c>
      <c r="AK1631" s="15">
        <v>42853</v>
      </c>
      <c r="AL1631">
        <v>108.689999999999</v>
      </c>
      <c r="AM1631" s="15">
        <v>42580</v>
      </c>
      <c r="AN1631">
        <v>26.37</v>
      </c>
      <c r="AO1631" s="15">
        <v>43427</v>
      </c>
      <c r="AP1631">
        <v>23.399999999999899</v>
      </c>
      <c r="AQ1631" s="15">
        <v>42982</v>
      </c>
      <c r="AR1631">
        <v>25.31</v>
      </c>
      <c r="AS1631" s="15">
        <v>42598</v>
      </c>
      <c r="AT1631">
        <v>20.98</v>
      </c>
      <c r="AU1631" s="15">
        <v>42690</v>
      </c>
      <c r="AV1631">
        <v>125.929999999999</v>
      </c>
      <c r="AW1631" s="15">
        <v>42580</v>
      </c>
      <c r="AX1631">
        <v>16.229999999999901</v>
      </c>
    </row>
    <row r="1632" spans="1:50">
      <c r="A1632" s="12" t="s">
        <v>1700</v>
      </c>
      <c r="B1632" s="12">
        <v>35</v>
      </c>
      <c r="C1632" s="12">
        <v>24</v>
      </c>
      <c r="D1632" s="12">
        <v>18.91</v>
      </c>
      <c r="E1632" s="12">
        <v>25.23</v>
      </c>
      <c r="F1632" s="12">
        <v>-17.979999999999901</v>
      </c>
      <c r="G1632" s="12">
        <f t="shared" si="109"/>
        <v>1.0517241379310402</v>
      </c>
      <c r="H1632" s="12">
        <f t="shared" si="110"/>
        <v>1.4032258064516208</v>
      </c>
      <c r="I1632" s="48">
        <f t="shared" si="111"/>
        <v>0.68571428571428572</v>
      </c>
      <c r="J1632" s="48" t="str">
        <f t="shared" si="112"/>
        <v>entry17</v>
      </c>
      <c r="AA1632" s="26">
        <v>44841</v>
      </c>
      <c r="AB1632" s="4">
        <v>64.699746938403607</v>
      </c>
      <c r="AE1632" s="23">
        <v>43007</v>
      </c>
      <c r="AF1632">
        <v>84.198438597591505</v>
      </c>
      <c r="AG1632" s="15">
        <v>44839</v>
      </c>
      <c r="AH1632">
        <v>25.526766650833</v>
      </c>
      <c r="AI1632" s="15">
        <v>42655</v>
      </c>
      <c r="AJ1632">
        <v>9.5199999999999907</v>
      </c>
      <c r="AK1632" s="15">
        <v>42857</v>
      </c>
      <c r="AL1632">
        <v>108.689999999999</v>
      </c>
      <c r="AM1632" s="15">
        <v>42583</v>
      </c>
      <c r="AN1632">
        <v>26.37</v>
      </c>
      <c r="AO1632" s="15">
        <v>43430</v>
      </c>
      <c r="AP1632">
        <v>23.399999999999899</v>
      </c>
      <c r="AQ1632" s="15">
        <v>42983</v>
      </c>
      <c r="AR1632">
        <v>25.31</v>
      </c>
      <c r="AS1632" s="15">
        <v>42599</v>
      </c>
      <c r="AT1632">
        <v>20.98</v>
      </c>
      <c r="AU1632" s="15">
        <v>42691</v>
      </c>
      <c r="AV1632">
        <v>125.929999999999</v>
      </c>
      <c r="AW1632" s="15">
        <v>42583</v>
      </c>
      <c r="AX1632">
        <v>16.229999999999901</v>
      </c>
    </row>
    <row r="1633" spans="1:50">
      <c r="A1633" s="12" t="s">
        <v>1701</v>
      </c>
      <c r="B1633" s="12">
        <v>34</v>
      </c>
      <c r="C1633" s="12">
        <v>29</v>
      </c>
      <c r="D1633" s="12">
        <v>32.287238078920801</v>
      </c>
      <c r="E1633" s="12">
        <v>32.287238078920801</v>
      </c>
      <c r="F1633" s="12">
        <v>-23.03</v>
      </c>
      <c r="G1633" s="12">
        <f t="shared" si="109"/>
        <v>1.401964310851967</v>
      </c>
      <c r="H1633" s="12">
        <f t="shared" si="110"/>
        <v>1.401964310851967</v>
      </c>
      <c r="I1633" s="48">
        <f t="shared" si="111"/>
        <v>0.8529411764705882</v>
      </c>
      <c r="J1633" s="48" t="str">
        <f t="shared" si="112"/>
        <v>entry17</v>
      </c>
      <c r="AA1633" s="26">
        <v>44845</v>
      </c>
      <c r="AB1633" s="4">
        <v>64.699746938403607</v>
      </c>
      <c r="AE1633" s="23">
        <v>43018</v>
      </c>
      <c r="AF1633">
        <v>86.138438597591502</v>
      </c>
      <c r="AG1633" s="15">
        <v>44840</v>
      </c>
      <c r="AH1633">
        <v>26.226766650833</v>
      </c>
      <c r="AI1633" s="15">
        <v>42656</v>
      </c>
      <c r="AJ1633">
        <v>9.5199999999999907</v>
      </c>
      <c r="AK1633" s="15">
        <v>42859</v>
      </c>
      <c r="AL1633">
        <v>108.689999999999</v>
      </c>
      <c r="AM1633" s="15">
        <v>42584</v>
      </c>
      <c r="AN1633">
        <v>26.37</v>
      </c>
      <c r="AO1633" s="15">
        <v>43431</v>
      </c>
      <c r="AP1633">
        <v>23.399999999999899</v>
      </c>
      <c r="AQ1633" s="15">
        <v>42984</v>
      </c>
      <c r="AR1633">
        <v>25.31</v>
      </c>
      <c r="AS1633" s="15">
        <v>42600</v>
      </c>
      <c r="AT1633">
        <v>20.98</v>
      </c>
      <c r="AU1633" s="15">
        <v>42692</v>
      </c>
      <c r="AV1633">
        <v>125.929999999999</v>
      </c>
      <c r="AW1633" s="15">
        <v>42584</v>
      </c>
      <c r="AX1633">
        <v>16.229999999999901</v>
      </c>
    </row>
    <row r="1634" spans="1:50">
      <c r="A1634" s="12" t="s">
        <v>1702</v>
      </c>
      <c r="B1634" s="12">
        <v>34</v>
      </c>
      <c r="C1634" s="12">
        <v>22</v>
      </c>
      <c r="D1634" s="12">
        <v>51.507942086012797</v>
      </c>
      <c r="E1634" s="12">
        <v>51.507942086012797</v>
      </c>
      <c r="F1634" s="12">
        <v>-36.82</v>
      </c>
      <c r="G1634" s="12">
        <f t="shared" si="109"/>
        <v>1.3989120609998043</v>
      </c>
      <c r="H1634" s="12">
        <f t="shared" si="110"/>
        <v>1.3989120609998043</v>
      </c>
      <c r="I1634" s="48">
        <f t="shared" si="111"/>
        <v>0.6470588235294118</v>
      </c>
      <c r="J1634" s="48" t="str">
        <f t="shared" si="112"/>
        <v>entry17</v>
      </c>
      <c r="AA1634" s="26">
        <v>44846</v>
      </c>
      <c r="AB1634" s="4">
        <v>64.699746938403607</v>
      </c>
      <c r="AE1634" s="23">
        <v>43019</v>
      </c>
      <c r="AF1634">
        <v>86.138438597591502</v>
      </c>
      <c r="AG1634" s="15">
        <v>44841</v>
      </c>
      <c r="AH1634">
        <v>25.946766650832998</v>
      </c>
      <c r="AI1634" s="15">
        <v>42657</v>
      </c>
      <c r="AJ1634">
        <v>9.5199999999999907</v>
      </c>
      <c r="AK1634" s="15">
        <v>42863</v>
      </c>
      <c r="AL1634">
        <v>108.689999999999</v>
      </c>
      <c r="AM1634" s="15">
        <v>42585</v>
      </c>
      <c r="AN1634">
        <v>26.37</v>
      </c>
      <c r="AO1634" s="15">
        <v>43432</v>
      </c>
      <c r="AP1634">
        <v>23.399999999999899</v>
      </c>
      <c r="AQ1634" s="15">
        <v>42985</v>
      </c>
      <c r="AR1634">
        <v>25.31</v>
      </c>
      <c r="AS1634" s="15">
        <v>42601</v>
      </c>
      <c r="AT1634">
        <v>20.98</v>
      </c>
      <c r="AU1634" s="15">
        <v>42695</v>
      </c>
      <c r="AV1634">
        <v>125.929999999999</v>
      </c>
      <c r="AW1634" s="15">
        <v>42585</v>
      </c>
      <c r="AX1634">
        <v>16.229999999999901</v>
      </c>
    </row>
    <row r="1635" spans="1:50">
      <c r="A1635" s="12" t="s">
        <v>1703</v>
      </c>
      <c r="B1635" s="12">
        <v>34</v>
      </c>
      <c r="C1635" s="12">
        <v>21</v>
      </c>
      <c r="D1635" s="12">
        <v>18.250687684861798</v>
      </c>
      <c r="E1635" s="12">
        <v>20.9</v>
      </c>
      <c r="F1635" s="12">
        <v>-15.03</v>
      </c>
      <c r="G1635" s="12">
        <f t="shared" si="109"/>
        <v>1.2142839444352496</v>
      </c>
      <c r="H1635" s="12">
        <f t="shared" si="110"/>
        <v>1.3905522288755821</v>
      </c>
      <c r="I1635" s="48">
        <f t="shared" si="111"/>
        <v>0.61764705882352944</v>
      </c>
      <c r="J1635" s="48" t="str">
        <f t="shared" si="112"/>
        <v>entry17</v>
      </c>
      <c r="AA1635" s="26">
        <v>44847</v>
      </c>
      <c r="AB1635" s="4">
        <v>64.699746938403607</v>
      </c>
      <c r="AE1635" s="23">
        <v>43020</v>
      </c>
      <c r="AF1635">
        <v>86.138438597591502</v>
      </c>
      <c r="AG1635" s="15">
        <v>44845</v>
      </c>
      <c r="AH1635">
        <v>24.966766650833002</v>
      </c>
      <c r="AI1635" s="15">
        <v>42660</v>
      </c>
      <c r="AJ1635">
        <v>9.5199999999999907</v>
      </c>
      <c r="AK1635" s="15">
        <v>42865</v>
      </c>
      <c r="AL1635">
        <v>108.689999999999</v>
      </c>
      <c r="AM1635" s="15">
        <v>42586</v>
      </c>
      <c r="AN1635">
        <v>26.37</v>
      </c>
      <c r="AO1635" s="15">
        <v>43433</v>
      </c>
      <c r="AP1635">
        <v>23.399999999999899</v>
      </c>
      <c r="AQ1635" s="15">
        <v>42986</v>
      </c>
      <c r="AR1635">
        <v>25.31</v>
      </c>
      <c r="AS1635" s="15">
        <v>42604</v>
      </c>
      <c r="AT1635">
        <v>20.98</v>
      </c>
      <c r="AU1635" s="15">
        <v>42696</v>
      </c>
      <c r="AV1635">
        <v>125.929999999999</v>
      </c>
      <c r="AW1635" s="15">
        <v>42586</v>
      </c>
      <c r="AX1635">
        <v>16.229999999999901</v>
      </c>
    </row>
    <row r="1636" spans="1:50">
      <c r="A1636" s="12" t="s">
        <v>1704</v>
      </c>
      <c r="B1636" s="12">
        <v>34</v>
      </c>
      <c r="C1636" s="12">
        <v>21</v>
      </c>
      <c r="D1636" s="12">
        <v>18.250687684861798</v>
      </c>
      <c r="E1636" s="12">
        <v>20.9</v>
      </c>
      <c r="F1636" s="12">
        <v>-15.03</v>
      </c>
      <c r="G1636" s="12">
        <f t="shared" si="109"/>
        <v>1.2142839444352496</v>
      </c>
      <c r="H1636" s="12">
        <f t="shared" si="110"/>
        <v>1.3905522288755821</v>
      </c>
      <c r="I1636" s="48">
        <f t="shared" si="111"/>
        <v>0.61764705882352944</v>
      </c>
      <c r="J1636" s="48" t="str">
        <f t="shared" si="112"/>
        <v>entry17</v>
      </c>
      <c r="AA1636" s="26">
        <v>44848</v>
      </c>
      <c r="AB1636" s="4">
        <v>64.699746938403607</v>
      </c>
      <c r="AE1636" s="23">
        <v>43024</v>
      </c>
      <c r="AF1636">
        <v>86.138438597591502</v>
      </c>
      <c r="AG1636" s="15">
        <v>44846</v>
      </c>
      <c r="AH1636">
        <v>25.526766650833</v>
      </c>
      <c r="AI1636" s="15">
        <v>42661</v>
      </c>
      <c r="AJ1636">
        <v>9.5199999999999907</v>
      </c>
      <c r="AK1636" s="15">
        <v>42866</v>
      </c>
      <c r="AL1636">
        <v>108.689999999999</v>
      </c>
      <c r="AM1636" s="15">
        <v>42587</v>
      </c>
      <c r="AN1636">
        <v>26.37</v>
      </c>
      <c r="AO1636" s="15">
        <v>43434</v>
      </c>
      <c r="AP1636">
        <v>23.399999999999899</v>
      </c>
      <c r="AQ1636" s="15">
        <v>42989</v>
      </c>
      <c r="AR1636">
        <v>25.31</v>
      </c>
      <c r="AS1636" s="15">
        <v>42605</v>
      </c>
      <c r="AT1636">
        <v>20.98</v>
      </c>
      <c r="AU1636" s="15">
        <v>42697</v>
      </c>
      <c r="AV1636">
        <v>125.929999999999</v>
      </c>
      <c r="AW1636" s="15">
        <v>42587</v>
      </c>
      <c r="AX1636">
        <v>16.229999999999901</v>
      </c>
    </row>
    <row r="1637" spans="1:50">
      <c r="A1637" s="12" t="s">
        <v>1705</v>
      </c>
      <c r="B1637" s="12">
        <v>34</v>
      </c>
      <c r="C1637" s="12">
        <v>21</v>
      </c>
      <c r="D1637" s="12">
        <v>18.250687684861798</v>
      </c>
      <c r="E1637" s="12">
        <v>20.9</v>
      </c>
      <c r="F1637" s="12">
        <v>-15.03</v>
      </c>
      <c r="G1637" s="12">
        <f t="shared" si="109"/>
        <v>1.2142839444352496</v>
      </c>
      <c r="H1637" s="12">
        <f t="shared" si="110"/>
        <v>1.3905522288755821</v>
      </c>
      <c r="I1637" s="48">
        <f t="shared" si="111"/>
        <v>0.61764705882352944</v>
      </c>
      <c r="J1637" s="48" t="str">
        <f t="shared" si="112"/>
        <v>entry17</v>
      </c>
      <c r="AA1637" s="26">
        <v>44851</v>
      </c>
      <c r="AB1637" s="4">
        <v>64.699746938403607</v>
      </c>
      <c r="AE1637" s="23">
        <v>43025</v>
      </c>
      <c r="AF1637">
        <v>86.288438597591494</v>
      </c>
      <c r="AG1637" s="15">
        <v>44847</v>
      </c>
      <c r="AH1637">
        <v>24.726766650833</v>
      </c>
      <c r="AI1637" s="15">
        <v>42662</v>
      </c>
      <c r="AJ1637">
        <v>9.5199999999999907</v>
      </c>
      <c r="AK1637" s="15">
        <v>42867</v>
      </c>
      <c r="AL1637">
        <v>108.689999999999</v>
      </c>
      <c r="AM1637" s="15">
        <v>42590</v>
      </c>
      <c r="AN1637">
        <v>26.37</v>
      </c>
      <c r="AO1637" s="15">
        <v>43437</v>
      </c>
      <c r="AP1637">
        <v>23.399999999999899</v>
      </c>
      <c r="AQ1637" s="15">
        <v>42990</v>
      </c>
      <c r="AR1637">
        <v>25.31</v>
      </c>
      <c r="AS1637" s="15">
        <v>42606</v>
      </c>
      <c r="AT1637">
        <v>20.98</v>
      </c>
      <c r="AU1637" s="15">
        <v>42698</v>
      </c>
      <c r="AV1637">
        <v>125.929999999999</v>
      </c>
      <c r="AW1637" s="15">
        <v>42590</v>
      </c>
      <c r="AX1637">
        <v>16.229999999999901</v>
      </c>
    </row>
    <row r="1638" spans="1:50">
      <c r="A1638" s="12" t="s">
        <v>1706</v>
      </c>
      <c r="B1638" s="12">
        <v>35</v>
      </c>
      <c r="C1638" s="12">
        <v>26</v>
      </c>
      <c r="D1638" s="12">
        <v>34.4</v>
      </c>
      <c r="E1638" s="12">
        <v>36.069999999999901</v>
      </c>
      <c r="F1638" s="12">
        <v>-25.98</v>
      </c>
      <c r="G1638" s="12">
        <f t="shared" si="109"/>
        <v>1.3240954580446496</v>
      </c>
      <c r="H1638" s="12">
        <f t="shared" si="110"/>
        <v>1.3883756735950692</v>
      </c>
      <c r="I1638" s="48">
        <f t="shared" si="111"/>
        <v>0.74285714285714288</v>
      </c>
      <c r="J1638" s="48" t="str">
        <f t="shared" si="112"/>
        <v>entry17</v>
      </c>
      <c r="AA1638" s="26">
        <v>44852</v>
      </c>
      <c r="AB1638" s="4">
        <v>65.699746938403607</v>
      </c>
      <c r="AE1638" s="23">
        <v>43026</v>
      </c>
      <c r="AF1638">
        <v>86.288438597591494</v>
      </c>
      <c r="AG1638" s="15">
        <v>44848</v>
      </c>
      <c r="AH1638">
        <v>26.186766650833</v>
      </c>
      <c r="AI1638" s="15">
        <v>42663</v>
      </c>
      <c r="AJ1638">
        <v>9.5199999999999907</v>
      </c>
      <c r="AK1638" s="15">
        <v>42870</v>
      </c>
      <c r="AL1638">
        <v>108.689999999999</v>
      </c>
      <c r="AM1638" s="15">
        <v>42591</v>
      </c>
      <c r="AN1638">
        <v>26.37</v>
      </c>
      <c r="AO1638" s="15">
        <v>43438</v>
      </c>
      <c r="AP1638">
        <v>23.079999999999899</v>
      </c>
      <c r="AQ1638" s="15">
        <v>42991</v>
      </c>
      <c r="AR1638">
        <v>25.31</v>
      </c>
      <c r="AS1638" s="15">
        <v>42607</v>
      </c>
      <c r="AT1638">
        <v>20.98</v>
      </c>
      <c r="AU1638" s="15">
        <v>42699</v>
      </c>
      <c r="AV1638">
        <v>125.929999999999</v>
      </c>
      <c r="AW1638" s="15">
        <v>42591</v>
      </c>
      <c r="AX1638">
        <v>16.229999999999901</v>
      </c>
    </row>
    <row r="1639" spans="1:50">
      <c r="A1639" s="12" t="s">
        <v>1707</v>
      </c>
      <c r="B1639" s="12">
        <v>35</v>
      </c>
      <c r="C1639" s="12">
        <v>26</v>
      </c>
      <c r="D1639" s="12">
        <v>34.4</v>
      </c>
      <c r="E1639" s="12">
        <v>36.069999999999901</v>
      </c>
      <c r="F1639" s="12">
        <v>-25.98</v>
      </c>
      <c r="G1639" s="12">
        <f t="shared" si="109"/>
        <v>1.3240954580446496</v>
      </c>
      <c r="H1639" s="12">
        <f t="shared" si="110"/>
        <v>1.3883756735950692</v>
      </c>
      <c r="I1639" s="48">
        <f t="shared" si="111"/>
        <v>0.74285714285714288</v>
      </c>
      <c r="J1639" s="48" t="str">
        <f t="shared" si="112"/>
        <v>entry17</v>
      </c>
      <c r="AA1639" s="26">
        <v>44853</v>
      </c>
      <c r="AB1639" s="4">
        <v>65.369746938403694</v>
      </c>
      <c r="AE1639" s="23">
        <v>43027</v>
      </c>
      <c r="AF1639">
        <v>85.998438597591502</v>
      </c>
      <c r="AG1639" s="15">
        <v>44851</v>
      </c>
      <c r="AH1639">
        <v>26.276766650833</v>
      </c>
      <c r="AI1639" s="15">
        <v>42664</v>
      </c>
      <c r="AJ1639">
        <v>9.5199999999999907</v>
      </c>
      <c r="AK1639" s="15">
        <v>42871</v>
      </c>
      <c r="AL1639">
        <v>108.689999999999</v>
      </c>
      <c r="AM1639" s="15">
        <v>42592</v>
      </c>
      <c r="AN1639">
        <v>26.37</v>
      </c>
      <c r="AO1639" s="15">
        <v>43439</v>
      </c>
      <c r="AP1639">
        <v>23.079999999999899</v>
      </c>
      <c r="AQ1639" s="15">
        <v>42992</v>
      </c>
      <c r="AR1639">
        <v>25.31</v>
      </c>
      <c r="AS1639" s="15">
        <v>42608</v>
      </c>
      <c r="AT1639">
        <v>20.98</v>
      </c>
      <c r="AU1639" s="15">
        <v>42702</v>
      </c>
      <c r="AV1639">
        <v>125.929999999999</v>
      </c>
      <c r="AW1639" s="15">
        <v>42592</v>
      </c>
      <c r="AX1639">
        <v>16.229999999999901</v>
      </c>
    </row>
    <row r="1640" spans="1:50">
      <c r="A1640" s="12" t="s">
        <v>1708</v>
      </c>
      <c r="B1640" s="12">
        <v>34</v>
      </c>
      <c r="C1640" s="12">
        <v>20</v>
      </c>
      <c r="D1640" s="12">
        <v>14.5483011549852</v>
      </c>
      <c r="E1640" s="12">
        <v>14.5483011549852</v>
      </c>
      <c r="F1640" s="12">
        <v>-10.4816988450147</v>
      </c>
      <c r="G1640" s="12">
        <f t="shared" si="109"/>
        <v>1.387971679982454</v>
      </c>
      <c r="H1640" s="12">
        <f t="shared" si="110"/>
        <v>1.387971679982454</v>
      </c>
      <c r="I1640" s="48">
        <f t="shared" si="111"/>
        <v>0.58823529411764708</v>
      </c>
      <c r="J1640" s="48" t="str">
        <f t="shared" si="112"/>
        <v>entry17</v>
      </c>
      <c r="AA1640" s="26">
        <v>44854</v>
      </c>
      <c r="AB1640" s="4">
        <v>64.759746938403694</v>
      </c>
      <c r="AE1640" s="23">
        <v>43028</v>
      </c>
      <c r="AF1640">
        <v>86.488438597591497</v>
      </c>
      <c r="AG1640" s="15">
        <v>44852</v>
      </c>
      <c r="AH1640">
        <v>27.136766650833</v>
      </c>
      <c r="AI1640" s="15">
        <v>42667</v>
      </c>
      <c r="AJ1640">
        <v>9.5199999999999907</v>
      </c>
      <c r="AK1640" s="15">
        <v>42872</v>
      </c>
      <c r="AL1640">
        <v>108.689999999999</v>
      </c>
      <c r="AM1640" s="15">
        <v>42593</v>
      </c>
      <c r="AN1640">
        <v>26.37</v>
      </c>
      <c r="AO1640" s="15">
        <v>43440</v>
      </c>
      <c r="AP1640">
        <v>23.079999999999899</v>
      </c>
      <c r="AQ1640" s="15">
        <v>42993</v>
      </c>
      <c r="AR1640">
        <v>25.31</v>
      </c>
      <c r="AS1640" s="15">
        <v>42611</v>
      </c>
      <c r="AT1640">
        <v>20.98</v>
      </c>
      <c r="AU1640" s="15">
        <v>42703</v>
      </c>
      <c r="AV1640">
        <v>125.929999999999</v>
      </c>
      <c r="AW1640" s="15">
        <v>42593</v>
      </c>
      <c r="AX1640">
        <v>16.229999999999901</v>
      </c>
    </row>
    <row r="1641" spans="1:50">
      <c r="A1641" s="12" t="s">
        <v>1709</v>
      </c>
      <c r="B1641" s="12">
        <v>34</v>
      </c>
      <c r="C1641" s="12">
        <v>31</v>
      </c>
      <c r="D1641" s="12">
        <v>13.6317015807819</v>
      </c>
      <c r="E1641" s="12">
        <v>13.6317015807819</v>
      </c>
      <c r="F1641" s="12">
        <v>-9.9182984192181003</v>
      </c>
      <c r="G1641" s="12">
        <f t="shared" si="109"/>
        <v>1.374399216943156</v>
      </c>
      <c r="H1641" s="12">
        <f t="shared" si="110"/>
        <v>1.374399216943156</v>
      </c>
      <c r="I1641" s="48">
        <f t="shared" si="111"/>
        <v>0.91176470588235292</v>
      </c>
      <c r="J1641" s="48" t="str">
        <f t="shared" si="112"/>
        <v>entry17</v>
      </c>
      <c r="AA1641" s="26">
        <v>44855</v>
      </c>
      <c r="AB1641" s="4">
        <v>64.899746938403695</v>
      </c>
      <c r="AE1641" s="23">
        <v>43031</v>
      </c>
      <c r="AF1641">
        <v>86.718438597591501</v>
      </c>
      <c r="AG1641" s="15">
        <v>44853</v>
      </c>
      <c r="AH1641">
        <v>27.136766650833</v>
      </c>
      <c r="AI1641" s="15">
        <v>42668</v>
      </c>
      <c r="AJ1641">
        <v>9.5199999999999907</v>
      </c>
      <c r="AK1641" s="15">
        <v>42873</v>
      </c>
      <c r="AL1641">
        <v>108.689999999999</v>
      </c>
      <c r="AM1641" s="15">
        <v>42594</v>
      </c>
      <c r="AN1641">
        <v>26.37</v>
      </c>
      <c r="AO1641" s="15">
        <v>43441</v>
      </c>
      <c r="AP1641">
        <v>23.079999999999899</v>
      </c>
      <c r="AQ1641" s="15">
        <v>42996</v>
      </c>
      <c r="AR1641">
        <v>25.31</v>
      </c>
      <c r="AS1641" s="15">
        <v>42612</v>
      </c>
      <c r="AT1641">
        <v>20.98</v>
      </c>
      <c r="AU1641" s="15">
        <v>42704</v>
      </c>
      <c r="AV1641">
        <v>125.929999999999</v>
      </c>
      <c r="AW1641" s="15">
        <v>42594</v>
      </c>
      <c r="AX1641">
        <v>16.229999999999901</v>
      </c>
    </row>
    <row r="1642" spans="1:50">
      <c r="A1642" s="12" t="s">
        <v>1710</v>
      </c>
      <c r="B1642" s="12">
        <v>34</v>
      </c>
      <c r="C1642" s="12">
        <v>31</v>
      </c>
      <c r="D1642" s="12">
        <v>13.6317015807819</v>
      </c>
      <c r="E1642" s="12">
        <v>13.6317015807819</v>
      </c>
      <c r="F1642" s="12">
        <v>-9.9182984192181003</v>
      </c>
      <c r="G1642" s="12">
        <f t="shared" si="109"/>
        <v>1.374399216943156</v>
      </c>
      <c r="H1642" s="12">
        <f t="shared" si="110"/>
        <v>1.374399216943156</v>
      </c>
      <c r="I1642" s="48">
        <f t="shared" si="111"/>
        <v>0.91176470588235292</v>
      </c>
      <c r="J1642" s="48" t="str">
        <f t="shared" si="112"/>
        <v>entry17</v>
      </c>
      <c r="AA1642" s="26">
        <v>44858</v>
      </c>
      <c r="AB1642" s="4">
        <v>65.449746938403607</v>
      </c>
      <c r="AE1642" s="23">
        <v>43032</v>
      </c>
      <c r="AF1642">
        <v>86.678438597591494</v>
      </c>
      <c r="AG1642" s="15">
        <v>44854</v>
      </c>
      <c r="AH1642">
        <v>27.136766650833</v>
      </c>
      <c r="AI1642" s="15">
        <v>42669</v>
      </c>
      <c r="AJ1642">
        <v>9.5199999999999907</v>
      </c>
      <c r="AK1642" s="15">
        <v>42874</v>
      </c>
      <c r="AL1642">
        <v>108.689999999999</v>
      </c>
      <c r="AM1642" s="15">
        <v>42598</v>
      </c>
      <c r="AN1642">
        <v>26.37</v>
      </c>
      <c r="AO1642" s="15">
        <v>43444</v>
      </c>
      <c r="AP1642">
        <v>23.079999999999899</v>
      </c>
      <c r="AQ1642" s="15">
        <v>42997</v>
      </c>
      <c r="AR1642">
        <v>25.31</v>
      </c>
      <c r="AS1642" s="15">
        <v>42613</v>
      </c>
      <c r="AT1642">
        <v>20.98</v>
      </c>
      <c r="AU1642" s="15">
        <v>42705</v>
      </c>
      <c r="AV1642">
        <v>125.929999999999</v>
      </c>
      <c r="AW1642" s="15">
        <v>42598</v>
      </c>
      <c r="AX1642">
        <v>16.229999999999901</v>
      </c>
    </row>
    <row r="1643" spans="1:50">
      <c r="A1643" s="12" t="s">
        <v>1711</v>
      </c>
      <c r="B1643" s="12">
        <v>34</v>
      </c>
      <c r="C1643" s="12">
        <v>31</v>
      </c>
      <c r="D1643" s="12">
        <v>13.6317015807819</v>
      </c>
      <c r="E1643" s="12">
        <v>13.6317015807819</v>
      </c>
      <c r="F1643" s="12">
        <v>-9.9182984192181003</v>
      </c>
      <c r="G1643" s="12">
        <f t="shared" si="109"/>
        <v>1.374399216943156</v>
      </c>
      <c r="H1643" s="12">
        <f t="shared" si="110"/>
        <v>1.374399216943156</v>
      </c>
      <c r="I1643" s="48">
        <f t="shared" si="111"/>
        <v>0.91176470588235292</v>
      </c>
      <c r="J1643" s="48" t="str">
        <f t="shared" si="112"/>
        <v>entry17</v>
      </c>
      <c r="AA1643" s="26">
        <v>44859</v>
      </c>
      <c r="AB1643" s="4">
        <v>65.689746938403601</v>
      </c>
      <c r="AE1643" s="23">
        <v>43033</v>
      </c>
      <c r="AF1643">
        <v>86.678438597591494</v>
      </c>
      <c r="AG1643" s="15">
        <v>44855</v>
      </c>
      <c r="AH1643">
        <v>27.136766650833</v>
      </c>
      <c r="AI1643" s="15">
        <v>42670</v>
      </c>
      <c r="AJ1643">
        <v>9.5199999999999907</v>
      </c>
      <c r="AK1643" s="15">
        <v>42877</v>
      </c>
      <c r="AL1643">
        <v>108.689999999999</v>
      </c>
      <c r="AM1643" s="15">
        <v>42599</v>
      </c>
      <c r="AN1643">
        <v>26.37</v>
      </c>
      <c r="AO1643" s="15">
        <v>43445</v>
      </c>
      <c r="AP1643">
        <v>23.079999999999899</v>
      </c>
      <c r="AQ1643" s="15">
        <v>42998</v>
      </c>
      <c r="AR1643">
        <v>25.31</v>
      </c>
      <c r="AS1643" s="15">
        <v>42614</v>
      </c>
      <c r="AT1643">
        <v>20.98</v>
      </c>
      <c r="AU1643" s="15">
        <v>42706</v>
      </c>
      <c r="AV1643">
        <v>125.929999999999</v>
      </c>
      <c r="AW1643" s="15">
        <v>42599</v>
      </c>
      <c r="AX1643">
        <v>16.229999999999901</v>
      </c>
    </row>
    <row r="1644" spans="1:50">
      <c r="A1644" s="12" t="s">
        <v>1712</v>
      </c>
      <c r="B1644" s="12">
        <v>34</v>
      </c>
      <c r="C1644" s="12">
        <v>23</v>
      </c>
      <c r="D1644" s="12">
        <v>35.657942086012802</v>
      </c>
      <c r="E1644" s="12">
        <v>35.657942086012802</v>
      </c>
      <c r="F1644" s="12">
        <v>-25.96</v>
      </c>
      <c r="G1644" s="12">
        <f t="shared" si="109"/>
        <v>1.373572499461202</v>
      </c>
      <c r="H1644" s="12">
        <f t="shared" si="110"/>
        <v>1.373572499461202</v>
      </c>
      <c r="I1644" s="48">
        <f t="shared" si="111"/>
        <v>0.67647058823529416</v>
      </c>
      <c r="J1644" s="48" t="str">
        <f t="shared" si="112"/>
        <v>entry17</v>
      </c>
      <c r="AA1644" s="26">
        <v>44860</v>
      </c>
      <c r="AB1644" s="4">
        <v>66.739746938403599</v>
      </c>
      <c r="AE1644" s="23">
        <v>43034</v>
      </c>
      <c r="AF1644">
        <v>86.238438597591497</v>
      </c>
      <c r="AG1644" s="15">
        <v>44858</v>
      </c>
      <c r="AH1644">
        <v>27.136766650833</v>
      </c>
      <c r="AI1644" s="15">
        <v>42671</v>
      </c>
      <c r="AJ1644">
        <v>9.5199999999999907</v>
      </c>
      <c r="AK1644" s="15">
        <v>42878</v>
      </c>
      <c r="AL1644">
        <v>108.689999999999</v>
      </c>
      <c r="AM1644" s="15">
        <v>42600</v>
      </c>
      <c r="AN1644">
        <v>26.37</v>
      </c>
      <c r="AO1644" s="15">
        <v>43446</v>
      </c>
      <c r="AP1644">
        <v>23.079999999999899</v>
      </c>
      <c r="AQ1644" s="15">
        <v>42999</v>
      </c>
      <c r="AR1644">
        <v>25.31</v>
      </c>
      <c r="AS1644" s="15">
        <v>42615</v>
      </c>
      <c r="AT1644">
        <v>20.98</v>
      </c>
      <c r="AU1644" s="15">
        <v>42709</v>
      </c>
      <c r="AV1644">
        <v>125.929999999999</v>
      </c>
      <c r="AW1644" s="15">
        <v>42600</v>
      </c>
      <c r="AX1644">
        <v>16.229999999999901</v>
      </c>
    </row>
    <row r="1645" spans="1:50">
      <c r="A1645" s="12" t="s">
        <v>1713</v>
      </c>
      <c r="B1645" s="12">
        <v>35</v>
      </c>
      <c r="C1645" s="12">
        <v>31</v>
      </c>
      <c r="D1645" s="12">
        <v>35.68</v>
      </c>
      <c r="E1645" s="12">
        <v>35.6799999999999</v>
      </c>
      <c r="F1645" s="12">
        <v>-25.98</v>
      </c>
      <c r="G1645" s="12">
        <f t="shared" si="109"/>
        <v>1.3733641262509622</v>
      </c>
      <c r="H1645" s="12">
        <f t="shared" si="110"/>
        <v>1.3733641262509584</v>
      </c>
      <c r="I1645" s="48">
        <f t="shared" si="111"/>
        <v>0.88571428571428568</v>
      </c>
      <c r="J1645" s="48" t="str">
        <f t="shared" si="112"/>
        <v>entry17</v>
      </c>
      <c r="AA1645" s="26">
        <v>44861</v>
      </c>
      <c r="AB1645" s="4">
        <v>68.449746938403607</v>
      </c>
      <c r="AE1645" s="23">
        <v>43035</v>
      </c>
      <c r="AF1645">
        <v>86.848438597591496</v>
      </c>
      <c r="AG1645" s="15">
        <v>44859</v>
      </c>
      <c r="AH1645">
        <v>27.136766650833</v>
      </c>
      <c r="AI1645" s="15">
        <v>42674</v>
      </c>
      <c r="AJ1645">
        <v>9.5199999999999907</v>
      </c>
      <c r="AK1645" s="15">
        <v>42879</v>
      </c>
      <c r="AL1645">
        <v>108.689999999999</v>
      </c>
      <c r="AM1645" s="15">
        <v>42601</v>
      </c>
      <c r="AN1645">
        <v>26.37</v>
      </c>
      <c r="AO1645" s="15">
        <v>43447</v>
      </c>
      <c r="AP1645">
        <v>23.079999999999899</v>
      </c>
      <c r="AQ1645" s="15">
        <v>43000</v>
      </c>
      <c r="AR1645">
        <v>25.31</v>
      </c>
      <c r="AS1645" s="15">
        <v>42618</v>
      </c>
      <c r="AT1645">
        <v>20.98</v>
      </c>
      <c r="AU1645" s="15">
        <v>42710</v>
      </c>
      <c r="AV1645">
        <v>125.929999999999</v>
      </c>
      <c r="AW1645" s="15">
        <v>42601</v>
      </c>
      <c r="AX1645">
        <v>16.229999999999901</v>
      </c>
    </row>
    <row r="1646" spans="1:50">
      <c r="A1646" s="12" t="s">
        <v>1714</v>
      </c>
      <c r="B1646" s="12">
        <v>34</v>
      </c>
      <c r="C1646" s="12">
        <v>21</v>
      </c>
      <c r="D1646" s="12">
        <v>40.237942086012801</v>
      </c>
      <c r="E1646" s="12">
        <v>40.237942086012801</v>
      </c>
      <c r="F1646" s="12">
        <v>-29.57</v>
      </c>
      <c r="G1646" s="12">
        <f t="shared" si="109"/>
        <v>1.360769093203003</v>
      </c>
      <c r="H1646" s="12">
        <f t="shared" si="110"/>
        <v>1.360769093203003</v>
      </c>
      <c r="I1646" s="48">
        <f t="shared" si="111"/>
        <v>0.61764705882352944</v>
      </c>
      <c r="J1646" s="48" t="str">
        <f t="shared" si="112"/>
        <v>entry17</v>
      </c>
      <c r="AA1646" s="26">
        <v>44862</v>
      </c>
      <c r="AB1646" s="4">
        <v>67.669746938403605</v>
      </c>
      <c r="AE1646" s="23">
        <v>43038</v>
      </c>
      <c r="AF1646">
        <v>87.058438597591504</v>
      </c>
      <c r="AG1646" s="15">
        <v>44860</v>
      </c>
      <c r="AH1646">
        <v>27.136766650833</v>
      </c>
      <c r="AI1646" s="15">
        <v>42675</v>
      </c>
      <c r="AJ1646">
        <v>9.5199999999999907</v>
      </c>
      <c r="AK1646" s="15">
        <v>42880</v>
      </c>
      <c r="AL1646">
        <v>108.689999999999</v>
      </c>
      <c r="AM1646" s="15">
        <v>42604</v>
      </c>
      <c r="AN1646">
        <v>26.37</v>
      </c>
      <c r="AO1646" s="15">
        <v>43448</v>
      </c>
      <c r="AP1646">
        <v>23.079999999999899</v>
      </c>
      <c r="AQ1646" s="15">
        <v>43003</v>
      </c>
      <c r="AR1646">
        <v>25.31</v>
      </c>
      <c r="AS1646" s="15">
        <v>42619</v>
      </c>
      <c r="AT1646">
        <v>20.98</v>
      </c>
      <c r="AU1646" s="15">
        <v>42711</v>
      </c>
      <c r="AV1646">
        <v>125.929999999999</v>
      </c>
      <c r="AW1646" s="15">
        <v>42604</v>
      </c>
      <c r="AX1646">
        <v>16.229999999999901</v>
      </c>
    </row>
    <row r="1647" spans="1:50">
      <c r="A1647" s="12" t="s">
        <v>1715</v>
      </c>
      <c r="B1647" s="12">
        <v>34</v>
      </c>
      <c r="C1647" s="12">
        <v>17</v>
      </c>
      <c r="D1647" s="12">
        <v>12.5583011549852</v>
      </c>
      <c r="E1647" s="12">
        <v>13.528301154985201</v>
      </c>
      <c r="F1647" s="12">
        <v>-10.0099999999999</v>
      </c>
      <c r="G1647" s="12">
        <f t="shared" si="109"/>
        <v>1.2545755399585738</v>
      </c>
      <c r="H1647" s="12">
        <f t="shared" si="110"/>
        <v>1.3514786368616718</v>
      </c>
      <c r="I1647" s="48">
        <f t="shared" si="111"/>
        <v>0.5</v>
      </c>
      <c r="J1647" s="48" t="str">
        <f t="shared" si="112"/>
        <v>entry17</v>
      </c>
      <c r="AA1647" s="26">
        <v>44865</v>
      </c>
      <c r="AB1647" s="4">
        <v>69.219746938403603</v>
      </c>
      <c r="AE1647" s="23">
        <v>43039</v>
      </c>
      <c r="AF1647">
        <v>88.3284385975915</v>
      </c>
      <c r="AG1647" s="15">
        <v>44861</v>
      </c>
      <c r="AH1647">
        <v>27.136766650833</v>
      </c>
      <c r="AI1647" s="15">
        <v>42676</v>
      </c>
      <c r="AJ1647">
        <v>9.5199999999999907</v>
      </c>
      <c r="AK1647" s="15">
        <v>42881</v>
      </c>
      <c r="AL1647">
        <v>108.689999999999</v>
      </c>
      <c r="AM1647" s="15">
        <v>42605</v>
      </c>
      <c r="AN1647">
        <v>26.37</v>
      </c>
      <c r="AO1647" s="15">
        <v>43451</v>
      </c>
      <c r="AP1647">
        <v>23.079999999999899</v>
      </c>
      <c r="AQ1647" s="15">
        <v>43004</v>
      </c>
      <c r="AR1647">
        <v>25.31</v>
      </c>
      <c r="AS1647" s="15">
        <v>42620</v>
      </c>
      <c r="AT1647">
        <v>20.98</v>
      </c>
      <c r="AU1647" s="15">
        <v>42712</v>
      </c>
      <c r="AV1647">
        <v>125.929999999999</v>
      </c>
      <c r="AW1647" s="15">
        <v>42605</v>
      </c>
      <c r="AX1647">
        <v>16.229999999999901</v>
      </c>
    </row>
    <row r="1648" spans="1:50">
      <c r="A1648" s="12" t="s">
        <v>1716</v>
      </c>
      <c r="B1648" s="12">
        <v>34</v>
      </c>
      <c r="C1648" s="12">
        <v>18</v>
      </c>
      <c r="D1648" s="12">
        <v>9.2410285364528502</v>
      </c>
      <c r="E1648" s="12">
        <v>16.131028536452799</v>
      </c>
      <c r="F1648" s="12">
        <v>-11.969999999999899</v>
      </c>
      <c r="G1648" s="12">
        <f t="shared" si="109"/>
        <v>0.77201575074794715</v>
      </c>
      <c r="H1648" s="12">
        <f t="shared" si="110"/>
        <v>1.3476214316167865</v>
      </c>
      <c r="I1648" s="48">
        <f t="shared" si="111"/>
        <v>0.52941176470588236</v>
      </c>
      <c r="J1648" s="48" t="str">
        <f t="shared" si="112"/>
        <v>entry17</v>
      </c>
      <c r="AA1648" s="26">
        <v>44866</v>
      </c>
      <c r="AB1648" s="4">
        <v>69.969746938403603</v>
      </c>
      <c r="AE1648" s="23">
        <v>43045</v>
      </c>
      <c r="AF1648">
        <v>88.3284385975915</v>
      </c>
      <c r="AG1648" s="15">
        <v>44862</v>
      </c>
      <c r="AH1648">
        <v>27.136766650833</v>
      </c>
      <c r="AI1648" s="15">
        <v>42677</v>
      </c>
      <c r="AJ1648">
        <v>9.5199999999999907</v>
      </c>
      <c r="AK1648" s="15">
        <v>42884</v>
      </c>
      <c r="AL1648">
        <v>108.689999999999</v>
      </c>
      <c r="AM1648" s="15">
        <v>42606</v>
      </c>
      <c r="AN1648">
        <v>26.37</v>
      </c>
      <c r="AO1648" s="15">
        <v>43452</v>
      </c>
      <c r="AP1648">
        <v>23.079999999999899</v>
      </c>
      <c r="AQ1648" s="15">
        <v>43005</v>
      </c>
      <c r="AR1648">
        <v>25.31</v>
      </c>
      <c r="AS1648" s="15">
        <v>42621</v>
      </c>
      <c r="AT1648">
        <v>20.98</v>
      </c>
      <c r="AU1648" s="15">
        <v>42713</v>
      </c>
      <c r="AV1648">
        <v>125.929999999999</v>
      </c>
      <c r="AW1648" s="15">
        <v>42606</v>
      </c>
      <c r="AX1648">
        <v>16.229999999999901</v>
      </c>
    </row>
    <row r="1649" spans="1:50">
      <c r="A1649" s="12" t="s">
        <v>1717</v>
      </c>
      <c r="B1649" s="12">
        <v>34</v>
      </c>
      <c r="C1649" s="12">
        <v>22</v>
      </c>
      <c r="D1649" s="12">
        <v>28.587942086012799</v>
      </c>
      <c r="E1649" s="12">
        <v>30.1179420860128</v>
      </c>
      <c r="F1649" s="12">
        <v>-22.64</v>
      </c>
      <c r="G1649" s="12">
        <f t="shared" si="109"/>
        <v>1.2627182900182332</v>
      </c>
      <c r="H1649" s="12">
        <f t="shared" si="110"/>
        <v>1.3302977953185866</v>
      </c>
      <c r="I1649" s="48">
        <f t="shared" si="111"/>
        <v>0.6470588235294118</v>
      </c>
      <c r="J1649" s="48" t="str">
        <f t="shared" si="112"/>
        <v>entry17</v>
      </c>
      <c r="AA1649" s="26">
        <v>44867</v>
      </c>
      <c r="AB1649" s="4">
        <v>70.0197469384036</v>
      </c>
      <c r="AE1649" s="23">
        <v>43046</v>
      </c>
      <c r="AF1649">
        <v>88.278438597591503</v>
      </c>
      <c r="AG1649" s="15">
        <v>44865</v>
      </c>
      <c r="AH1649">
        <v>27.136766650833</v>
      </c>
      <c r="AI1649" s="15">
        <v>42678</v>
      </c>
      <c r="AJ1649">
        <v>9.5199999999999907</v>
      </c>
      <c r="AK1649" s="15">
        <v>42885</v>
      </c>
      <c r="AL1649">
        <v>108.689999999999</v>
      </c>
      <c r="AM1649" s="15">
        <v>42607</v>
      </c>
      <c r="AN1649">
        <v>26.37</v>
      </c>
      <c r="AO1649" s="15">
        <v>43453</v>
      </c>
      <c r="AP1649">
        <v>23.079999999999899</v>
      </c>
      <c r="AQ1649" s="15">
        <v>43006</v>
      </c>
      <c r="AR1649">
        <v>25.31</v>
      </c>
      <c r="AS1649" s="15">
        <v>42622</v>
      </c>
      <c r="AT1649">
        <v>20.98</v>
      </c>
      <c r="AU1649" s="15">
        <v>42716</v>
      </c>
      <c r="AV1649">
        <v>125.929999999999</v>
      </c>
      <c r="AW1649" s="15">
        <v>42607</v>
      </c>
      <c r="AX1649">
        <v>16.229999999999901</v>
      </c>
    </row>
    <row r="1650" spans="1:50">
      <c r="A1650" s="12" t="s">
        <v>1718</v>
      </c>
      <c r="B1650" s="12">
        <v>34</v>
      </c>
      <c r="C1650" s="12">
        <v>25</v>
      </c>
      <c r="D1650" s="12">
        <v>23.877238078920801</v>
      </c>
      <c r="E1650" s="12">
        <v>23.877238078920801</v>
      </c>
      <c r="F1650" s="12">
        <v>-18.59</v>
      </c>
      <c r="G1650" s="12">
        <f t="shared" si="109"/>
        <v>1.2844130219968155</v>
      </c>
      <c r="H1650" s="12">
        <f t="shared" si="110"/>
        <v>1.2844130219968155</v>
      </c>
      <c r="I1650" s="48">
        <f t="shared" si="111"/>
        <v>0.73529411764705888</v>
      </c>
      <c r="J1650" s="48" t="str">
        <f t="shared" si="112"/>
        <v>entry17</v>
      </c>
      <c r="AA1650" s="26">
        <v>44868</v>
      </c>
      <c r="AB1650" s="4">
        <v>69.899746938403595</v>
      </c>
      <c r="AE1650" s="23">
        <v>43047</v>
      </c>
      <c r="AF1650">
        <v>88.678438597591494</v>
      </c>
      <c r="AG1650" s="15">
        <v>44866</v>
      </c>
      <c r="AH1650">
        <v>27.136766650833</v>
      </c>
      <c r="AI1650" s="15">
        <v>42681</v>
      </c>
      <c r="AJ1650">
        <v>9.5199999999999907</v>
      </c>
      <c r="AK1650" s="15">
        <v>42886</v>
      </c>
      <c r="AL1650">
        <v>108.689999999999</v>
      </c>
      <c r="AM1650" s="15">
        <v>42608</v>
      </c>
      <c r="AN1650">
        <v>26.37</v>
      </c>
      <c r="AO1650" s="15">
        <v>43454</v>
      </c>
      <c r="AP1650">
        <v>23.079999999999899</v>
      </c>
      <c r="AQ1650" s="15">
        <v>43007</v>
      </c>
      <c r="AR1650">
        <v>25.31</v>
      </c>
      <c r="AS1650" s="15">
        <v>42625</v>
      </c>
      <c r="AT1650">
        <v>20.98</v>
      </c>
      <c r="AU1650" s="15">
        <v>42717</v>
      </c>
      <c r="AV1650">
        <v>125.929999999999</v>
      </c>
      <c r="AW1650" s="15">
        <v>42608</v>
      </c>
      <c r="AX1650">
        <v>16.229999999999901</v>
      </c>
    </row>
    <row r="1651" spans="1:50">
      <c r="A1651" s="12" t="s">
        <v>1719</v>
      </c>
      <c r="B1651" s="12">
        <v>34</v>
      </c>
      <c r="C1651" s="12">
        <v>25</v>
      </c>
      <c r="D1651" s="12">
        <v>23.877238078920801</v>
      </c>
      <c r="E1651" s="12">
        <v>23.877238078920801</v>
      </c>
      <c r="F1651" s="12">
        <v>-18.59</v>
      </c>
      <c r="G1651" s="12">
        <f t="shared" si="109"/>
        <v>1.2844130219968155</v>
      </c>
      <c r="H1651" s="12">
        <f t="shared" si="110"/>
        <v>1.2844130219968155</v>
      </c>
      <c r="I1651" s="48">
        <f t="shared" si="111"/>
        <v>0.73529411764705888</v>
      </c>
      <c r="J1651" s="48" t="str">
        <f t="shared" si="112"/>
        <v>entry17</v>
      </c>
      <c r="AA1651" s="26">
        <v>44869</v>
      </c>
      <c r="AB1651" s="4">
        <v>70.169746938403605</v>
      </c>
      <c r="AE1651" s="23">
        <v>43048</v>
      </c>
      <c r="AF1651">
        <v>88.878438597591497</v>
      </c>
      <c r="AG1651" s="15">
        <v>44867</v>
      </c>
      <c r="AH1651">
        <v>27.136766650833</v>
      </c>
      <c r="AI1651" s="15">
        <v>42682</v>
      </c>
      <c r="AJ1651">
        <v>9.5199999999999907</v>
      </c>
      <c r="AK1651" s="15">
        <v>42887</v>
      </c>
      <c r="AL1651">
        <v>108.689999999999</v>
      </c>
      <c r="AM1651" s="15">
        <v>42611</v>
      </c>
      <c r="AN1651">
        <v>26.37</v>
      </c>
      <c r="AO1651" s="15">
        <v>43455</v>
      </c>
      <c r="AP1651">
        <v>23.079999999999899</v>
      </c>
      <c r="AQ1651" s="15">
        <v>43018</v>
      </c>
      <c r="AR1651">
        <v>25.31</v>
      </c>
      <c r="AS1651" s="15">
        <v>42626</v>
      </c>
      <c r="AT1651">
        <v>20.98</v>
      </c>
      <c r="AU1651" s="15">
        <v>42718</v>
      </c>
      <c r="AV1651">
        <v>125.929999999999</v>
      </c>
      <c r="AW1651" s="15">
        <v>42611</v>
      </c>
      <c r="AX1651">
        <v>16.229999999999901</v>
      </c>
    </row>
    <row r="1652" spans="1:50">
      <c r="A1652" s="12" t="s">
        <v>1720</v>
      </c>
      <c r="B1652" s="12">
        <v>35</v>
      </c>
      <c r="C1652" s="12">
        <v>30</v>
      </c>
      <c r="D1652" s="12">
        <v>15.53</v>
      </c>
      <c r="E1652" s="12">
        <v>15.5299999999999</v>
      </c>
      <c r="F1652" s="12">
        <v>-12.16</v>
      </c>
      <c r="G1652" s="12">
        <f t="shared" si="109"/>
        <v>1.2771381578947367</v>
      </c>
      <c r="H1652" s="12">
        <f t="shared" si="110"/>
        <v>1.2771381578947285</v>
      </c>
      <c r="I1652" s="48">
        <f t="shared" si="111"/>
        <v>0.8571428571428571</v>
      </c>
      <c r="J1652" s="48" t="str">
        <f t="shared" si="112"/>
        <v>entry17</v>
      </c>
      <c r="AA1652" s="26">
        <v>44872</v>
      </c>
      <c r="AB1652" s="4">
        <v>70.169746938403605</v>
      </c>
      <c r="AE1652" s="23">
        <v>43049</v>
      </c>
      <c r="AF1652">
        <v>88.868438597591506</v>
      </c>
      <c r="AG1652" s="15">
        <v>44868</v>
      </c>
      <c r="AH1652">
        <v>27.136766650833</v>
      </c>
      <c r="AI1652" s="15">
        <v>42683</v>
      </c>
      <c r="AJ1652">
        <v>9.5199999999999907</v>
      </c>
      <c r="AK1652" s="15">
        <v>42888</v>
      </c>
      <c r="AL1652">
        <v>108.689999999999</v>
      </c>
      <c r="AM1652" s="15">
        <v>42612</v>
      </c>
      <c r="AN1652">
        <v>26.37</v>
      </c>
      <c r="AO1652" s="15">
        <v>43458</v>
      </c>
      <c r="AP1652">
        <v>23.079999999999899</v>
      </c>
      <c r="AQ1652" s="15">
        <v>43019</v>
      </c>
      <c r="AR1652">
        <v>25.31</v>
      </c>
      <c r="AS1652" s="15">
        <v>42632</v>
      </c>
      <c r="AT1652">
        <v>20.98</v>
      </c>
      <c r="AU1652" s="15">
        <v>42719</v>
      </c>
      <c r="AV1652">
        <v>125.929999999999</v>
      </c>
      <c r="AW1652" s="15">
        <v>42612</v>
      </c>
      <c r="AX1652">
        <v>16.229999999999901</v>
      </c>
    </row>
    <row r="1653" spans="1:50">
      <c r="A1653" s="12" t="s">
        <v>1721</v>
      </c>
      <c r="B1653" s="12">
        <v>35</v>
      </c>
      <c r="C1653" s="12">
        <v>23</v>
      </c>
      <c r="D1653" s="12">
        <v>14.639999999999899</v>
      </c>
      <c r="E1653" s="12">
        <v>18.2</v>
      </c>
      <c r="F1653" s="12">
        <v>-14.4</v>
      </c>
      <c r="G1653" s="12">
        <f t="shared" si="109"/>
        <v>1.0166666666666597</v>
      </c>
      <c r="H1653" s="12">
        <f t="shared" si="110"/>
        <v>1.2638888888888888</v>
      </c>
      <c r="I1653" s="48">
        <f t="shared" si="111"/>
        <v>0.65714285714285714</v>
      </c>
      <c r="J1653" s="48" t="str">
        <f t="shared" si="112"/>
        <v>entry17</v>
      </c>
      <c r="AA1653" s="26">
        <v>44873</v>
      </c>
      <c r="AB1653" s="4">
        <v>70.169746938403605</v>
      </c>
      <c r="AE1653" s="23">
        <v>43052</v>
      </c>
      <c r="AF1653">
        <v>88.738438597591497</v>
      </c>
      <c r="AG1653" s="15">
        <v>44869</v>
      </c>
      <c r="AH1653">
        <v>27.136766650833</v>
      </c>
      <c r="AI1653" s="15">
        <v>42684</v>
      </c>
      <c r="AJ1653">
        <v>9.5199999999999907</v>
      </c>
      <c r="AK1653" s="15">
        <v>42891</v>
      </c>
      <c r="AL1653">
        <v>108.689999999999</v>
      </c>
      <c r="AM1653" s="15">
        <v>42613</v>
      </c>
      <c r="AN1653">
        <v>26.37</v>
      </c>
      <c r="AO1653" s="15">
        <v>43460</v>
      </c>
      <c r="AP1653">
        <v>23.079999999999899</v>
      </c>
      <c r="AQ1653" s="15">
        <v>43020</v>
      </c>
      <c r="AR1653">
        <v>25.31</v>
      </c>
      <c r="AS1653" s="15">
        <v>42633</v>
      </c>
      <c r="AT1653">
        <v>20.98</v>
      </c>
      <c r="AU1653" s="15">
        <v>42720</v>
      </c>
      <c r="AV1653">
        <v>125.929999999999</v>
      </c>
      <c r="AW1653" s="15">
        <v>42613</v>
      </c>
      <c r="AX1653">
        <v>16.229999999999901</v>
      </c>
    </row>
    <row r="1654" spans="1:50">
      <c r="A1654" s="12" t="s">
        <v>1722</v>
      </c>
      <c r="B1654" s="12">
        <v>34</v>
      </c>
      <c r="C1654" s="12">
        <v>25</v>
      </c>
      <c r="D1654" s="12">
        <v>19.9725831011243</v>
      </c>
      <c r="E1654" s="12">
        <v>19.9725831011244</v>
      </c>
      <c r="F1654" s="12">
        <v>-15.8774168988756</v>
      </c>
      <c r="G1654" s="12">
        <f t="shared" si="109"/>
        <v>1.2579239575512255</v>
      </c>
      <c r="H1654" s="12">
        <f t="shared" si="110"/>
        <v>1.2579239575512318</v>
      </c>
      <c r="I1654" s="48">
        <f t="shared" si="111"/>
        <v>0.73529411764705888</v>
      </c>
      <c r="J1654" s="48" t="str">
        <f t="shared" si="112"/>
        <v>entry17</v>
      </c>
      <c r="AA1654" s="26">
        <v>44874</v>
      </c>
      <c r="AB1654" s="4">
        <v>70.169746938403605</v>
      </c>
      <c r="AE1654" s="23">
        <v>43053</v>
      </c>
      <c r="AF1654">
        <v>88.668438597591503</v>
      </c>
      <c r="AG1654" s="15">
        <v>44872</v>
      </c>
      <c r="AH1654">
        <v>27.136766650833</v>
      </c>
      <c r="AI1654" s="15">
        <v>42685</v>
      </c>
      <c r="AJ1654">
        <v>9.5199999999999907</v>
      </c>
      <c r="AK1654" s="15">
        <v>42893</v>
      </c>
      <c r="AL1654">
        <v>108.689999999999</v>
      </c>
      <c r="AM1654" s="15">
        <v>42614</v>
      </c>
      <c r="AN1654">
        <v>26.37</v>
      </c>
      <c r="AO1654" s="15">
        <v>43461</v>
      </c>
      <c r="AP1654">
        <v>23.079999999999899</v>
      </c>
      <c r="AQ1654" s="15">
        <v>43021</v>
      </c>
      <c r="AR1654">
        <v>25.31</v>
      </c>
      <c r="AS1654" s="15">
        <v>42634</v>
      </c>
      <c r="AT1654">
        <v>20.98</v>
      </c>
      <c r="AU1654" s="15">
        <v>42723</v>
      </c>
      <c r="AV1654">
        <v>125.929999999999</v>
      </c>
      <c r="AW1654" s="15">
        <v>42614</v>
      </c>
      <c r="AX1654">
        <v>16.229999999999901</v>
      </c>
    </row>
    <row r="1655" spans="1:50">
      <c r="A1655" s="12" t="s">
        <v>1723</v>
      </c>
      <c r="B1655" s="12">
        <v>34</v>
      </c>
      <c r="C1655" s="12">
        <v>29</v>
      </c>
      <c r="D1655" s="12">
        <v>40.797238078920799</v>
      </c>
      <c r="E1655" s="12">
        <v>40.797238078920799</v>
      </c>
      <c r="F1655" s="12">
        <v>-32.840000000000003</v>
      </c>
      <c r="G1655" s="12">
        <f t="shared" si="109"/>
        <v>1.2423032301742021</v>
      </c>
      <c r="H1655" s="12">
        <f t="shared" si="110"/>
        <v>1.2423032301742021</v>
      </c>
      <c r="I1655" s="48">
        <f t="shared" si="111"/>
        <v>0.8529411764705882</v>
      </c>
      <c r="J1655" s="48" t="str">
        <f t="shared" si="112"/>
        <v>entry17</v>
      </c>
      <c r="AA1655" s="26">
        <v>44875</v>
      </c>
      <c r="AB1655" s="4">
        <v>70.169746938403605</v>
      </c>
      <c r="AE1655" s="23">
        <v>43054</v>
      </c>
      <c r="AF1655">
        <v>87.918438597591503</v>
      </c>
      <c r="AG1655" s="15">
        <v>44873</v>
      </c>
      <c r="AH1655">
        <v>27.136766650833</v>
      </c>
      <c r="AI1655" s="15">
        <v>42688</v>
      </c>
      <c r="AJ1655">
        <v>9.5199999999999907</v>
      </c>
      <c r="AK1655" s="15">
        <v>42894</v>
      </c>
      <c r="AL1655">
        <v>108.689999999999</v>
      </c>
      <c r="AM1655" s="15">
        <v>42615</v>
      </c>
      <c r="AN1655">
        <v>26.37</v>
      </c>
      <c r="AO1655" s="15">
        <v>43462</v>
      </c>
      <c r="AP1655">
        <v>23.079999999999899</v>
      </c>
      <c r="AQ1655" s="15">
        <v>43024</v>
      </c>
      <c r="AR1655">
        <v>25.31</v>
      </c>
      <c r="AS1655" s="15">
        <v>42635</v>
      </c>
      <c r="AT1655">
        <v>20.98</v>
      </c>
      <c r="AU1655" s="15">
        <v>42724</v>
      </c>
      <c r="AV1655">
        <v>125.929999999999</v>
      </c>
      <c r="AW1655" s="15">
        <v>42615</v>
      </c>
      <c r="AX1655">
        <v>16.229999999999901</v>
      </c>
    </row>
    <row r="1656" spans="1:50">
      <c r="A1656" s="12" t="s">
        <v>1724</v>
      </c>
      <c r="B1656" s="12">
        <v>34</v>
      </c>
      <c r="C1656" s="12">
        <v>24</v>
      </c>
      <c r="D1656" s="12">
        <v>14.3689934162018</v>
      </c>
      <c r="E1656" s="12">
        <v>14.3689934162018</v>
      </c>
      <c r="F1656" s="12">
        <v>-11.66</v>
      </c>
      <c r="G1656" s="12">
        <f t="shared" si="109"/>
        <v>1.2323321969298284</v>
      </c>
      <c r="H1656" s="12">
        <f t="shared" si="110"/>
        <v>1.2323321969298284</v>
      </c>
      <c r="I1656" s="48">
        <f t="shared" si="111"/>
        <v>0.70588235294117652</v>
      </c>
      <c r="J1656" s="48" t="str">
        <f t="shared" si="112"/>
        <v>entry17</v>
      </c>
      <c r="AA1656" s="26">
        <v>44876</v>
      </c>
      <c r="AB1656" s="4">
        <v>70.169746938403605</v>
      </c>
      <c r="AE1656" s="23">
        <v>43055</v>
      </c>
      <c r="AF1656">
        <v>89.138438597591502</v>
      </c>
      <c r="AG1656" s="15">
        <v>44874</v>
      </c>
      <c r="AH1656">
        <v>27.136766650833</v>
      </c>
      <c r="AI1656" s="15">
        <v>42689</v>
      </c>
      <c r="AJ1656">
        <v>9.5199999999999907</v>
      </c>
      <c r="AK1656" s="15">
        <v>42895</v>
      </c>
      <c r="AL1656">
        <v>108.689999999999</v>
      </c>
      <c r="AM1656" s="15">
        <v>42618</v>
      </c>
      <c r="AN1656">
        <v>26.37</v>
      </c>
      <c r="AO1656" s="15">
        <v>43467</v>
      </c>
      <c r="AP1656">
        <v>23.079999999999899</v>
      </c>
      <c r="AQ1656" s="15">
        <v>43025</v>
      </c>
      <c r="AR1656">
        <v>25.31</v>
      </c>
      <c r="AS1656" s="15">
        <v>42636</v>
      </c>
      <c r="AT1656">
        <v>20.98</v>
      </c>
      <c r="AU1656" s="15">
        <v>42725</v>
      </c>
      <c r="AV1656">
        <v>125.929999999999</v>
      </c>
      <c r="AW1656" s="15">
        <v>42618</v>
      </c>
      <c r="AX1656">
        <v>16.229999999999901</v>
      </c>
    </row>
    <row r="1657" spans="1:50">
      <c r="A1657" s="12" t="s">
        <v>1725</v>
      </c>
      <c r="B1657" s="12">
        <v>34</v>
      </c>
      <c r="C1657" s="12">
        <v>21</v>
      </c>
      <c r="D1657" s="12">
        <v>10.8589934162018</v>
      </c>
      <c r="E1657" s="12">
        <v>10.8589934162018</v>
      </c>
      <c r="F1657" s="12">
        <v>-8.81433234757659</v>
      </c>
      <c r="G1657" s="12">
        <f t="shared" si="109"/>
        <v>1.2319700446951456</v>
      </c>
      <c r="H1657" s="12">
        <f t="shared" si="110"/>
        <v>1.2319700446951456</v>
      </c>
      <c r="I1657" s="48">
        <f t="shared" si="111"/>
        <v>0.61764705882352944</v>
      </c>
      <c r="J1657" s="48" t="str">
        <f t="shared" si="112"/>
        <v>entry17</v>
      </c>
      <c r="AA1657" s="26">
        <v>44879</v>
      </c>
      <c r="AB1657" s="4">
        <v>70.169746938403605</v>
      </c>
      <c r="AE1657" s="23">
        <v>43056</v>
      </c>
      <c r="AF1657">
        <v>89.128438597591497</v>
      </c>
      <c r="AG1657" s="15">
        <v>44875</v>
      </c>
      <c r="AH1657">
        <v>27.136766650833</v>
      </c>
      <c r="AI1657" s="15">
        <v>42690</v>
      </c>
      <c r="AJ1657">
        <v>9.5199999999999907</v>
      </c>
      <c r="AK1657" s="15">
        <v>42898</v>
      </c>
      <c r="AL1657">
        <v>108.689999999999</v>
      </c>
      <c r="AM1657" s="15">
        <v>42619</v>
      </c>
      <c r="AN1657">
        <v>26.37</v>
      </c>
      <c r="AO1657" s="15">
        <v>43468</v>
      </c>
      <c r="AP1657">
        <v>23.079999999999899</v>
      </c>
      <c r="AQ1657" s="15">
        <v>43026</v>
      </c>
      <c r="AR1657">
        <v>25.31</v>
      </c>
      <c r="AS1657" s="15">
        <v>42639</v>
      </c>
      <c r="AT1657">
        <v>20.98</v>
      </c>
      <c r="AU1657" s="15">
        <v>42726</v>
      </c>
      <c r="AV1657">
        <v>125.929999999999</v>
      </c>
      <c r="AW1657" s="15">
        <v>42619</v>
      </c>
      <c r="AX1657">
        <v>16.229999999999901</v>
      </c>
    </row>
    <row r="1658" spans="1:50">
      <c r="A1658" s="12" t="s">
        <v>1726</v>
      </c>
      <c r="B1658" s="12">
        <v>35</v>
      </c>
      <c r="C1658" s="12">
        <v>29</v>
      </c>
      <c r="D1658" s="12">
        <v>10.7699999999999</v>
      </c>
      <c r="E1658" s="12">
        <v>11.569999999999901</v>
      </c>
      <c r="F1658" s="12">
        <v>-9.51</v>
      </c>
      <c r="G1658" s="12">
        <f t="shared" si="109"/>
        <v>1.1324921135646584</v>
      </c>
      <c r="H1658" s="12">
        <f t="shared" si="110"/>
        <v>1.2166140904311147</v>
      </c>
      <c r="I1658" s="48">
        <f t="shared" si="111"/>
        <v>0.82857142857142863</v>
      </c>
      <c r="J1658" s="48" t="str">
        <f t="shared" si="112"/>
        <v>entry17</v>
      </c>
      <c r="AA1658" s="26">
        <v>44880</v>
      </c>
      <c r="AB1658" s="4">
        <v>70.169746938403605</v>
      </c>
      <c r="AE1658" s="23">
        <v>43059</v>
      </c>
      <c r="AF1658">
        <v>88.608438597591501</v>
      </c>
      <c r="AG1658" s="15">
        <v>44876</v>
      </c>
      <c r="AH1658">
        <v>27.136766650833</v>
      </c>
      <c r="AI1658" s="15">
        <v>42691</v>
      </c>
      <c r="AJ1658">
        <v>9.5199999999999907</v>
      </c>
      <c r="AK1658" s="15">
        <v>42899</v>
      </c>
      <c r="AL1658">
        <v>108.689999999999</v>
      </c>
      <c r="AM1658" s="15">
        <v>42620</v>
      </c>
      <c r="AN1658">
        <v>26.37</v>
      </c>
      <c r="AO1658" s="15">
        <v>43469</v>
      </c>
      <c r="AP1658">
        <v>23.079999999999899</v>
      </c>
      <c r="AQ1658" s="15">
        <v>43027</v>
      </c>
      <c r="AR1658">
        <v>25.31</v>
      </c>
      <c r="AS1658" s="15">
        <v>42640</v>
      </c>
      <c r="AT1658">
        <v>20.98</v>
      </c>
      <c r="AU1658" s="15">
        <v>42727</v>
      </c>
      <c r="AV1658">
        <v>125.929999999999</v>
      </c>
      <c r="AW1658" s="15">
        <v>42620</v>
      </c>
      <c r="AX1658">
        <v>16.229999999999901</v>
      </c>
    </row>
    <row r="1659" spans="1:50">
      <c r="A1659" s="12" t="s">
        <v>1727</v>
      </c>
      <c r="B1659" s="12">
        <v>35</v>
      </c>
      <c r="C1659" s="12">
        <v>29</v>
      </c>
      <c r="D1659" s="12">
        <v>10.7699999999999</v>
      </c>
      <c r="E1659" s="12">
        <v>11.569999999999901</v>
      </c>
      <c r="F1659" s="12">
        <v>-9.51</v>
      </c>
      <c r="G1659" s="12">
        <f t="shared" si="109"/>
        <v>1.1324921135646584</v>
      </c>
      <c r="H1659" s="12">
        <f t="shared" si="110"/>
        <v>1.2166140904311147</v>
      </c>
      <c r="I1659" s="48">
        <f t="shared" si="111"/>
        <v>0.82857142857142863</v>
      </c>
      <c r="J1659" s="48" t="str">
        <f t="shared" si="112"/>
        <v>entry17</v>
      </c>
      <c r="AA1659" s="26">
        <v>44881</v>
      </c>
      <c r="AB1659" s="4">
        <v>70.169746938403605</v>
      </c>
      <c r="AE1659" s="23">
        <v>43060</v>
      </c>
      <c r="AF1659">
        <v>89.838438597591505</v>
      </c>
      <c r="AG1659" s="15">
        <v>44879</v>
      </c>
      <c r="AH1659">
        <v>27.136766650833</v>
      </c>
      <c r="AI1659" s="15">
        <v>42692</v>
      </c>
      <c r="AJ1659">
        <v>9.5199999999999907</v>
      </c>
      <c r="AK1659" s="15">
        <v>42900</v>
      </c>
      <c r="AL1659">
        <v>108.689999999999</v>
      </c>
      <c r="AM1659" s="15">
        <v>42621</v>
      </c>
      <c r="AN1659">
        <v>26.37</v>
      </c>
      <c r="AO1659" s="15">
        <v>43472</v>
      </c>
      <c r="AP1659">
        <v>23.079999999999899</v>
      </c>
      <c r="AQ1659" s="15">
        <v>43028</v>
      </c>
      <c r="AR1659">
        <v>25.31</v>
      </c>
      <c r="AS1659" s="15">
        <v>42641</v>
      </c>
      <c r="AT1659">
        <v>20.98</v>
      </c>
      <c r="AU1659" s="15">
        <v>42730</v>
      </c>
      <c r="AV1659">
        <v>125.929999999999</v>
      </c>
      <c r="AW1659" s="15">
        <v>42621</v>
      </c>
      <c r="AX1659">
        <v>16.229999999999901</v>
      </c>
    </row>
    <row r="1660" spans="1:50">
      <c r="A1660" s="12" t="s">
        <v>1728</v>
      </c>
      <c r="B1660" s="12">
        <v>35</v>
      </c>
      <c r="C1660" s="12">
        <v>29</v>
      </c>
      <c r="D1660" s="12">
        <v>10.7699999999999</v>
      </c>
      <c r="E1660" s="12">
        <v>11.569999999999901</v>
      </c>
      <c r="F1660" s="12">
        <v>-9.51</v>
      </c>
      <c r="G1660" s="12">
        <f t="shared" si="109"/>
        <v>1.1324921135646584</v>
      </c>
      <c r="H1660" s="12">
        <f t="shared" si="110"/>
        <v>1.2166140904311147</v>
      </c>
      <c r="I1660" s="48">
        <f t="shared" si="111"/>
        <v>0.82857142857142863</v>
      </c>
      <c r="J1660" s="48" t="str">
        <f t="shared" si="112"/>
        <v>entry17</v>
      </c>
      <c r="AA1660" s="26">
        <v>44882</v>
      </c>
      <c r="AB1660" s="4">
        <v>70.169746938403605</v>
      </c>
      <c r="AE1660" s="23">
        <v>43061</v>
      </c>
      <c r="AF1660">
        <v>91.068438597591495</v>
      </c>
      <c r="AG1660" s="15">
        <v>44880</v>
      </c>
      <c r="AH1660">
        <v>27.136766650833</v>
      </c>
      <c r="AI1660" s="15">
        <v>42695</v>
      </c>
      <c r="AJ1660">
        <v>9.5199999999999907</v>
      </c>
      <c r="AK1660" s="15">
        <v>42901</v>
      </c>
      <c r="AL1660">
        <v>108.689999999999</v>
      </c>
      <c r="AM1660" s="15">
        <v>42622</v>
      </c>
      <c r="AN1660">
        <v>26.37</v>
      </c>
      <c r="AO1660" s="15">
        <v>43473</v>
      </c>
      <c r="AP1660">
        <v>23.079999999999899</v>
      </c>
      <c r="AQ1660" s="15">
        <v>43031</v>
      </c>
      <c r="AR1660">
        <v>25.31</v>
      </c>
      <c r="AS1660" s="15">
        <v>42642</v>
      </c>
      <c r="AT1660">
        <v>20.98</v>
      </c>
      <c r="AU1660" s="15">
        <v>42731</v>
      </c>
      <c r="AV1660">
        <v>125.929999999999</v>
      </c>
      <c r="AW1660" s="15">
        <v>42622</v>
      </c>
      <c r="AX1660">
        <v>16.229999999999901</v>
      </c>
    </row>
    <row r="1661" spans="1:50">
      <c r="A1661" s="12" t="s">
        <v>1729</v>
      </c>
      <c r="B1661" s="12">
        <v>35</v>
      </c>
      <c r="C1661" s="12">
        <v>29</v>
      </c>
      <c r="D1661" s="12">
        <v>10.7699999999999</v>
      </c>
      <c r="E1661" s="12">
        <v>11.569999999999901</v>
      </c>
      <c r="F1661" s="12">
        <v>-9.51</v>
      </c>
      <c r="G1661" s="12">
        <f t="shared" si="109"/>
        <v>1.1324921135646584</v>
      </c>
      <c r="H1661" s="12">
        <f t="shared" si="110"/>
        <v>1.2166140904311147</v>
      </c>
      <c r="I1661" s="48">
        <f t="shared" si="111"/>
        <v>0.82857142857142863</v>
      </c>
      <c r="J1661" s="48" t="str">
        <f t="shared" si="112"/>
        <v>entry17</v>
      </c>
      <c r="AA1661" s="26">
        <v>44883</v>
      </c>
      <c r="AB1661" s="4">
        <v>70.169746938403605</v>
      </c>
      <c r="AE1661" s="23">
        <v>43066</v>
      </c>
      <c r="AF1661">
        <v>91.068438597591495</v>
      </c>
      <c r="AG1661" s="15">
        <v>44881</v>
      </c>
      <c r="AH1661">
        <v>27.136766650833</v>
      </c>
      <c r="AI1661" s="15">
        <v>42696</v>
      </c>
      <c r="AJ1661">
        <v>9.5199999999999907</v>
      </c>
      <c r="AK1661" s="15">
        <v>42902</v>
      </c>
      <c r="AL1661">
        <v>108.689999999999</v>
      </c>
      <c r="AM1661" s="15">
        <v>42625</v>
      </c>
      <c r="AN1661">
        <v>26.37</v>
      </c>
      <c r="AO1661" s="15">
        <v>43474</v>
      </c>
      <c r="AP1661">
        <v>23.079999999999899</v>
      </c>
      <c r="AQ1661" s="15">
        <v>43032</v>
      </c>
      <c r="AR1661">
        <v>25.31</v>
      </c>
      <c r="AS1661" s="15">
        <v>42643</v>
      </c>
      <c r="AT1661">
        <v>20.98</v>
      </c>
      <c r="AU1661" s="15">
        <v>42732</v>
      </c>
      <c r="AV1661">
        <v>125.929999999999</v>
      </c>
      <c r="AW1661" s="15">
        <v>42625</v>
      </c>
      <c r="AX1661">
        <v>16.229999999999901</v>
      </c>
    </row>
    <row r="1662" spans="1:50">
      <c r="A1662" s="12" t="s">
        <v>1730</v>
      </c>
      <c r="B1662" s="12">
        <v>34</v>
      </c>
      <c r="C1662" s="12">
        <v>24</v>
      </c>
      <c r="D1662" s="12">
        <v>29.497942086012799</v>
      </c>
      <c r="E1662" s="12">
        <v>31.0279420860128</v>
      </c>
      <c r="F1662" s="12">
        <v>-25.66</v>
      </c>
      <c r="G1662" s="12">
        <f t="shared" si="109"/>
        <v>1.1495690602499142</v>
      </c>
      <c r="H1662" s="12">
        <f t="shared" si="110"/>
        <v>1.2091949371010444</v>
      </c>
      <c r="I1662" s="48">
        <f t="shared" si="111"/>
        <v>0.70588235294117652</v>
      </c>
      <c r="J1662" s="48" t="str">
        <f t="shared" si="112"/>
        <v>entry17</v>
      </c>
      <c r="AA1662" s="26">
        <v>44886</v>
      </c>
      <c r="AB1662" s="4">
        <v>70.169746938403605</v>
      </c>
      <c r="AE1662" s="23">
        <v>43067</v>
      </c>
      <c r="AF1662">
        <v>91.408438597591498</v>
      </c>
      <c r="AG1662" s="15">
        <v>44882</v>
      </c>
      <c r="AH1662">
        <v>27.136766650833</v>
      </c>
      <c r="AI1662" s="15">
        <v>42697</v>
      </c>
      <c r="AJ1662">
        <v>9.5199999999999907</v>
      </c>
      <c r="AK1662" s="15">
        <v>42905</v>
      </c>
      <c r="AL1662">
        <v>108.689999999999</v>
      </c>
      <c r="AM1662" s="15">
        <v>42626</v>
      </c>
      <c r="AN1662">
        <v>26.37</v>
      </c>
      <c r="AO1662" s="15">
        <v>43475</v>
      </c>
      <c r="AP1662">
        <v>23.079999999999899</v>
      </c>
      <c r="AQ1662" s="15">
        <v>43033</v>
      </c>
      <c r="AR1662">
        <v>25.31</v>
      </c>
      <c r="AS1662" s="15">
        <v>42647</v>
      </c>
      <c r="AT1662">
        <v>20.98</v>
      </c>
      <c r="AU1662" s="15">
        <v>42733</v>
      </c>
      <c r="AV1662">
        <v>125.929999999999</v>
      </c>
      <c r="AW1662" s="15">
        <v>42626</v>
      </c>
      <c r="AX1662">
        <v>16.229999999999901</v>
      </c>
    </row>
    <row r="1663" spans="1:50">
      <c r="A1663" s="12" t="s">
        <v>1731</v>
      </c>
      <c r="B1663" s="12">
        <v>35</v>
      </c>
      <c r="C1663" s="12">
        <v>27</v>
      </c>
      <c r="D1663" s="12">
        <v>29.419999999999899</v>
      </c>
      <c r="E1663" s="12">
        <v>31.09</v>
      </c>
      <c r="F1663" s="12">
        <v>-25.98</v>
      </c>
      <c r="G1663" s="12">
        <f t="shared" si="109"/>
        <v>1.132409545804461</v>
      </c>
      <c r="H1663" s="12">
        <f t="shared" si="110"/>
        <v>1.1966897613548884</v>
      </c>
      <c r="I1663" s="48">
        <f t="shared" si="111"/>
        <v>0.77142857142857146</v>
      </c>
      <c r="J1663" s="48" t="str">
        <f t="shared" si="112"/>
        <v>entry17</v>
      </c>
      <c r="AA1663" s="26">
        <v>44887</v>
      </c>
      <c r="AB1663" s="4">
        <v>70.169746938403605</v>
      </c>
      <c r="AE1663" s="23">
        <v>43068</v>
      </c>
      <c r="AF1663">
        <v>91.278438597591503</v>
      </c>
      <c r="AG1663" s="15">
        <v>44883</v>
      </c>
      <c r="AH1663">
        <v>27.136766650833</v>
      </c>
      <c r="AI1663" s="15">
        <v>42698</v>
      </c>
      <c r="AJ1663">
        <v>9.5199999999999907</v>
      </c>
      <c r="AK1663" s="15">
        <v>42906</v>
      </c>
      <c r="AL1663">
        <v>108.689999999999</v>
      </c>
      <c r="AM1663" s="15">
        <v>42632</v>
      </c>
      <c r="AN1663">
        <v>26.37</v>
      </c>
      <c r="AO1663" s="15">
        <v>43479</v>
      </c>
      <c r="AP1663">
        <v>23.079999999999899</v>
      </c>
      <c r="AQ1663" s="15">
        <v>43034</v>
      </c>
      <c r="AR1663">
        <v>25.31</v>
      </c>
      <c r="AS1663" s="15">
        <v>42648</v>
      </c>
      <c r="AT1663">
        <v>20.98</v>
      </c>
      <c r="AU1663" s="15">
        <v>42737</v>
      </c>
      <c r="AV1663">
        <v>125.929999999999</v>
      </c>
      <c r="AW1663" s="15">
        <v>42632</v>
      </c>
      <c r="AX1663">
        <v>16.229999999999901</v>
      </c>
    </row>
    <row r="1664" spans="1:50">
      <c r="A1664" s="12" t="s">
        <v>1732</v>
      </c>
      <c r="B1664" s="12">
        <v>35</v>
      </c>
      <c r="C1664" s="12">
        <v>21</v>
      </c>
      <c r="D1664" s="12">
        <v>8.89</v>
      </c>
      <c r="E1664" s="12">
        <v>11.309999999999899</v>
      </c>
      <c r="F1664" s="12">
        <v>-9.51</v>
      </c>
      <c r="G1664" s="12">
        <f t="shared" si="109"/>
        <v>0.93480546792849639</v>
      </c>
      <c r="H1664" s="12">
        <f t="shared" si="110"/>
        <v>1.1892744479495163</v>
      </c>
      <c r="I1664" s="48">
        <f t="shared" si="111"/>
        <v>0.6</v>
      </c>
      <c r="J1664" s="48" t="str">
        <f t="shared" si="112"/>
        <v>entry17</v>
      </c>
      <c r="AA1664" s="26">
        <v>44888</v>
      </c>
      <c r="AB1664" s="4">
        <v>70.169746938403605</v>
      </c>
      <c r="AE1664" s="23">
        <v>43069</v>
      </c>
      <c r="AF1664">
        <v>89.848438597591496</v>
      </c>
      <c r="AG1664" s="15">
        <v>44886</v>
      </c>
      <c r="AH1664">
        <v>27.136766650833</v>
      </c>
      <c r="AI1664" s="15">
        <v>42699</v>
      </c>
      <c r="AJ1664">
        <v>9.5199999999999907</v>
      </c>
      <c r="AK1664" s="15">
        <v>42907</v>
      </c>
      <c r="AL1664">
        <v>108.689999999999</v>
      </c>
      <c r="AM1664" s="15">
        <v>42633</v>
      </c>
      <c r="AN1664">
        <v>26.37</v>
      </c>
      <c r="AO1664" s="15">
        <v>43480</v>
      </c>
      <c r="AP1664">
        <v>23.749999999999901</v>
      </c>
      <c r="AQ1664" s="15">
        <v>43035</v>
      </c>
      <c r="AR1664">
        <v>25.31</v>
      </c>
      <c r="AS1664" s="15">
        <v>42649</v>
      </c>
      <c r="AT1664">
        <v>20.98</v>
      </c>
      <c r="AU1664" s="15">
        <v>42738</v>
      </c>
      <c r="AV1664">
        <v>125.929999999999</v>
      </c>
      <c r="AW1664" s="15">
        <v>42633</v>
      </c>
      <c r="AX1664">
        <v>16.229999999999901</v>
      </c>
    </row>
    <row r="1665" spans="1:50">
      <c r="A1665" s="12" t="s">
        <v>1733</v>
      </c>
      <c r="B1665" s="12">
        <v>35</v>
      </c>
      <c r="C1665" s="12">
        <v>21</v>
      </c>
      <c r="D1665" s="12">
        <v>8.89</v>
      </c>
      <c r="E1665" s="12">
        <v>11.309999999999899</v>
      </c>
      <c r="F1665" s="12">
        <v>-9.51</v>
      </c>
      <c r="G1665" s="12">
        <f t="shared" si="109"/>
        <v>0.93480546792849639</v>
      </c>
      <c r="H1665" s="12">
        <f t="shared" si="110"/>
        <v>1.1892744479495163</v>
      </c>
      <c r="I1665" s="48">
        <f t="shared" si="111"/>
        <v>0.6</v>
      </c>
      <c r="J1665" s="48" t="str">
        <f t="shared" si="112"/>
        <v>entry17</v>
      </c>
      <c r="AA1665" s="26">
        <v>44889</v>
      </c>
      <c r="AB1665" s="4">
        <v>70.169746938403605</v>
      </c>
      <c r="AE1665" s="23">
        <v>43070</v>
      </c>
      <c r="AF1665">
        <v>89.8284385975915</v>
      </c>
      <c r="AG1665" s="15">
        <v>44887</v>
      </c>
      <c r="AH1665">
        <v>27.136766650833</v>
      </c>
      <c r="AI1665" s="15">
        <v>42702</v>
      </c>
      <c r="AJ1665">
        <v>9.5199999999999907</v>
      </c>
      <c r="AK1665" s="15">
        <v>42908</v>
      </c>
      <c r="AL1665">
        <v>108.689999999999</v>
      </c>
      <c r="AM1665" s="15">
        <v>42634</v>
      </c>
      <c r="AN1665">
        <v>26.37</v>
      </c>
      <c r="AO1665" s="15">
        <v>43481</v>
      </c>
      <c r="AP1665">
        <v>23.889999999999901</v>
      </c>
      <c r="AQ1665" s="15">
        <v>43038</v>
      </c>
      <c r="AR1665">
        <v>25.31</v>
      </c>
      <c r="AS1665" s="15">
        <v>42650</v>
      </c>
      <c r="AT1665">
        <v>20.98</v>
      </c>
      <c r="AU1665" s="15">
        <v>42739</v>
      </c>
      <c r="AV1665">
        <v>125.929999999999</v>
      </c>
      <c r="AW1665" s="15">
        <v>42634</v>
      </c>
      <c r="AX1665">
        <v>16.229999999999901</v>
      </c>
    </row>
    <row r="1666" spans="1:50">
      <c r="A1666" s="12" t="s">
        <v>1734</v>
      </c>
      <c r="B1666" s="12">
        <v>34</v>
      </c>
      <c r="C1666" s="12">
        <v>23</v>
      </c>
      <c r="D1666" s="12">
        <v>17.078301154985201</v>
      </c>
      <c r="E1666" s="12">
        <v>17.078301154985201</v>
      </c>
      <c r="F1666" s="12">
        <v>-14.361698845014701</v>
      </c>
      <c r="G1666" s="12">
        <f t="shared" ref="G1666:G1729" si="113">D1666/ABS(F1666)</f>
        <v>1.1891560559295185</v>
      </c>
      <c r="H1666" s="12">
        <f t="shared" ref="H1666:H1729" si="114">E1666/ABS(F1666)</f>
        <v>1.1891560559295185</v>
      </c>
      <c r="I1666" s="48">
        <f t="shared" ref="I1666:I1729" si="115">C1666/B1666</f>
        <v>0.67647058823529416</v>
      </c>
      <c r="J1666" s="48" t="str">
        <f t="shared" ref="J1666:J1729" si="116">LEFT(A1666,FIND("_",A1666,6)-1)</f>
        <v>entry17</v>
      </c>
      <c r="AA1666" s="26">
        <v>44890</v>
      </c>
      <c r="AB1666" s="4">
        <v>70.169746938403605</v>
      </c>
      <c r="AE1666" s="23">
        <v>43073</v>
      </c>
      <c r="AF1666">
        <v>90.808438597591504</v>
      </c>
      <c r="AG1666" s="15">
        <v>44888</v>
      </c>
      <c r="AH1666">
        <v>27.136766650833</v>
      </c>
      <c r="AI1666" s="15">
        <v>42703</v>
      </c>
      <c r="AJ1666">
        <v>9.5199999999999907</v>
      </c>
      <c r="AK1666" s="15">
        <v>42909</v>
      </c>
      <c r="AL1666">
        <v>108.689999999999</v>
      </c>
      <c r="AM1666" s="15">
        <v>42635</v>
      </c>
      <c r="AN1666">
        <v>26.37</v>
      </c>
      <c r="AO1666" s="15">
        <v>43482</v>
      </c>
      <c r="AP1666">
        <v>23.889999999999901</v>
      </c>
      <c r="AQ1666" s="15">
        <v>43039</v>
      </c>
      <c r="AR1666">
        <v>25.31</v>
      </c>
      <c r="AS1666" s="15">
        <v>42653</v>
      </c>
      <c r="AT1666">
        <v>20.98</v>
      </c>
      <c r="AU1666" s="15">
        <v>42740</v>
      </c>
      <c r="AV1666">
        <v>125.929999999999</v>
      </c>
      <c r="AW1666" s="15">
        <v>42635</v>
      </c>
      <c r="AX1666">
        <v>16.229999999999901</v>
      </c>
    </row>
    <row r="1667" spans="1:50">
      <c r="A1667" s="12" t="s">
        <v>1735</v>
      </c>
      <c r="B1667" s="12">
        <v>35</v>
      </c>
      <c r="C1667" s="12">
        <v>23</v>
      </c>
      <c r="D1667" s="12">
        <v>8.8699999999999992</v>
      </c>
      <c r="E1667" s="12">
        <v>11.29</v>
      </c>
      <c r="F1667" s="12">
        <v>-9.51</v>
      </c>
      <c r="G1667" s="12">
        <f t="shared" si="113"/>
        <v>0.93270241850683488</v>
      </c>
      <c r="H1667" s="12">
        <f t="shared" si="114"/>
        <v>1.1871713985278654</v>
      </c>
      <c r="I1667" s="48">
        <f t="shared" si="115"/>
        <v>0.65714285714285714</v>
      </c>
      <c r="J1667" s="48" t="str">
        <f t="shared" si="116"/>
        <v>entry17</v>
      </c>
      <c r="AA1667" s="26">
        <v>44893</v>
      </c>
      <c r="AB1667" s="4">
        <v>70.169746938403605</v>
      </c>
      <c r="AE1667" s="23">
        <v>43074</v>
      </c>
      <c r="AF1667">
        <v>91.168438597591503</v>
      </c>
      <c r="AG1667" s="15">
        <v>44889</v>
      </c>
      <c r="AH1667">
        <v>27.136766650833</v>
      </c>
      <c r="AI1667" s="15">
        <v>42704</v>
      </c>
      <c r="AJ1667">
        <v>9.5199999999999907</v>
      </c>
      <c r="AK1667" s="15">
        <v>42912</v>
      </c>
      <c r="AL1667">
        <v>108.689999999999</v>
      </c>
      <c r="AM1667" s="15">
        <v>42636</v>
      </c>
      <c r="AN1667">
        <v>26.37</v>
      </c>
      <c r="AO1667" s="15">
        <v>43483</v>
      </c>
      <c r="AP1667">
        <v>24.1099999999999</v>
      </c>
      <c r="AQ1667" s="15">
        <v>43040</v>
      </c>
      <c r="AR1667">
        <v>25.31</v>
      </c>
      <c r="AS1667" s="15">
        <v>42654</v>
      </c>
      <c r="AT1667">
        <v>20.98</v>
      </c>
      <c r="AU1667" s="15">
        <v>42741</v>
      </c>
      <c r="AV1667">
        <v>125.929999999999</v>
      </c>
      <c r="AW1667" s="15">
        <v>42636</v>
      </c>
      <c r="AX1667">
        <v>16.229999999999901</v>
      </c>
    </row>
    <row r="1668" spans="1:50">
      <c r="A1668" s="12" t="s">
        <v>1736</v>
      </c>
      <c r="B1668" s="12">
        <v>35</v>
      </c>
      <c r="C1668" s="12">
        <v>31</v>
      </c>
      <c r="D1668" s="12">
        <v>9.68</v>
      </c>
      <c r="E1668" s="12">
        <v>10.97</v>
      </c>
      <c r="F1668" s="12">
        <v>-9.51</v>
      </c>
      <c r="G1668" s="12">
        <f t="shared" si="113"/>
        <v>1.0178759200841219</v>
      </c>
      <c r="H1668" s="12">
        <f t="shared" si="114"/>
        <v>1.153522607781283</v>
      </c>
      <c r="I1668" s="48">
        <f t="shared" si="115"/>
        <v>0.88571428571428568</v>
      </c>
      <c r="J1668" s="48" t="str">
        <f t="shared" si="116"/>
        <v>entry17</v>
      </c>
      <c r="AA1668" s="26">
        <v>44894</v>
      </c>
      <c r="AB1668" s="4">
        <v>70.169746938403605</v>
      </c>
      <c r="AE1668" s="23">
        <v>43075</v>
      </c>
      <c r="AF1668">
        <v>89.888438597591502</v>
      </c>
      <c r="AG1668" s="15">
        <v>44890</v>
      </c>
      <c r="AH1668">
        <v>27.136766650833</v>
      </c>
      <c r="AI1668" s="15">
        <v>42705</v>
      </c>
      <c r="AJ1668">
        <v>9.5199999999999907</v>
      </c>
      <c r="AK1668" s="15">
        <v>42913</v>
      </c>
      <c r="AL1668">
        <v>108.689999999999</v>
      </c>
      <c r="AM1668" s="15">
        <v>42639</v>
      </c>
      <c r="AN1668">
        <v>26.37</v>
      </c>
      <c r="AO1668" s="15">
        <v>43486</v>
      </c>
      <c r="AP1668">
        <v>24.149999999999899</v>
      </c>
      <c r="AQ1668" s="15">
        <v>43041</v>
      </c>
      <c r="AR1668">
        <v>25.31</v>
      </c>
      <c r="AS1668" s="15">
        <v>42655</v>
      </c>
      <c r="AT1668">
        <v>20.98</v>
      </c>
      <c r="AU1668" s="15">
        <v>42744</v>
      </c>
      <c r="AV1668">
        <v>125.929999999999</v>
      </c>
      <c r="AW1668" s="15">
        <v>42639</v>
      </c>
      <c r="AX1668">
        <v>16.229999999999901</v>
      </c>
    </row>
    <row r="1669" spans="1:50">
      <c r="A1669" s="12" t="s">
        <v>1737</v>
      </c>
      <c r="B1669" s="12">
        <v>35</v>
      </c>
      <c r="C1669" s="12">
        <v>31</v>
      </c>
      <c r="D1669" s="12">
        <v>9.68</v>
      </c>
      <c r="E1669" s="12">
        <v>10.97</v>
      </c>
      <c r="F1669" s="12">
        <v>-9.51</v>
      </c>
      <c r="G1669" s="12">
        <f t="shared" si="113"/>
        <v>1.0178759200841219</v>
      </c>
      <c r="H1669" s="12">
        <f t="shared" si="114"/>
        <v>1.153522607781283</v>
      </c>
      <c r="I1669" s="48">
        <f t="shared" si="115"/>
        <v>0.88571428571428568</v>
      </c>
      <c r="J1669" s="48" t="str">
        <f t="shared" si="116"/>
        <v>entry17</v>
      </c>
      <c r="AA1669" s="26">
        <v>44895</v>
      </c>
      <c r="AB1669" s="4">
        <v>70.169746938403605</v>
      </c>
      <c r="AE1669" s="23">
        <v>43076</v>
      </c>
      <c r="AF1669">
        <v>89.668438597591503</v>
      </c>
      <c r="AG1669" s="15">
        <v>44893</v>
      </c>
      <c r="AH1669">
        <v>27.136766650833</v>
      </c>
      <c r="AI1669" s="15">
        <v>42706</v>
      </c>
      <c r="AJ1669">
        <v>9.5199999999999907</v>
      </c>
      <c r="AK1669" s="15">
        <v>42914</v>
      </c>
      <c r="AL1669">
        <v>108.689999999999</v>
      </c>
      <c r="AM1669" s="15">
        <v>42640</v>
      </c>
      <c r="AN1669">
        <v>26.37</v>
      </c>
      <c r="AO1669" s="15">
        <v>43487</v>
      </c>
      <c r="AP1669">
        <v>23.849999999999898</v>
      </c>
      <c r="AQ1669" s="15">
        <v>43042</v>
      </c>
      <c r="AR1669">
        <v>25.31</v>
      </c>
      <c r="AS1669" s="15">
        <v>42656</v>
      </c>
      <c r="AT1669">
        <v>20.98</v>
      </c>
      <c r="AU1669" s="15">
        <v>42745</v>
      </c>
      <c r="AV1669">
        <v>125.929999999999</v>
      </c>
      <c r="AW1669" s="15">
        <v>42640</v>
      </c>
      <c r="AX1669">
        <v>16.229999999999901</v>
      </c>
    </row>
    <row r="1670" spans="1:50">
      <c r="A1670" s="12" t="s">
        <v>1738</v>
      </c>
      <c r="B1670" s="12">
        <v>35</v>
      </c>
      <c r="C1670" s="12">
        <v>31</v>
      </c>
      <c r="D1670" s="12">
        <v>9.68</v>
      </c>
      <c r="E1670" s="12">
        <v>10.97</v>
      </c>
      <c r="F1670" s="12">
        <v>-9.51</v>
      </c>
      <c r="G1670" s="12">
        <f t="shared" si="113"/>
        <v>1.0178759200841219</v>
      </c>
      <c r="H1670" s="12">
        <f t="shared" si="114"/>
        <v>1.153522607781283</v>
      </c>
      <c r="I1670" s="48">
        <f t="shared" si="115"/>
        <v>0.88571428571428568</v>
      </c>
      <c r="J1670" s="48" t="str">
        <f t="shared" si="116"/>
        <v>entry17</v>
      </c>
      <c r="AA1670" s="26">
        <v>44896</v>
      </c>
      <c r="AB1670" s="4">
        <v>70.169746938403605</v>
      </c>
      <c r="AE1670" s="23">
        <v>43077</v>
      </c>
      <c r="AF1670">
        <v>90.098438597591496</v>
      </c>
      <c r="AG1670" s="15">
        <v>44894</v>
      </c>
      <c r="AH1670">
        <v>27.136766650833</v>
      </c>
      <c r="AI1670" s="15">
        <v>42709</v>
      </c>
      <c r="AJ1670">
        <v>9.5199999999999907</v>
      </c>
      <c r="AK1670" s="15">
        <v>42915</v>
      </c>
      <c r="AL1670">
        <v>108.689999999999</v>
      </c>
      <c r="AM1670" s="15">
        <v>42641</v>
      </c>
      <c r="AN1670">
        <v>26.37</v>
      </c>
      <c r="AO1670" s="15">
        <v>43493</v>
      </c>
      <c r="AP1670">
        <v>23.849999999999898</v>
      </c>
      <c r="AQ1670" s="15">
        <v>43045</v>
      </c>
      <c r="AR1670">
        <v>25.31</v>
      </c>
      <c r="AS1670" s="15">
        <v>42657</v>
      </c>
      <c r="AT1670">
        <v>20.98</v>
      </c>
      <c r="AU1670" s="15">
        <v>42746</v>
      </c>
      <c r="AV1670">
        <v>125.929999999999</v>
      </c>
      <c r="AW1670" s="15">
        <v>42641</v>
      </c>
      <c r="AX1670">
        <v>16.229999999999901</v>
      </c>
    </row>
    <row r="1671" spans="1:50">
      <c r="A1671" s="12" t="s">
        <v>1739</v>
      </c>
      <c r="B1671" s="12">
        <v>35</v>
      </c>
      <c r="C1671" s="12">
        <v>31</v>
      </c>
      <c r="D1671" s="12">
        <v>9.68</v>
      </c>
      <c r="E1671" s="12">
        <v>10.97</v>
      </c>
      <c r="F1671" s="12">
        <v>-9.51</v>
      </c>
      <c r="G1671" s="12">
        <f t="shared" si="113"/>
        <v>1.0178759200841219</v>
      </c>
      <c r="H1671" s="12">
        <f t="shared" si="114"/>
        <v>1.153522607781283</v>
      </c>
      <c r="I1671" s="48">
        <f t="shared" si="115"/>
        <v>0.88571428571428568</v>
      </c>
      <c r="J1671" s="48" t="str">
        <f t="shared" si="116"/>
        <v>entry17</v>
      </c>
      <c r="AA1671" s="26">
        <v>44897</v>
      </c>
      <c r="AB1671" s="4">
        <v>70.169746938403605</v>
      </c>
      <c r="AE1671" s="23">
        <v>43080</v>
      </c>
      <c r="AF1671">
        <v>90.718438597591501</v>
      </c>
      <c r="AG1671" s="15">
        <v>44895</v>
      </c>
      <c r="AH1671">
        <v>27.136766650833</v>
      </c>
      <c r="AI1671" s="15">
        <v>42710</v>
      </c>
      <c r="AJ1671">
        <v>9.5199999999999907</v>
      </c>
      <c r="AK1671" s="15">
        <v>42916</v>
      </c>
      <c r="AL1671">
        <v>108.689999999999</v>
      </c>
      <c r="AM1671" s="15">
        <v>42642</v>
      </c>
      <c r="AN1671">
        <v>26.37</v>
      </c>
      <c r="AO1671" s="15">
        <v>43494</v>
      </c>
      <c r="AP1671">
        <v>24.1299999999999</v>
      </c>
      <c r="AQ1671" s="15">
        <v>43046</v>
      </c>
      <c r="AR1671">
        <v>25.31</v>
      </c>
      <c r="AS1671" s="15">
        <v>42660</v>
      </c>
      <c r="AT1671">
        <v>20.98</v>
      </c>
      <c r="AU1671" s="15">
        <v>42747</v>
      </c>
      <c r="AV1671">
        <v>125.929999999999</v>
      </c>
      <c r="AW1671" s="15">
        <v>42642</v>
      </c>
      <c r="AX1671">
        <v>16.229999999999901</v>
      </c>
    </row>
    <row r="1672" spans="1:50">
      <c r="A1672" s="12" t="s">
        <v>1740</v>
      </c>
      <c r="B1672" s="12">
        <v>34</v>
      </c>
      <c r="C1672" s="12">
        <v>29</v>
      </c>
      <c r="D1672" s="12">
        <v>37.847238078920803</v>
      </c>
      <c r="E1672" s="12">
        <v>37.847238078920803</v>
      </c>
      <c r="F1672" s="12">
        <v>-32.840000000000003</v>
      </c>
      <c r="G1672" s="12">
        <f t="shared" si="113"/>
        <v>1.1524737539257246</v>
      </c>
      <c r="H1672" s="12">
        <f t="shared" si="114"/>
        <v>1.1524737539257246</v>
      </c>
      <c r="I1672" s="48">
        <f t="shared" si="115"/>
        <v>0.8529411764705882</v>
      </c>
      <c r="J1672" s="48" t="str">
        <f t="shared" si="116"/>
        <v>entry17</v>
      </c>
      <c r="AA1672" s="26">
        <v>44900</v>
      </c>
      <c r="AB1672" s="4">
        <v>70.169746938403605</v>
      </c>
      <c r="AE1672" s="23">
        <v>43081</v>
      </c>
      <c r="AF1672">
        <v>90.598438597591496</v>
      </c>
      <c r="AG1672" s="15">
        <v>44896</v>
      </c>
      <c r="AH1672">
        <v>28.036766650832998</v>
      </c>
      <c r="AI1672" s="15">
        <v>42711</v>
      </c>
      <c r="AJ1672">
        <v>9.5199999999999907</v>
      </c>
      <c r="AK1672" s="15">
        <v>42919</v>
      </c>
      <c r="AL1672">
        <v>108.689999999999</v>
      </c>
      <c r="AM1672" s="15">
        <v>42643</v>
      </c>
      <c r="AN1672">
        <v>26.37</v>
      </c>
      <c r="AO1672" s="15">
        <v>43495</v>
      </c>
      <c r="AP1672">
        <v>24.329999999999899</v>
      </c>
      <c r="AQ1672" s="15">
        <v>43047</v>
      </c>
      <c r="AR1672">
        <v>25.31</v>
      </c>
      <c r="AS1672" s="15">
        <v>42661</v>
      </c>
      <c r="AT1672">
        <v>20.98</v>
      </c>
      <c r="AU1672" s="15">
        <v>42748</v>
      </c>
      <c r="AV1672">
        <v>125.929999999999</v>
      </c>
      <c r="AW1672" s="15">
        <v>42643</v>
      </c>
      <c r="AX1672">
        <v>16.229999999999901</v>
      </c>
    </row>
    <row r="1673" spans="1:50">
      <c r="A1673" s="12" t="s">
        <v>1741</v>
      </c>
      <c r="B1673" s="12">
        <v>34</v>
      </c>
      <c r="C1673" s="12">
        <v>30</v>
      </c>
      <c r="D1673" s="12">
        <v>10.121701580781901</v>
      </c>
      <c r="E1673" s="12">
        <v>10.121701580781901</v>
      </c>
      <c r="F1673" s="12">
        <v>-8.81433234757659</v>
      </c>
      <c r="G1673" s="12">
        <f t="shared" si="113"/>
        <v>1.1483231153139759</v>
      </c>
      <c r="H1673" s="12">
        <f t="shared" si="114"/>
        <v>1.1483231153139759</v>
      </c>
      <c r="I1673" s="48">
        <f t="shared" si="115"/>
        <v>0.88235294117647056</v>
      </c>
      <c r="J1673" s="48" t="str">
        <f t="shared" si="116"/>
        <v>entry17</v>
      </c>
      <c r="AA1673" s="26">
        <v>44901</v>
      </c>
      <c r="AB1673" s="4">
        <v>69.149746938403595</v>
      </c>
      <c r="AE1673" s="23">
        <v>43082</v>
      </c>
      <c r="AF1673">
        <v>91.338438597591505</v>
      </c>
      <c r="AG1673" s="15">
        <v>44897</v>
      </c>
      <c r="AH1673">
        <v>28.036766650832998</v>
      </c>
      <c r="AI1673" s="15">
        <v>42712</v>
      </c>
      <c r="AJ1673">
        <v>9.5199999999999907</v>
      </c>
      <c r="AK1673" s="15">
        <v>42920</v>
      </c>
      <c r="AL1673">
        <v>108.689999999999</v>
      </c>
      <c r="AM1673" s="15">
        <v>42647</v>
      </c>
      <c r="AN1673">
        <v>26.37</v>
      </c>
      <c r="AO1673" s="15">
        <v>43496</v>
      </c>
      <c r="AP1673">
        <v>24.579999999999899</v>
      </c>
      <c r="AQ1673" s="15">
        <v>43048</v>
      </c>
      <c r="AR1673">
        <v>25.31</v>
      </c>
      <c r="AS1673" s="15">
        <v>42662</v>
      </c>
      <c r="AT1673">
        <v>20.98</v>
      </c>
      <c r="AU1673" s="15">
        <v>42751</v>
      </c>
      <c r="AV1673">
        <v>125.929999999999</v>
      </c>
      <c r="AW1673" s="15">
        <v>42647</v>
      </c>
      <c r="AX1673">
        <v>16.229999999999901</v>
      </c>
    </row>
    <row r="1674" spans="1:50">
      <c r="A1674" s="12" t="s">
        <v>1742</v>
      </c>
      <c r="B1674" s="12">
        <v>34</v>
      </c>
      <c r="C1674" s="12">
        <v>30</v>
      </c>
      <c r="D1674" s="12">
        <v>10.121701580781901</v>
      </c>
      <c r="E1674" s="12">
        <v>10.121701580781901</v>
      </c>
      <c r="F1674" s="12">
        <v>-8.81433234757659</v>
      </c>
      <c r="G1674" s="12">
        <f t="shared" si="113"/>
        <v>1.1483231153139759</v>
      </c>
      <c r="H1674" s="12">
        <f t="shared" si="114"/>
        <v>1.1483231153139759</v>
      </c>
      <c r="I1674" s="48">
        <f t="shared" si="115"/>
        <v>0.88235294117647056</v>
      </c>
      <c r="J1674" s="48" t="str">
        <f t="shared" si="116"/>
        <v>entry17</v>
      </c>
      <c r="AA1674" s="26">
        <v>44902</v>
      </c>
      <c r="AB1674" s="4">
        <v>69.149746938403595</v>
      </c>
      <c r="AE1674" s="23">
        <v>43083</v>
      </c>
      <c r="AF1674">
        <v>91.568438597591495</v>
      </c>
      <c r="AG1674" s="15">
        <v>44900</v>
      </c>
      <c r="AH1674">
        <v>28.036766650832998</v>
      </c>
      <c r="AI1674" s="15">
        <v>42713</v>
      </c>
      <c r="AJ1674">
        <v>9.5199999999999907</v>
      </c>
      <c r="AK1674" s="15">
        <v>42921</v>
      </c>
      <c r="AL1674">
        <v>108.689999999999</v>
      </c>
      <c r="AM1674" s="15">
        <v>42648</v>
      </c>
      <c r="AN1674">
        <v>26.37</v>
      </c>
      <c r="AO1674" s="15">
        <v>43514</v>
      </c>
      <c r="AP1674">
        <v>24.579999999999899</v>
      </c>
      <c r="AQ1674" s="15">
        <v>43049</v>
      </c>
      <c r="AR1674">
        <v>25.31</v>
      </c>
      <c r="AS1674" s="15">
        <v>42663</v>
      </c>
      <c r="AT1674">
        <v>20.98</v>
      </c>
      <c r="AU1674" s="15">
        <v>42752</v>
      </c>
      <c r="AV1674">
        <v>125.929999999999</v>
      </c>
      <c r="AW1674" s="15">
        <v>42648</v>
      </c>
      <c r="AX1674">
        <v>16.229999999999901</v>
      </c>
    </row>
    <row r="1675" spans="1:50">
      <c r="A1675" s="12" t="s">
        <v>1743</v>
      </c>
      <c r="B1675" s="12">
        <v>34</v>
      </c>
      <c r="C1675" s="12">
        <v>30</v>
      </c>
      <c r="D1675" s="12">
        <v>10.121701580781901</v>
      </c>
      <c r="E1675" s="12">
        <v>10.121701580781901</v>
      </c>
      <c r="F1675" s="12">
        <v>-8.81433234757659</v>
      </c>
      <c r="G1675" s="12">
        <f t="shared" si="113"/>
        <v>1.1483231153139759</v>
      </c>
      <c r="H1675" s="12">
        <f t="shared" si="114"/>
        <v>1.1483231153139759</v>
      </c>
      <c r="I1675" s="48">
        <f t="shared" si="115"/>
        <v>0.88235294117647056</v>
      </c>
      <c r="J1675" s="48" t="str">
        <f t="shared" si="116"/>
        <v>entry17</v>
      </c>
      <c r="AA1675" s="26">
        <v>44903</v>
      </c>
      <c r="AB1675" s="4">
        <v>69.149746938403595</v>
      </c>
      <c r="AE1675" s="23">
        <v>43084</v>
      </c>
      <c r="AF1675">
        <v>91.508438597591507</v>
      </c>
      <c r="AG1675" s="15">
        <v>44901</v>
      </c>
      <c r="AH1675">
        <v>28.036766650832998</v>
      </c>
      <c r="AI1675" s="15">
        <v>42716</v>
      </c>
      <c r="AJ1675">
        <v>9.5199999999999907</v>
      </c>
      <c r="AK1675" s="15">
        <v>42922</v>
      </c>
      <c r="AL1675">
        <v>108.689999999999</v>
      </c>
      <c r="AM1675" s="15">
        <v>42649</v>
      </c>
      <c r="AN1675">
        <v>26.37</v>
      </c>
      <c r="AO1675" s="15">
        <v>43515</v>
      </c>
      <c r="AP1675">
        <v>24.239999999999899</v>
      </c>
      <c r="AQ1675" s="15">
        <v>43052</v>
      </c>
      <c r="AR1675">
        <v>25.31</v>
      </c>
      <c r="AS1675" s="15">
        <v>42664</v>
      </c>
      <c r="AT1675">
        <v>20.98</v>
      </c>
      <c r="AU1675" s="15">
        <v>42753</v>
      </c>
      <c r="AV1675">
        <v>125.929999999999</v>
      </c>
      <c r="AW1675" s="15">
        <v>42649</v>
      </c>
      <c r="AX1675">
        <v>16.229999999999901</v>
      </c>
    </row>
    <row r="1676" spans="1:50">
      <c r="A1676" s="12" t="s">
        <v>1744</v>
      </c>
      <c r="B1676" s="12">
        <v>34</v>
      </c>
      <c r="C1676" s="12">
        <v>30</v>
      </c>
      <c r="D1676" s="12">
        <v>12.5817015807819</v>
      </c>
      <c r="E1676" s="12">
        <v>12.5817015807819</v>
      </c>
      <c r="F1676" s="12">
        <v>-10.968298419218099</v>
      </c>
      <c r="G1676" s="12">
        <f t="shared" si="113"/>
        <v>1.1470969424698436</v>
      </c>
      <c r="H1676" s="12">
        <f t="shared" si="114"/>
        <v>1.1470969424698436</v>
      </c>
      <c r="I1676" s="48">
        <f t="shared" si="115"/>
        <v>0.88235294117647056</v>
      </c>
      <c r="J1676" s="48" t="str">
        <f t="shared" si="116"/>
        <v>entry17</v>
      </c>
      <c r="AA1676" s="26">
        <v>44904</v>
      </c>
      <c r="AB1676" s="4">
        <v>69.149746938403595</v>
      </c>
      <c r="AE1676" s="23">
        <v>43087</v>
      </c>
      <c r="AF1676">
        <v>91.878438597591497</v>
      </c>
      <c r="AG1676" s="15">
        <v>44902</v>
      </c>
      <c r="AH1676">
        <v>28.036766650832998</v>
      </c>
      <c r="AI1676" s="15">
        <v>42717</v>
      </c>
      <c r="AJ1676">
        <v>9.5199999999999907</v>
      </c>
      <c r="AK1676" s="15">
        <v>42923</v>
      </c>
      <c r="AL1676">
        <v>108.689999999999</v>
      </c>
      <c r="AM1676" s="15">
        <v>42650</v>
      </c>
      <c r="AN1676">
        <v>26.37</v>
      </c>
      <c r="AO1676" s="15">
        <v>43521</v>
      </c>
      <c r="AP1676">
        <v>24.239999999999899</v>
      </c>
      <c r="AQ1676" s="15">
        <v>43053</v>
      </c>
      <c r="AR1676">
        <v>25.31</v>
      </c>
      <c r="AS1676" s="15">
        <v>42667</v>
      </c>
      <c r="AT1676">
        <v>20.98</v>
      </c>
      <c r="AU1676" s="15">
        <v>42754</v>
      </c>
      <c r="AV1676">
        <v>125.929999999999</v>
      </c>
      <c r="AW1676" s="15">
        <v>42650</v>
      </c>
      <c r="AX1676">
        <v>16.229999999999901</v>
      </c>
    </row>
    <row r="1677" spans="1:50">
      <c r="A1677" s="12" t="s">
        <v>1745</v>
      </c>
      <c r="B1677" s="12">
        <v>35</v>
      </c>
      <c r="C1677" s="12">
        <v>22</v>
      </c>
      <c r="D1677" s="12">
        <v>14.33</v>
      </c>
      <c r="E1677" s="12">
        <v>16.309999999999999</v>
      </c>
      <c r="F1677" s="12">
        <v>-14.4</v>
      </c>
      <c r="G1677" s="12">
        <f t="shared" si="113"/>
        <v>0.99513888888888891</v>
      </c>
      <c r="H1677" s="12">
        <f t="shared" si="114"/>
        <v>1.1326388888888888</v>
      </c>
      <c r="I1677" s="48">
        <f t="shared" si="115"/>
        <v>0.62857142857142856</v>
      </c>
      <c r="J1677" s="48" t="str">
        <f t="shared" si="116"/>
        <v>entry17</v>
      </c>
      <c r="AA1677" s="26">
        <v>44907</v>
      </c>
      <c r="AB1677" s="4">
        <v>69.149746938403595</v>
      </c>
      <c r="AE1677" s="23">
        <v>43088</v>
      </c>
      <c r="AF1677">
        <v>91.878438597591497</v>
      </c>
      <c r="AG1677" s="15">
        <v>44903</v>
      </c>
      <c r="AH1677">
        <v>28.036766650832998</v>
      </c>
      <c r="AI1677" s="15">
        <v>42718</v>
      </c>
      <c r="AJ1677">
        <v>9.5199999999999907</v>
      </c>
      <c r="AK1677" s="15">
        <v>42926</v>
      </c>
      <c r="AL1677">
        <v>108.689999999999</v>
      </c>
      <c r="AM1677" s="15">
        <v>42653</v>
      </c>
      <c r="AN1677">
        <v>26.37</v>
      </c>
      <c r="AO1677" s="15">
        <v>43522</v>
      </c>
      <c r="AP1677">
        <v>23.889999999999901</v>
      </c>
      <c r="AQ1677" s="15">
        <v>43054</v>
      </c>
      <c r="AR1677">
        <v>25.31</v>
      </c>
      <c r="AS1677" s="15">
        <v>42668</v>
      </c>
      <c r="AT1677">
        <v>20.98</v>
      </c>
      <c r="AU1677" s="15">
        <v>42755</v>
      </c>
      <c r="AV1677">
        <v>125.929999999999</v>
      </c>
      <c r="AW1677" s="15">
        <v>42653</v>
      </c>
      <c r="AX1677">
        <v>16.229999999999901</v>
      </c>
    </row>
    <row r="1678" spans="1:50">
      <c r="A1678" s="12" t="s">
        <v>1746</v>
      </c>
      <c r="B1678" s="12">
        <v>35</v>
      </c>
      <c r="C1678" s="12">
        <v>22</v>
      </c>
      <c r="D1678" s="12">
        <v>14.33</v>
      </c>
      <c r="E1678" s="12">
        <v>16.309999999999999</v>
      </c>
      <c r="F1678" s="12">
        <v>-14.4</v>
      </c>
      <c r="G1678" s="12">
        <f t="shared" si="113"/>
        <v>0.99513888888888891</v>
      </c>
      <c r="H1678" s="12">
        <f t="shared" si="114"/>
        <v>1.1326388888888888</v>
      </c>
      <c r="I1678" s="48">
        <f t="shared" si="115"/>
        <v>0.62857142857142856</v>
      </c>
      <c r="J1678" s="48" t="str">
        <f t="shared" si="116"/>
        <v>entry17</v>
      </c>
      <c r="AA1678" s="26">
        <v>44908</v>
      </c>
      <c r="AB1678" s="4">
        <v>69.149746938403595</v>
      </c>
      <c r="AE1678" s="23">
        <v>43089</v>
      </c>
      <c r="AF1678">
        <v>91.878438597591497</v>
      </c>
      <c r="AG1678" s="15">
        <v>44904</v>
      </c>
      <c r="AH1678">
        <v>28.036766650832998</v>
      </c>
      <c r="AI1678" s="15">
        <v>42719</v>
      </c>
      <c r="AJ1678">
        <v>9.5199999999999907</v>
      </c>
      <c r="AK1678" s="15">
        <v>42927</v>
      </c>
      <c r="AL1678">
        <v>108.689999999999</v>
      </c>
      <c r="AM1678" s="15">
        <v>42654</v>
      </c>
      <c r="AN1678">
        <v>26.37</v>
      </c>
      <c r="AO1678" s="15">
        <v>43524</v>
      </c>
      <c r="AP1678">
        <v>23.889999999999901</v>
      </c>
      <c r="AQ1678" s="15">
        <v>43055</v>
      </c>
      <c r="AR1678">
        <v>25.31</v>
      </c>
      <c r="AS1678" s="15">
        <v>42669</v>
      </c>
      <c r="AT1678">
        <v>20.98</v>
      </c>
      <c r="AU1678" s="15">
        <v>42758</v>
      </c>
      <c r="AV1678">
        <v>125.929999999999</v>
      </c>
      <c r="AW1678" s="15">
        <v>42654</v>
      </c>
      <c r="AX1678">
        <v>16.229999999999901</v>
      </c>
    </row>
    <row r="1679" spans="1:50">
      <c r="A1679" s="12" t="s">
        <v>1747</v>
      </c>
      <c r="B1679" s="12">
        <v>34</v>
      </c>
      <c r="C1679" s="12">
        <v>25</v>
      </c>
      <c r="D1679" s="12">
        <v>34.577942086012797</v>
      </c>
      <c r="E1679" s="12">
        <v>36.107942086012798</v>
      </c>
      <c r="F1679" s="12">
        <v>-32.909999999999997</v>
      </c>
      <c r="G1679" s="12">
        <f t="shared" si="113"/>
        <v>1.0506819230025159</v>
      </c>
      <c r="H1679" s="12">
        <f t="shared" si="114"/>
        <v>1.0971723514437193</v>
      </c>
      <c r="I1679" s="48">
        <f t="shared" si="115"/>
        <v>0.73529411764705888</v>
      </c>
      <c r="J1679" s="48" t="str">
        <f t="shared" si="116"/>
        <v>entry17</v>
      </c>
      <c r="AA1679" s="26">
        <v>44909</v>
      </c>
      <c r="AB1679" s="4">
        <v>69.149746938403595</v>
      </c>
      <c r="AE1679" s="23">
        <v>43090</v>
      </c>
      <c r="AF1679">
        <v>91.878438597591497</v>
      </c>
      <c r="AG1679" s="15">
        <v>44907</v>
      </c>
      <c r="AH1679">
        <v>28.036766650832998</v>
      </c>
      <c r="AI1679" s="15">
        <v>42720</v>
      </c>
      <c r="AJ1679">
        <v>9.5199999999999907</v>
      </c>
      <c r="AK1679" s="15">
        <v>42928</v>
      </c>
      <c r="AL1679">
        <v>108.689999999999</v>
      </c>
      <c r="AM1679" s="15">
        <v>42655</v>
      </c>
      <c r="AN1679">
        <v>26.37</v>
      </c>
      <c r="AO1679" s="15">
        <v>43528</v>
      </c>
      <c r="AP1679">
        <v>23.889999999999901</v>
      </c>
      <c r="AQ1679" s="15">
        <v>43056</v>
      </c>
      <c r="AR1679">
        <v>25.31</v>
      </c>
      <c r="AS1679" s="15">
        <v>42670</v>
      </c>
      <c r="AT1679">
        <v>20.98</v>
      </c>
      <c r="AU1679" s="15">
        <v>42759</v>
      </c>
      <c r="AV1679">
        <v>125.929999999999</v>
      </c>
      <c r="AW1679" s="15">
        <v>42655</v>
      </c>
      <c r="AX1679">
        <v>16.229999999999901</v>
      </c>
    </row>
    <row r="1680" spans="1:50">
      <c r="A1680" s="12" t="s">
        <v>1748</v>
      </c>
      <c r="B1680" s="12">
        <v>34</v>
      </c>
      <c r="C1680" s="12">
        <v>24</v>
      </c>
      <c r="D1680" s="12">
        <v>12.738993416201801</v>
      </c>
      <c r="E1680" s="12">
        <v>12.738993416201801</v>
      </c>
      <c r="F1680" s="12">
        <v>-11.66</v>
      </c>
      <c r="G1680" s="12">
        <f t="shared" si="113"/>
        <v>1.0925380288337736</v>
      </c>
      <c r="H1680" s="12">
        <f t="shared" si="114"/>
        <v>1.0925380288337736</v>
      </c>
      <c r="I1680" s="48">
        <f t="shared" si="115"/>
        <v>0.70588235294117652</v>
      </c>
      <c r="J1680" s="48" t="str">
        <f t="shared" si="116"/>
        <v>entry17</v>
      </c>
      <c r="AA1680" s="26">
        <v>44910</v>
      </c>
      <c r="AB1680" s="4">
        <v>69.149746938403595</v>
      </c>
      <c r="AE1680" s="23">
        <v>43091</v>
      </c>
      <c r="AF1680">
        <v>91.878438597591497</v>
      </c>
      <c r="AG1680" s="15">
        <v>44908</v>
      </c>
      <c r="AH1680">
        <v>28.036766650832998</v>
      </c>
      <c r="AI1680" s="15">
        <v>42723</v>
      </c>
      <c r="AJ1680">
        <v>9.5199999999999907</v>
      </c>
      <c r="AK1680" s="15">
        <v>42929</v>
      </c>
      <c r="AL1680">
        <v>108.689999999999</v>
      </c>
      <c r="AM1680" s="15">
        <v>42656</v>
      </c>
      <c r="AN1680">
        <v>26.37</v>
      </c>
      <c r="AO1680" s="15">
        <v>43529</v>
      </c>
      <c r="AP1680">
        <v>23.889999999999901</v>
      </c>
      <c r="AQ1680" s="15">
        <v>43059</v>
      </c>
      <c r="AR1680">
        <v>25.31</v>
      </c>
      <c r="AS1680" s="15">
        <v>42671</v>
      </c>
      <c r="AT1680">
        <v>20.98</v>
      </c>
      <c r="AU1680" s="15">
        <v>42760</v>
      </c>
      <c r="AV1680">
        <v>125.929999999999</v>
      </c>
      <c r="AW1680" s="15">
        <v>42656</v>
      </c>
      <c r="AX1680">
        <v>16.229999999999901</v>
      </c>
    </row>
    <row r="1681" spans="1:50">
      <c r="A1681" s="12" t="s">
        <v>1749</v>
      </c>
      <c r="B1681" s="12">
        <v>34</v>
      </c>
      <c r="C1681" s="12">
        <v>25</v>
      </c>
      <c r="D1681" s="12">
        <v>16.218993416201801</v>
      </c>
      <c r="E1681" s="12">
        <v>16.218993416201801</v>
      </c>
      <c r="F1681" s="12">
        <v>-15.3</v>
      </c>
      <c r="G1681" s="12">
        <f t="shared" si="113"/>
        <v>1.0600649291635165</v>
      </c>
      <c r="H1681" s="12">
        <f t="shared" si="114"/>
        <v>1.0600649291635165</v>
      </c>
      <c r="I1681" s="48">
        <f t="shared" si="115"/>
        <v>0.73529411764705888</v>
      </c>
      <c r="J1681" s="48" t="str">
        <f t="shared" si="116"/>
        <v>entry17</v>
      </c>
      <c r="AA1681" s="26">
        <v>44911</v>
      </c>
      <c r="AB1681" s="4">
        <v>69.149746938403595</v>
      </c>
      <c r="AE1681" s="23">
        <v>43095</v>
      </c>
      <c r="AF1681">
        <v>91.878438597591497</v>
      </c>
      <c r="AG1681" s="15">
        <v>44909</v>
      </c>
      <c r="AH1681">
        <v>28.036766650832998</v>
      </c>
      <c r="AI1681" s="15">
        <v>42724</v>
      </c>
      <c r="AJ1681">
        <v>9.5199999999999907</v>
      </c>
      <c r="AK1681" s="15">
        <v>42930</v>
      </c>
      <c r="AL1681">
        <v>108.689999999999</v>
      </c>
      <c r="AM1681" s="15">
        <v>42657</v>
      </c>
      <c r="AN1681">
        <v>26.37</v>
      </c>
      <c r="AO1681" s="15">
        <v>43530</v>
      </c>
      <c r="AP1681">
        <v>23.889999999999901</v>
      </c>
      <c r="AQ1681" s="15">
        <v>43060</v>
      </c>
      <c r="AR1681">
        <v>25.31</v>
      </c>
      <c r="AS1681" s="15">
        <v>42674</v>
      </c>
      <c r="AT1681">
        <v>20.98</v>
      </c>
      <c r="AU1681" s="15">
        <v>42761</v>
      </c>
      <c r="AV1681">
        <v>125.929999999999</v>
      </c>
      <c r="AW1681" s="15">
        <v>42657</v>
      </c>
      <c r="AX1681">
        <v>16.229999999999901</v>
      </c>
    </row>
    <row r="1682" spans="1:50">
      <c r="A1682" s="12" t="s">
        <v>1750</v>
      </c>
      <c r="B1682" s="12">
        <v>34</v>
      </c>
      <c r="C1682" s="12">
        <v>29</v>
      </c>
      <c r="D1682" s="12">
        <v>9.0717015807818999</v>
      </c>
      <c r="E1682" s="12">
        <v>9.0717015807818999</v>
      </c>
      <c r="F1682" s="12">
        <v>-8.81433234757659</v>
      </c>
      <c r="G1682" s="12">
        <f t="shared" si="113"/>
        <v>1.0291989481513106</v>
      </c>
      <c r="H1682" s="12">
        <f t="shared" si="114"/>
        <v>1.0291989481513106</v>
      </c>
      <c r="I1682" s="48">
        <f t="shared" si="115"/>
        <v>0.8529411764705882</v>
      </c>
      <c r="J1682" s="48" t="str">
        <f t="shared" si="116"/>
        <v>entry17</v>
      </c>
      <c r="AA1682" s="26">
        <v>44914</v>
      </c>
      <c r="AB1682" s="4">
        <v>69.149746938403595</v>
      </c>
      <c r="AE1682" s="23">
        <v>43096</v>
      </c>
      <c r="AF1682">
        <v>91.878438597591497</v>
      </c>
      <c r="AG1682" s="15">
        <v>44910</v>
      </c>
      <c r="AH1682">
        <v>28.036766650832998</v>
      </c>
      <c r="AI1682" s="15">
        <v>42725</v>
      </c>
      <c r="AJ1682">
        <v>9.5199999999999907</v>
      </c>
      <c r="AK1682" s="15">
        <v>42933</v>
      </c>
      <c r="AL1682">
        <v>108.689999999999</v>
      </c>
      <c r="AM1682" s="15">
        <v>42660</v>
      </c>
      <c r="AN1682">
        <v>26.37</v>
      </c>
      <c r="AO1682" s="15">
        <v>43531</v>
      </c>
      <c r="AP1682">
        <v>23.889999999999901</v>
      </c>
      <c r="AQ1682" s="15">
        <v>43061</v>
      </c>
      <c r="AR1682">
        <v>25.31</v>
      </c>
      <c r="AS1682" s="15">
        <v>42675</v>
      </c>
      <c r="AT1682">
        <v>20.98</v>
      </c>
      <c r="AU1682" s="15">
        <v>42766</v>
      </c>
      <c r="AV1682">
        <v>125.929999999999</v>
      </c>
      <c r="AW1682" s="15">
        <v>42660</v>
      </c>
      <c r="AX1682">
        <v>16.229999999999901</v>
      </c>
    </row>
    <row r="1683" spans="1:50">
      <c r="A1683" s="12" t="s">
        <v>1751</v>
      </c>
      <c r="B1683" s="12">
        <v>34</v>
      </c>
      <c r="C1683" s="12">
        <v>21</v>
      </c>
      <c r="D1683" s="12">
        <v>9.85899341620188</v>
      </c>
      <c r="E1683" s="12">
        <v>10.5989934162018</v>
      </c>
      <c r="F1683" s="12">
        <v>-10.43</v>
      </c>
      <c r="G1683" s="12">
        <f t="shared" si="113"/>
        <v>0.94525344354763952</v>
      </c>
      <c r="H1683" s="12">
        <f t="shared" si="114"/>
        <v>1.0162026285907766</v>
      </c>
      <c r="I1683" s="48">
        <f t="shared" si="115"/>
        <v>0.61764705882352944</v>
      </c>
      <c r="J1683" s="48" t="str">
        <f t="shared" si="116"/>
        <v>entry17</v>
      </c>
      <c r="AA1683" s="26">
        <v>44915</v>
      </c>
      <c r="AB1683" s="4">
        <v>69.149746938403595</v>
      </c>
      <c r="AE1683" s="23">
        <v>43097</v>
      </c>
      <c r="AF1683">
        <v>91.878438597591497</v>
      </c>
      <c r="AG1683" s="15">
        <v>44911</v>
      </c>
      <c r="AH1683">
        <v>28.036766650832998</v>
      </c>
      <c r="AI1683" s="15">
        <v>42726</v>
      </c>
      <c r="AJ1683">
        <v>9.5199999999999907</v>
      </c>
      <c r="AK1683" s="15">
        <v>42934</v>
      </c>
      <c r="AL1683">
        <v>108.689999999999</v>
      </c>
      <c r="AM1683" s="15">
        <v>42661</v>
      </c>
      <c r="AN1683">
        <v>26.37</v>
      </c>
      <c r="AO1683" s="15">
        <v>43532</v>
      </c>
      <c r="AP1683">
        <v>23.889999999999901</v>
      </c>
      <c r="AQ1683" s="15">
        <v>43062</v>
      </c>
      <c r="AR1683">
        <v>25.31</v>
      </c>
      <c r="AS1683" s="15">
        <v>42676</v>
      </c>
      <c r="AT1683">
        <v>20.98</v>
      </c>
      <c r="AU1683" s="15">
        <v>42767</v>
      </c>
      <c r="AV1683">
        <v>125.929999999999</v>
      </c>
      <c r="AW1683" s="15">
        <v>42661</v>
      </c>
      <c r="AX1683">
        <v>16.229999999999901</v>
      </c>
    </row>
    <row r="1684" spans="1:50">
      <c r="A1684" s="12" t="s">
        <v>1752</v>
      </c>
      <c r="B1684" s="12">
        <v>35</v>
      </c>
      <c r="C1684" s="12">
        <v>28</v>
      </c>
      <c r="D1684" s="12">
        <v>25.649999999999899</v>
      </c>
      <c r="E1684" s="12">
        <v>25.65</v>
      </c>
      <c r="F1684" s="12">
        <v>-25.98</v>
      </c>
      <c r="G1684" s="12">
        <f t="shared" si="113"/>
        <v>0.98729792147805617</v>
      </c>
      <c r="H1684" s="12">
        <f t="shared" si="114"/>
        <v>0.98729792147805995</v>
      </c>
      <c r="I1684" s="48">
        <f t="shared" si="115"/>
        <v>0.8</v>
      </c>
      <c r="J1684" s="48" t="str">
        <f t="shared" si="116"/>
        <v>entry17</v>
      </c>
      <c r="AA1684" s="26">
        <v>44916</v>
      </c>
      <c r="AB1684" s="4">
        <v>69.149746938403595</v>
      </c>
      <c r="AE1684" s="23">
        <v>43102</v>
      </c>
      <c r="AF1684">
        <v>91.878438597591497</v>
      </c>
      <c r="AG1684" s="15">
        <v>44914</v>
      </c>
      <c r="AH1684">
        <v>28.036766650832998</v>
      </c>
      <c r="AI1684" s="15">
        <v>42727</v>
      </c>
      <c r="AJ1684">
        <v>9.5199999999999907</v>
      </c>
      <c r="AK1684" s="15">
        <v>42935</v>
      </c>
      <c r="AL1684">
        <v>108.689999999999</v>
      </c>
      <c r="AM1684" s="15">
        <v>42662</v>
      </c>
      <c r="AN1684">
        <v>26.37</v>
      </c>
      <c r="AO1684" s="15">
        <v>43535</v>
      </c>
      <c r="AP1684">
        <v>23.889999999999901</v>
      </c>
      <c r="AQ1684" s="15">
        <v>43063</v>
      </c>
      <c r="AR1684">
        <v>25.31</v>
      </c>
      <c r="AS1684" s="15">
        <v>42677</v>
      </c>
      <c r="AT1684">
        <v>20.98</v>
      </c>
      <c r="AU1684" s="15">
        <v>42768</v>
      </c>
      <c r="AV1684">
        <v>125.929999999999</v>
      </c>
      <c r="AW1684" s="15">
        <v>42662</v>
      </c>
      <c r="AX1684">
        <v>16.229999999999901</v>
      </c>
    </row>
    <row r="1685" spans="1:50">
      <c r="A1685" s="12" t="s">
        <v>1753</v>
      </c>
      <c r="B1685" s="12">
        <v>35</v>
      </c>
      <c r="C1685" s="12">
        <v>28</v>
      </c>
      <c r="D1685" s="12">
        <v>25.649999999999899</v>
      </c>
      <c r="E1685" s="12">
        <v>25.65</v>
      </c>
      <c r="F1685" s="12">
        <v>-25.98</v>
      </c>
      <c r="G1685" s="12">
        <f t="shared" si="113"/>
        <v>0.98729792147805617</v>
      </c>
      <c r="H1685" s="12">
        <f t="shared" si="114"/>
        <v>0.98729792147805995</v>
      </c>
      <c r="I1685" s="48">
        <f t="shared" si="115"/>
        <v>0.8</v>
      </c>
      <c r="J1685" s="48" t="str">
        <f t="shared" si="116"/>
        <v>entry17</v>
      </c>
      <c r="AA1685" s="26">
        <v>44917</v>
      </c>
      <c r="AB1685" s="4">
        <v>69.149746938403595</v>
      </c>
      <c r="AE1685" s="23">
        <v>43103</v>
      </c>
      <c r="AF1685">
        <v>91.878438597591497</v>
      </c>
      <c r="AG1685" s="15">
        <v>44915</v>
      </c>
      <c r="AH1685">
        <v>28.036766650832998</v>
      </c>
      <c r="AI1685" s="15">
        <v>42730</v>
      </c>
      <c r="AJ1685">
        <v>9.5199999999999907</v>
      </c>
      <c r="AK1685" s="15">
        <v>42936</v>
      </c>
      <c r="AL1685">
        <v>108.689999999999</v>
      </c>
      <c r="AM1685" s="15">
        <v>42663</v>
      </c>
      <c r="AN1685">
        <v>26.37</v>
      </c>
      <c r="AO1685" s="15">
        <v>43536</v>
      </c>
      <c r="AP1685">
        <v>23.889999999999901</v>
      </c>
      <c r="AQ1685" s="15">
        <v>43066</v>
      </c>
      <c r="AR1685">
        <v>25.31</v>
      </c>
      <c r="AS1685" s="15">
        <v>42678</v>
      </c>
      <c r="AT1685">
        <v>20.98</v>
      </c>
      <c r="AU1685" s="15">
        <v>42769</v>
      </c>
      <c r="AV1685">
        <v>125.929999999999</v>
      </c>
      <c r="AW1685" s="15">
        <v>42663</v>
      </c>
      <c r="AX1685">
        <v>16.229999999999901</v>
      </c>
    </row>
    <row r="1686" spans="1:50">
      <c r="A1686" s="12" t="s">
        <v>1754</v>
      </c>
      <c r="B1686" s="12">
        <v>34</v>
      </c>
      <c r="C1686" s="12">
        <v>27</v>
      </c>
      <c r="D1686" s="12">
        <v>25.0772380789208</v>
      </c>
      <c r="E1686" s="12">
        <v>25.0772380789208</v>
      </c>
      <c r="F1686" s="12">
        <v>-25.59</v>
      </c>
      <c r="G1686" s="12">
        <f t="shared" si="113"/>
        <v>0.97996241027435715</v>
      </c>
      <c r="H1686" s="12">
        <f t="shared" si="114"/>
        <v>0.97996241027435715</v>
      </c>
      <c r="I1686" s="48">
        <f t="shared" si="115"/>
        <v>0.79411764705882348</v>
      </c>
      <c r="J1686" s="48" t="str">
        <f t="shared" si="116"/>
        <v>entry17</v>
      </c>
      <c r="AA1686" s="26">
        <v>44918</v>
      </c>
      <c r="AB1686" s="4">
        <v>69.149746938403595</v>
      </c>
      <c r="AE1686" s="23">
        <v>43104</v>
      </c>
      <c r="AF1686">
        <v>91.878438597591497</v>
      </c>
      <c r="AG1686" s="15">
        <v>44916</v>
      </c>
      <c r="AH1686">
        <v>28.036766650832998</v>
      </c>
      <c r="AI1686" s="15">
        <v>42731</v>
      </c>
      <c r="AJ1686">
        <v>9.5199999999999907</v>
      </c>
      <c r="AK1686" s="15">
        <v>42937</v>
      </c>
      <c r="AL1686">
        <v>108.689999999999</v>
      </c>
      <c r="AM1686" s="15">
        <v>42664</v>
      </c>
      <c r="AN1686">
        <v>26.37</v>
      </c>
      <c r="AO1686" s="15">
        <v>43537</v>
      </c>
      <c r="AP1686">
        <v>23.889999999999901</v>
      </c>
      <c r="AQ1686" s="15">
        <v>43067</v>
      </c>
      <c r="AR1686">
        <v>25.31</v>
      </c>
      <c r="AS1686" s="15">
        <v>42681</v>
      </c>
      <c r="AT1686">
        <v>20.98</v>
      </c>
      <c r="AU1686" s="15">
        <v>42772</v>
      </c>
      <c r="AV1686">
        <v>125.929999999999</v>
      </c>
      <c r="AW1686" s="15">
        <v>42664</v>
      </c>
      <c r="AX1686">
        <v>16.229999999999901</v>
      </c>
    </row>
    <row r="1687" spans="1:50">
      <c r="A1687" s="12" t="s">
        <v>1755</v>
      </c>
      <c r="B1687" s="12">
        <v>34</v>
      </c>
      <c r="C1687" s="12">
        <v>27</v>
      </c>
      <c r="D1687" s="12">
        <v>25.0772380789208</v>
      </c>
      <c r="E1687" s="12">
        <v>25.0772380789208</v>
      </c>
      <c r="F1687" s="12">
        <v>-25.59</v>
      </c>
      <c r="G1687" s="12">
        <f t="shared" si="113"/>
        <v>0.97996241027435715</v>
      </c>
      <c r="H1687" s="12">
        <f t="shared" si="114"/>
        <v>0.97996241027435715</v>
      </c>
      <c r="I1687" s="48">
        <f t="shared" si="115"/>
        <v>0.79411764705882348</v>
      </c>
      <c r="J1687" s="48" t="str">
        <f t="shared" si="116"/>
        <v>entry17</v>
      </c>
      <c r="AA1687" s="26">
        <v>44921</v>
      </c>
      <c r="AB1687" s="4">
        <v>69.149746938403595</v>
      </c>
      <c r="AE1687" s="23">
        <v>43105</v>
      </c>
      <c r="AF1687">
        <v>91.878438597591497</v>
      </c>
      <c r="AG1687" s="15">
        <v>44917</v>
      </c>
      <c r="AH1687">
        <v>28.036766650832998</v>
      </c>
      <c r="AI1687" s="15">
        <v>42732</v>
      </c>
      <c r="AJ1687">
        <v>9.5199999999999907</v>
      </c>
      <c r="AK1687" s="15">
        <v>42940</v>
      </c>
      <c r="AL1687">
        <v>108.689999999999</v>
      </c>
      <c r="AM1687" s="15">
        <v>42667</v>
      </c>
      <c r="AN1687">
        <v>26.37</v>
      </c>
      <c r="AO1687" s="15">
        <v>43538</v>
      </c>
      <c r="AP1687">
        <v>23.889999999999901</v>
      </c>
      <c r="AQ1687" s="15">
        <v>43068</v>
      </c>
      <c r="AR1687">
        <v>25.31</v>
      </c>
      <c r="AS1687" s="15">
        <v>42682</v>
      </c>
      <c r="AT1687">
        <v>20.98</v>
      </c>
      <c r="AU1687" s="15">
        <v>42773</v>
      </c>
      <c r="AV1687">
        <v>125.929999999999</v>
      </c>
      <c r="AW1687" s="15">
        <v>42667</v>
      </c>
      <c r="AX1687">
        <v>16.229999999999901</v>
      </c>
    </row>
    <row r="1688" spans="1:50">
      <c r="A1688" s="12" t="s">
        <v>1756</v>
      </c>
      <c r="B1688" s="12">
        <v>34</v>
      </c>
      <c r="C1688" s="12">
        <v>25</v>
      </c>
      <c r="D1688" s="12">
        <v>14.5889934162018</v>
      </c>
      <c r="E1688" s="12">
        <v>14.5889934162018</v>
      </c>
      <c r="F1688" s="12">
        <v>-15.3</v>
      </c>
      <c r="G1688" s="12">
        <f t="shared" si="113"/>
        <v>0.95352898145109799</v>
      </c>
      <c r="H1688" s="12">
        <f t="shared" si="114"/>
        <v>0.95352898145109799</v>
      </c>
      <c r="I1688" s="48">
        <f t="shared" si="115"/>
        <v>0.73529411764705888</v>
      </c>
      <c r="J1688" s="48" t="str">
        <f t="shared" si="116"/>
        <v>entry17</v>
      </c>
      <c r="AA1688" s="26">
        <v>44922</v>
      </c>
      <c r="AB1688" s="4">
        <v>69.149746938403595</v>
      </c>
      <c r="AE1688" s="23">
        <v>43108</v>
      </c>
      <c r="AF1688">
        <v>91.878438597591497</v>
      </c>
      <c r="AG1688" s="15">
        <v>44918</v>
      </c>
      <c r="AH1688">
        <v>28.036766650832998</v>
      </c>
      <c r="AI1688" s="15">
        <v>42733</v>
      </c>
      <c r="AJ1688">
        <v>9.5199999999999907</v>
      </c>
      <c r="AK1688" s="15">
        <v>42941</v>
      </c>
      <c r="AL1688">
        <v>108.689999999999</v>
      </c>
      <c r="AM1688" s="15">
        <v>42668</v>
      </c>
      <c r="AN1688">
        <v>26.37</v>
      </c>
      <c r="AO1688" s="15">
        <v>43539</v>
      </c>
      <c r="AP1688">
        <v>23.889999999999901</v>
      </c>
      <c r="AQ1688" s="15">
        <v>43069</v>
      </c>
      <c r="AR1688">
        <v>25.31</v>
      </c>
      <c r="AS1688" s="15">
        <v>42683</v>
      </c>
      <c r="AT1688">
        <v>20.98</v>
      </c>
      <c r="AU1688" s="15">
        <v>42774</v>
      </c>
      <c r="AV1688">
        <v>125.929999999999</v>
      </c>
      <c r="AW1688" s="15">
        <v>42668</v>
      </c>
      <c r="AX1688">
        <v>16.229999999999901</v>
      </c>
    </row>
    <row r="1689" spans="1:50">
      <c r="A1689" s="12" t="s">
        <v>1757</v>
      </c>
      <c r="B1689" s="12">
        <v>34</v>
      </c>
      <c r="C1689" s="12">
        <v>28</v>
      </c>
      <c r="D1689" s="12">
        <v>24.407238078920798</v>
      </c>
      <c r="E1689" s="12">
        <v>24.407238078920798</v>
      </c>
      <c r="F1689" s="12">
        <v>-25.66</v>
      </c>
      <c r="G1689" s="12">
        <f t="shared" si="113"/>
        <v>0.95117841305225248</v>
      </c>
      <c r="H1689" s="12">
        <f t="shared" si="114"/>
        <v>0.95117841305225248</v>
      </c>
      <c r="I1689" s="48">
        <f t="shared" si="115"/>
        <v>0.82352941176470584</v>
      </c>
      <c r="J1689" s="48" t="str">
        <f t="shared" si="116"/>
        <v>entry17</v>
      </c>
      <c r="AA1689" s="26">
        <v>44923</v>
      </c>
      <c r="AB1689" s="4">
        <v>69.149746938403595</v>
      </c>
      <c r="AE1689" s="23">
        <v>43109</v>
      </c>
      <c r="AF1689">
        <v>91.768438597591498</v>
      </c>
      <c r="AG1689" s="15">
        <v>44921</v>
      </c>
      <c r="AH1689">
        <v>28.036766650832998</v>
      </c>
      <c r="AI1689" s="15">
        <v>42737</v>
      </c>
      <c r="AJ1689">
        <v>9.5199999999999907</v>
      </c>
      <c r="AK1689" s="15">
        <v>42942</v>
      </c>
      <c r="AL1689">
        <v>108.689999999999</v>
      </c>
      <c r="AM1689" s="15">
        <v>42669</v>
      </c>
      <c r="AN1689">
        <v>26.37</v>
      </c>
      <c r="AO1689" s="15">
        <v>43542</v>
      </c>
      <c r="AP1689">
        <v>23.889999999999901</v>
      </c>
      <c r="AQ1689" s="15">
        <v>43070</v>
      </c>
      <c r="AR1689">
        <v>25.31</v>
      </c>
      <c r="AS1689" s="15">
        <v>42684</v>
      </c>
      <c r="AT1689">
        <v>20.98</v>
      </c>
      <c r="AU1689" s="15">
        <v>42775</v>
      </c>
      <c r="AV1689">
        <v>125.929999999999</v>
      </c>
      <c r="AW1689" s="15">
        <v>42669</v>
      </c>
      <c r="AX1689">
        <v>16.229999999999901</v>
      </c>
    </row>
    <row r="1690" spans="1:50">
      <c r="A1690" s="12" t="s">
        <v>1758</v>
      </c>
      <c r="B1690" s="12">
        <v>35</v>
      </c>
      <c r="C1690" s="12">
        <v>26</v>
      </c>
      <c r="D1690" s="12">
        <v>10.91</v>
      </c>
      <c r="E1690" s="12">
        <v>13.31</v>
      </c>
      <c r="F1690" s="12">
        <v>-14.0999999999999</v>
      </c>
      <c r="G1690" s="12">
        <f t="shared" si="113"/>
        <v>0.77375886524823245</v>
      </c>
      <c r="H1690" s="12">
        <f t="shared" si="114"/>
        <v>0.94397163120568051</v>
      </c>
      <c r="I1690" s="48">
        <f t="shared" si="115"/>
        <v>0.74285714285714288</v>
      </c>
      <c r="J1690" s="48" t="str">
        <f t="shared" si="116"/>
        <v>entry17</v>
      </c>
      <c r="AA1690" s="26">
        <v>44924</v>
      </c>
      <c r="AB1690" s="4">
        <v>69.149746938403595</v>
      </c>
      <c r="AE1690" s="23">
        <v>43110</v>
      </c>
      <c r="AF1690">
        <v>91.208438597591496</v>
      </c>
      <c r="AG1690" s="15">
        <v>44922</v>
      </c>
      <c r="AH1690">
        <v>28.036766650832998</v>
      </c>
      <c r="AI1690" s="15">
        <v>42738</v>
      </c>
      <c r="AJ1690">
        <v>9.5199999999999907</v>
      </c>
      <c r="AK1690" s="15">
        <v>42943</v>
      </c>
      <c r="AL1690">
        <v>108.689999999999</v>
      </c>
      <c r="AM1690" s="15">
        <v>42670</v>
      </c>
      <c r="AN1690">
        <v>26.37</v>
      </c>
      <c r="AO1690" s="15">
        <v>43543</v>
      </c>
      <c r="AP1690">
        <v>23.889999999999901</v>
      </c>
      <c r="AQ1690" s="15">
        <v>43073</v>
      </c>
      <c r="AR1690">
        <v>25.31</v>
      </c>
      <c r="AS1690" s="15">
        <v>42685</v>
      </c>
      <c r="AT1690">
        <v>20.98</v>
      </c>
      <c r="AU1690" s="15">
        <v>42776</v>
      </c>
      <c r="AV1690">
        <v>125.929999999999</v>
      </c>
      <c r="AW1690" s="15">
        <v>42670</v>
      </c>
      <c r="AX1690">
        <v>16.229999999999901</v>
      </c>
    </row>
    <row r="1691" spans="1:50">
      <c r="A1691" s="12" t="s">
        <v>1759</v>
      </c>
      <c r="B1691" s="12">
        <v>35</v>
      </c>
      <c r="C1691" s="12">
        <v>26</v>
      </c>
      <c r="D1691" s="12">
        <v>10.91</v>
      </c>
      <c r="E1691" s="12">
        <v>13.31</v>
      </c>
      <c r="F1691" s="12">
        <v>-14.0999999999999</v>
      </c>
      <c r="G1691" s="12">
        <f t="shared" si="113"/>
        <v>0.77375886524823245</v>
      </c>
      <c r="H1691" s="12">
        <f t="shared" si="114"/>
        <v>0.94397163120568051</v>
      </c>
      <c r="I1691" s="48">
        <f t="shared" si="115"/>
        <v>0.74285714285714288</v>
      </c>
      <c r="J1691" s="48" t="str">
        <f t="shared" si="116"/>
        <v>entry17</v>
      </c>
      <c r="AA1691" s="26">
        <v>44928</v>
      </c>
      <c r="AB1691" s="4">
        <v>69.149746938403595</v>
      </c>
      <c r="AE1691" s="23">
        <v>43111</v>
      </c>
      <c r="AF1691">
        <v>91.028438597591503</v>
      </c>
      <c r="AG1691" s="15">
        <v>44923</v>
      </c>
      <c r="AH1691">
        <v>28.036766650832998</v>
      </c>
      <c r="AI1691" s="15">
        <v>42739</v>
      </c>
      <c r="AJ1691">
        <v>9.5199999999999907</v>
      </c>
      <c r="AK1691" s="15">
        <v>42944</v>
      </c>
      <c r="AL1691">
        <v>108.689999999999</v>
      </c>
      <c r="AM1691" s="15">
        <v>42671</v>
      </c>
      <c r="AN1691">
        <v>26.37</v>
      </c>
      <c r="AO1691" s="15">
        <v>43544</v>
      </c>
      <c r="AP1691">
        <v>23.889999999999901</v>
      </c>
      <c r="AQ1691" s="15">
        <v>43074</v>
      </c>
      <c r="AR1691">
        <v>25.31</v>
      </c>
      <c r="AS1691" s="15">
        <v>42688</v>
      </c>
      <c r="AT1691">
        <v>20.98</v>
      </c>
      <c r="AU1691" s="15">
        <v>42779</v>
      </c>
      <c r="AV1691">
        <v>125.929999999999</v>
      </c>
      <c r="AW1691" s="15">
        <v>42671</v>
      </c>
      <c r="AX1691">
        <v>16.229999999999901</v>
      </c>
    </row>
    <row r="1692" spans="1:50">
      <c r="A1692" s="12" t="s">
        <v>1760</v>
      </c>
      <c r="B1692" s="12">
        <v>35</v>
      </c>
      <c r="C1692" s="12">
        <v>26</v>
      </c>
      <c r="D1692" s="12">
        <v>10.91</v>
      </c>
      <c r="E1692" s="12">
        <v>13.31</v>
      </c>
      <c r="F1692" s="12">
        <v>-14.0999999999999</v>
      </c>
      <c r="G1692" s="12">
        <f t="shared" si="113"/>
        <v>0.77375886524823245</v>
      </c>
      <c r="H1692" s="12">
        <f t="shared" si="114"/>
        <v>0.94397163120568051</v>
      </c>
      <c r="I1692" s="48">
        <f t="shared" si="115"/>
        <v>0.74285714285714288</v>
      </c>
      <c r="J1692" s="48" t="str">
        <f t="shared" si="116"/>
        <v>entry17</v>
      </c>
      <c r="AA1692" s="26">
        <v>44929</v>
      </c>
      <c r="AB1692" s="4">
        <v>69.149746938403595</v>
      </c>
      <c r="AE1692" s="23">
        <v>43112</v>
      </c>
      <c r="AF1692">
        <v>91.368438597591506</v>
      </c>
      <c r="AG1692" s="15">
        <v>44924</v>
      </c>
      <c r="AH1692">
        <v>28.036766650832998</v>
      </c>
      <c r="AI1692" s="15">
        <v>42740</v>
      </c>
      <c r="AJ1692">
        <v>9.5199999999999907</v>
      </c>
      <c r="AK1692" s="15">
        <v>42947</v>
      </c>
      <c r="AL1692">
        <v>108.689999999999</v>
      </c>
      <c r="AM1692" s="15">
        <v>42674</v>
      </c>
      <c r="AN1692">
        <v>26.37</v>
      </c>
      <c r="AO1692" s="15">
        <v>43545</v>
      </c>
      <c r="AP1692">
        <v>23.889999999999901</v>
      </c>
      <c r="AQ1692" s="15">
        <v>43075</v>
      </c>
      <c r="AR1692">
        <v>25.31</v>
      </c>
      <c r="AS1692" s="15">
        <v>42689</v>
      </c>
      <c r="AT1692">
        <v>20.98</v>
      </c>
      <c r="AU1692" s="15">
        <v>42780</v>
      </c>
      <c r="AV1692">
        <v>125.929999999999</v>
      </c>
      <c r="AW1692" s="15">
        <v>42674</v>
      </c>
      <c r="AX1692">
        <v>16.229999999999901</v>
      </c>
    </row>
    <row r="1693" spans="1:50">
      <c r="A1693" s="12" t="s">
        <v>1761</v>
      </c>
      <c r="B1693" s="12">
        <v>35</v>
      </c>
      <c r="C1693" s="12">
        <v>26</v>
      </c>
      <c r="D1693" s="12">
        <v>10.91</v>
      </c>
      <c r="E1693" s="12">
        <v>13.31</v>
      </c>
      <c r="F1693" s="12">
        <v>-14.0999999999999</v>
      </c>
      <c r="G1693" s="12">
        <f t="shared" si="113"/>
        <v>0.77375886524823245</v>
      </c>
      <c r="H1693" s="12">
        <f t="shared" si="114"/>
        <v>0.94397163120568051</v>
      </c>
      <c r="I1693" s="48">
        <f t="shared" si="115"/>
        <v>0.74285714285714288</v>
      </c>
      <c r="J1693" s="48" t="str">
        <f t="shared" si="116"/>
        <v>entry17</v>
      </c>
      <c r="AA1693" s="26">
        <v>44930</v>
      </c>
      <c r="AB1693" s="4">
        <v>69.149746938403595</v>
      </c>
      <c r="AE1693" s="23">
        <v>43115</v>
      </c>
      <c r="AF1693">
        <v>91.528438597591503</v>
      </c>
      <c r="AG1693" s="15">
        <v>44928</v>
      </c>
      <c r="AH1693">
        <v>28.036766650832998</v>
      </c>
      <c r="AI1693" s="15">
        <v>42741</v>
      </c>
      <c r="AJ1693">
        <v>9.5199999999999907</v>
      </c>
      <c r="AK1693" s="15">
        <v>42948</v>
      </c>
      <c r="AL1693">
        <v>108.689999999999</v>
      </c>
      <c r="AM1693" s="15">
        <v>42675</v>
      </c>
      <c r="AN1693">
        <v>26.37</v>
      </c>
      <c r="AO1693" s="15">
        <v>43546</v>
      </c>
      <c r="AP1693">
        <v>23.889999999999901</v>
      </c>
      <c r="AQ1693" s="15">
        <v>43076</v>
      </c>
      <c r="AR1693">
        <v>25.31</v>
      </c>
      <c r="AS1693" s="15">
        <v>42690</v>
      </c>
      <c r="AT1693">
        <v>20.98</v>
      </c>
      <c r="AU1693" s="15">
        <v>42781</v>
      </c>
      <c r="AV1693">
        <v>125.929999999999</v>
      </c>
      <c r="AW1693" s="15">
        <v>42675</v>
      </c>
      <c r="AX1693">
        <v>16.229999999999901</v>
      </c>
    </row>
    <row r="1694" spans="1:50">
      <c r="A1694" s="12" t="s">
        <v>1762</v>
      </c>
      <c r="B1694" s="12">
        <v>35</v>
      </c>
      <c r="C1694" s="12">
        <v>29</v>
      </c>
      <c r="D1694" s="12">
        <v>24.419999999999899</v>
      </c>
      <c r="E1694" s="12">
        <v>24.42</v>
      </c>
      <c r="F1694" s="12">
        <v>-25.98</v>
      </c>
      <c r="G1694" s="12">
        <f t="shared" si="113"/>
        <v>0.93995381062355265</v>
      </c>
      <c r="H1694" s="12">
        <f t="shared" si="114"/>
        <v>0.93995381062355665</v>
      </c>
      <c r="I1694" s="48">
        <f t="shared" si="115"/>
        <v>0.82857142857142863</v>
      </c>
      <c r="J1694" s="48" t="str">
        <f t="shared" si="116"/>
        <v>entry17</v>
      </c>
      <c r="AA1694" s="26">
        <v>44931</v>
      </c>
      <c r="AB1694" s="4">
        <v>69.149746938403595</v>
      </c>
      <c r="AE1694" s="23">
        <v>43116</v>
      </c>
      <c r="AF1694">
        <v>92.868438597591506</v>
      </c>
      <c r="AG1694" s="15">
        <v>44929</v>
      </c>
      <c r="AH1694">
        <v>28.036766650832998</v>
      </c>
      <c r="AI1694" s="15">
        <v>42744</v>
      </c>
      <c r="AJ1694">
        <v>9.5199999999999907</v>
      </c>
      <c r="AK1694" s="15">
        <v>42949</v>
      </c>
      <c r="AL1694">
        <v>108.689999999999</v>
      </c>
      <c r="AM1694" s="15">
        <v>42676</v>
      </c>
      <c r="AN1694">
        <v>26.37</v>
      </c>
      <c r="AO1694" s="15">
        <v>43549</v>
      </c>
      <c r="AP1694">
        <v>23.889999999999901</v>
      </c>
      <c r="AQ1694" s="15">
        <v>43077</v>
      </c>
      <c r="AR1694">
        <v>25.31</v>
      </c>
      <c r="AS1694" s="15">
        <v>42691</v>
      </c>
      <c r="AT1694">
        <v>20.98</v>
      </c>
      <c r="AU1694" s="15">
        <v>42782</v>
      </c>
      <c r="AV1694">
        <v>125.929999999999</v>
      </c>
      <c r="AW1694" s="15">
        <v>42676</v>
      </c>
      <c r="AX1694">
        <v>16.229999999999901</v>
      </c>
    </row>
    <row r="1695" spans="1:50">
      <c r="A1695" s="12" t="s">
        <v>1763</v>
      </c>
      <c r="B1695" s="12">
        <v>34</v>
      </c>
      <c r="C1695" s="12">
        <v>24</v>
      </c>
      <c r="D1695" s="12">
        <v>25.887942086012799</v>
      </c>
      <c r="E1695" s="12">
        <v>27.4179420860128</v>
      </c>
      <c r="F1695" s="12">
        <v>-29.64</v>
      </c>
      <c r="G1695" s="12">
        <f t="shared" si="113"/>
        <v>0.87341235108005399</v>
      </c>
      <c r="H1695" s="12">
        <f t="shared" si="114"/>
        <v>0.92503178427843458</v>
      </c>
      <c r="I1695" s="48">
        <f t="shared" si="115"/>
        <v>0.70588235294117652</v>
      </c>
      <c r="J1695" s="48" t="str">
        <f t="shared" si="116"/>
        <v>entry17</v>
      </c>
      <c r="AA1695" s="26">
        <v>44932</v>
      </c>
      <c r="AB1695" s="4">
        <v>69.149746938403595</v>
      </c>
      <c r="AE1695" s="23">
        <v>43117</v>
      </c>
      <c r="AF1695">
        <v>92.558438597591504</v>
      </c>
      <c r="AG1695" s="15">
        <v>44930</v>
      </c>
      <c r="AH1695">
        <v>28.036766650832998</v>
      </c>
      <c r="AI1695" s="15">
        <v>42745</v>
      </c>
      <c r="AJ1695">
        <v>9.5199999999999907</v>
      </c>
      <c r="AK1695" s="15">
        <v>42950</v>
      </c>
      <c r="AL1695">
        <v>108.689999999999</v>
      </c>
      <c r="AM1695" s="15">
        <v>42677</v>
      </c>
      <c r="AN1695">
        <v>26.37</v>
      </c>
      <c r="AO1695" s="15">
        <v>43550</v>
      </c>
      <c r="AP1695">
        <v>23.889999999999901</v>
      </c>
      <c r="AQ1695" s="15">
        <v>43080</v>
      </c>
      <c r="AR1695">
        <v>25.31</v>
      </c>
      <c r="AS1695" s="15">
        <v>42692</v>
      </c>
      <c r="AT1695">
        <v>20.98</v>
      </c>
      <c r="AU1695" s="15">
        <v>42783</v>
      </c>
      <c r="AV1695">
        <v>125.929999999999</v>
      </c>
      <c r="AW1695" s="15">
        <v>42677</v>
      </c>
      <c r="AX1695">
        <v>16.229999999999901</v>
      </c>
    </row>
    <row r="1696" spans="1:50">
      <c r="A1696" s="12" t="s">
        <v>1764</v>
      </c>
      <c r="B1696" s="12">
        <v>34</v>
      </c>
      <c r="C1696" s="12">
        <v>26</v>
      </c>
      <c r="D1696" s="12">
        <v>8.0717015807818999</v>
      </c>
      <c r="E1696" s="12">
        <v>8.0717015807818999</v>
      </c>
      <c r="F1696" s="12">
        <v>-8.81433234757659</v>
      </c>
      <c r="G1696" s="12">
        <f t="shared" si="113"/>
        <v>0.91574736037734394</v>
      </c>
      <c r="H1696" s="12">
        <f t="shared" si="114"/>
        <v>0.91574736037734394</v>
      </c>
      <c r="I1696" s="48">
        <f t="shared" si="115"/>
        <v>0.76470588235294112</v>
      </c>
      <c r="J1696" s="48" t="str">
        <f t="shared" si="116"/>
        <v>entry17</v>
      </c>
      <c r="AA1696" s="26">
        <v>44935</v>
      </c>
      <c r="AB1696" s="4">
        <v>69.149746938403595</v>
      </c>
      <c r="AE1696" s="23">
        <v>43118</v>
      </c>
      <c r="AF1696">
        <v>92.468438597591501</v>
      </c>
      <c r="AG1696" s="15">
        <v>44931</v>
      </c>
      <c r="AH1696">
        <v>28.036766650832998</v>
      </c>
      <c r="AI1696" s="15">
        <v>42746</v>
      </c>
      <c r="AJ1696">
        <v>9.5199999999999907</v>
      </c>
      <c r="AK1696" s="15">
        <v>42951</v>
      </c>
      <c r="AL1696">
        <v>108.689999999999</v>
      </c>
      <c r="AM1696" s="15">
        <v>42678</v>
      </c>
      <c r="AN1696">
        <v>26.37</v>
      </c>
      <c r="AO1696" s="15">
        <v>43551</v>
      </c>
      <c r="AP1696">
        <v>23.889999999999901</v>
      </c>
      <c r="AQ1696" s="15">
        <v>43081</v>
      </c>
      <c r="AR1696">
        <v>25.31</v>
      </c>
      <c r="AS1696" s="15">
        <v>42695</v>
      </c>
      <c r="AT1696">
        <v>20.98</v>
      </c>
      <c r="AU1696" s="15">
        <v>42786</v>
      </c>
      <c r="AV1696">
        <v>125.929999999999</v>
      </c>
      <c r="AW1696" s="15">
        <v>42678</v>
      </c>
      <c r="AX1696">
        <v>16.229999999999901</v>
      </c>
    </row>
    <row r="1697" spans="1:50">
      <c r="A1697" s="12" t="s">
        <v>1765</v>
      </c>
      <c r="B1697" s="12">
        <v>34</v>
      </c>
      <c r="C1697" s="12">
        <v>26</v>
      </c>
      <c r="D1697" s="12">
        <v>8.0717015807818999</v>
      </c>
      <c r="E1697" s="12">
        <v>8.0717015807818999</v>
      </c>
      <c r="F1697" s="12">
        <v>-8.81433234757659</v>
      </c>
      <c r="G1697" s="12">
        <f t="shared" si="113"/>
        <v>0.91574736037734394</v>
      </c>
      <c r="H1697" s="12">
        <f t="shared" si="114"/>
        <v>0.91574736037734394</v>
      </c>
      <c r="I1697" s="48">
        <f t="shared" si="115"/>
        <v>0.76470588235294112</v>
      </c>
      <c r="J1697" s="48" t="str">
        <f t="shared" si="116"/>
        <v>entry17</v>
      </c>
      <c r="AA1697" s="26">
        <v>44936</v>
      </c>
      <c r="AB1697" s="4">
        <v>69.139746938403604</v>
      </c>
      <c r="AE1697" s="23">
        <v>43119</v>
      </c>
      <c r="AF1697">
        <v>92.468438597591501</v>
      </c>
      <c r="AG1697" s="15">
        <v>44932</v>
      </c>
      <c r="AH1697">
        <v>28.686766650833</v>
      </c>
      <c r="AI1697" s="15">
        <v>42747</v>
      </c>
      <c r="AJ1697">
        <v>9.5199999999999907</v>
      </c>
      <c r="AK1697" s="15">
        <v>42954</v>
      </c>
      <c r="AL1697">
        <v>108.689999999999</v>
      </c>
      <c r="AM1697" s="15">
        <v>42681</v>
      </c>
      <c r="AN1697">
        <v>26.37</v>
      </c>
      <c r="AO1697" s="15">
        <v>43552</v>
      </c>
      <c r="AP1697">
        <v>23.889999999999901</v>
      </c>
      <c r="AQ1697" s="15">
        <v>43082</v>
      </c>
      <c r="AR1697">
        <v>25.31</v>
      </c>
      <c r="AS1697" s="15">
        <v>42696</v>
      </c>
      <c r="AT1697">
        <v>20.98</v>
      </c>
      <c r="AU1697" s="15">
        <v>42787</v>
      </c>
      <c r="AV1697">
        <v>125.929999999999</v>
      </c>
      <c r="AW1697" s="15">
        <v>42681</v>
      </c>
      <c r="AX1697">
        <v>16.229999999999901</v>
      </c>
    </row>
    <row r="1698" spans="1:50">
      <c r="A1698" s="12" t="s">
        <v>1766</v>
      </c>
      <c r="B1698" s="12">
        <v>34</v>
      </c>
      <c r="C1698" s="12">
        <v>26</v>
      </c>
      <c r="D1698" s="12">
        <v>8.0717015807818999</v>
      </c>
      <c r="E1698" s="12">
        <v>8.0717015807818999</v>
      </c>
      <c r="F1698" s="12">
        <v>-8.81433234757659</v>
      </c>
      <c r="G1698" s="12">
        <f t="shared" si="113"/>
        <v>0.91574736037734394</v>
      </c>
      <c r="H1698" s="12">
        <f t="shared" si="114"/>
        <v>0.91574736037734394</v>
      </c>
      <c r="I1698" s="48">
        <f t="shared" si="115"/>
        <v>0.76470588235294112</v>
      </c>
      <c r="J1698" s="48" t="str">
        <f t="shared" si="116"/>
        <v>entry17</v>
      </c>
      <c r="AA1698" s="26">
        <v>44937</v>
      </c>
      <c r="AB1698" s="4">
        <v>69.649746938403595</v>
      </c>
      <c r="AE1698" s="23">
        <v>43122</v>
      </c>
      <c r="AF1698">
        <v>91.738438597591497</v>
      </c>
      <c r="AG1698" s="15">
        <v>44935</v>
      </c>
      <c r="AH1698">
        <v>29.496766650832999</v>
      </c>
      <c r="AI1698" s="15">
        <v>42748</v>
      </c>
      <c r="AJ1698">
        <v>9.5199999999999907</v>
      </c>
      <c r="AK1698" s="15">
        <v>42955</v>
      </c>
      <c r="AL1698">
        <v>108.689999999999</v>
      </c>
      <c r="AM1698" s="15">
        <v>42682</v>
      </c>
      <c r="AN1698">
        <v>26.37</v>
      </c>
      <c r="AO1698" s="15">
        <v>43553</v>
      </c>
      <c r="AP1698">
        <v>23.889999999999901</v>
      </c>
      <c r="AQ1698" s="15">
        <v>43083</v>
      </c>
      <c r="AR1698">
        <v>25.31</v>
      </c>
      <c r="AS1698" s="15">
        <v>42697</v>
      </c>
      <c r="AT1698">
        <v>20.98</v>
      </c>
      <c r="AU1698" s="15">
        <v>42788</v>
      </c>
      <c r="AV1698">
        <v>125.929999999999</v>
      </c>
      <c r="AW1698" s="15">
        <v>42682</v>
      </c>
      <c r="AX1698">
        <v>16.229999999999901</v>
      </c>
    </row>
    <row r="1699" spans="1:50">
      <c r="A1699" s="12" t="s">
        <v>1767</v>
      </c>
      <c r="B1699" s="12">
        <v>34</v>
      </c>
      <c r="C1699" s="12">
        <v>21</v>
      </c>
      <c r="D1699" s="12">
        <v>10.7410285364528</v>
      </c>
      <c r="E1699" s="12">
        <v>11.481028536452801</v>
      </c>
      <c r="F1699" s="12">
        <v>-12.549999999999899</v>
      </c>
      <c r="G1699" s="12">
        <f t="shared" si="113"/>
        <v>0.8558588475261264</v>
      </c>
      <c r="H1699" s="12">
        <f t="shared" si="114"/>
        <v>0.9148229909524217</v>
      </c>
      <c r="I1699" s="48">
        <f t="shared" si="115"/>
        <v>0.61764705882352944</v>
      </c>
      <c r="J1699" s="48" t="str">
        <f t="shared" si="116"/>
        <v>entry17</v>
      </c>
      <c r="AA1699" s="26">
        <v>44938</v>
      </c>
      <c r="AB1699" s="4">
        <v>69.859746938403603</v>
      </c>
      <c r="AE1699" s="23">
        <v>43123</v>
      </c>
      <c r="AF1699">
        <v>93.758438597591507</v>
      </c>
      <c r="AG1699" s="15">
        <v>44936</v>
      </c>
      <c r="AH1699">
        <v>29.496766650832999</v>
      </c>
      <c r="AI1699" s="15">
        <v>42751</v>
      </c>
      <c r="AJ1699">
        <v>9.5199999999999907</v>
      </c>
      <c r="AK1699" s="15">
        <v>42956</v>
      </c>
      <c r="AL1699">
        <v>108.689999999999</v>
      </c>
      <c r="AM1699" s="15">
        <v>42683</v>
      </c>
      <c r="AN1699">
        <v>26.37</v>
      </c>
      <c r="AO1699" s="15">
        <v>43556</v>
      </c>
      <c r="AP1699">
        <v>23.889999999999901</v>
      </c>
      <c r="AQ1699" s="15">
        <v>43084</v>
      </c>
      <c r="AR1699">
        <v>25.31</v>
      </c>
      <c r="AS1699" s="15">
        <v>42698</v>
      </c>
      <c r="AT1699">
        <v>20.98</v>
      </c>
      <c r="AU1699" s="15">
        <v>42789</v>
      </c>
      <c r="AV1699">
        <v>125.929999999999</v>
      </c>
      <c r="AW1699" s="15">
        <v>42683</v>
      </c>
      <c r="AX1699">
        <v>16.229999999999901</v>
      </c>
    </row>
    <row r="1700" spans="1:50">
      <c r="A1700" s="12" t="s">
        <v>1768</v>
      </c>
      <c r="B1700" s="12">
        <v>34</v>
      </c>
      <c r="C1700" s="12">
        <v>23</v>
      </c>
      <c r="D1700" s="12">
        <v>17.168301154985201</v>
      </c>
      <c r="E1700" s="12">
        <v>17.168301154985201</v>
      </c>
      <c r="F1700" s="12">
        <v>-19.2016988450147</v>
      </c>
      <c r="G1700" s="12">
        <f t="shared" si="113"/>
        <v>0.8941032402162985</v>
      </c>
      <c r="H1700" s="12">
        <f t="shared" si="114"/>
        <v>0.8941032402162985</v>
      </c>
      <c r="I1700" s="48">
        <f t="shared" si="115"/>
        <v>0.67647058823529416</v>
      </c>
      <c r="J1700" s="48" t="str">
        <f t="shared" si="116"/>
        <v>entry17</v>
      </c>
      <c r="AA1700" s="26">
        <v>44939</v>
      </c>
      <c r="AB1700" s="4">
        <v>70.2697469384036</v>
      </c>
      <c r="AE1700" s="23">
        <v>43124</v>
      </c>
      <c r="AF1700">
        <v>93.888438597591502</v>
      </c>
      <c r="AG1700" s="15">
        <v>44937</v>
      </c>
      <c r="AH1700">
        <v>29.496766650832999</v>
      </c>
      <c r="AI1700" s="15">
        <v>42752</v>
      </c>
      <c r="AJ1700">
        <v>9.5199999999999907</v>
      </c>
      <c r="AK1700" s="15">
        <v>42957</v>
      </c>
      <c r="AL1700">
        <v>108.689999999999</v>
      </c>
      <c r="AM1700" s="15">
        <v>42684</v>
      </c>
      <c r="AN1700">
        <v>26.37</v>
      </c>
      <c r="AO1700" s="15">
        <v>43557</v>
      </c>
      <c r="AP1700">
        <v>23.889999999999901</v>
      </c>
      <c r="AQ1700" s="15">
        <v>43087</v>
      </c>
      <c r="AR1700">
        <v>25.31</v>
      </c>
      <c r="AS1700" s="15">
        <v>42699</v>
      </c>
      <c r="AT1700">
        <v>20.98</v>
      </c>
      <c r="AU1700" s="15">
        <v>42790</v>
      </c>
      <c r="AV1700">
        <v>125.929999999999</v>
      </c>
      <c r="AW1700" s="15">
        <v>42684</v>
      </c>
      <c r="AX1700">
        <v>16.229999999999901</v>
      </c>
    </row>
    <row r="1701" spans="1:50">
      <c r="A1701" s="12" t="s">
        <v>1769</v>
      </c>
      <c r="B1701" s="12">
        <v>35</v>
      </c>
      <c r="C1701" s="12">
        <v>26</v>
      </c>
      <c r="D1701" s="12">
        <v>14.08</v>
      </c>
      <c r="E1701" s="12">
        <v>16.059999999999999</v>
      </c>
      <c r="F1701" s="12">
        <v>-17.98</v>
      </c>
      <c r="G1701" s="12">
        <f t="shared" si="113"/>
        <v>0.7830923248053393</v>
      </c>
      <c r="H1701" s="12">
        <f t="shared" si="114"/>
        <v>0.89321468298108997</v>
      </c>
      <c r="I1701" s="48">
        <f t="shared" si="115"/>
        <v>0.74285714285714288</v>
      </c>
      <c r="J1701" s="48" t="str">
        <f t="shared" si="116"/>
        <v>entry17</v>
      </c>
      <c r="AA1701" s="26">
        <v>44942</v>
      </c>
      <c r="AB1701" s="4">
        <v>70.609746938403603</v>
      </c>
      <c r="AE1701" s="23">
        <v>43125</v>
      </c>
      <c r="AF1701">
        <v>93.888438597591502</v>
      </c>
      <c r="AG1701" s="15">
        <v>44938</v>
      </c>
      <c r="AH1701">
        <v>29.496766650832999</v>
      </c>
      <c r="AI1701" s="15">
        <v>42753</v>
      </c>
      <c r="AJ1701">
        <v>9.5199999999999907</v>
      </c>
      <c r="AK1701" s="15">
        <v>42958</v>
      </c>
      <c r="AL1701">
        <v>108.689999999999</v>
      </c>
      <c r="AM1701" s="15">
        <v>42685</v>
      </c>
      <c r="AN1701">
        <v>26.37</v>
      </c>
      <c r="AO1701" s="15">
        <v>43558</v>
      </c>
      <c r="AP1701">
        <v>23.889999999999901</v>
      </c>
      <c r="AQ1701" s="15">
        <v>43088</v>
      </c>
      <c r="AR1701">
        <v>25.31</v>
      </c>
      <c r="AS1701" s="15">
        <v>42702</v>
      </c>
      <c r="AT1701">
        <v>20.98</v>
      </c>
      <c r="AU1701" s="15">
        <v>42793</v>
      </c>
      <c r="AV1701">
        <v>125.929999999999</v>
      </c>
      <c r="AW1701" s="15">
        <v>42685</v>
      </c>
      <c r="AX1701">
        <v>16.229999999999901</v>
      </c>
    </row>
    <row r="1702" spans="1:50">
      <c r="A1702" s="12" t="s">
        <v>1770</v>
      </c>
      <c r="B1702" s="12">
        <v>34</v>
      </c>
      <c r="C1702" s="12">
        <v>29</v>
      </c>
      <c r="D1702" s="12">
        <v>29.3272380789208</v>
      </c>
      <c r="E1702" s="12">
        <v>29.3272380789208</v>
      </c>
      <c r="F1702" s="12">
        <v>-32.909999999999997</v>
      </c>
      <c r="G1702" s="12">
        <f t="shared" si="113"/>
        <v>0.89113455116745066</v>
      </c>
      <c r="H1702" s="12">
        <f t="shared" si="114"/>
        <v>0.89113455116745066</v>
      </c>
      <c r="I1702" s="48">
        <f t="shared" si="115"/>
        <v>0.8529411764705882</v>
      </c>
      <c r="J1702" s="48" t="str">
        <f t="shared" si="116"/>
        <v>entry17</v>
      </c>
      <c r="AA1702" s="26">
        <v>44943</v>
      </c>
      <c r="AB1702" s="4">
        <v>70.119746938403594</v>
      </c>
      <c r="AE1702" s="23">
        <v>43126</v>
      </c>
      <c r="AF1702">
        <v>93.888438597591502</v>
      </c>
      <c r="AG1702" s="15">
        <v>44939</v>
      </c>
      <c r="AH1702">
        <v>29.496766650832999</v>
      </c>
      <c r="AI1702" s="15">
        <v>42754</v>
      </c>
      <c r="AJ1702">
        <v>9.5199999999999907</v>
      </c>
      <c r="AK1702" s="15">
        <v>42961</v>
      </c>
      <c r="AL1702">
        <v>108.689999999999</v>
      </c>
      <c r="AM1702" s="15">
        <v>42688</v>
      </c>
      <c r="AN1702">
        <v>26.37</v>
      </c>
      <c r="AO1702" s="15">
        <v>43559</v>
      </c>
      <c r="AP1702">
        <v>23.889999999999901</v>
      </c>
      <c r="AQ1702" s="15">
        <v>43089</v>
      </c>
      <c r="AR1702">
        <v>25.31</v>
      </c>
      <c r="AS1702" s="15">
        <v>42703</v>
      </c>
      <c r="AT1702">
        <v>20.98</v>
      </c>
      <c r="AU1702" s="15">
        <v>42794</v>
      </c>
      <c r="AV1702">
        <v>125.929999999999</v>
      </c>
      <c r="AW1702" s="15">
        <v>42688</v>
      </c>
      <c r="AX1702">
        <v>16.229999999999901</v>
      </c>
    </row>
    <row r="1703" spans="1:50">
      <c r="A1703" s="12" t="s">
        <v>1771</v>
      </c>
      <c r="B1703" s="12">
        <v>34</v>
      </c>
      <c r="C1703" s="12">
        <v>25</v>
      </c>
      <c r="D1703" s="12">
        <v>30.967942086012801</v>
      </c>
      <c r="E1703" s="12">
        <v>32.497942086012799</v>
      </c>
      <c r="F1703" s="12">
        <v>-36.89</v>
      </c>
      <c r="G1703" s="12">
        <f t="shared" si="113"/>
        <v>0.83946712079188945</v>
      </c>
      <c r="H1703" s="12">
        <f t="shared" si="114"/>
        <v>0.88094177516976957</v>
      </c>
      <c r="I1703" s="48">
        <f t="shared" si="115"/>
        <v>0.73529411764705888</v>
      </c>
      <c r="J1703" s="48" t="str">
        <f t="shared" si="116"/>
        <v>entry17</v>
      </c>
      <c r="AA1703" s="26">
        <v>44944</v>
      </c>
      <c r="AB1703" s="4">
        <v>70.119746938403594</v>
      </c>
      <c r="AE1703" s="23">
        <v>43129</v>
      </c>
      <c r="AF1703">
        <v>93.888438597591502</v>
      </c>
      <c r="AG1703" s="15">
        <v>44942</v>
      </c>
      <c r="AH1703">
        <v>29.496766650832999</v>
      </c>
      <c r="AI1703" s="15">
        <v>42755</v>
      </c>
      <c r="AJ1703">
        <v>9.5199999999999907</v>
      </c>
      <c r="AK1703" s="15">
        <v>42963</v>
      </c>
      <c r="AL1703">
        <v>108.689999999999</v>
      </c>
      <c r="AM1703" s="15">
        <v>42689</v>
      </c>
      <c r="AN1703">
        <v>26.37</v>
      </c>
      <c r="AO1703" s="15">
        <v>43560</v>
      </c>
      <c r="AP1703">
        <v>23.889999999999901</v>
      </c>
      <c r="AQ1703" s="15">
        <v>43090</v>
      </c>
      <c r="AR1703">
        <v>25.31</v>
      </c>
      <c r="AS1703" s="15">
        <v>42704</v>
      </c>
      <c r="AT1703">
        <v>20.98</v>
      </c>
      <c r="AU1703" s="15">
        <v>42796</v>
      </c>
      <c r="AV1703">
        <v>125.929999999999</v>
      </c>
      <c r="AW1703" s="15">
        <v>42689</v>
      </c>
      <c r="AX1703">
        <v>16.229999999999901</v>
      </c>
    </row>
    <row r="1704" spans="1:50">
      <c r="A1704" s="12" t="s">
        <v>1772</v>
      </c>
      <c r="B1704" s="12">
        <v>35</v>
      </c>
      <c r="C1704" s="12">
        <v>25</v>
      </c>
      <c r="D1704" s="12">
        <v>13.77</v>
      </c>
      <c r="E1704" s="12">
        <v>15.75</v>
      </c>
      <c r="F1704" s="12">
        <v>-17.98</v>
      </c>
      <c r="G1704" s="12">
        <f t="shared" si="113"/>
        <v>0.76585094549499444</v>
      </c>
      <c r="H1704" s="12">
        <f t="shared" si="114"/>
        <v>0.87597330367074522</v>
      </c>
      <c r="I1704" s="48">
        <f t="shared" si="115"/>
        <v>0.7142857142857143</v>
      </c>
      <c r="J1704" s="48" t="str">
        <f t="shared" si="116"/>
        <v>entry17</v>
      </c>
      <c r="AA1704" s="26">
        <v>44945</v>
      </c>
      <c r="AB1704" s="4">
        <v>70.119746938403594</v>
      </c>
      <c r="AE1704" s="23">
        <v>43130</v>
      </c>
      <c r="AF1704">
        <v>93.888438597591502</v>
      </c>
      <c r="AG1704" s="15">
        <v>44943</v>
      </c>
      <c r="AH1704">
        <v>29.496766650832999</v>
      </c>
      <c r="AI1704" s="15">
        <v>42758</v>
      </c>
      <c r="AJ1704">
        <v>9.5199999999999907</v>
      </c>
      <c r="AK1704" s="15">
        <v>42964</v>
      </c>
      <c r="AL1704">
        <v>109.74999999999901</v>
      </c>
      <c r="AM1704" s="15">
        <v>42690</v>
      </c>
      <c r="AN1704">
        <v>26.37</v>
      </c>
      <c r="AO1704" s="15">
        <v>43563</v>
      </c>
      <c r="AP1704">
        <v>23.889999999999901</v>
      </c>
      <c r="AQ1704" s="15">
        <v>43091</v>
      </c>
      <c r="AR1704">
        <v>25.31</v>
      </c>
      <c r="AS1704" s="15">
        <v>42705</v>
      </c>
      <c r="AT1704">
        <v>20.98</v>
      </c>
      <c r="AU1704" s="15">
        <v>42797</v>
      </c>
      <c r="AV1704">
        <v>125.929999999999</v>
      </c>
      <c r="AW1704" s="15">
        <v>42690</v>
      </c>
      <c r="AX1704">
        <v>16.229999999999901</v>
      </c>
    </row>
    <row r="1705" spans="1:50">
      <c r="A1705" s="12" t="s">
        <v>1773</v>
      </c>
      <c r="B1705" s="12">
        <v>35</v>
      </c>
      <c r="C1705" s="12">
        <v>25</v>
      </c>
      <c r="D1705" s="12">
        <v>13.77</v>
      </c>
      <c r="E1705" s="12">
        <v>15.75</v>
      </c>
      <c r="F1705" s="12">
        <v>-17.98</v>
      </c>
      <c r="G1705" s="12">
        <f t="shared" si="113"/>
        <v>0.76585094549499444</v>
      </c>
      <c r="H1705" s="12">
        <f t="shared" si="114"/>
        <v>0.87597330367074522</v>
      </c>
      <c r="I1705" s="48">
        <f t="shared" si="115"/>
        <v>0.7142857142857143</v>
      </c>
      <c r="J1705" s="48" t="str">
        <f t="shared" si="116"/>
        <v>entry17</v>
      </c>
      <c r="AA1705" s="26">
        <v>44946</v>
      </c>
      <c r="AB1705" s="4">
        <v>70.119746938403594</v>
      </c>
      <c r="AE1705" s="23">
        <v>43131</v>
      </c>
      <c r="AF1705">
        <v>93.888438597591502</v>
      </c>
      <c r="AG1705" s="15">
        <v>44944</v>
      </c>
      <c r="AH1705">
        <v>29.496766650832999</v>
      </c>
      <c r="AI1705" s="15">
        <v>42759</v>
      </c>
      <c r="AJ1705">
        <v>9.5199999999999907</v>
      </c>
      <c r="AK1705" s="15">
        <v>42965</v>
      </c>
      <c r="AL1705">
        <v>109.74999999999901</v>
      </c>
      <c r="AM1705" s="15">
        <v>42691</v>
      </c>
      <c r="AN1705">
        <v>26.37</v>
      </c>
      <c r="AO1705" s="15">
        <v>43564</v>
      </c>
      <c r="AP1705">
        <v>23.889999999999901</v>
      </c>
      <c r="AQ1705" s="15">
        <v>43095</v>
      </c>
      <c r="AR1705">
        <v>25.31</v>
      </c>
      <c r="AS1705" s="15">
        <v>42706</v>
      </c>
      <c r="AT1705">
        <v>20.98</v>
      </c>
      <c r="AU1705" s="15">
        <v>42800</v>
      </c>
      <c r="AV1705">
        <v>125.929999999999</v>
      </c>
      <c r="AW1705" s="15">
        <v>42691</v>
      </c>
      <c r="AX1705">
        <v>16.229999999999901</v>
      </c>
    </row>
    <row r="1706" spans="1:50">
      <c r="A1706" s="12" t="s">
        <v>1774</v>
      </c>
      <c r="B1706" s="12">
        <v>34</v>
      </c>
      <c r="C1706" s="12">
        <v>24</v>
      </c>
      <c r="D1706" s="12">
        <v>9.6389934162018793</v>
      </c>
      <c r="E1706" s="12">
        <v>10.3789934162018</v>
      </c>
      <c r="F1706" s="12">
        <v>-12.17</v>
      </c>
      <c r="G1706" s="12">
        <f t="shared" si="113"/>
        <v>0.79202903995085283</v>
      </c>
      <c r="H1706" s="12">
        <f t="shared" si="114"/>
        <v>0.85283429878404271</v>
      </c>
      <c r="I1706" s="48">
        <f t="shared" si="115"/>
        <v>0.70588235294117652</v>
      </c>
      <c r="J1706" s="48" t="str">
        <f t="shared" si="116"/>
        <v>entry17</v>
      </c>
      <c r="AA1706" s="26">
        <v>44951</v>
      </c>
      <c r="AB1706" s="4">
        <v>70.119746938403594</v>
      </c>
      <c r="AE1706" s="23">
        <v>43132</v>
      </c>
      <c r="AF1706">
        <v>93.888438597591502</v>
      </c>
      <c r="AG1706" s="15">
        <v>44945</v>
      </c>
      <c r="AH1706">
        <v>29.496766650832999</v>
      </c>
      <c r="AI1706" s="15">
        <v>42760</v>
      </c>
      <c r="AJ1706">
        <v>9.5199999999999907</v>
      </c>
      <c r="AK1706" s="15">
        <v>42968</v>
      </c>
      <c r="AL1706">
        <v>109.74999999999901</v>
      </c>
      <c r="AM1706" s="15">
        <v>42692</v>
      </c>
      <c r="AN1706">
        <v>26.37</v>
      </c>
      <c r="AO1706" s="15">
        <v>43565</v>
      </c>
      <c r="AP1706">
        <v>23.889999999999901</v>
      </c>
      <c r="AQ1706" s="15">
        <v>43096</v>
      </c>
      <c r="AR1706">
        <v>25.31</v>
      </c>
      <c r="AS1706" s="15">
        <v>42709</v>
      </c>
      <c r="AT1706">
        <v>20.98</v>
      </c>
      <c r="AU1706" s="15">
        <v>42801</v>
      </c>
      <c r="AV1706">
        <v>125.929999999999</v>
      </c>
      <c r="AW1706" s="15">
        <v>42692</v>
      </c>
      <c r="AX1706">
        <v>16.229999999999901</v>
      </c>
    </row>
    <row r="1707" spans="1:50">
      <c r="A1707" s="12" t="s">
        <v>1775</v>
      </c>
      <c r="B1707" s="12">
        <v>35</v>
      </c>
      <c r="C1707" s="12">
        <v>32</v>
      </c>
      <c r="D1707" s="12">
        <v>7.8599999999999897</v>
      </c>
      <c r="E1707" s="12">
        <v>7.8599999999999897</v>
      </c>
      <c r="F1707" s="12">
        <v>-9.51</v>
      </c>
      <c r="G1707" s="12">
        <f t="shared" si="113"/>
        <v>0.82649842271293272</v>
      </c>
      <c r="H1707" s="12">
        <f t="shared" si="114"/>
        <v>0.82649842271293272</v>
      </c>
      <c r="I1707" s="48">
        <f t="shared" si="115"/>
        <v>0.91428571428571426</v>
      </c>
      <c r="J1707" s="48" t="str">
        <f t="shared" si="116"/>
        <v>entry17</v>
      </c>
      <c r="AA1707" s="26">
        <v>44952</v>
      </c>
      <c r="AB1707" s="4">
        <v>70.119746938403594</v>
      </c>
      <c r="AE1707" s="23">
        <v>43133</v>
      </c>
      <c r="AF1707">
        <v>93.888438597591502</v>
      </c>
      <c r="AG1707" s="15">
        <v>44946</v>
      </c>
      <c r="AH1707">
        <v>29.496766650832999</v>
      </c>
      <c r="AI1707" s="15">
        <v>42761</v>
      </c>
      <c r="AJ1707">
        <v>9.5199999999999907</v>
      </c>
      <c r="AK1707" s="15">
        <v>42969</v>
      </c>
      <c r="AL1707">
        <v>109.74999999999901</v>
      </c>
      <c r="AM1707" s="15">
        <v>42695</v>
      </c>
      <c r="AN1707">
        <v>26.37</v>
      </c>
      <c r="AO1707" s="15">
        <v>43566</v>
      </c>
      <c r="AP1707">
        <v>23.889999999999901</v>
      </c>
      <c r="AQ1707" s="15">
        <v>43097</v>
      </c>
      <c r="AR1707">
        <v>25.31</v>
      </c>
      <c r="AS1707" s="15">
        <v>42710</v>
      </c>
      <c r="AT1707">
        <v>20.98</v>
      </c>
      <c r="AU1707" s="15">
        <v>42802</v>
      </c>
      <c r="AV1707">
        <v>125.929999999999</v>
      </c>
      <c r="AW1707" s="15">
        <v>42695</v>
      </c>
      <c r="AX1707">
        <v>16.229999999999901</v>
      </c>
    </row>
    <row r="1708" spans="1:50">
      <c r="A1708" s="12" t="s">
        <v>1776</v>
      </c>
      <c r="B1708" s="12">
        <v>35</v>
      </c>
      <c r="C1708" s="12">
        <v>32</v>
      </c>
      <c r="D1708" s="12">
        <v>7.8599999999999897</v>
      </c>
      <c r="E1708" s="12">
        <v>7.8599999999999897</v>
      </c>
      <c r="F1708" s="12">
        <v>-9.51</v>
      </c>
      <c r="G1708" s="12">
        <f t="shared" si="113"/>
        <v>0.82649842271293272</v>
      </c>
      <c r="H1708" s="12">
        <f t="shared" si="114"/>
        <v>0.82649842271293272</v>
      </c>
      <c r="I1708" s="48">
        <f t="shared" si="115"/>
        <v>0.91428571428571426</v>
      </c>
      <c r="J1708" s="48" t="str">
        <f t="shared" si="116"/>
        <v>entry17</v>
      </c>
      <c r="AA1708" s="26">
        <v>44953</v>
      </c>
      <c r="AB1708" s="4">
        <v>70.119746938403594</v>
      </c>
      <c r="AE1708" s="23">
        <v>43136</v>
      </c>
      <c r="AF1708">
        <v>93.888438597591502</v>
      </c>
      <c r="AG1708" s="15">
        <v>44951</v>
      </c>
      <c r="AH1708">
        <v>29.496766650832999</v>
      </c>
      <c r="AI1708" s="15">
        <v>42766</v>
      </c>
      <c r="AJ1708">
        <v>9.5199999999999907</v>
      </c>
      <c r="AK1708" s="15">
        <v>42970</v>
      </c>
      <c r="AL1708">
        <v>109.74999999999901</v>
      </c>
      <c r="AM1708" s="15">
        <v>42696</v>
      </c>
      <c r="AN1708">
        <v>26.37</v>
      </c>
      <c r="AO1708" s="15">
        <v>43567</v>
      </c>
      <c r="AP1708">
        <v>23.889999999999901</v>
      </c>
      <c r="AQ1708" s="15">
        <v>43102</v>
      </c>
      <c r="AR1708">
        <v>25.31</v>
      </c>
      <c r="AS1708" s="15">
        <v>42711</v>
      </c>
      <c r="AT1708">
        <v>20.98</v>
      </c>
      <c r="AU1708" s="15">
        <v>42803</v>
      </c>
      <c r="AV1708">
        <v>125.929999999999</v>
      </c>
      <c r="AW1708" s="15">
        <v>42696</v>
      </c>
      <c r="AX1708">
        <v>16.229999999999901</v>
      </c>
    </row>
    <row r="1709" spans="1:50">
      <c r="A1709" s="12" t="s">
        <v>1777</v>
      </c>
      <c r="B1709" s="12">
        <v>35</v>
      </c>
      <c r="C1709" s="12">
        <v>32</v>
      </c>
      <c r="D1709" s="12">
        <v>7.8599999999999897</v>
      </c>
      <c r="E1709" s="12">
        <v>7.8599999999999897</v>
      </c>
      <c r="F1709" s="12">
        <v>-9.51</v>
      </c>
      <c r="G1709" s="12">
        <f t="shared" si="113"/>
        <v>0.82649842271293272</v>
      </c>
      <c r="H1709" s="12">
        <f t="shared" si="114"/>
        <v>0.82649842271293272</v>
      </c>
      <c r="I1709" s="48">
        <f t="shared" si="115"/>
        <v>0.91428571428571426</v>
      </c>
      <c r="J1709" s="48" t="str">
        <f t="shared" si="116"/>
        <v>entry17</v>
      </c>
      <c r="AA1709" s="26">
        <v>44956</v>
      </c>
      <c r="AB1709" s="4">
        <v>70.119746938403594</v>
      </c>
      <c r="AE1709" s="23">
        <v>43137</v>
      </c>
      <c r="AF1709">
        <v>93.888438597591502</v>
      </c>
      <c r="AG1709" s="15">
        <v>44952</v>
      </c>
      <c r="AH1709">
        <v>29.496766650832999</v>
      </c>
      <c r="AI1709" s="15">
        <v>42767</v>
      </c>
      <c r="AJ1709">
        <v>9.5199999999999907</v>
      </c>
      <c r="AK1709" s="15">
        <v>42971</v>
      </c>
      <c r="AL1709">
        <v>109.74999999999901</v>
      </c>
      <c r="AM1709" s="15">
        <v>42697</v>
      </c>
      <c r="AN1709">
        <v>26.37</v>
      </c>
      <c r="AO1709" s="15">
        <v>43570</v>
      </c>
      <c r="AP1709">
        <v>23.889999999999901</v>
      </c>
      <c r="AQ1709" s="15">
        <v>43103</v>
      </c>
      <c r="AR1709">
        <v>25.31</v>
      </c>
      <c r="AS1709" s="15">
        <v>42712</v>
      </c>
      <c r="AT1709">
        <v>20.98</v>
      </c>
      <c r="AU1709" s="15">
        <v>42804</v>
      </c>
      <c r="AV1709">
        <v>125.929999999999</v>
      </c>
      <c r="AW1709" s="15">
        <v>42697</v>
      </c>
      <c r="AX1709">
        <v>16.229999999999901</v>
      </c>
    </row>
    <row r="1710" spans="1:50">
      <c r="A1710" s="12" t="s">
        <v>1778</v>
      </c>
      <c r="B1710" s="12">
        <v>35</v>
      </c>
      <c r="C1710" s="12">
        <v>32</v>
      </c>
      <c r="D1710" s="12">
        <v>7.8599999999999897</v>
      </c>
      <c r="E1710" s="12">
        <v>7.8599999999999897</v>
      </c>
      <c r="F1710" s="12">
        <v>-9.51</v>
      </c>
      <c r="G1710" s="12">
        <f t="shared" si="113"/>
        <v>0.82649842271293272</v>
      </c>
      <c r="H1710" s="12">
        <f t="shared" si="114"/>
        <v>0.82649842271293272</v>
      </c>
      <c r="I1710" s="48">
        <f t="shared" si="115"/>
        <v>0.91428571428571426</v>
      </c>
      <c r="J1710" s="48" t="str">
        <f t="shared" si="116"/>
        <v>entry17</v>
      </c>
      <c r="AA1710" s="26">
        <v>44957</v>
      </c>
      <c r="AB1710" s="4">
        <v>70.119746938403594</v>
      </c>
      <c r="AE1710" s="23">
        <v>43138</v>
      </c>
      <c r="AF1710">
        <v>93.888438597591502</v>
      </c>
      <c r="AG1710" s="15">
        <v>44953</v>
      </c>
      <c r="AH1710">
        <v>29.496766650832999</v>
      </c>
      <c r="AI1710" s="15">
        <v>42768</v>
      </c>
      <c r="AJ1710">
        <v>9.5199999999999907</v>
      </c>
      <c r="AK1710" s="15">
        <v>42972</v>
      </c>
      <c r="AL1710">
        <v>109.74999999999901</v>
      </c>
      <c r="AM1710" s="15">
        <v>42698</v>
      </c>
      <c r="AN1710">
        <v>26.37</v>
      </c>
      <c r="AO1710" s="15">
        <v>43571</v>
      </c>
      <c r="AP1710">
        <v>23.889999999999901</v>
      </c>
      <c r="AQ1710" s="15">
        <v>43104</v>
      </c>
      <c r="AR1710">
        <v>25.31</v>
      </c>
      <c r="AS1710" s="15">
        <v>42713</v>
      </c>
      <c r="AT1710">
        <v>20.98</v>
      </c>
      <c r="AU1710" s="15">
        <v>42807</v>
      </c>
      <c r="AV1710">
        <v>125.929999999999</v>
      </c>
      <c r="AW1710" s="15">
        <v>42698</v>
      </c>
      <c r="AX1710">
        <v>16.229999999999901</v>
      </c>
    </row>
    <row r="1711" spans="1:50">
      <c r="A1711" s="12" t="s">
        <v>1779</v>
      </c>
      <c r="B1711" s="12">
        <v>35</v>
      </c>
      <c r="C1711" s="12">
        <v>25</v>
      </c>
      <c r="D1711" s="12">
        <v>7.05</v>
      </c>
      <c r="E1711" s="12">
        <v>7.85</v>
      </c>
      <c r="F1711" s="12">
        <v>-9.51</v>
      </c>
      <c r="G1711" s="12">
        <f t="shared" si="113"/>
        <v>0.74132492113564663</v>
      </c>
      <c r="H1711" s="12">
        <f t="shared" si="114"/>
        <v>0.82544689800210302</v>
      </c>
      <c r="I1711" s="48">
        <f t="shared" si="115"/>
        <v>0.7142857142857143</v>
      </c>
      <c r="J1711" s="48" t="str">
        <f t="shared" si="116"/>
        <v>entry17</v>
      </c>
      <c r="AA1711" s="26">
        <v>44958</v>
      </c>
      <c r="AB1711" s="4">
        <v>70.119746938403594</v>
      </c>
      <c r="AE1711" s="23">
        <v>43139</v>
      </c>
      <c r="AF1711">
        <v>93.888438597591502</v>
      </c>
      <c r="AG1711" s="15">
        <v>44956</v>
      </c>
      <c r="AH1711">
        <v>29.496766650832999</v>
      </c>
      <c r="AI1711" s="15">
        <v>42769</v>
      </c>
      <c r="AJ1711">
        <v>9.5199999999999907</v>
      </c>
      <c r="AK1711" s="15">
        <v>42975</v>
      </c>
      <c r="AL1711">
        <v>109.74999999999901</v>
      </c>
      <c r="AM1711" s="15">
        <v>42699</v>
      </c>
      <c r="AN1711">
        <v>26.37</v>
      </c>
      <c r="AO1711" s="15">
        <v>43572</v>
      </c>
      <c r="AP1711">
        <v>23.889999999999901</v>
      </c>
      <c r="AQ1711" s="15">
        <v>43105</v>
      </c>
      <c r="AR1711">
        <v>25.31</v>
      </c>
      <c r="AS1711" s="15">
        <v>42716</v>
      </c>
      <c r="AT1711">
        <v>20.98</v>
      </c>
      <c r="AU1711" s="15">
        <v>42808</v>
      </c>
      <c r="AV1711">
        <v>125.929999999999</v>
      </c>
      <c r="AW1711" s="15">
        <v>42699</v>
      </c>
      <c r="AX1711">
        <v>16.229999999999901</v>
      </c>
    </row>
    <row r="1712" spans="1:50">
      <c r="A1712" s="12" t="s">
        <v>1780</v>
      </c>
      <c r="B1712" s="12">
        <v>35</v>
      </c>
      <c r="C1712" s="12">
        <v>25</v>
      </c>
      <c r="D1712" s="12">
        <v>7.05</v>
      </c>
      <c r="E1712" s="12">
        <v>7.85</v>
      </c>
      <c r="F1712" s="12">
        <v>-9.51</v>
      </c>
      <c r="G1712" s="12">
        <f t="shared" si="113"/>
        <v>0.74132492113564663</v>
      </c>
      <c r="H1712" s="12">
        <f t="shared" si="114"/>
        <v>0.82544689800210302</v>
      </c>
      <c r="I1712" s="48">
        <f t="shared" si="115"/>
        <v>0.7142857142857143</v>
      </c>
      <c r="J1712" s="48" t="str">
        <f t="shared" si="116"/>
        <v>entry17</v>
      </c>
      <c r="AA1712" s="26">
        <v>44959</v>
      </c>
      <c r="AB1712" s="4">
        <v>70.119746938403594</v>
      </c>
      <c r="AE1712" s="23">
        <v>43140</v>
      </c>
      <c r="AF1712">
        <v>93.888438597591502</v>
      </c>
      <c r="AG1712" s="15">
        <v>44957</v>
      </c>
      <c r="AH1712">
        <v>29.496766650832999</v>
      </c>
      <c r="AI1712" s="15">
        <v>42772</v>
      </c>
      <c r="AJ1712">
        <v>9.5199999999999907</v>
      </c>
      <c r="AK1712" s="15">
        <v>42976</v>
      </c>
      <c r="AL1712">
        <v>109.74999999999901</v>
      </c>
      <c r="AM1712" s="15">
        <v>42702</v>
      </c>
      <c r="AN1712">
        <v>26.37</v>
      </c>
      <c r="AO1712" s="15">
        <v>43573</v>
      </c>
      <c r="AP1712">
        <v>23.889999999999901</v>
      </c>
      <c r="AQ1712" s="15">
        <v>43108</v>
      </c>
      <c r="AR1712">
        <v>25.31</v>
      </c>
      <c r="AS1712" s="15">
        <v>42717</v>
      </c>
      <c r="AT1712">
        <v>20.98</v>
      </c>
      <c r="AU1712" s="15">
        <v>42809</v>
      </c>
      <c r="AV1712">
        <v>125.929999999999</v>
      </c>
      <c r="AW1712" s="15">
        <v>42702</v>
      </c>
      <c r="AX1712">
        <v>16.229999999999901</v>
      </c>
    </row>
    <row r="1713" spans="1:50">
      <c r="A1713" s="12" t="s">
        <v>1781</v>
      </c>
      <c r="B1713" s="12">
        <v>35</v>
      </c>
      <c r="C1713" s="12">
        <v>25</v>
      </c>
      <c r="D1713" s="12">
        <v>7.05</v>
      </c>
      <c r="E1713" s="12">
        <v>7.85</v>
      </c>
      <c r="F1713" s="12">
        <v>-9.51</v>
      </c>
      <c r="G1713" s="12">
        <f t="shared" si="113"/>
        <v>0.74132492113564663</v>
      </c>
      <c r="H1713" s="12">
        <f t="shared" si="114"/>
        <v>0.82544689800210302</v>
      </c>
      <c r="I1713" s="48">
        <f t="shared" si="115"/>
        <v>0.7142857142857143</v>
      </c>
      <c r="J1713" s="48" t="str">
        <f t="shared" si="116"/>
        <v>entry17</v>
      </c>
      <c r="AA1713" s="26">
        <v>44960</v>
      </c>
      <c r="AB1713" s="4">
        <v>70.119746938403594</v>
      </c>
      <c r="AE1713" s="23">
        <v>43143</v>
      </c>
      <c r="AF1713">
        <v>93.888438597591502</v>
      </c>
      <c r="AG1713" s="15">
        <v>44958</v>
      </c>
      <c r="AH1713">
        <v>29.496766650832999</v>
      </c>
      <c r="AI1713" s="15">
        <v>42773</v>
      </c>
      <c r="AJ1713">
        <v>9.5199999999999907</v>
      </c>
      <c r="AK1713" s="15">
        <v>42977</v>
      </c>
      <c r="AL1713">
        <v>109.74999999999901</v>
      </c>
      <c r="AM1713" s="15">
        <v>42703</v>
      </c>
      <c r="AN1713">
        <v>26.37</v>
      </c>
      <c r="AO1713" s="15">
        <v>43574</v>
      </c>
      <c r="AP1713">
        <v>23.889999999999901</v>
      </c>
      <c r="AQ1713" s="15">
        <v>43109</v>
      </c>
      <c r="AR1713">
        <v>25.31</v>
      </c>
      <c r="AS1713" s="15">
        <v>42718</v>
      </c>
      <c r="AT1713">
        <v>20.98</v>
      </c>
      <c r="AU1713" s="15">
        <v>42810</v>
      </c>
      <c r="AV1713">
        <v>125.929999999999</v>
      </c>
      <c r="AW1713" s="15">
        <v>42703</v>
      </c>
      <c r="AX1713">
        <v>16.229999999999901</v>
      </c>
    </row>
    <row r="1714" spans="1:50">
      <c r="A1714" s="12" t="s">
        <v>1782</v>
      </c>
      <c r="B1714" s="12">
        <v>35</v>
      </c>
      <c r="C1714" s="12">
        <v>25</v>
      </c>
      <c r="D1714" s="12">
        <v>7.05</v>
      </c>
      <c r="E1714" s="12">
        <v>7.85</v>
      </c>
      <c r="F1714" s="12">
        <v>-9.51</v>
      </c>
      <c r="G1714" s="12">
        <f t="shared" si="113"/>
        <v>0.74132492113564663</v>
      </c>
      <c r="H1714" s="12">
        <f t="shared" si="114"/>
        <v>0.82544689800210302</v>
      </c>
      <c r="I1714" s="48">
        <f t="shared" si="115"/>
        <v>0.7142857142857143</v>
      </c>
      <c r="J1714" s="48" t="str">
        <f t="shared" si="116"/>
        <v>entry17</v>
      </c>
      <c r="AA1714" s="26">
        <v>44963</v>
      </c>
      <c r="AB1714" s="4">
        <v>70.119746938403594</v>
      </c>
      <c r="AE1714" s="23">
        <v>43144</v>
      </c>
      <c r="AF1714">
        <v>93.888438597591502</v>
      </c>
      <c r="AG1714" s="15">
        <v>44959</v>
      </c>
      <c r="AH1714">
        <v>29.496766650832999</v>
      </c>
      <c r="AI1714" s="15">
        <v>42774</v>
      </c>
      <c r="AJ1714">
        <v>9.5199999999999907</v>
      </c>
      <c r="AK1714" s="15">
        <v>42978</v>
      </c>
      <c r="AL1714">
        <v>109.74999999999901</v>
      </c>
      <c r="AM1714" s="15">
        <v>42704</v>
      </c>
      <c r="AN1714">
        <v>26.37</v>
      </c>
      <c r="AO1714" s="15">
        <v>43577</v>
      </c>
      <c r="AP1714">
        <v>23.889999999999901</v>
      </c>
      <c r="AQ1714" s="15">
        <v>43110</v>
      </c>
      <c r="AR1714">
        <v>25.31</v>
      </c>
      <c r="AS1714" s="15">
        <v>42719</v>
      </c>
      <c r="AT1714">
        <v>20.98</v>
      </c>
      <c r="AU1714" s="15">
        <v>42811</v>
      </c>
      <c r="AV1714">
        <v>125.929999999999</v>
      </c>
      <c r="AW1714" s="15">
        <v>42704</v>
      </c>
      <c r="AX1714">
        <v>16.229999999999901</v>
      </c>
    </row>
    <row r="1715" spans="1:50">
      <c r="A1715" s="12" t="s">
        <v>1783</v>
      </c>
      <c r="B1715" s="12">
        <v>34</v>
      </c>
      <c r="C1715" s="12">
        <v>25</v>
      </c>
      <c r="D1715" s="12">
        <v>7.0217015807819001</v>
      </c>
      <c r="E1715" s="12">
        <v>7.0217015807819001</v>
      </c>
      <c r="F1715" s="12">
        <v>-8.81433234757659</v>
      </c>
      <c r="G1715" s="12">
        <f t="shared" si="113"/>
        <v>0.79662319321467889</v>
      </c>
      <c r="H1715" s="12">
        <f t="shared" si="114"/>
        <v>0.79662319321467889</v>
      </c>
      <c r="I1715" s="48">
        <f t="shared" si="115"/>
        <v>0.73529411764705888</v>
      </c>
      <c r="J1715" s="48" t="str">
        <f t="shared" si="116"/>
        <v>entry17</v>
      </c>
      <c r="AA1715" s="26">
        <v>44964</v>
      </c>
      <c r="AB1715" s="4">
        <v>70.119746938403594</v>
      </c>
      <c r="AE1715" s="23">
        <v>43145</v>
      </c>
      <c r="AF1715">
        <v>93.888438597591502</v>
      </c>
      <c r="AG1715" s="15">
        <v>44960</v>
      </c>
      <c r="AH1715">
        <v>29.496766650832999</v>
      </c>
      <c r="AI1715" s="15">
        <v>42775</v>
      </c>
      <c r="AJ1715">
        <v>9.5199999999999907</v>
      </c>
      <c r="AK1715" s="15">
        <v>42979</v>
      </c>
      <c r="AL1715">
        <v>109.74999999999901</v>
      </c>
      <c r="AM1715" s="15">
        <v>42705</v>
      </c>
      <c r="AN1715">
        <v>26.37</v>
      </c>
      <c r="AO1715" s="15">
        <v>43578</v>
      </c>
      <c r="AP1715">
        <v>23.889999999999901</v>
      </c>
      <c r="AQ1715" s="15">
        <v>43111</v>
      </c>
      <c r="AR1715">
        <v>25.31</v>
      </c>
      <c r="AS1715" s="15">
        <v>42720</v>
      </c>
      <c r="AT1715">
        <v>20.98</v>
      </c>
      <c r="AU1715" s="15">
        <v>42814</v>
      </c>
      <c r="AV1715">
        <v>125.929999999999</v>
      </c>
      <c r="AW1715" s="15">
        <v>42705</v>
      </c>
      <c r="AX1715">
        <v>16.229999999999901</v>
      </c>
    </row>
    <row r="1716" spans="1:50">
      <c r="A1716" s="12" t="s">
        <v>1784</v>
      </c>
      <c r="B1716" s="12">
        <v>34</v>
      </c>
      <c r="C1716" s="12">
        <v>24</v>
      </c>
      <c r="D1716" s="12">
        <v>10.5210285364528</v>
      </c>
      <c r="E1716" s="12">
        <v>11.2610285364528</v>
      </c>
      <c r="F1716" s="12">
        <v>-14.29</v>
      </c>
      <c r="G1716" s="12">
        <f t="shared" si="113"/>
        <v>0.73625112221503153</v>
      </c>
      <c r="H1716" s="12">
        <f t="shared" si="114"/>
        <v>0.78803558687563335</v>
      </c>
      <c r="I1716" s="48">
        <f t="shared" si="115"/>
        <v>0.70588235294117652</v>
      </c>
      <c r="J1716" s="48" t="str">
        <f t="shared" si="116"/>
        <v>entry17</v>
      </c>
      <c r="AA1716" s="26">
        <v>44965</v>
      </c>
      <c r="AB1716" s="4">
        <v>70.119746938403594</v>
      </c>
      <c r="AE1716" s="23">
        <v>43150</v>
      </c>
      <c r="AF1716">
        <v>93.888438597591502</v>
      </c>
      <c r="AG1716" s="15">
        <v>44963</v>
      </c>
      <c r="AH1716">
        <v>29.496766650832999</v>
      </c>
      <c r="AI1716" s="15">
        <v>42776</v>
      </c>
      <c r="AJ1716">
        <v>9.5199999999999907</v>
      </c>
      <c r="AK1716" s="15">
        <v>42982</v>
      </c>
      <c r="AL1716">
        <v>109.74999999999901</v>
      </c>
      <c r="AM1716" s="15">
        <v>42706</v>
      </c>
      <c r="AN1716">
        <v>26.37</v>
      </c>
      <c r="AO1716" s="15">
        <v>43579</v>
      </c>
      <c r="AP1716">
        <v>23.889999999999901</v>
      </c>
      <c r="AQ1716" s="15">
        <v>43112</v>
      </c>
      <c r="AR1716">
        <v>25.31</v>
      </c>
      <c r="AS1716" s="15">
        <v>42723</v>
      </c>
      <c r="AT1716">
        <v>20.98</v>
      </c>
      <c r="AU1716" s="15">
        <v>42815</v>
      </c>
      <c r="AV1716">
        <v>125.929999999999</v>
      </c>
      <c r="AW1716" s="15">
        <v>42706</v>
      </c>
      <c r="AX1716">
        <v>16.229999999999901</v>
      </c>
    </row>
    <row r="1717" spans="1:50">
      <c r="A1717" s="12" t="s">
        <v>1785</v>
      </c>
      <c r="B1717" s="12">
        <v>34</v>
      </c>
      <c r="C1717" s="12">
        <v>25</v>
      </c>
      <c r="D1717" s="12">
        <v>11.488993416201801</v>
      </c>
      <c r="E1717" s="12">
        <v>12.228993416201799</v>
      </c>
      <c r="F1717" s="12">
        <v>-15.81</v>
      </c>
      <c r="G1717" s="12">
        <f t="shared" si="113"/>
        <v>0.72669155067690072</v>
      </c>
      <c r="H1717" s="12">
        <f t="shared" si="114"/>
        <v>0.77349736977873496</v>
      </c>
      <c r="I1717" s="48">
        <f t="shared" si="115"/>
        <v>0.73529411764705888</v>
      </c>
      <c r="J1717" s="48" t="str">
        <f t="shared" si="116"/>
        <v>entry17</v>
      </c>
      <c r="AA1717" s="26">
        <v>44966</v>
      </c>
      <c r="AB1717" s="4">
        <v>70.119746938403594</v>
      </c>
      <c r="AE1717" s="23">
        <v>43151</v>
      </c>
      <c r="AF1717">
        <v>93.888438597591502</v>
      </c>
      <c r="AG1717" s="15">
        <v>44964</v>
      </c>
      <c r="AH1717">
        <v>29.496766650832999</v>
      </c>
      <c r="AI1717" s="15">
        <v>42779</v>
      </c>
      <c r="AJ1717">
        <v>9.5199999999999907</v>
      </c>
      <c r="AK1717" s="15">
        <v>42983</v>
      </c>
      <c r="AL1717">
        <v>109.74999999999901</v>
      </c>
      <c r="AM1717" s="15">
        <v>42709</v>
      </c>
      <c r="AN1717">
        <v>26.37</v>
      </c>
      <c r="AO1717" s="15">
        <v>43580</v>
      </c>
      <c r="AP1717">
        <v>23.889999999999901</v>
      </c>
      <c r="AQ1717" s="15">
        <v>43115</v>
      </c>
      <c r="AR1717">
        <v>25.31</v>
      </c>
      <c r="AS1717" s="15">
        <v>42724</v>
      </c>
      <c r="AT1717">
        <v>20.98</v>
      </c>
      <c r="AU1717" s="15">
        <v>42816</v>
      </c>
      <c r="AV1717">
        <v>125.929999999999</v>
      </c>
      <c r="AW1717" s="15">
        <v>42709</v>
      </c>
      <c r="AX1717">
        <v>16.229999999999901</v>
      </c>
    </row>
    <row r="1718" spans="1:50">
      <c r="A1718" s="12" t="s">
        <v>1786</v>
      </c>
      <c r="B1718" s="12">
        <v>34</v>
      </c>
      <c r="C1718" s="12">
        <v>25</v>
      </c>
      <c r="D1718" s="12">
        <v>12.5010285364528</v>
      </c>
      <c r="E1718" s="12">
        <v>13.2410285364528</v>
      </c>
      <c r="F1718" s="12">
        <v>-17.93</v>
      </c>
      <c r="G1718" s="12">
        <f t="shared" si="113"/>
        <v>0.69721296912731734</v>
      </c>
      <c r="H1718" s="12">
        <f t="shared" si="114"/>
        <v>0.7384845809510765</v>
      </c>
      <c r="I1718" s="48">
        <f t="shared" si="115"/>
        <v>0.73529411764705888</v>
      </c>
      <c r="J1718" s="48" t="str">
        <f t="shared" si="116"/>
        <v>entry17</v>
      </c>
      <c r="AA1718" s="26">
        <v>44967</v>
      </c>
      <c r="AB1718" s="4">
        <v>70.119746938403594</v>
      </c>
      <c r="AE1718" s="23">
        <v>43152</v>
      </c>
      <c r="AF1718">
        <v>93.888438597591502</v>
      </c>
      <c r="AG1718" s="15">
        <v>44965</v>
      </c>
      <c r="AH1718">
        <v>29.496766650832999</v>
      </c>
      <c r="AI1718" s="15">
        <v>42780</v>
      </c>
      <c r="AJ1718">
        <v>9.5199999999999907</v>
      </c>
      <c r="AK1718" s="15">
        <v>42984</v>
      </c>
      <c r="AL1718">
        <v>109.74999999999901</v>
      </c>
      <c r="AM1718" s="15">
        <v>42710</v>
      </c>
      <c r="AN1718">
        <v>26.37</v>
      </c>
      <c r="AO1718" s="15">
        <v>43581</v>
      </c>
      <c r="AP1718">
        <v>23.889999999999901</v>
      </c>
      <c r="AQ1718" s="15">
        <v>43116</v>
      </c>
      <c r="AR1718">
        <v>25.31</v>
      </c>
      <c r="AS1718" s="15">
        <v>42725</v>
      </c>
      <c r="AT1718">
        <v>20.98</v>
      </c>
      <c r="AU1718" s="15">
        <v>42817</v>
      </c>
      <c r="AV1718">
        <v>125.929999999999</v>
      </c>
      <c r="AW1718" s="15">
        <v>42710</v>
      </c>
      <c r="AX1718">
        <v>16.229999999999901</v>
      </c>
    </row>
    <row r="1719" spans="1:50">
      <c r="A1719" s="12" t="s">
        <v>1787</v>
      </c>
      <c r="B1719" s="12">
        <v>35</v>
      </c>
      <c r="C1719" s="12">
        <v>27</v>
      </c>
      <c r="D1719" s="12">
        <v>7.34</v>
      </c>
      <c r="E1719" s="12">
        <v>7.42</v>
      </c>
      <c r="F1719" s="12">
        <v>-12.16</v>
      </c>
      <c r="G1719" s="12">
        <f t="shared" si="113"/>
        <v>0.60361842105263153</v>
      </c>
      <c r="H1719" s="12">
        <f t="shared" si="114"/>
        <v>0.61019736842105265</v>
      </c>
      <c r="I1719" s="48">
        <f t="shared" si="115"/>
        <v>0.77142857142857146</v>
      </c>
      <c r="J1719" s="48" t="str">
        <f t="shared" si="116"/>
        <v>entry17</v>
      </c>
      <c r="AA1719" s="26">
        <v>44970</v>
      </c>
      <c r="AB1719" s="4">
        <v>70.119746938403594</v>
      </c>
      <c r="AE1719" s="23">
        <v>43153</v>
      </c>
      <c r="AF1719">
        <v>93.888438597591502</v>
      </c>
      <c r="AG1719" s="15">
        <v>44966</v>
      </c>
      <c r="AH1719">
        <v>29.496766650832999</v>
      </c>
      <c r="AI1719" s="15">
        <v>42781</v>
      </c>
      <c r="AJ1719">
        <v>9.5199999999999907</v>
      </c>
      <c r="AK1719" s="15">
        <v>42985</v>
      </c>
      <c r="AL1719">
        <v>109.74999999999901</v>
      </c>
      <c r="AM1719" s="15">
        <v>42711</v>
      </c>
      <c r="AN1719">
        <v>26.37</v>
      </c>
      <c r="AO1719" s="15">
        <v>43584</v>
      </c>
      <c r="AP1719">
        <v>23.889999999999901</v>
      </c>
      <c r="AQ1719" s="15">
        <v>43117</v>
      </c>
      <c r="AR1719">
        <v>25.31</v>
      </c>
      <c r="AS1719" s="15">
        <v>42726</v>
      </c>
      <c r="AT1719">
        <v>20.98</v>
      </c>
      <c r="AU1719" s="15">
        <v>42818</v>
      </c>
      <c r="AV1719">
        <v>125.929999999999</v>
      </c>
      <c r="AW1719" s="15">
        <v>42711</v>
      </c>
      <c r="AX1719">
        <v>16.229999999999901</v>
      </c>
    </row>
    <row r="1720" spans="1:50">
      <c r="A1720" s="12" t="s">
        <v>1788</v>
      </c>
      <c r="B1720" s="12">
        <v>35</v>
      </c>
      <c r="C1720" s="12">
        <v>25</v>
      </c>
      <c r="D1720" s="12">
        <v>7.3599999999999897</v>
      </c>
      <c r="E1720" s="12">
        <v>7.3599999999999897</v>
      </c>
      <c r="F1720" s="12">
        <v>-12.16</v>
      </c>
      <c r="G1720" s="12">
        <f t="shared" si="113"/>
        <v>0.60526315789473595</v>
      </c>
      <c r="H1720" s="12">
        <f t="shared" si="114"/>
        <v>0.60526315789473595</v>
      </c>
      <c r="I1720" s="48">
        <f t="shared" si="115"/>
        <v>0.7142857142857143</v>
      </c>
      <c r="J1720" s="48" t="str">
        <f t="shared" si="116"/>
        <v>entry17</v>
      </c>
      <c r="AA1720" s="26">
        <v>44971</v>
      </c>
      <c r="AB1720" s="4">
        <v>70.119746938403594</v>
      </c>
      <c r="AE1720" s="23">
        <v>43154</v>
      </c>
      <c r="AF1720">
        <v>93.888438597591502</v>
      </c>
      <c r="AG1720" s="15">
        <v>44967</v>
      </c>
      <c r="AH1720">
        <v>29.496766650832999</v>
      </c>
      <c r="AI1720" s="15">
        <v>42782</v>
      </c>
      <c r="AJ1720">
        <v>9.5199999999999907</v>
      </c>
      <c r="AK1720" s="15">
        <v>42986</v>
      </c>
      <c r="AL1720">
        <v>109.74999999999901</v>
      </c>
      <c r="AM1720" s="15">
        <v>42712</v>
      </c>
      <c r="AN1720">
        <v>26.37</v>
      </c>
      <c r="AO1720" s="15">
        <v>43585</v>
      </c>
      <c r="AP1720">
        <v>23.889999999999901</v>
      </c>
      <c r="AQ1720" s="15">
        <v>43118</v>
      </c>
      <c r="AR1720">
        <v>25.31</v>
      </c>
      <c r="AS1720" s="15">
        <v>42727</v>
      </c>
      <c r="AT1720">
        <v>20.98</v>
      </c>
      <c r="AU1720" s="15">
        <v>42821</v>
      </c>
      <c r="AV1720">
        <v>125.929999999999</v>
      </c>
      <c r="AW1720" s="15">
        <v>42712</v>
      </c>
      <c r="AX1720">
        <v>16.229999999999901</v>
      </c>
    </row>
    <row r="1721" spans="1:50">
      <c r="A1721" s="12" t="s">
        <v>1789</v>
      </c>
      <c r="B1721" s="12">
        <v>35</v>
      </c>
      <c r="C1721" s="12">
        <v>25</v>
      </c>
      <c r="D1721" s="12">
        <v>7.3599999999999897</v>
      </c>
      <c r="E1721" s="12">
        <v>7.3599999999999897</v>
      </c>
      <c r="F1721" s="12">
        <v>-12.16</v>
      </c>
      <c r="G1721" s="12">
        <f t="shared" si="113"/>
        <v>0.60526315789473595</v>
      </c>
      <c r="H1721" s="12">
        <f t="shared" si="114"/>
        <v>0.60526315789473595</v>
      </c>
      <c r="I1721" s="48">
        <f t="shared" si="115"/>
        <v>0.7142857142857143</v>
      </c>
      <c r="J1721" s="48" t="str">
        <f t="shared" si="116"/>
        <v>entry17</v>
      </c>
      <c r="AA1721" s="26">
        <v>44972</v>
      </c>
      <c r="AB1721" s="4">
        <v>70.119746938403594</v>
      </c>
      <c r="AE1721" s="23">
        <v>43157</v>
      </c>
      <c r="AF1721">
        <v>93.888438597591502</v>
      </c>
      <c r="AG1721" s="15">
        <v>44970</v>
      </c>
      <c r="AH1721">
        <v>29.496766650832999</v>
      </c>
      <c r="AI1721" s="15">
        <v>42783</v>
      </c>
      <c r="AJ1721">
        <v>9.5199999999999907</v>
      </c>
      <c r="AK1721" s="15">
        <v>42989</v>
      </c>
      <c r="AL1721">
        <v>109.74999999999901</v>
      </c>
      <c r="AM1721" s="15">
        <v>42713</v>
      </c>
      <c r="AN1721">
        <v>26.37</v>
      </c>
      <c r="AO1721" s="15">
        <v>43587</v>
      </c>
      <c r="AP1721">
        <v>23.889999999999901</v>
      </c>
      <c r="AQ1721" s="15">
        <v>43119</v>
      </c>
      <c r="AR1721">
        <v>25.31</v>
      </c>
      <c r="AS1721" s="15">
        <v>42730</v>
      </c>
      <c r="AT1721">
        <v>20.98</v>
      </c>
      <c r="AU1721" s="15">
        <v>42822</v>
      </c>
      <c r="AV1721">
        <v>125.929999999999</v>
      </c>
      <c r="AW1721" s="15">
        <v>42713</v>
      </c>
      <c r="AX1721">
        <v>16.229999999999901</v>
      </c>
    </row>
    <row r="1722" spans="1:50">
      <c r="A1722" s="12" t="s">
        <v>1790</v>
      </c>
      <c r="B1722" s="12">
        <v>35</v>
      </c>
      <c r="C1722" s="12">
        <v>27</v>
      </c>
      <c r="D1722" s="12">
        <v>3.94</v>
      </c>
      <c r="E1722" s="12">
        <v>5.23</v>
      </c>
      <c r="F1722" s="12">
        <v>-9.51</v>
      </c>
      <c r="G1722" s="12">
        <f t="shared" si="113"/>
        <v>0.41430073606729756</v>
      </c>
      <c r="H1722" s="12">
        <f t="shared" si="114"/>
        <v>0.54994742376445849</v>
      </c>
      <c r="I1722" s="48">
        <f t="shared" si="115"/>
        <v>0.77142857142857146</v>
      </c>
      <c r="J1722" s="48" t="str">
        <f t="shared" si="116"/>
        <v>entry17</v>
      </c>
      <c r="AA1722" s="26">
        <v>44973</v>
      </c>
      <c r="AB1722" s="4">
        <v>70.119746938403594</v>
      </c>
      <c r="AE1722" s="23">
        <v>43158</v>
      </c>
      <c r="AF1722">
        <v>93.888438597591502</v>
      </c>
      <c r="AG1722" s="15">
        <v>44971</v>
      </c>
      <c r="AH1722">
        <v>29.496766650832999</v>
      </c>
      <c r="AI1722" s="15">
        <v>42786</v>
      </c>
      <c r="AJ1722">
        <v>9.5199999999999907</v>
      </c>
      <c r="AK1722" s="15">
        <v>42990</v>
      </c>
      <c r="AL1722">
        <v>109.74999999999901</v>
      </c>
      <c r="AM1722" s="15">
        <v>42716</v>
      </c>
      <c r="AN1722">
        <v>26.37</v>
      </c>
      <c r="AO1722" s="15">
        <v>43588</v>
      </c>
      <c r="AP1722">
        <v>23.889999999999901</v>
      </c>
      <c r="AQ1722" s="15">
        <v>43122</v>
      </c>
      <c r="AR1722">
        <v>25.31</v>
      </c>
      <c r="AS1722" s="15">
        <v>42731</v>
      </c>
      <c r="AT1722">
        <v>20.98</v>
      </c>
      <c r="AU1722" s="15">
        <v>42823</v>
      </c>
      <c r="AV1722">
        <v>125.929999999999</v>
      </c>
      <c r="AW1722" s="15">
        <v>42716</v>
      </c>
      <c r="AX1722">
        <v>16.229999999999901</v>
      </c>
    </row>
    <row r="1723" spans="1:50">
      <c r="A1723" s="12" t="s">
        <v>1791</v>
      </c>
      <c r="B1723" s="12">
        <v>35</v>
      </c>
      <c r="C1723" s="12">
        <v>27</v>
      </c>
      <c r="D1723" s="12">
        <v>3.94</v>
      </c>
      <c r="E1723" s="12">
        <v>5.23</v>
      </c>
      <c r="F1723" s="12">
        <v>-9.51</v>
      </c>
      <c r="G1723" s="12">
        <f t="shared" si="113"/>
        <v>0.41430073606729756</v>
      </c>
      <c r="H1723" s="12">
        <f t="shared" si="114"/>
        <v>0.54994742376445849</v>
      </c>
      <c r="I1723" s="48">
        <f t="shared" si="115"/>
        <v>0.77142857142857146</v>
      </c>
      <c r="J1723" s="48" t="str">
        <f t="shared" si="116"/>
        <v>entry17</v>
      </c>
      <c r="AA1723" s="26">
        <v>44974</v>
      </c>
      <c r="AB1723" s="4">
        <v>70.119746938403594</v>
      </c>
      <c r="AE1723" s="23">
        <v>43159</v>
      </c>
      <c r="AF1723">
        <v>93.888438597591502</v>
      </c>
      <c r="AG1723" s="15">
        <v>44972</v>
      </c>
      <c r="AH1723">
        <v>29.496766650832999</v>
      </c>
      <c r="AI1723" s="15">
        <v>42787</v>
      </c>
      <c r="AJ1723">
        <v>9.5199999999999907</v>
      </c>
      <c r="AK1723" s="15">
        <v>42991</v>
      </c>
      <c r="AL1723">
        <v>109.74999999999901</v>
      </c>
      <c r="AM1723" s="15">
        <v>42717</v>
      </c>
      <c r="AN1723">
        <v>26.37</v>
      </c>
      <c r="AO1723" s="15">
        <v>43592</v>
      </c>
      <c r="AP1723">
        <v>23.889999999999901</v>
      </c>
      <c r="AQ1723" s="15">
        <v>43123</v>
      </c>
      <c r="AR1723">
        <v>25.31</v>
      </c>
      <c r="AS1723" s="15">
        <v>42732</v>
      </c>
      <c r="AT1723">
        <v>20.98</v>
      </c>
      <c r="AU1723" s="15">
        <v>42824</v>
      </c>
      <c r="AV1723">
        <v>125.929999999999</v>
      </c>
      <c r="AW1723" s="15">
        <v>42717</v>
      </c>
      <c r="AX1723">
        <v>16.229999999999901</v>
      </c>
    </row>
    <row r="1724" spans="1:50">
      <c r="A1724" s="12" t="s">
        <v>1792</v>
      </c>
      <c r="B1724" s="12">
        <v>35</v>
      </c>
      <c r="C1724" s="12">
        <v>27</v>
      </c>
      <c r="D1724" s="12">
        <v>3.94</v>
      </c>
      <c r="E1724" s="12">
        <v>5.23</v>
      </c>
      <c r="F1724" s="12">
        <v>-9.51</v>
      </c>
      <c r="G1724" s="12">
        <f t="shared" si="113"/>
        <v>0.41430073606729756</v>
      </c>
      <c r="H1724" s="12">
        <f t="shared" si="114"/>
        <v>0.54994742376445849</v>
      </c>
      <c r="I1724" s="48">
        <f t="shared" si="115"/>
        <v>0.77142857142857146</v>
      </c>
      <c r="J1724" s="48" t="str">
        <f t="shared" si="116"/>
        <v>entry17</v>
      </c>
      <c r="AA1724" s="26">
        <v>44977</v>
      </c>
      <c r="AB1724" s="4">
        <v>70.119746938403594</v>
      </c>
      <c r="AE1724" s="23">
        <v>43161</v>
      </c>
      <c r="AF1724">
        <v>93.888438597591502</v>
      </c>
      <c r="AG1724" s="15">
        <v>44973</v>
      </c>
      <c r="AH1724">
        <v>29.496766650832999</v>
      </c>
      <c r="AI1724" s="15">
        <v>42788</v>
      </c>
      <c r="AJ1724">
        <v>9.5199999999999907</v>
      </c>
      <c r="AK1724" s="15">
        <v>42992</v>
      </c>
      <c r="AL1724">
        <v>109.74999999999901</v>
      </c>
      <c r="AM1724" s="15">
        <v>42718</v>
      </c>
      <c r="AN1724">
        <v>26.37</v>
      </c>
      <c r="AO1724" s="15">
        <v>43593</v>
      </c>
      <c r="AP1724">
        <v>23.889999999999901</v>
      </c>
      <c r="AQ1724" s="15">
        <v>43124</v>
      </c>
      <c r="AR1724">
        <v>25.31</v>
      </c>
      <c r="AS1724" s="15">
        <v>42733</v>
      </c>
      <c r="AT1724">
        <v>20.98</v>
      </c>
      <c r="AU1724" s="15">
        <v>42825</v>
      </c>
      <c r="AV1724">
        <v>125.929999999999</v>
      </c>
      <c r="AW1724" s="15">
        <v>42718</v>
      </c>
      <c r="AX1724">
        <v>16.229999999999901</v>
      </c>
    </row>
    <row r="1725" spans="1:50">
      <c r="A1725" s="12" t="s">
        <v>1793</v>
      </c>
      <c r="B1725" s="12">
        <v>35</v>
      </c>
      <c r="C1725" s="12">
        <v>27</v>
      </c>
      <c r="D1725" s="12">
        <v>3.94</v>
      </c>
      <c r="E1725" s="12">
        <v>5.23</v>
      </c>
      <c r="F1725" s="12">
        <v>-9.51</v>
      </c>
      <c r="G1725" s="12">
        <f t="shared" si="113"/>
        <v>0.41430073606729756</v>
      </c>
      <c r="H1725" s="12">
        <f t="shared" si="114"/>
        <v>0.54994742376445849</v>
      </c>
      <c r="I1725" s="48">
        <f t="shared" si="115"/>
        <v>0.77142857142857146</v>
      </c>
      <c r="J1725" s="48" t="str">
        <f t="shared" si="116"/>
        <v>entry17</v>
      </c>
      <c r="AA1725" s="26">
        <v>44978</v>
      </c>
      <c r="AB1725" s="4">
        <v>70.119746938403594</v>
      </c>
      <c r="AE1725" s="23">
        <v>43164</v>
      </c>
      <c r="AF1725">
        <v>93.888438597591502</v>
      </c>
      <c r="AG1725" s="15">
        <v>44974</v>
      </c>
      <c r="AH1725">
        <v>29.496766650832999</v>
      </c>
      <c r="AI1725" s="15">
        <v>42789</v>
      </c>
      <c r="AJ1725">
        <v>9.5199999999999907</v>
      </c>
      <c r="AK1725" s="15">
        <v>42993</v>
      </c>
      <c r="AL1725">
        <v>109.74999999999901</v>
      </c>
      <c r="AM1725" s="15">
        <v>42719</v>
      </c>
      <c r="AN1725">
        <v>26.37</v>
      </c>
      <c r="AO1725" s="15">
        <v>43594</v>
      </c>
      <c r="AP1725">
        <v>23.889999999999901</v>
      </c>
      <c r="AQ1725" s="15">
        <v>43125</v>
      </c>
      <c r="AR1725">
        <v>25.31</v>
      </c>
      <c r="AS1725" s="15">
        <v>42737</v>
      </c>
      <c r="AT1725">
        <v>20.98</v>
      </c>
      <c r="AU1725" s="15">
        <v>42828</v>
      </c>
      <c r="AV1725">
        <v>125.929999999999</v>
      </c>
      <c r="AW1725" s="15">
        <v>42719</v>
      </c>
      <c r="AX1725">
        <v>16.229999999999901</v>
      </c>
    </row>
    <row r="1726" spans="1:50">
      <c r="A1726" s="12" t="s">
        <v>1794</v>
      </c>
      <c r="B1726" s="12">
        <v>35</v>
      </c>
      <c r="C1726" s="12">
        <v>30</v>
      </c>
      <c r="D1726" s="12">
        <v>5.0999999999999996</v>
      </c>
      <c r="E1726" s="12">
        <v>5.21999999999999</v>
      </c>
      <c r="F1726" s="12">
        <v>-12.16</v>
      </c>
      <c r="G1726" s="12">
        <f t="shared" si="113"/>
        <v>0.41940789473684209</v>
      </c>
      <c r="H1726" s="12">
        <f t="shared" si="114"/>
        <v>0.42927631578947284</v>
      </c>
      <c r="I1726" s="48">
        <f t="shared" si="115"/>
        <v>0.8571428571428571</v>
      </c>
      <c r="J1726" s="48" t="str">
        <f t="shared" si="116"/>
        <v>entry17</v>
      </c>
      <c r="AA1726" s="26">
        <v>44979</v>
      </c>
      <c r="AB1726" s="4">
        <v>70.119746938403594</v>
      </c>
      <c r="AE1726" s="23">
        <v>43165</v>
      </c>
      <c r="AF1726">
        <v>93.888438597591502</v>
      </c>
      <c r="AG1726" s="15">
        <v>44977</v>
      </c>
      <c r="AH1726">
        <v>29.496766650832999</v>
      </c>
      <c r="AI1726" s="15">
        <v>42790</v>
      </c>
      <c r="AJ1726">
        <v>9.5199999999999907</v>
      </c>
      <c r="AK1726" s="15">
        <v>42996</v>
      </c>
      <c r="AL1726">
        <v>109.74999999999901</v>
      </c>
      <c r="AM1726" s="15">
        <v>42720</v>
      </c>
      <c r="AN1726">
        <v>26.37</v>
      </c>
      <c r="AO1726" s="15">
        <v>43616</v>
      </c>
      <c r="AP1726">
        <v>23.889999999999901</v>
      </c>
      <c r="AQ1726" s="15">
        <v>43126</v>
      </c>
      <c r="AR1726">
        <v>25.31</v>
      </c>
      <c r="AS1726" s="15">
        <v>42738</v>
      </c>
      <c r="AT1726">
        <v>20.98</v>
      </c>
      <c r="AU1726" s="15">
        <v>42829</v>
      </c>
      <c r="AV1726">
        <v>125.929999999999</v>
      </c>
      <c r="AW1726" s="15">
        <v>42720</v>
      </c>
      <c r="AX1726">
        <v>16.229999999999901</v>
      </c>
    </row>
    <row r="1727" spans="1:50">
      <c r="A1727" s="12" t="s">
        <v>1795</v>
      </c>
      <c r="B1727" s="12">
        <v>35</v>
      </c>
      <c r="C1727" s="12">
        <v>30</v>
      </c>
      <c r="D1727" s="12">
        <v>5.0999999999999996</v>
      </c>
      <c r="E1727" s="12">
        <v>5.21999999999999</v>
      </c>
      <c r="F1727" s="12">
        <v>-12.16</v>
      </c>
      <c r="G1727" s="12">
        <f t="shared" si="113"/>
        <v>0.41940789473684209</v>
      </c>
      <c r="H1727" s="12">
        <f t="shared" si="114"/>
        <v>0.42927631578947284</v>
      </c>
      <c r="I1727" s="48">
        <f t="shared" si="115"/>
        <v>0.8571428571428571</v>
      </c>
      <c r="J1727" s="48" t="str">
        <f t="shared" si="116"/>
        <v>entry17</v>
      </c>
      <c r="AA1727" s="26">
        <v>44980</v>
      </c>
      <c r="AB1727" s="4">
        <v>70.119746938403594</v>
      </c>
      <c r="AE1727" s="23">
        <v>43166</v>
      </c>
      <c r="AF1727">
        <v>93.888438597591502</v>
      </c>
      <c r="AG1727" s="15">
        <v>44978</v>
      </c>
      <c r="AH1727">
        <v>29.496766650832999</v>
      </c>
      <c r="AI1727" s="15">
        <v>42793</v>
      </c>
      <c r="AJ1727">
        <v>9.5199999999999907</v>
      </c>
      <c r="AK1727" s="15">
        <v>42997</v>
      </c>
      <c r="AL1727">
        <v>109.74999999999901</v>
      </c>
      <c r="AM1727" s="15">
        <v>42723</v>
      </c>
      <c r="AN1727">
        <v>26.37</v>
      </c>
      <c r="AO1727" s="15">
        <v>43619</v>
      </c>
      <c r="AP1727">
        <v>23.889999999999901</v>
      </c>
      <c r="AQ1727" s="15">
        <v>43129</v>
      </c>
      <c r="AR1727">
        <v>25.31</v>
      </c>
      <c r="AS1727" s="15">
        <v>42739</v>
      </c>
      <c r="AT1727">
        <v>20.98</v>
      </c>
      <c r="AU1727" s="15">
        <v>42830</v>
      </c>
      <c r="AV1727">
        <v>125.929999999999</v>
      </c>
      <c r="AW1727" s="15">
        <v>42723</v>
      </c>
      <c r="AX1727">
        <v>16.229999999999901</v>
      </c>
    </row>
    <row r="1728" spans="1:50">
      <c r="A1728" s="12" t="s">
        <v>1796</v>
      </c>
      <c r="B1728" s="12">
        <v>35</v>
      </c>
      <c r="C1728" s="12">
        <v>30</v>
      </c>
      <c r="D1728" s="12">
        <v>5.0999999999999996</v>
      </c>
      <c r="E1728" s="12">
        <v>5.21999999999999</v>
      </c>
      <c r="F1728" s="12">
        <v>-12.16</v>
      </c>
      <c r="G1728" s="12">
        <f t="shared" si="113"/>
        <v>0.41940789473684209</v>
      </c>
      <c r="H1728" s="12">
        <f t="shared" si="114"/>
        <v>0.42927631578947284</v>
      </c>
      <c r="I1728" s="48">
        <f t="shared" si="115"/>
        <v>0.8571428571428571</v>
      </c>
      <c r="J1728" s="48" t="str">
        <f t="shared" si="116"/>
        <v>entry17</v>
      </c>
      <c r="AA1728" s="26">
        <v>44981</v>
      </c>
      <c r="AB1728" s="4">
        <v>70.119746938403594</v>
      </c>
      <c r="AE1728" s="23">
        <v>43167</v>
      </c>
      <c r="AF1728">
        <v>93.888438597591502</v>
      </c>
      <c r="AG1728" s="15">
        <v>44979</v>
      </c>
      <c r="AH1728">
        <v>29.496766650832999</v>
      </c>
      <c r="AI1728" s="15">
        <v>42794</v>
      </c>
      <c r="AJ1728">
        <v>9.5199999999999907</v>
      </c>
      <c r="AK1728" s="15">
        <v>42998</v>
      </c>
      <c r="AL1728">
        <v>109.74999999999901</v>
      </c>
      <c r="AM1728" s="15">
        <v>42724</v>
      </c>
      <c r="AN1728">
        <v>26.37</v>
      </c>
      <c r="AO1728" s="15">
        <v>43620</v>
      </c>
      <c r="AP1728">
        <v>23.8599999999999</v>
      </c>
      <c r="AQ1728" s="15">
        <v>43130</v>
      </c>
      <c r="AR1728">
        <v>25.31</v>
      </c>
      <c r="AS1728" s="15">
        <v>42740</v>
      </c>
      <c r="AT1728">
        <v>20.98</v>
      </c>
      <c r="AU1728" s="15">
        <v>42831</v>
      </c>
      <c r="AV1728">
        <v>125.929999999999</v>
      </c>
      <c r="AW1728" s="15">
        <v>42724</v>
      </c>
      <c r="AX1728">
        <v>16.229999999999901</v>
      </c>
    </row>
    <row r="1729" spans="1:50">
      <c r="A1729" s="12" t="s">
        <v>1797</v>
      </c>
      <c r="B1729" s="12">
        <v>35</v>
      </c>
      <c r="C1729" s="12">
        <v>30</v>
      </c>
      <c r="D1729" s="12">
        <v>5.0999999999999996</v>
      </c>
      <c r="E1729" s="12">
        <v>5.21999999999999</v>
      </c>
      <c r="F1729" s="12">
        <v>-12.16</v>
      </c>
      <c r="G1729" s="12">
        <f t="shared" si="113"/>
        <v>0.41940789473684209</v>
      </c>
      <c r="H1729" s="12">
        <f t="shared" si="114"/>
        <v>0.42927631578947284</v>
      </c>
      <c r="I1729" s="48">
        <f t="shared" si="115"/>
        <v>0.8571428571428571</v>
      </c>
      <c r="J1729" s="48" t="str">
        <f t="shared" si="116"/>
        <v>entry17</v>
      </c>
      <c r="AA1729" s="26">
        <v>44984</v>
      </c>
      <c r="AB1729" s="4">
        <v>70.119746938403594</v>
      </c>
      <c r="AE1729" s="23">
        <v>43168</v>
      </c>
      <c r="AF1729">
        <v>93.888438597591502</v>
      </c>
      <c r="AG1729" s="15">
        <v>44980</v>
      </c>
      <c r="AH1729">
        <v>29.496766650832999</v>
      </c>
      <c r="AI1729" s="15">
        <v>42796</v>
      </c>
      <c r="AJ1729">
        <v>9.5199999999999907</v>
      </c>
      <c r="AK1729" s="15">
        <v>42999</v>
      </c>
      <c r="AL1729">
        <v>109.74999999999901</v>
      </c>
      <c r="AM1729" s="15">
        <v>42725</v>
      </c>
      <c r="AN1729">
        <v>26.37</v>
      </c>
      <c r="AO1729" s="15">
        <v>43621</v>
      </c>
      <c r="AP1729">
        <v>24.349999999999898</v>
      </c>
      <c r="AQ1729" s="15">
        <v>43131</v>
      </c>
      <c r="AR1729">
        <v>25.31</v>
      </c>
      <c r="AS1729" s="15">
        <v>42741</v>
      </c>
      <c r="AT1729">
        <v>20.98</v>
      </c>
      <c r="AU1729" s="15">
        <v>42832</v>
      </c>
      <c r="AV1729">
        <v>125.929999999999</v>
      </c>
      <c r="AW1729" s="15">
        <v>42725</v>
      </c>
      <c r="AX1729">
        <v>16.229999999999901</v>
      </c>
    </row>
    <row r="1730" spans="1:50">
      <c r="A1730" t="s">
        <v>40414</v>
      </c>
      <c r="B1730">
        <v>433</v>
      </c>
      <c r="C1730">
        <v>221</v>
      </c>
      <c r="D1730">
        <v>92.888802259329296</v>
      </c>
      <c r="E1730">
        <v>101.888802259329</v>
      </c>
      <c r="F1730">
        <v>-15.12</v>
      </c>
      <c r="G1730" s="12">
        <f t="shared" ref="G1730:G1793" si="117">D1730/ABS(F1730)</f>
        <v>6.1434393028656942</v>
      </c>
      <c r="H1730" s="12">
        <f t="shared" ref="H1730:H1793" si="118">E1730/ABS(F1730)</f>
        <v>6.7386773981037704</v>
      </c>
      <c r="I1730" s="48">
        <f t="shared" ref="I1730:I1793" si="119">C1730/B1730</f>
        <v>0.51039260969976907</v>
      </c>
      <c r="J1730" s="48" t="str">
        <f t="shared" ref="J1730:J1793" si="120">LEFT(A1730,FIND("_",A1730,6)-1)</f>
        <v>entry18</v>
      </c>
      <c r="AA1730" s="26">
        <v>44985</v>
      </c>
      <c r="AB1730" s="4">
        <v>70.119746938403594</v>
      </c>
      <c r="AE1730" s="23">
        <v>43171</v>
      </c>
      <c r="AF1730">
        <v>93.888438597591502</v>
      </c>
      <c r="AG1730" s="15">
        <v>44981</v>
      </c>
      <c r="AH1730">
        <v>29.496766650832999</v>
      </c>
      <c r="AI1730" s="15">
        <v>42797</v>
      </c>
      <c r="AJ1730">
        <v>9.5199999999999907</v>
      </c>
      <c r="AK1730" s="15">
        <v>43000</v>
      </c>
      <c r="AL1730">
        <v>109.74999999999901</v>
      </c>
      <c r="AM1730" s="15">
        <v>42726</v>
      </c>
      <c r="AN1730">
        <v>26.37</v>
      </c>
      <c r="AO1730" s="15">
        <v>43623</v>
      </c>
      <c r="AP1730">
        <v>24.6299999999999</v>
      </c>
      <c r="AQ1730" s="15">
        <v>43132</v>
      </c>
      <c r="AR1730">
        <v>25.31</v>
      </c>
      <c r="AS1730" s="15">
        <v>42744</v>
      </c>
      <c r="AT1730">
        <v>20.98</v>
      </c>
      <c r="AU1730" s="15">
        <v>42835</v>
      </c>
      <c r="AV1730">
        <v>125.929999999999</v>
      </c>
      <c r="AW1730" s="15">
        <v>42726</v>
      </c>
      <c r="AX1730">
        <v>16.229999999999901</v>
      </c>
    </row>
    <row r="1731" spans="1:50">
      <c r="A1731" t="s">
        <v>40372</v>
      </c>
      <c r="B1731">
        <v>432</v>
      </c>
      <c r="C1731">
        <v>263</v>
      </c>
      <c r="D1731">
        <v>149.438726194753</v>
      </c>
      <c r="E1731">
        <v>149.79872619475299</v>
      </c>
      <c r="F1731">
        <v>-22.549999999999901</v>
      </c>
      <c r="G1731" s="12">
        <f t="shared" si="117"/>
        <v>6.626994509745173</v>
      </c>
      <c r="H1731" s="12">
        <f t="shared" si="118"/>
        <v>6.6429590330267692</v>
      </c>
      <c r="I1731" s="48">
        <f t="shared" si="119"/>
        <v>0.60879629629629628</v>
      </c>
      <c r="J1731" s="48" t="str">
        <f t="shared" si="120"/>
        <v>entry18</v>
      </c>
      <c r="AA1731" s="26">
        <v>44987</v>
      </c>
      <c r="AB1731" s="4">
        <v>70.119746938403594</v>
      </c>
      <c r="AE1731" s="23">
        <v>43172</v>
      </c>
      <c r="AF1731">
        <v>94.098438597591496</v>
      </c>
      <c r="AG1731" s="15">
        <v>44984</v>
      </c>
      <c r="AH1731">
        <v>29.496766650832999</v>
      </c>
      <c r="AI1731" s="15">
        <v>42800</v>
      </c>
      <c r="AJ1731">
        <v>9.5199999999999907</v>
      </c>
      <c r="AK1731" s="15">
        <v>43003</v>
      </c>
      <c r="AL1731">
        <v>109.74999999999901</v>
      </c>
      <c r="AM1731" s="15">
        <v>42727</v>
      </c>
      <c r="AN1731">
        <v>26.37</v>
      </c>
      <c r="AO1731" s="15">
        <v>43626</v>
      </c>
      <c r="AP1731">
        <v>25.099999999999898</v>
      </c>
      <c r="AQ1731" s="15">
        <v>43133</v>
      </c>
      <c r="AR1731">
        <v>25.31</v>
      </c>
      <c r="AS1731" s="15">
        <v>42745</v>
      </c>
      <c r="AT1731">
        <v>20.98</v>
      </c>
      <c r="AU1731" s="15">
        <v>42836</v>
      </c>
      <c r="AV1731">
        <v>125.929999999999</v>
      </c>
      <c r="AW1731" s="15">
        <v>42727</v>
      </c>
      <c r="AX1731">
        <v>16.229999999999901</v>
      </c>
    </row>
    <row r="1732" spans="1:50">
      <c r="A1732" t="s">
        <v>40345</v>
      </c>
      <c r="B1732">
        <v>432</v>
      </c>
      <c r="C1732">
        <v>217</v>
      </c>
      <c r="D1732">
        <v>88.808726194753305</v>
      </c>
      <c r="E1732">
        <v>93.398726194753294</v>
      </c>
      <c r="F1732">
        <v>-14.21</v>
      </c>
      <c r="G1732" s="12">
        <f t="shared" si="117"/>
        <v>6.2497344260910133</v>
      </c>
      <c r="H1732" s="12">
        <f t="shared" si="118"/>
        <v>6.5727463894970644</v>
      </c>
      <c r="I1732" s="48">
        <f t="shared" si="119"/>
        <v>0.50231481481481477</v>
      </c>
      <c r="J1732" s="48" t="str">
        <f t="shared" si="120"/>
        <v>entry18</v>
      </c>
      <c r="AA1732" s="26">
        <v>44988</v>
      </c>
      <c r="AB1732" s="4">
        <v>70.119746938403594</v>
      </c>
      <c r="AE1732" s="23">
        <v>43173</v>
      </c>
      <c r="AF1732">
        <v>94.068438597591495</v>
      </c>
      <c r="AG1732" s="15">
        <v>44985</v>
      </c>
      <c r="AH1732">
        <v>29.496766650832999</v>
      </c>
      <c r="AI1732" s="15">
        <v>42801</v>
      </c>
      <c r="AJ1732">
        <v>9.5199999999999907</v>
      </c>
      <c r="AK1732" s="15">
        <v>43004</v>
      </c>
      <c r="AL1732">
        <v>109.74999999999901</v>
      </c>
      <c r="AM1732" s="15">
        <v>42730</v>
      </c>
      <c r="AN1732">
        <v>26.37</v>
      </c>
      <c r="AO1732" s="15">
        <v>43627</v>
      </c>
      <c r="AP1732">
        <v>25.4299999999999</v>
      </c>
      <c r="AQ1732" s="15">
        <v>43136</v>
      </c>
      <c r="AR1732">
        <v>25.31</v>
      </c>
      <c r="AS1732" s="15">
        <v>42746</v>
      </c>
      <c r="AT1732">
        <v>20.98</v>
      </c>
      <c r="AU1732" s="15">
        <v>42837</v>
      </c>
      <c r="AV1732">
        <v>125.929999999999</v>
      </c>
      <c r="AW1732" s="15">
        <v>42730</v>
      </c>
      <c r="AX1732">
        <v>16.229999999999901</v>
      </c>
    </row>
    <row r="1733" spans="1:50">
      <c r="A1733" t="s">
        <v>40510</v>
      </c>
      <c r="B1733">
        <v>433</v>
      </c>
      <c r="C1733">
        <v>209</v>
      </c>
      <c r="D1733">
        <v>168.474356923089</v>
      </c>
      <c r="E1733">
        <v>189.05875892967401</v>
      </c>
      <c r="F1733">
        <v>-30.059999999999899</v>
      </c>
      <c r="G1733" s="12">
        <f t="shared" si="117"/>
        <v>5.6046026920522145</v>
      </c>
      <c r="H1733" s="12">
        <f t="shared" si="118"/>
        <v>6.2893798712466618</v>
      </c>
      <c r="I1733" s="48">
        <f t="shared" si="119"/>
        <v>0.48267898383371827</v>
      </c>
      <c r="J1733" s="48" t="str">
        <f t="shared" si="120"/>
        <v>entry18</v>
      </c>
      <c r="AA1733" s="26">
        <v>44991</v>
      </c>
      <c r="AB1733" s="4">
        <v>70.119746938403594</v>
      </c>
      <c r="AE1733" s="23">
        <v>43174</v>
      </c>
      <c r="AF1733">
        <v>94.558438597591504</v>
      </c>
      <c r="AG1733" s="15">
        <v>44987</v>
      </c>
      <c r="AH1733">
        <v>29.496766650832999</v>
      </c>
      <c r="AI1733" s="15">
        <v>42802</v>
      </c>
      <c r="AJ1733">
        <v>9.5199999999999907</v>
      </c>
      <c r="AK1733" s="15">
        <v>43005</v>
      </c>
      <c r="AL1733">
        <v>109.74999999999901</v>
      </c>
      <c r="AM1733" s="15">
        <v>42731</v>
      </c>
      <c r="AN1733">
        <v>26.37</v>
      </c>
      <c r="AO1733" s="15">
        <v>43628</v>
      </c>
      <c r="AP1733">
        <v>25.239999999999899</v>
      </c>
      <c r="AQ1733" s="15">
        <v>43137</v>
      </c>
      <c r="AR1733">
        <v>25.31</v>
      </c>
      <c r="AS1733" s="15">
        <v>42747</v>
      </c>
      <c r="AT1733">
        <v>20.98</v>
      </c>
      <c r="AU1733" s="15">
        <v>42838</v>
      </c>
      <c r="AV1733">
        <v>125.929999999999</v>
      </c>
      <c r="AW1733" s="15">
        <v>42731</v>
      </c>
      <c r="AX1733">
        <v>16.229999999999901</v>
      </c>
    </row>
    <row r="1734" spans="1:50">
      <c r="A1734" t="s">
        <v>40415</v>
      </c>
      <c r="B1734">
        <v>433</v>
      </c>
      <c r="C1734">
        <v>244</v>
      </c>
      <c r="D1734">
        <v>121.858802259329</v>
      </c>
      <c r="E1734">
        <v>125.058802259329</v>
      </c>
      <c r="F1734">
        <v>-19.915780396331801</v>
      </c>
      <c r="G1734" s="12">
        <f t="shared" si="117"/>
        <v>6.1187058620998664</v>
      </c>
      <c r="H1734" s="12">
        <f t="shared" si="118"/>
        <v>6.2793824681036865</v>
      </c>
      <c r="I1734" s="48">
        <f t="shared" si="119"/>
        <v>0.56351039260969982</v>
      </c>
      <c r="J1734" s="48" t="str">
        <f t="shared" si="120"/>
        <v>entry18</v>
      </c>
      <c r="AA1734" s="26">
        <v>44992</v>
      </c>
      <c r="AB1734" s="4">
        <v>70.119746938403594</v>
      </c>
      <c r="AE1734" s="23">
        <v>43175</v>
      </c>
      <c r="AF1734">
        <v>94.558438597591504</v>
      </c>
      <c r="AG1734" s="15">
        <v>44988</v>
      </c>
      <c r="AH1734">
        <v>29.496766650832999</v>
      </c>
      <c r="AI1734" s="15">
        <v>42803</v>
      </c>
      <c r="AJ1734">
        <v>9.5199999999999907</v>
      </c>
      <c r="AK1734" s="15">
        <v>43006</v>
      </c>
      <c r="AL1734">
        <v>109.74999999999901</v>
      </c>
      <c r="AM1734" s="15">
        <v>42732</v>
      </c>
      <c r="AN1734">
        <v>26.37</v>
      </c>
      <c r="AO1734" s="15">
        <v>43629</v>
      </c>
      <c r="AP1734">
        <v>24.759999999999899</v>
      </c>
      <c r="AQ1734" s="15">
        <v>43138</v>
      </c>
      <c r="AR1734">
        <v>25.31</v>
      </c>
      <c r="AS1734" s="15">
        <v>42748</v>
      </c>
      <c r="AT1734">
        <v>20.98</v>
      </c>
      <c r="AU1734" s="15">
        <v>42839</v>
      </c>
      <c r="AV1734">
        <v>124.75</v>
      </c>
      <c r="AW1734" s="15">
        <v>42732</v>
      </c>
      <c r="AX1734">
        <v>16.229999999999901</v>
      </c>
    </row>
    <row r="1735" spans="1:50">
      <c r="A1735" t="s">
        <v>40515</v>
      </c>
      <c r="B1735">
        <v>433</v>
      </c>
      <c r="C1735">
        <v>222</v>
      </c>
      <c r="D1735">
        <v>236.91610987509</v>
      </c>
      <c r="E1735">
        <v>262.89176973309799</v>
      </c>
      <c r="F1735">
        <v>-42.865659858008399</v>
      </c>
      <c r="G1735" s="12">
        <f t="shared" si="117"/>
        <v>5.5269441940208006</v>
      </c>
      <c r="H1735" s="12">
        <f t="shared" si="118"/>
        <v>6.132922497960406</v>
      </c>
      <c r="I1735" s="48">
        <f t="shared" si="119"/>
        <v>0.51270207852193994</v>
      </c>
      <c r="J1735" s="48" t="str">
        <f t="shared" si="120"/>
        <v>entry18</v>
      </c>
      <c r="AA1735" s="26">
        <v>44993</v>
      </c>
      <c r="AB1735" s="4">
        <v>70.119746938403594</v>
      </c>
      <c r="AE1735" s="23">
        <v>43178</v>
      </c>
      <c r="AF1735">
        <v>94.558438597591504</v>
      </c>
      <c r="AG1735" s="15">
        <v>44991</v>
      </c>
      <c r="AH1735">
        <v>29.496766650832999</v>
      </c>
      <c r="AI1735" s="15">
        <v>42804</v>
      </c>
      <c r="AJ1735">
        <v>9.5199999999999907</v>
      </c>
      <c r="AK1735" s="15">
        <v>43007</v>
      </c>
      <c r="AL1735">
        <v>109.74999999999901</v>
      </c>
      <c r="AM1735" s="15">
        <v>42733</v>
      </c>
      <c r="AN1735">
        <v>26.37</v>
      </c>
      <c r="AO1735" s="15">
        <v>43630</v>
      </c>
      <c r="AP1735">
        <v>24.759999999999899</v>
      </c>
      <c r="AQ1735" s="15">
        <v>43139</v>
      </c>
      <c r="AR1735">
        <v>25.31</v>
      </c>
      <c r="AS1735" s="15">
        <v>42751</v>
      </c>
      <c r="AT1735">
        <v>20.98</v>
      </c>
      <c r="AU1735" s="15">
        <v>42842</v>
      </c>
      <c r="AV1735">
        <v>125.59</v>
      </c>
      <c r="AW1735" s="15">
        <v>42733</v>
      </c>
      <c r="AX1735">
        <v>16.229999999999901</v>
      </c>
    </row>
    <row r="1736" spans="1:50">
      <c r="A1736" t="s">
        <v>40419</v>
      </c>
      <c r="B1736">
        <v>433</v>
      </c>
      <c r="C1736">
        <v>231</v>
      </c>
      <c r="D1736">
        <v>124.887368185534</v>
      </c>
      <c r="E1736">
        <v>128.539324503562</v>
      </c>
      <c r="F1736">
        <v>-21.06</v>
      </c>
      <c r="G1736" s="12">
        <f t="shared" si="117"/>
        <v>5.9300744627509028</v>
      </c>
      <c r="H1736" s="12">
        <f t="shared" si="118"/>
        <v>6.1034816953258311</v>
      </c>
      <c r="I1736" s="48">
        <f t="shared" si="119"/>
        <v>0.53348729792147809</v>
      </c>
      <c r="J1736" s="48" t="str">
        <f t="shared" si="120"/>
        <v>entry18</v>
      </c>
      <c r="AA1736" s="26">
        <v>44994</v>
      </c>
      <c r="AB1736" s="4">
        <v>70.119746938403594</v>
      </c>
      <c r="AE1736" s="23">
        <v>43179</v>
      </c>
      <c r="AF1736">
        <v>94.678438597591494</v>
      </c>
      <c r="AG1736" s="15">
        <v>44992</v>
      </c>
      <c r="AH1736">
        <v>29.496766650832999</v>
      </c>
      <c r="AI1736" s="15">
        <v>42807</v>
      </c>
      <c r="AJ1736">
        <v>9.5199999999999907</v>
      </c>
      <c r="AK1736" s="15">
        <v>43018</v>
      </c>
      <c r="AL1736">
        <v>109.74999999999901</v>
      </c>
      <c r="AM1736" s="15">
        <v>42737</v>
      </c>
      <c r="AN1736">
        <v>26.37</v>
      </c>
      <c r="AO1736" s="15">
        <v>43633</v>
      </c>
      <c r="AP1736">
        <v>24.759999999999899</v>
      </c>
      <c r="AQ1736" s="15">
        <v>43140</v>
      </c>
      <c r="AR1736">
        <v>25.31</v>
      </c>
      <c r="AS1736" s="15">
        <v>42752</v>
      </c>
      <c r="AT1736">
        <v>20.98</v>
      </c>
      <c r="AU1736" s="15">
        <v>42843</v>
      </c>
      <c r="AV1736">
        <v>125.62</v>
      </c>
      <c r="AW1736" s="15">
        <v>42737</v>
      </c>
      <c r="AX1736">
        <v>16.229999999999901</v>
      </c>
    </row>
    <row r="1737" spans="1:50">
      <c r="A1737" t="s">
        <v>40332</v>
      </c>
      <c r="B1737">
        <v>432</v>
      </c>
      <c r="C1737">
        <v>374</v>
      </c>
      <c r="D1737">
        <v>179.76872619475299</v>
      </c>
      <c r="E1737">
        <v>179.76872619475299</v>
      </c>
      <c r="F1737">
        <v>-29.739999999999899</v>
      </c>
      <c r="G1737" s="12">
        <f t="shared" si="117"/>
        <v>6.0446780832129656</v>
      </c>
      <c r="H1737" s="12">
        <f t="shared" si="118"/>
        <v>6.0446780832129656</v>
      </c>
      <c r="I1737" s="48">
        <f t="shared" si="119"/>
        <v>0.8657407407407407</v>
      </c>
      <c r="J1737" s="48" t="str">
        <f t="shared" si="120"/>
        <v>entry18</v>
      </c>
      <c r="AA1737" s="26">
        <v>44995</v>
      </c>
      <c r="AB1737" s="4">
        <v>70.119746938403594</v>
      </c>
      <c r="AE1737" s="23">
        <v>43180</v>
      </c>
      <c r="AF1737">
        <v>94.648438597591493</v>
      </c>
      <c r="AG1737" s="15">
        <v>44993</v>
      </c>
      <c r="AH1737">
        <v>28.5279497773708</v>
      </c>
      <c r="AI1737" s="15">
        <v>42808</v>
      </c>
      <c r="AJ1737">
        <v>9.5199999999999907</v>
      </c>
      <c r="AK1737" s="15">
        <v>43019</v>
      </c>
      <c r="AL1737">
        <v>109.74999999999901</v>
      </c>
      <c r="AM1737" s="15">
        <v>42738</v>
      </c>
      <c r="AN1737">
        <v>26.37</v>
      </c>
      <c r="AO1737" s="15">
        <v>43634</v>
      </c>
      <c r="AP1737">
        <v>25.119999999999902</v>
      </c>
      <c r="AQ1737" s="15">
        <v>43143</v>
      </c>
      <c r="AR1737">
        <v>25.31</v>
      </c>
      <c r="AS1737" s="15">
        <v>42753</v>
      </c>
      <c r="AT1737">
        <v>20.98</v>
      </c>
      <c r="AU1737" s="15">
        <v>42844</v>
      </c>
      <c r="AV1737">
        <v>125.05</v>
      </c>
      <c r="AW1737" s="15">
        <v>42738</v>
      </c>
      <c r="AX1737">
        <v>16.229999999999901</v>
      </c>
    </row>
    <row r="1738" spans="1:50">
      <c r="A1738" t="s">
        <v>40489</v>
      </c>
      <c r="B1738">
        <v>433</v>
      </c>
      <c r="C1738">
        <v>186</v>
      </c>
      <c r="D1738">
        <v>220.449557698717</v>
      </c>
      <c r="E1738">
        <v>220.86955769871699</v>
      </c>
      <c r="F1738">
        <v>-37.030512109622101</v>
      </c>
      <c r="G1738" s="12">
        <f t="shared" si="117"/>
        <v>5.9531868488914261</v>
      </c>
      <c r="H1738" s="12">
        <f t="shared" si="118"/>
        <v>5.9645288470457229</v>
      </c>
      <c r="I1738" s="48">
        <f t="shared" si="119"/>
        <v>0.42956120092378752</v>
      </c>
      <c r="J1738" s="48" t="str">
        <f t="shared" si="120"/>
        <v>entry18</v>
      </c>
      <c r="AA1738" s="26">
        <v>44998</v>
      </c>
      <c r="AB1738" s="4">
        <v>70.119746938403594</v>
      </c>
      <c r="AE1738" s="23">
        <v>43181</v>
      </c>
      <c r="AF1738">
        <v>95.038438597591494</v>
      </c>
      <c r="AG1738" s="15">
        <v>44994</v>
      </c>
      <c r="AH1738">
        <v>28.5279497773708</v>
      </c>
      <c r="AI1738" s="15">
        <v>42809</v>
      </c>
      <c r="AJ1738">
        <v>9.5199999999999907</v>
      </c>
      <c r="AK1738" s="15">
        <v>43020</v>
      </c>
      <c r="AL1738">
        <v>109.74999999999901</v>
      </c>
      <c r="AM1738" s="15">
        <v>42739</v>
      </c>
      <c r="AN1738">
        <v>26.37</v>
      </c>
      <c r="AO1738" s="15">
        <v>43635</v>
      </c>
      <c r="AP1738">
        <v>25.649999999999899</v>
      </c>
      <c r="AQ1738" s="15">
        <v>43144</v>
      </c>
      <c r="AR1738">
        <v>25.31</v>
      </c>
      <c r="AS1738" s="15">
        <v>42754</v>
      </c>
      <c r="AT1738">
        <v>20.98</v>
      </c>
      <c r="AU1738" s="15">
        <v>42845</v>
      </c>
      <c r="AV1738">
        <v>125.83</v>
      </c>
      <c r="AW1738" s="15">
        <v>42739</v>
      </c>
      <c r="AX1738">
        <v>16.229999999999901</v>
      </c>
    </row>
    <row r="1739" spans="1:50">
      <c r="A1739" t="s">
        <v>40511</v>
      </c>
      <c r="B1739">
        <v>433</v>
      </c>
      <c r="C1739">
        <v>229</v>
      </c>
      <c r="D1739">
        <v>222.78610987509001</v>
      </c>
      <c r="E1739">
        <v>243.65629276135201</v>
      </c>
      <c r="F1739">
        <v>-40.8599999999999</v>
      </c>
      <c r="G1739" s="12">
        <f t="shared" si="117"/>
        <v>5.4524255965514081</v>
      </c>
      <c r="H1739" s="12">
        <f t="shared" si="118"/>
        <v>5.96319855020442</v>
      </c>
      <c r="I1739" s="48">
        <f t="shared" si="119"/>
        <v>0.52886836027713624</v>
      </c>
      <c r="J1739" s="48" t="str">
        <f t="shared" si="120"/>
        <v>entry18</v>
      </c>
      <c r="AA1739" s="26">
        <v>44999</v>
      </c>
      <c r="AB1739" s="4">
        <v>70.119746938403594</v>
      </c>
      <c r="AE1739" s="23">
        <v>43182</v>
      </c>
      <c r="AF1739">
        <v>91.708438597591496</v>
      </c>
      <c r="AG1739" s="15">
        <v>44995</v>
      </c>
      <c r="AH1739">
        <v>28.5279497773708</v>
      </c>
      <c r="AI1739" s="15">
        <v>42810</v>
      </c>
      <c r="AJ1739">
        <v>9.5199999999999907</v>
      </c>
      <c r="AK1739" s="15">
        <v>43021</v>
      </c>
      <c r="AL1739">
        <v>109.74999999999901</v>
      </c>
      <c r="AM1739" s="15">
        <v>42740</v>
      </c>
      <c r="AN1739">
        <v>26.37</v>
      </c>
      <c r="AO1739" s="15">
        <v>43636</v>
      </c>
      <c r="AP1739">
        <v>25.869999999999902</v>
      </c>
      <c r="AQ1739" s="15">
        <v>43145</v>
      </c>
      <c r="AR1739">
        <v>25.31</v>
      </c>
      <c r="AS1739" s="15">
        <v>42755</v>
      </c>
      <c r="AT1739">
        <v>20.98</v>
      </c>
      <c r="AU1739" s="15">
        <v>42846</v>
      </c>
      <c r="AV1739">
        <v>127.05</v>
      </c>
      <c r="AW1739" s="15">
        <v>42740</v>
      </c>
      <c r="AX1739">
        <v>16.229999999999901</v>
      </c>
    </row>
    <row r="1740" spans="1:50">
      <c r="A1740" t="s">
        <v>40393</v>
      </c>
      <c r="B1740">
        <v>433</v>
      </c>
      <c r="C1740">
        <v>195</v>
      </c>
      <c r="D1740">
        <v>109.207047449046</v>
      </c>
      <c r="E1740">
        <v>109.89704584882099</v>
      </c>
      <c r="F1740">
        <v>-18.639999999999901</v>
      </c>
      <c r="G1740" s="12">
        <f t="shared" si="117"/>
        <v>5.8587471807428422</v>
      </c>
      <c r="H1740" s="12">
        <f t="shared" si="118"/>
        <v>5.8957642622758355</v>
      </c>
      <c r="I1740" s="48">
        <f t="shared" si="119"/>
        <v>0.45034642032332561</v>
      </c>
      <c r="J1740" s="48" t="str">
        <f t="shared" si="120"/>
        <v>entry18</v>
      </c>
      <c r="AA1740" s="26">
        <v>45000</v>
      </c>
      <c r="AB1740" s="4">
        <v>70.119746938403594</v>
      </c>
      <c r="AE1740" s="23">
        <v>43185</v>
      </c>
      <c r="AF1740">
        <v>92.788438597591494</v>
      </c>
      <c r="AG1740" s="15">
        <v>44998</v>
      </c>
      <c r="AH1740">
        <v>28.5279497773708</v>
      </c>
      <c r="AI1740" s="15">
        <v>42811</v>
      </c>
      <c r="AJ1740">
        <v>9.5199999999999907</v>
      </c>
      <c r="AK1740" s="15">
        <v>43024</v>
      </c>
      <c r="AL1740">
        <v>109.74999999999901</v>
      </c>
      <c r="AM1740" s="15">
        <v>42741</v>
      </c>
      <c r="AN1740">
        <v>26.37</v>
      </c>
      <c r="AO1740" s="15">
        <v>43637</v>
      </c>
      <c r="AP1740">
        <v>25.8399999999999</v>
      </c>
      <c r="AQ1740" s="15">
        <v>43150</v>
      </c>
      <c r="AR1740">
        <v>25.31</v>
      </c>
      <c r="AS1740" s="15">
        <v>42758</v>
      </c>
      <c r="AT1740">
        <v>20.98</v>
      </c>
      <c r="AU1740" s="15">
        <v>42849</v>
      </c>
      <c r="AV1740">
        <v>127.05</v>
      </c>
      <c r="AW1740" s="15">
        <v>42741</v>
      </c>
      <c r="AX1740">
        <v>16.229999999999901</v>
      </c>
    </row>
    <row r="1741" spans="1:50">
      <c r="A1741" t="s">
        <v>40512</v>
      </c>
      <c r="B1741">
        <v>433</v>
      </c>
      <c r="C1741">
        <v>235</v>
      </c>
      <c r="D1741">
        <v>289.10610987509</v>
      </c>
      <c r="E1741">
        <v>301.35400950251</v>
      </c>
      <c r="F1741">
        <v>-51.9834976208342</v>
      </c>
      <c r="G1741" s="12">
        <f t="shared" si="117"/>
        <v>5.5614978427157746</v>
      </c>
      <c r="H1741" s="12">
        <f t="shared" si="118"/>
        <v>5.7971091460712305</v>
      </c>
      <c r="I1741" s="48">
        <f t="shared" si="119"/>
        <v>0.54272517321016167</v>
      </c>
      <c r="J1741" s="48" t="str">
        <f t="shared" si="120"/>
        <v>entry18</v>
      </c>
      <c r="AA1741" s="26">
        <v>45001</v>
      </c>
      <c r="AB1741" s="4">
        <v>70.119746938403594</v>
      </c>
      <c r="AE1741" s="23">
        <v>43186</v>
      </c>
      <c r="AF1741">
        <v>93.588438597591505</v>
      </c>
      <c r="AG1741" s="15">
        <v>44999</v>
      </c>
      <c r="AH1741">
        <v>28.5279497773708</v>
      </c>
      <c r="AI1741" s="15">
        <v>42814</v>
      </c>
      <c r="AJ1741">
        <v>9.5199999999999907</v>
      </c>
      <c r="AK1741" s="15">
        <v>43025</v>
      </c>
      <c r="AL1741">
        <v>109.74999999999901</v>
      </c>
      <c r="AM1741" s="15">
        <v>42744</v>
      </c>
      <c r="AN1741">
        <v>26.37</v>
      </c>
      <c r="AO1741" s="15">
        <v>43640</v>
      </c>
      <c r="AP1741">
        <v>25.909999999999901</v>
      </c>
      <c r="AQ1741" s="15">
        <v>43151</v>
      </c>
      <c r="AR1741">
        <v>25.31</v>
      </c>
      <c r="AS1741" s="15">
        <v>42759</v>
      </c>
      <c r="AT1741">
        <v>20.98</v>
      </c>
      <c r="AU1741" s="15">
        <v>42850</v>
      </c>
      <c r="AV1741">
        <v>127.05</v>
      </c>
      <c r="AW1741" s="15">
        <v>42744</v>
      </c>
      <c r="AX1741">
        <v>16.229999999999901</v>
      </c>
    </row>
    <row r="1742" spans="1:50">
      <c r="A1742" t="s">
        <v>40490</v>
      </c>
      <c r="B1742">
        <v>433</v>
      </c>
      <c r="C1742">
        <v>217</v>
      </c>
      <c r="D1742">
        <v>266.59633865846598</v>
      </c>
      <c r="E1742">
        <v>277.100740665052</v>
      </c>
      <c r="F1742">
        <v>-47.97</v>
      </c>
      <c r="G1742" s="12">
        <f t="shared" si="117"/>
        <v>5.5575638661343758</v>
      </c>
      <c r="H1742" s="12">
        <f t="shared" si="118"/>
        <v>5.7765424362112157</v>
      </c>
      <c r="I1742" s="48">
        <f t="shared" si="119"/>
        <v>0.50115473441108549</v>
      </c>
      <c r="J1742" s="48" t="str">
        <f t="shared" si="120"/>
        <v>entry18</v>
      </c>
      <c r="AA1742" s="26">
        <v>45002</v>
      </c>
      <c r="AB1742" s="4">
        <v>70.119746938403594</v>
      </c>
      <c r="AE1742" s="23">
        <v>43187</v>
      </c>
      <c r="AF1742">
        <v>92.008438597591507</v>
      </c>
      <c r="AG1742" s="15">
        <v>45000</v>
      </c>
      <c r="AH1742">
        <v>28.5279497773708</v>
      </c>
      <c r="AI1742" s="15">
        <v>42815</v>
      </c>
      <c r="AJ1742">
        <v>9.5199999999999907</v>
      </c>
      <c r="AK1742" s="15">
        <v>43026</v>
      </c>
      <c r="AL1742">
        <v>109.74999999999901</v>
      </c>
      <c r="AM1742" s="15">
        <v>42745</v>
      </c>
      <c r="AN1742">
        <v>26.37</v>
      </c>
      <c r="AO1742" s="15">
        <v>43641</v>
      </c>
      <c r="AP1742">
        <v>25.739999999999899</v>
      </c>
      <c r="AQ1742" s="15">
        <v>43152</v>
      </c>
      <c r="AR1742">
        <v>25.31</v>
      </c>
      <c r="AS1742" s="15">
        <v>42760</v>
      </c>
      <c r="AT1742">
        <v>20.98</v>
      </c>
      <c r="AU1742" s="15">
        <v>42851</v>
      </c>
      <c r="AV1742">
        <v>127.05</v>
      </c>
      <c r="AW1742" s="15">
        <v>42745</v>
      </c>
      <c r="AX1742">
        <v>16.229999999999901</v>
      </c>
    </row>
    <row r="1743" spans="1:50">
      <c r="A1743" t="s">
        <v>40348</v>
      </c>
      <c r="B1743">
        <v>432</v>
      </c>
      <c r="C1743">
        <v>304</v>
      </c>
      <c r="D1743">
        <v>184.968726194753</v>
      </c>
      <c r="E1743">
        <v>184.968726194753</v>
      </c>
      <c r="F1743">
        <v>-32.139999999999901</v>
      </c>
      <c r="G1743" s="12">
        <f t="shared" si="117"/>
        <v>5.7550941566507019</v>
      </c>
      <c r="H1743" s="12">
        <f t="shared" si="118"/>
        <v>5.7550941566507019</v>
      </c>
      <c r="I1743" s="48">
        <f t="shared" si="119"/>
        <v>0.70370370370370372</v>
      </c>
      <c r="J1743" s="48" t="str">
        <f t="shared" si="120"/>
        <v>entry18</v>
      </c>
      <c r="AA1743" s="26">
        <v>45005</v>
      </c>
      <c r="AB1743" s="4">
        <v>70.119746938403594</v>
      </c>
      <c r="AE1743" s="23">
        <v>43188</v>
      </c>
      <c r="AF1743">
        <v>92.998438597591502</v>
      </c>
      <c r="AG1743" s="15">
        <v>45001</v>
      </c>
      <c r="AH1743">
        <v>28.5279497773708</v>
      </c>
      <c r="AI1743" s="15">
        <v>42816</v>
      </c>
      <c r="AJ1743">
        <v>9.5199999999999907</v>
      </c>
      <c r="AK1743" s="15">
        <v>43027</v>
      </c>
      <c r="AL1743">
        <v>109.74999999999901</v>
      </c>
      <c r="AM1743" s="15">
        <v>42746</v>
      </c>
      <c r="AN1743">
        <v>26.37</v>
      </c>
      <c r="AO1743" s="15">
        <v>43642</v>
      </c>
      <c r="AP1743">
        <v>25.739999999999899</v>
      </c>
      <c r="AQ1743" s="15">
        <v>43153</v>
      </c>
      <c r="AR1743">
        <v>25.31</v>
      </c>
      <c r="AS1743" s="15">
        <v>42761</v>
      </c>
      <c r="AT1743">
        <v>20.98</v>
      </c>
      <c r="AU1743" s="15">
        <v>42852</v>
      </c>
      <c r="AV1743">
        <v>127.05</v>
      </c>
      <c r="AW1743" s="15">
        <v>42746</v>
      </c>
      <c r="AX1743">
        <v>16.229999999999901</v>
      </c>
    </row>
    <row r="1744" spans="1:50">
      <c r="A1744" t="s">
        <v>40418</v>
      </c>
      <c r="B1744">
        <v>433</v>
      </c>
      <c r="C1744">
        <v>208</v>
      </c>
      <c r="D1744">
        <v>90.517368185534295</v>
      </c>
      <c r="E1744">
        <v>102.857368185534</v>
      </c>
      <c r="F1744">
        <v>-17.903660814928301</v>
      </c>
      <c r="G1744" s="12">
        <f t="shared" si="117"/>
        <v>5.0558022250991126</v>
      </c>
      <c r="H1744" s="12">
        <f t="shared" si="118"/>
        <v>5.7450467392551481</v>
      </c>
      <c r="I1744" s="48">
        <f t="shared" si="119"/>
        <v>0.48036951501154734</v>
      </c>
      <c r="J1744" s="48" t="str">
        <f t="shared" si="120"/>
        <v>entry18</v>
      </c>
      <c r="AA1744" s="26">
        <v>45006</v>
      </c>
      <c r="AB1744" s="4">
        <v>70.119746938403594</v>
      </c>
      <c r="AE1744" s="23">
        <v>43189</v>
      </c>
      <c r="AF1744">
        <v>93.708438597591496</v>
      </c>
      <c r="AG1744" s="15">
        <v>45002</v>
      </c>
      <c r="AH1744">
        <v>28.5279497773708</v>
      </c>
      <c r="AI1744" s="15">
        <v>42817</v>
      </c>
      <c r="AJ1744">
        <v>9.5199999999999907</v>
      </c>
      <c r="AK1744" s="15">
        <v>43028</v>
      </c>
      <c r="AL1744">
        <v>109.74999999999901</v>
      </c>
      <c r="AM1744" s="15">
        <v>42747</v>
      </c>
      <c r="AN1744">
        <v>26.37</v>
      </c>
      <c r="AO1744" s="15">
        <v>43643</v>
      </c>
      <c r="AP1744">
        <v>25.739999999999899</v>
      </c>
      <c r="AQ1744" s="15">
        <v>43154</v>
      </c>
      <c r="AR1744">
        <v>25.31</v>
      </c>
      <c r="AS1744" s="15">
        <v>42766</v>
      </c>
      <c r="AT1744">
        <v>20.98</v>
      </c>
      <c r="AU1744" s="15">
        <v>42853</v>
      </c>
      <c r="AV1744">
        <v>127.05</v>
      </c>
      <c r="AW1744" s="15">
        <v>42747</v>
      </c>
      <c r="AX1744">
        <v>16.229999999999901</v>
      </c>
    </row>
    <row r="1745" spans="1:50">
      <c r="A1745" t="s">
        <v>40508</v>
      </c>
      <c r="B1745">
        <v>433</v>
      </c>
      <c r="C1745">
        <v>275</v>
      </c>
      <c r="D1745">
        <v>249.21874582025799</v>
      </c>
      <c r="E1745">
        <v>255.810156474183</v>
      </c>
      <c r="F1745">
        <v>-44.879999999999903</v>
      </c>
      <c r="G1745" s="12">
        <f t="shared" si="117"/>
        <v>5.5530023578488974</v>
      </c>
      <c r="H1745" s="12">
        <f t="shared" si="118"/>
        <v>5.6998697966618437</v>
      </c>
      <c r="I1745" s="48">
        <f t="shared" si="119"/>
        <v>0.63510392609699773</v>
      </c>
      <c r="J1745" s="48" t="str">
        <f t="shared" si="120"/>
        <v>entry18</v>
      </c>
      <c r="AA1745" s="26">
        <v>45007</v>
      </c>
      <c r="AB1745" s="4">
        <v>70.119746938403594</v>
      </c>
      <c r="AE1745" s="23">
        <v>43192</v>
      </c>
      <c r="AF1745">
        <v>93.568438597591495</v>
      </c>
      <c r="AG1745" s="15">
        <v>45005</v>
      </c>
      <c r="AH1745">
        <v>28.5279497773708</v>
      </c>
      <c r="AI1745" s="15">
        <v>42818</v>
      </c>
      <c r="AJ1745">
        <v>9.5199999999999907</v>
      </c>
      <c r="AK1745" s="15">
        <v>43031</v>
      </c>
      <c r="AL1745">
        <v>109.74999999999901</v>
      </c>
      <c r="AM1745" s="15">
        <v>42748</v>
      </c>
      <c r="AN1745">
        <v>26.37</v>
      </c>
      <c r="AO1745" s="15">
        <v>43644</v>
      </c>
      <c r="AP1745">
        <v>25.739999999999899</v>
      </c>
      <c r="AQ1745" s="15">
        <v>43157</v>
      </c>
      <c r="AR1745">
        <v>25.62</v>
      </c>
      <c r="AS1745" s="15">
        <v>42767</v>
      </c>
      <c r="AT1745">
        <v>20.98</v>
      </c>
      <c r="AU1745" s="15">
        <v>42857</v>
      </c>
      <c r="AV1745">
        <v>127.05</v>
      </c>
      <c r="AW1745" s="15">
        <v>42748</v>
      </c>
      <c r="AX1745">
        <v>16.229999999999901</v>
      </c>
    </row>
    <row r="1746" spans="1:50">
      <c r="A1746" t="s">
        <v>40485</v>
      </c>
      <c r="B1746">
        <v>433</v>
      </c>
      <c r="C1746">
        <v>195</v>
      </c>
      <c r="D1746">
        <v>175.43955769871701</v>
      </c>
      <c r="E1746">
        <v>178.54927982416001</v>
      </c>
      <c r="F1746">
        <v>-31.475780879675899</v>
      </c>
      <c r="G1746" s="12">
        <f t="shared" si="117"/>
        <v>5.5737952417885648</v>
      </c>
      <c r="H1746" s="12">
        <f t="shared" si="118"/>
        <v>5.6725925404904043</v>
      </c>
      <c r="I1746" s="48">
        <f t="shared" si="119"/>
        <v>0.45034642032332561</v>
      </c>
      <c r="J1746" s="48" t="str">
        <f t="shared" si="120"/>
        <v>entry18</v>
      </c>
      <c r="AA1746" s="26">
        <v>45008</v>
      </c>
      <c r="AB1746" s="4">
        <v>70.119746938403594</v>
      </c>
      <c r="AE1746" s="23">
        <v>43193</v>
      </c>
      <c r="AF1746">
        <v>93.238438597591497</v>
      </c>
      <c r="AG1746" s="15">
        <v>45006</v>
      </c>
      <c r="AH1746">
        <v>28.5279497773708</v>
      </c>
      <c r="AI1746" s="15">
        <v>42821</v>
      </c>
      <c r="AJ1746">
        <v>9.5199999999999907</v>
      </c>
      <c r="AK1746" s="15">
        <v>43032</v>
      </c>
      <c r="AL1746">
        <v>109.74999999999901</v>
      </c>
      <c r="AM1746" s="15">
        <v>42751</v>
      </c>
      <c r="AN1746">
        <v>26.37</v>
      </c>
      <c r="AO1746" s="15">
        <v>43647</v>
      </c>
      <c r="AP1746">
        <v>25.739999999999899</v>
      </c>
      <c r="AQ1746" s="15">
        <v>43158</v>
      </c>
      <c r="AR1746">
        <v>25.98</v>
      </c>
      <c r="AS1746" s="15">
        <v>42768</v>
      </c>
      <c r="AT1746">
        <v>20.98</v>
      </c>
      <c r="AU1746" s="15">
        <v>42859</v>
      </c>
      <c r="AV1746">
        <v>127.05</v>
      </c>
      <c r="AW1746" s="15">
        <v>42751</v>
      </c>
      <c r="AX1746">
        <v>16.229999999999901</v>
      </c>
    </row>
    <row r="1747" spans="1:50">
      <c r="A1747" t="s">
        <v>40368</v>
      </c>
      <c r="B1747">
        <v>432</v>
      </c>
      <c r="C1747">
        <v>277</v>
      </c>
      <c r="D1747">
        <v>118.048726194753</v>
      </c>
      <c r="E1747">
        <v>118.408726194753</v>
      </c>
      <c r="F1747">
        <v>-21.1299999999999</v>
      </c>
      <c r="G1747" s="12">
        <f t="shared" si="117"/>
        <v>5.586783066481475</v>
      </c>
      <c r="H1747" s="12">
        <f t="shared" si="118"/>
        <v>5.6038204540820429</v>
      </c>
      <c r="I1747" s="48">
        <f t="shared" si="119"/>
        <v>0.64120370370370372</v>
      </c>
      <c r="J1747" s="48" t="str">
        <f t="shared" si="120"/>
        <v>entry18</v>
      </c>
      <c r="AA1747" s="26">
        <v>45009</v>
      </c>
      <c r="AB1747" s="4">
        <v>70.119746938403594</v>
      </c>
      <c r="AE1747" s="23">
        <v>43194</v>
      </c>
      <c r="AF1747">
        <v>91.748438597591502</v>
      </c>
      <c r="AG1747" s="15">
        <v>45007</v>
      </c>
      <c r="AH1747">
        <v>28.5279497773708</v>
      </c>
      <c r="AI1747" s="15">
        <v>42822</v>
      </c>
      <c r="AJ1747">
        <v>9.5199999999999907</v>
      </c>
      <c r="AK1747" s="15">
        <v>43033</v>
      </c>
      <c r="AL1747">
        <v>109.74999999999901</v>
      </c>
      <c r="AM1747" s="15">
        <v>42752</v>
      </c>
      <c r="AN1747">
        <v>26.37</v>
      </c>
      <c r="AO1747" s="15">
        <v>43648</v>
      </c>
      <c r="AP1747">
        <v>25.739999999999899</v>
      </c>
      <c r="AQ1747" s="15">
        <v>43159</v>
      </c>
      <c r="AR1747">
        <v>24.87</v>
      </c>
      <c r="AS1747" s="15">
        <v>42769</v>
      </c>
      <c r="AT1747">
        <v>20.98</v>
      </c>
      <c r="AU1747" s="15">
        <v>42863</v>
      </c>
      <c r="AV1747">
        <v>127.05</v>
      </c>
      <c r="AW1747" s="15">
        <v>42752</v>
      </c>
      <c r="AX1747">
        <v>16.229999999999901</v>
      </c>
    </row>
    <row r="1748" spans="1:50">
      <c r="A1748" t="s">
        <v>40492</v>
      </c>
      <c r="B1748">
        <v>433</v>
      </c>
      <c r="C1748">
        <v>242</v>
      </c>
      <c r="D1748">
        <v>405.58710292841499</v>
      </c>
      <c r="E1748">
        <v>406.00710292841501</v>
      </c>
      <c r="F1748">
        <v>-73.150000000000006</v>
      </c>
      <c r="G1748" s="12">
        <f t="shared" si="117"/>
        <v>5.5445947085224194</v>
      </c>
      <c r="H1748" s="12">
        <f t="shared" si="118"/>
        <v>5.5503363353166781</v>
      </c>
      <c r="I1748" s="48">
        <f t="shared" si="119"/>
        <v>0.55889145496535797</v>
      </c>
      <c r="J1748" s="48" t="str">
        <f t="shared" si="120"/>
        <v>entry18</v>
      </c>
      <c r="AA1748" s="26">
        <v>45012</v>
      </c>
      <c r="AB1748" s="4">
        <v>70.119746938403594</v>
      </c>
      <c r="AE1748" s="23">
        <v>43195</v>
      </c>
      <c r="AF1748">
        <v>93.878438597591497</v>
      </c>
      <c r="AG1748" s="15">
        <v>45008</v>
      </c>
      <c r="AH1748">
        <v>28.5279497773708</v>
      </c>
      <c r="AI1748" s="15">
        <v>42823</v>
      </c>
      <c r="AJ1748">
        <v>9.5199999999999907</v>
      </c>
      <c r="AK1748" s="15">
        <v>43034</v>
      </c>
      <c r="AL1748">
        <v>109.74999999999901</v>
      </c>
      <c r="AM1748" s="15">
        <v>42753</v>
      </c>
      <c r="AN1748">
        <v>26.37</v>
      </c>
      <c r="AO1748" s="15">
        <v>43649</v>
      </c>
      <c r="AP1748">
        <v>25.739999999999899</v>
      </c>
      <c r="AQ1748" s="15">
        <v>43161</v>
      </c>
      <c r="AR1748">
        <v>23.37</v>
      </c>
      <c r="AS1748" s="15">
        <v>42772</v>
      </c>
      <c r="AT1748">
        <v>20.98</v>
      </c>
      <c r="AU1748" s="15">
        <v>42865</v>
      </c>
      <c r="AV1748">
        <v>127.05</v>
      </c>
      <c r="AW1748" s="15">
        <v>42753</v>
      </c>
      <c r="AX1748">
        <v>16.229999999999901</v>
      </c>
    </row>
    <row r="1749" spans="1:50">
      <c r="A1749" t="s">
        <v>40344</v>
      </c>
      <c r="B1749">
        <v>432</v>
      </c>
      <c r="C1749">
        <v>326</v>
      </c>
      <c r="D1749">
        <v>144.89872619475301</v>
      </c>
      <c r="E1749">
        <v>144.89872619475301</v>
      </c>
      <c r="F1749">
        <v>-26.299999999999901</v>
      </c>
      <c r="G1749" s="12">
        <f t="shared" si="117"/>
        <v>5.5094572697624926</v>
      </c>
      <c r="H1749" s="12">
        <f t="shared" si="118"/>
        <v>5.5094572697624926</v>
      </c>
      <c r="I1749" s="48">
        <f t="shared" si="119"/>
        <v>0.75462962962962965</v>
      </c>
      <c r="J1749" s="48" t="str">
        <f t="shared" si="120"/>
        <v>entry18</v>
      </c>
      <c r="AA1749" s="26">
        <v>45013</v>
      </c>
      <c r="AB1749" s="4">
        <v>70.949746938403607</v>
      </c>
      <c r="AE1749" s="23">
        <v>43196</v>
      </c>
      <c r="AF1749">
        <v>93.388438597591502</v>
      </c>
      <c r="AG1749" s="15">
        <v>45009</v>
      </c>
      <c r="AH1749">
        <v>28.467949777370801</v>
      </c>
      <c r="AI1749" s="15">
        <v>42824</v>
      </c>
      <c r="AJ1749">
        <v>9.5199999999999907</v>
      </c>
      <c r="AK1749" s="15">
        <v>43035</v>
      </c>
      <c r="AL1749">
        <v>109.74999999999901</v>
      </c>
      <c r="AM1749" s="15">
        <v>42754</v>
      </c>
      <c r="AN1749">
        <v>26.37</v>
      </c>
      <c r="AO1749" s="15">
        <v>43650</v>
      </c>
      <c r="AP1749">
        <v>25.739999999999899</v>
      </c>
      <c r="AQ1749" s="15">
        <v>43164</v>
      </c>
      <c r="AR1749">
        <v>23.37</v>
      </c>
      <c r="AS1749" s="15">
        <v>42773</v>
      </c>
      <c r="AT1749">
        <v>20.98</v>
      </c>
      <c r="AU1749" s="15">
        <v>42866</v>
      </c>
      <c r="AV1749">
        <v>127.05</v>
      </c>
      <c r="AW1749" s="15">
        <v>42754</v>
      </c>
      <c r="AX1749">
        <v>16.229999999999901</v>
      </c>
    </row>
    <row r="1750" spans="1:50">
      <c r="A1750" t="s">
        <v>40514</v>
      </c>
      <c r="B1750">
        <v>433</v>
      </c>
      <c r="C1750">
        <v>203</v>
      </c>
      <c r="D1750">
        <v>178.384356923089</v>
      </c>
      <c r="E1750">
        <v>208.33875892967399</v>
      </c>
      <c r="F1750">
        <v>-37.944402006586003</v>
      </c>
      <c r="G1750" s="12">
        <f t="shared" si="117"/>
        <v>4.7012035370099357</v>
      </c>
      <c r="H1750" s="12">
        <f t="shared" si="118"/>
        <v>5.4906322912537311</v>
      </c>
      <c r="I1750" s="48">
        <f t="shared" si="119"/>
        <v>0.46882217090069284</v>
      </c>
      <c r="J1750" s="48" t="str">
        <f t="shared" si="120"/>
        <v>entry18</v>
      </c>
      <c r="AA1750" s="26">
        <v>45014</v>
      </c>
      <c r="AB1750" s="4">
        <v>71.289746938403596</v>
      </c>
      <c r="AE1750" s="23">
        <v>43199</v>
      </c>
      <c r="AF1750">
        <v>94.378438597591497</v>
      </c>
      <c r="AG1750" s="15">
        <v>45012</v>
      </c>
      <c r="AH1750">
        <v>28.417949777370801</v>
      </c>
      <c r="AI1750" s="15">
        <v>42825</v>
      </c>
      <c r="AJ1750">
        <v>9.5199999999999907</v>
      </c>
      <c r="AK1750" s="15">
        <v>43038</v>
      </c>
      <c r="AL1750">
        <v>109.74999999999901</v>
      </c>
      <c r="AM1750" s="15">
        <v>42755</v>
      </c>
      <c r="AN1750">
        <v>26.37</v>
      </c>
      <c r="AO1750" s="15">
        <v>43651</v>
      </c>
      <c r="AP1750">
        <v>25.739999999999899</v>
      </c>
      <c r="AQ1750" s="15">
        <v>43165</v>
      </c>
      <c r="AR1750">
        <v>23.37</v>
      </c>
      <c r="AS1750" s="15">
        <v>42774</v>
      </c>
      <c r="AT1750">
        <v>20.98</v>
      </c>
      <c r="AU1750" s="15">
        <v>42867</v>
      </c>
      <c r="AV1750">
        <v>127.05</v>
      </c>
      <c r="AW1750" s="15">
        <v>42755</v>
      </c>
      <c r="AX1750">
        <v>16.229999999999901</v>
      </c>
    </row>
    <row r="1751" spans="1:50">
      <c r="A1751" t="s">
        <v>40441</v>
      </c>
      <c r="B1751">
        <v>432</v>
      </c>
      <c r="C1751">
        <v>198</v>
      </c>
      <c r="D1751">
        <v>181.75</v>
      </c>
      <c r="E1751">
        <v>183.349999999999</v>
      </c>
      <c r="F1751">
        <v>-33.479999999999897</v>
      </c>
      <c r="G1751" s="12">
        <f t="shared" si="117"/>
        <v>5.4286140979689534</v>
      </c>
      <c r="H1751" s="12">
        <f t="shared" si="118"/>
        <v>5.4764038231780034</v>
      </c>
      <c r="I1751" s="48">
        <f t="shared" si="119"/>
        <v>0.45833333333333331</v>
      </c>
      <c r="J1751" s="48" t="str">
        <f t="shared" si="120"/>
        <v>entry18</v>
      </c>
      <c r="AA1751" s="26">
        <v>45015</v>
      </c>
      <c r="AB1751" s="4">
        <v>71.629746938403599</v>
      </c>
      <c r="AE1751" s="23">
        <v>43200</v>
      </c>
      <c r="AF1751">
        <v>94.958438597591496</v>
      </c>
      <c r="AG1751" s="15">
        <v>45013</v>
      </c>
      <c r="AH1751">
        <v>29.357949777370798</v>
      </c>
      <c r="AI1751" s="15">
        <v>42828</v>
      </c>
      <c r="AJ1751">
        <v>9.5199999999999907</v>
      </c>
      <c r="AK1751" s="15">
        <v>43039</v>
      </c>
      <c r="AL1751">
        <v>109.74999999999901</v>
      </c>
      <c r="AM1751" s="15">
        <v>42758</v>
      </c>
      <c r="AN1751">
        <v>26.37</v>
      </c>
      <c r="AO1751" s="15">
        <v>43654</v>
      </c>
      <c r="AP1751">
        <v>25.739999999999899</v>
      </c>
      <c r="AQ1751" s="15">
        <v>43166</v>
      </c>
      <c r="AR1751">
        <v>23.37</v>
      </c>
      <c r="AS1751" s="15">
        <v>42775</v>
      </c>
      <c r="AT1751">
        <v>20.98</v>
      </c>
      <c r="AU1751" s="15">
        <v>42870</v>
      </c>
      <c r="AV1751">
        <v>127.05</v>
      </c>
      <c r="AW1751" s="15">
        <v>42758</v>
      </c>
      <c r="AX1751">
        <v>16.229999999999901</v>
      </c>
    </row>
    <row r="1752" spans="1:50">
      <c r="A1752" t="s">
        <v>40516</v>
      </c>
      <c r="B1752">
        <v>433</v>
      </c>
      <c r="C1752">
        <v>228</v>
      </c>
      <c r="D1752">
        <v>311.02610987509001</v>
      </c>
      <c r="E1752">
        <v>328.52400950251098</v>
      </c>
      <c r="F1752">
        <v>-60.099321861265302</v>
      </c>
      <c r="G1752" s="12">
        <f t="shared" si="117"/>
        <v>5.1752016535738967</v>
      </c>
      <c r="H1752" s="12">
        <f t="shared" si="118"/>
        <v>5.4663513551930514</v>
      </c>
      <c r="I1752" s="48">
        <f t="shared" si="119"/>
        <v>0.52655889145496537</v>
      </c>
      <c r="J1752" s="48" t="str">
        <f t="shared" si="120"/>
        <v>entry18</v>
      </c>
      <c r="AA1752" s="26">
        <v>45016</v>
      </c>
      <c r="AB1752" s="4">
        <v>71.979746938403594</v>
      </c>
      <c r="AE1752" s="23">
        <v>43201</v>
      </c>
      <c r="AF1752">
        <v>94.668438597591503</v>
      </c>
      <c r="AG1752" s="15">
        <v>45014</v>
      </c>
      <c r="AH1752">
        <v>29.357949777370798</v>
      </c>
      <c r="AI1752" s="15">
        <v>42829</v>
      </c>
      <c r="AJ1752">
        <v>9.5199999999999907</v>
      </c>
      <c r="AK1752" s="15">
        <v>43040</v>
      </c>
      <c r="AL1752">
        <v>109.74999999999901</v>
      </c>
      <c r="AM1752" s="15">
        <v>42759</v>
      </c>
      <c r="AN1752">
        <v>26.37</v>
      </c>
      <c r="AO1752" s="15">
        <v>43655</v>
      </c>
      <c r="AP1752">
        <v>25.739999999999899</v>
      </c>
      <c r="AQ1752" s="15">
        <v>43167</v>
      </c>
      <c r="AR1752">
        <v>23.37</v>
      </c>
      <c r="AS1752" s="15">
        <v>42776</v>
      </c>
      <c r="AT1752">
        <v>20.98</v>
      </c>
      <c r="AU1752" s="15">
        <v>42871</v>
      </c>
      <c r="AV1752">
        <v>127.05</v>
      </c>
      <c r="AW1752" s="15">
        <v>42759</v>
      </c>
      <c r="AX1752">
        <v>16.229999999999901</v>
      </c>
    </row>
    <row r="1753" spans="1:50">
      <c r="A1753" t="s">
        <v>40395</v>
      </c>
      <c r="B1753">
        <v>433</v>
      </c>
      <c r="C1753">
        <v>251</v>
      </c>
      <c r="D1753">
        <v>170.67894116688399</v>
      </c>
      <c r="E1753">
        <v>170.67894116688501</v>
      </c>
      <c r="F1753">
        <v>-31.23</v>
      </c>
      <c r="G1753" s="12">
        <f t="shared" si="117"/>
        <v>5.4652238606110783</v>
      </c>
      <c r="H1753" s="12">
        <f t="shared" si="118"/>
        <v>5.4652238606111112</v>
      </c>
      <c r="I1753" s="48">
        <f t="shared" si="119"/>
        <v>0.57967667436489612</v>
      </c>
      <c r="J1753" s="48" t="str">
        <f t="shared" si="120"/>
        <v>entry18</v>
      </c>
      <c r="AA1753" s="26">
        <v>45019</v>
      </c>
      <c r="AB1753" s="4">
        <v>71.949746938403607</v>
      </c>
      <c r="AE1753" s="23">
        <v>43202</v>
      </c>
      <c r="AF1753">
        <v>94.678438597591494</v>
      </c>
      <c r="AG1753" s="15">
        <v>45015</v>
      </c>
      <c r="AH1753">
        <v>29.357949777370798</v>
      </c>
      <c r="AI1753" s="15">
        <v>42830</v>
      </c>
      <c r="AJ1753">
        <v>9.5199999999999907</v>
      </c>
      <c r="AK1753" s="15">
        <v>43041</v>
      </c>
      <c r="AL1753">
        <v>109.74999999999901</v>
      </c>
      <c r="AM1753" s="15">
        <v>42760</v>
      </c>
      <c r="AN1753">
        <v>26.37</v>
      </c>
      <c r="AO1753" s="15">
        <v>43656</v>
      </c>
      <c r="AP1753">
        <v>25.739999999999899</v>
      </c>
      <c r="AQ1753" s="15">
        <v>43168</v>
      </c>
      <c r="AR1753">
        <v>23.37</v>
      </c>
      <c r="AS1753" s="15">
        <v>42779</v>
      </c>
      <c r="AT1753">
        <v>20.98</v>
      </c>
      <c r="AU1753" s="15">
        <v>42872</v>
      </c>
      <c r="AV1753">
        <v>127.05</v>
      </c>
      <c r="AW1753" s="15">
        <v>42760</v>
      </c>
      <c r="AX1753">
        <v>16.229999999999901</v>
      </c>
    </row>
    <row r="1754" spans="1:50">
      <c r="A1754" t="s">
        <v>40469</v>
      </c>
      <c r="B1754">
        <v>433</v>
      </c>
      <c r="C1754">
        <v>255</v>
      </c>
      <c r="D1754">
        <v>113.674992360243</v>
      </c>
      <c r="E1754">
        <v>133.408225512191</v>
      </c>
      <c r="F1754">
        <v>-24.6678861026151</v>
      </c>
      <c r="G1754" s="12">
        <f t="shared" si="117"/>
        <v>4.6082178216394487</v>
      </c>
      <c r="H1754" s="12">
        <f t="shared" si="118"/>
        <v>5.4081742131137895</v>
      </c>
      <c r="I1754" s="48">
        <f t="shared" si="119"/>
        <v>0.5889145496535797</v>
      </c>
      <c r="J1754" s="48" t="str">
        <f t="shared" si="120"/>
        <v>entry18</v>
      </c>
      <c r="AA1754" s="26">
        <v>45020</v>
      </c>
      <c r="AB1754" s="4">
        <v>71.949746938403607</v>
      </c>
      <c r="AE1754" s="23">
        <v>43203</v>
      </c>
      <c r="AF1754">
        <v>95.6884385975915</v>
      </c>
      <c r="AG1754" s="15">
        <v>45016</v>
      </c>
      <c r="AH1754">
        <v>29.357949777370798</v>
      </c>
      <c r="AI1754" s="15">
        <v>42831</v>
      </c>
      <c r="AJ1754">
        <v>9.5199999999999907</v>
      </c>
      <c r="AK1754" s="15">
        <v>43042</v>
      </c>
      <c r="AL1754">
        <v>109.74999999999901</v>
      </c>
      <c r="AM1754" s="15">
        <v>42761</v>
      </c>
      <c r="AN1754">
        <v>26.37</v>
      </c>
      <c r="AO1754" s="15">
        <v>43657</v>
      </c>
      <c r="AP1754">
        <v>25.739999999999899</v>
      </c>
      <c r="AQ1754" s="15">
        <v>43171</v>
      </c>
      <c r="AR1754">
        <v>24.02</v>
      </c>
      <c r="AS1754" s="15">
        <v>42780</v>
      </c>
      <c r="AT1754">
        <v>20.98</v>
      </c>
      <c r="AU1754" s="15">
        <v>42873</v>
      </c>
      <c r="AV1754">
        <v>127.05</v>
      </c>
      <c r="AW1754" s="15">
        <v>42761</v>
      </c>
      <c r="AX1754">
        <v>16.229999999999901</v>
      </c>
    </row>
    <row r="1755" spans="1:50">
      <c r="A1755" t="s">
        <v>40391</v>
      </c>
      <c r="B1755">
        <v>433</v>
      </c>
      <c r="C1755">
        <v>272</v>
      </c>
      <c r="D1755">
        <v>150.70037524067899</v>
      </c>
      <c r="E1755">
        <v>150.70037524067999</v>
      </c>
      <c r="F1755">
        <v>-28.309999999999899</v>
      </c>
      <c r="G1755" s="12">
        <f t="shared" si="117"/>
        <v>5.3232206019314567</v>
      </c>
      <c r="H1755" s="12">
        <f t="shared" si="118"/>
        <v>5.3232206019314914</v>
      </c>
      <c r="I1755" s="48">
        <f t="shared" si="119"/>
        <v>0.62817551963048501</v>
      </c>
      <c r="J1755" s="48" t="str">
        <f t="shared" si="120"/>
        <v>entry18</v>
      </c>
      <c r="AA1755" s="26">
        <v>45021</v>
      </c>
      <c r="AB1755" s="4">
        <v>71.949746938403607</v>
      </c>
      <c r="AE1755" s="23">
        <v>43220</v>
      </c>
      <c r="AF1755">
        <v>95.6884385975915</v>
      </c>
      <c r="AG1755" s="15">
        <v>45019</v>
      </c>
      <c r="AH1755">
        <v>29.357949777370798</v>
      </c>
      <c r="AI1755" s="15">
        <v>42832</v>
      </c>
      <c r="AJ1755">
        <v>9.5199999999999907</v>
      </c>
      <c r="AK1755" s="15">
        <v>43045</v>
      </c>
      <c r="AL1755">
        <v>109.74999999999901</v>
      </c>
      <c r="AM1755" s="15">
        <v>42766</v>
      </c>
      <c r="AN1755">
        <v>26.37</v>
      </c>
      <c r="AO1755" s="15">
        <v>43658</v>
      </c>
      <c r="AP1755">
        <v>25.739999999999899</v>
      </c>
      <c r="AQ1755" s="15">
        <v>43172</v>
      </c>
      <c r="AR1755">
        <v>24.259999999999899</v>
      </c>
      <c r="AS1755" s="15">
        <v>42781</v>
      </c>
      <c r="AT1755">
        <v>20.98</v>
      </c>
      <c r="AU1755" s="15">
        <v>42874</v>
      </c>
      <c r="AV1755">
        <v>127.05</v>
      </c>
      <c r="AW1755" s="15">
        <v>42766</v>
      </c>
      <c r="AX1755">
        <v>16.229999999999901</v>
      </c>
    </row>
    <row r="1756" spans="1:50">
      <c r="A1756" t="s">
        <v>40465</v>
      </c>
      <c r="B1756">
        <v>432</v>
      </c>
      <c r="C1756">
        <v>178</v>
      </c>
      <c r="D1756">
        <v>134.479999999999</v>
      </c>
      <c r="E1756">
        <v>146.13</v>
      </c>
      <c r="F1756">
        <v>-28.14</v>
      </c>
      <c r="G1756" s="12">
        <f t="shared" si="117"/>
        <v>4.7789623312011011</v>
      </c>
      <c r="H1756" s="12">
        <f t="shared" si="118"/>
        <v>5.1929637526652446</v>
      </c>
      <c r="I1756" s="48">
        <f t="shared" si="119"/>
        <v>0.41203703703703703</v>
      </c>
      <c r="J1756" s="48" t="str">
        <f t="shared" si="120"/>
        <v>entry18</v>
      </c>
      <c r="AA1756" s="26">
        <v>45022</v>
      </c>
      <c r="AB1756" s="4">
        <v>71.949746938403607</v>
      </c>
      <c r="AE1756" s="23">
        <v>43222</v>
      </c>
      <c r="AF1756">
        <v>95.278438597591503</v>
      </c>
      <c r="AG1756" s="15">
        <v>45020</v>
      </c>
      <c r="AH1756">
        <v>29.357949777370798</v>
      </c>
      <c r="AI1756" s="15">
        <v>42835</v>
      </c>
      <c r="AJ1756">
        <v>9.5199999999999907</v>
      </c>
      <c r="AK1756" s="15">
        <v>43046</v>
      </c>
      <c r="AL1756">
        <v>109.74999999999901</v>
      </c>
      <c r="AM1756" s="15">
        <v>42767</v>
      </c>
      <c r="AN1756">
        <v>26.37</v>
      </c>
      <c r="AO1756" s="15">
        <v>43661</v>
      </c>
      <c r="AP1756">
        <v>25.739999999999899</v>
      </c>
      <c r="AQ1756" s="15">
        <v>43173</v>
      </c>
      <c r="AR1756">
        <v>24.099999999999898</v>
      </c>
      <c r="AS1756" s="15">
        <v>42782</v>
      </c>
      <c r="AT1756">
        <v>20.98</v>
      </c>
      <c r="AU1756" s="15">
        <v>42877</v>
      </c>
      <c r="AV1756">
        <v>127.05</v>
      </c>
      <c r="AW1756" s="15">
        <v>42767</v>
      </c>
      <c r="AX1756">
        <v>16.229999999999901</v>
      </c>
    </row>
    <row r="1757" spans="1:50">
      <c r="A1757" t="s">
        <v>40506</v>
      </c>
      <c r="B1757">
        <v>433</v>
      </c>
      <c r="C1757">
        <v>246</v>
      </c>
      <c r="D1757">
        <v>128.63699286825701</v>
      </c>
      <c r="E1757">
        <v>147.96139487484299</v>
      </c>
      <c r="F1757">
        <v>-28.53</v>
      </c>
      <c r="G1757" s="12">
        <f t="shared" si="117"/>
        <v>4.5088325575975112</v>
      </c>
      <c r="H1757" s="12">
        <f t="shared" si="118"/>
        <v>5.1861687653292323</v>
      </c>
      <c r="I1757" s="48">
        <f t="shared" si="119"/>
        <v>0.56812933025404155</v>
      </c>
      <c r="J1757" s="48" t="str">
        <f t="shared" si="120"/>
        <v>entry18</v>
      </c>
      <c r="AA1757" s="26">
        <v>45023</v>
      </c>
      <c r="AB1757" s="4">
        <v>71.949746938403607</v>
      </c>
      <c r="AE1757" s="23">
        <v>43223</v>
      </c>
      <c r="AF1757">
        <v>94.948438597591505</v>
      </c>
      <c r="AG1757" s="15">
        <v>45021</v>
      </c>
      <c r="AH1757">
        <v>29.357949777370798</v>
      </c>
      <c r="AI1757" s="15">
        <v>42836</v>
      </c>
      <c r="AJ1757">
        <v>9.5199999999999907</v>
      </c>
      <c r="AK1757" s="15">
        <v>43047</v>
      </c>
      <c r="AL1757">
        <v>109.74999999999901</v>
      </c>
      <c r="AM1757" s="15">
        <v>42768</v>
      </c>
      <c r="AN1757">
        <v>26.37</v>
      </c>
      <c r="AO1757" s="15">
        <v>43662</v>
      </c>
      <c r="AP1757">
        <v>25.739999999999899</v>
      </c>
      <c r="AQ1757" s="15">
        <v>43174</v>
      </c>
      <c r="AR1757">
        <v>24.2</v>
      </c>
      <c r="AS1757" s="15">
        <v>42783</v>
      </c>
      <c r="AT1757">
        <v>20.98</v>
      </c>
      <c r="AU1757" s="15">
        <v>42878</v>
      </c>
      <c r="AV1757">
        <v>127.05</v>
      </c>
      <c r="AW1757" s="15">
        <v>42768</v>
      </c>
      <c r="AX1757">
        <v>16.229999999999901</v>
      </c>
    </row>
    <row r="1758" spans="1:50">
      <c r="A1758" t="s">
        <v>40389</v>
      </c>
      <c r="B1758">
        <v>433</v>
      </c>
      <c r="C1758">
        <v>208</v>
      </c>
      <c r="D1758">
        <v>79.308481522841106</v>
      </c>
      <c r="E1758">
        <v>80.128479922616194</v>
      </c>
      <c r="F1758">
        <v>-15.68</v>
      </c>
      <c r="G1758" s="12">
        <f t="shared" si="117"/>
        <v>5.0579388726301726</v>
      </c>
      <c r="H1758" s="12">
        <f t="shared" si="118"/>
        <v>5.1102346889423593</v>
      </c>
      <c r="I1758" s="48">
        <f t="shared" si="119"/>
        <v>0.48036951501154734</v>
      </c>
      <c r="J1758" s="48" t="str">
        <f t="shared" si="120"/>
        <v>entry18</v>
      </c>
      <c r="AA1758" s="26">
        <v>45026</v>
      </c>
      <c r="AB1758" s="4">
        <v>71.949746938403607</v>
      </c>
      <c r="AE1758" s="23">
        <v>43224</v>
      </c>
      <c r="AF1758">
        <v>94.758438597591507</v>
      </c>
      <c r="AG1758" s="15">
        <v>45022</v>
      </c>
      <c r="AH1758">
        <v>29.357949777370798</v>
      </c>
      <c r="AI1758" s="15">
        <v>42837</v>
      </c>
      <c r="AJ1758">
        <v>9.5199999999999907</v>
      </c>
      <c r="AK1758" s="15">
        <v>43048</v>
      </c>
      <c r="AL1758">
        <v>109.74999999999901</v>
      </c>
      <c r="AM1758" s="15">
        <v>42769</v>
      </c>
      <c r="AN1758">
        <v>26.37</v>
      </c>
      <c r="AO1758" s="15">
        <v>43663</v>
      </c>
      <c r="AP1758">
        <v>25.739999999999899</v>
      </c>
      <c r="AQ1758" s="15">
        <v>43175</v>
      </c>
      <c r="AR1758">
        <v>24.09</v>
      </c>
      <c r="AS1758" s="15">
        <v>42786</v>
      </c>
      <c r="AT1758">
        <v>20.98</v>
      </c>
      <c r="AU1758" s="15">
        <v>42879</v>
      </c>
      <c r="AV1758">
        <v>127.05</v>
      </c>
      <c r="AW1758" s="15">
        <v>42769</v>
      </c>
      <c r="AX1758">
        <v>16.229999999999901</v>
      </c>
    </row>
    <row r="1759" spans="1:50">
      <c r="A1759" t="s">
        <v>40491</v>
      </c>
      <c r="B1759">
        <v>433</v>
      </c>
      <c r="C1759">
        <v>236</v>
      </c>
      <c r="D1759">
        <v>341.49710292841502</v>
      </c>
      <c r="E1759">
        <v>344.08639081962599</v>
      </c>
      <c r="F1759">
        <v>-67.599999999999994</v>
      </c>
      <c r="G1759" s="12">
        <f t="shared" si="117"/>
        <v>5.0517322918404597</v>
      </c>
      <c r="H1759" s="12">
        <f t="shared" si="118"/>
        <v>5.0900353671542309</v>
      </c>
      <c r="I1759" s="48">
        <f t="shared" si="119"/>
        <v>0.54503464203233254</v>
      </c>
      <c r="J1759" s="48" t="str">
        <f t="shared" si="120"/>
        <v>entry18</v>
      </c>
      <c r="AA1759" s="26">
        <v>45027</v>
      </c>
      <c r="AB1759" s="4">
        <v>71.949746938403607</v>
      </c>
      <c r="AE1759" s="23">
        <v>43228</v>
      </c>
      <c r="AF1759">
        <v>94.238438597591497</v>
      </c>
      <c r="AG1759" s="15">
        <v>45023</v>
      </c>
      <c r="AH1759">
        <v>29.357949777370798</v>
      </c>
      <c r="AI1759" s="15">
        <v>42838</v>
      </c>
      <c r="AJ1759">
        <v>9.5199999999999907</v>
      </c>
      <c r="AK1759" s="15">
        <v>43070</v>
      </c>
      <c r="AL1759">
        <v>109.74999999999901</v>
      </c>
      <c r="AM1759" s="15">
        <v>42772</v>
      </c>
      <c r="AN1759">
        <v>26.37</v>
      </c>
      <c r="AO1759" s="15">
        <v>43664</v>
      </c>
      <c r="AP1759">
        <v>25.739999999999899</v>
      </c>
      <c r="AQ1759" s="15">
        <v>43178</v>
      </c>
      <c r="AR1759">
        <v>23.87</v>
      </c>
      <c r="AS1759" s="15">
        <v>42787</v>
      </c>
      <c r="AT1759">
        <v>20.98</v>
      </c>
      <c r="AU1759" s="15">
        <v>42880</v>
      </c>
      <c r="AV1759">
        <v>127.05</v>
      </c>
      <c r="AW1759" s="15">
        <v>42772</v>
      </c>
      <c r="AX1759">
        <v>16.229999999999901</v>
      </c>
    </row>
    <row r="1760" spans="1:50">
      <c r="A1760" t="s">
        <v>40513</v>
      </c>
      <c r="B1760">
        <v>433</v>
      </c>
      <c r="C1760">
        <v>172</v>
      </c>
      <c r="D1760">
        <v>125.61610987509</v>
      </c>
      <c r="E1760">
        <v>149.43629276135201</v>
      </c>
      <c r="F1760">
        <v>-29.3801828862617</v>
      </c>
      <c r="G1760" s="12">
        <f t="shared" si="117"/>
        <v>4.2755387317152689</v>
      </c>
      <c r="H1760" s="12">
        <f t="shared" si="118"/>
        <v>5.0862955257922868</v>
      </c>
      <c r="I1760" s="48">
        <f t="shared" si="119"/>
        <v>0.39722863741339492</v>
      </c>
      <c r="J1760" s="48" t="str">
        <f t="shared" si="120"/>
        <v>entry18</v>
      </c>
      <c r="AA1760" s="26">
        <v>45028</v>
      </c>
      <c r="AB1760" s="4">
        <v>71.949746938403607</v>
      </c>
      <c r="AE1760" s="23">
        <v>43229</v>
      </c>
      <c r="AF1760">
        <v>94.318438597591495</v>
      </c>
      <c r="AG1760" s="15">
        <v>45026</v>
      </c>
      <c r="AH1760">
        <v>29.357949777370798</v>
      </c>
      <c r="AI1760" s="15">
        <v>42839</v>
      </c>
      <c r="AJ1760">
        <v>9.5199999999999907</v>
      </c>
      <c r="AK1760" s="15">
        <v>43073</v>
      </c>
      <c r="AL1760">
        <v>109.74999999999901</v>
      </c>
      <c r="AM1760" s="15">
        <v>42773</v>
      </c>
      <c r="AN1760">
        <v>26.37</v>
      </c>
      <c r="AO1760" s="15">
        <v>43665</v>
      </c>
      <c r="AP1760">
        <v>25.739999999999899</v>
      </c>
      <c r="AQ1760" s="15">
        <v>43179</v>
      </c>
      <c r="AR1760">
        <v>24</v>
      </c>
      <c r="AS1760" s="15">
        <v>42788</v>
      </c>
      <c r="AT1760">
        <v>20.98</v>
      </c>
      <c r="AU1760" s="15">
        <v>42881</v>
      </c>
      <c r="AV1760">
        <v>127.05</v>
      </c>
      <c r="AW1760" s="15">
        <v>42773</v>
      </c>
      <c r="AX1760">
        <v>16.229999999999901</v>
      </c>
    </row>
    <row r="1761" spans="1:50">
      <c r="A1761" t="s">
        <v>40336</v>
      </c>
      <c r="B1761">
        <v>432</v>
      </c>
      <c r="C1761">
        <v>352</v>
      </c>
      <c r="D1761">
        <v>224.128726194753</v>
      </c>
      <c r="E1761">
        <v>224.128726194753</v>
      </c>
      <c r="F1761">
        <v>-44.14</v>
      </c>
      <c r="G1761" s="12">
        <f t="shared" si="117"/>
        <v>5.0776784366731533</v>
      </c>
      <c r="H1761" s="12">
        <f t="shared" si="118"/>
        <v>5.0776784366731533</v>
      </c>
      <c r="I1761" s="48">
        <f t="shared" si="119"/>
        <v>0.81481481481481477</v>
      </c>
      <c r="J1761" s="48" t="str">
        <f t="shared" si="120"/>
        <v>entry18</v>
      </c>
      <c r="AA1761" s="26">
        <v>45029</v>
      </c>
      <c r="AB1761" s="4">
        <v>71.949746938403607</v>
      </c>
      <c r="AE1761" s="23">
        <v>43230</v>
      </c>
      <c r="AF1761">
        <v>95.228438597591506</v>
      </c>
      <c r="AG1761" s="15">
        <v>45027</v>
      </c>
      <c r="AH1761">
        <v>29.357949777370798</v>
      </c>
      <c r="AI1761" s="15">
        <v>42842</v>
      </c>
      <c r="AJ1761">
        <v>9.5199999999999907</v>
      </c>
      <c r="AK1761" s="15">
        <v>43074</v>
      </c>
      <c r="AL1761">
        <v>109.74999999999901</v>
      </c>
      <c r="AM1761" s="15">
        <v>42774</v>
      </c>
      <c r="AN1761">
        <v>26.37</v>
      </c>
      <c r="AO1761" s="15">
        <v>43668</v>
      </c>
      <c r="AP1761">
        <v>25.739999999999899</v>
      </c>
      <c r="AQ1761" s="15">
        <v>43180</v>
      </c>
      <c r="AR1761">
        <v>24.06</v>
      </c>
      <c r="AS1761" s="15">
        <v>42789</v>
      </c>
      <c r="AT1761">
        <v>20.98</v>
      </c>
      <c r="AU1761" s="15">
        <v>42884</v>
      </c>
      <c r="AV1761">
        <v>127.05</v>
      </c>
      <c r="AW1761" s="15">
        <v>42774</v>
      </c>
      <c r="AX1761">
        <v>16.229999999999901</v>
      </c>
    </row>
    <row r="1762" spans="1:50">
      <c r="A1762" t="s">
        <v>40394</v>
      </c>
      <c r="B1762">
        <v>433</v>
      </c>
      <c r="C1762">
        <v>227</v>
      </c>
      <c r="D1762">
        <v>131.24894116688401</v>
      </c>
      <c r="E1762">
        <v>134.74894116688401</v>
      </c>
      <c r="F1762">
        <v>-26.919999999999899</v>
      </c>
      <c r="G1762" s="12">
        <f t="shared" si="117"/>
        <v>4.8755178739555909</v>
      </c>
      <c r="H1762" s="12">
        <f t="shared" si="118"/>
        <v>5.0055327327966017</v>
      </c>
      <c r="I1762" s="48">
        <f t="shared" si="119"/>
        <v>0.5242494226327945</v>
      </c>
      <c r="J1762" s="48" t="str">
        <f t="shared" si="120"/>
        <v>entry18</v>
      </c>
      <c r="AA1762" s="26">
        <v>45033</v>
      </c>
      <c r="AB1762" s="4">
        <v>71.949746938403607</v>
      </c>
      <c r="AE1762" s="23">
        <v>43231</v>
      </c>
      <c r="AF1762">
        <v>96.108438597591501</v>
      </c>
      <c r="AG1762" s="15">
        <v>45028</v>
      </c>
      <c r="AH1762">
        <v>29.357949777370798</v>
      </c>
      <c r="AI1762" s="15">
        <v>42843</v>
      </c>
      <c r="AJ1762">
        <v>9.5199999999999907</v>
      </c>
      <c r="AK1762" s="15">
        <v>43075</v>
      </c>
      <c r="AL1762">
        <v>107.439999999999</v>
      </c>
      <c r="AM1762" s="15">
        <v>42775</v>
      </c>
      <c r="AN1762">
        <v>26.37</v>
      </c>
      <c r="AO1762" s="15">
        <v>43669</v>
      </c>
      <c r="AP1762">
        <v>25.739999999999899</v>
      </c>
      <c r="AQ1762" s="15">
        <v>43181</v>
      </c>
      <c r="AR1762">
        <v>24.24</v>
      </c>
      <c r="AS1762" s="15">
        <v>42790</v>
      </c>
      <c r="AT1762">
        <v>20.98</v>
      </c>
      <c r="AU1762" s="15">
        <v>42885</v>
      </c>
      <c r="AV1762">
        <v>127.05</v>
      </c>
      <c r="AW1762" s="15">
        <v>42775</v>
      </c>
      <c r="AX1762">
        <v>16.229999999999901</v>
      </c>
    </row>
    <row r="1763" spans="1:50">
      <c r="A1763" t="s">
        <v>40486</v>
      </c>
      <c r="B1763">
        <v>433</v>
      </c>
      <c r="C1763">
        <v>227</v>
      </c>
      <c r="D1763">
        <v>197.56633865846601</v>
      </c>
      <c r="E1763">
        <v>203.17074066505199</v>
      </c>
      <c r="F1763">
        <v>-40.86</v>
      </c>
      <c r="G1763" s="12">
        <f t="shared" si="117"/>
        <v>4.8352016313868331</v>
      </c>
      <c r="H1763" s="12">
        <f t="shared" si="118"/>
        <v>4.9723627181853161</v>
      </c>
      <c r="I1763" s="48">
        <f t="shared" si="119"/>
        <v>0.5242494226327945</v>
      </c>
      <c r="J1763" s="48" t="str">
        <f t="shared" si="120"/>
        <v>entry18</v>
      </c>
      <c r="AA1763" s="26">
        <v>45054</v>
      </c>
      <c r="AB1763" s="4">
        <v>71.949746938403607</v>
      </c>
      <c r="AE1763" s="23">
        <v>43234</v>
      </c>
      <c r="AF1763">
        <v>96.008438597591507</v>
      </c>
      <c r="AG1763" s="15">
        <v>45029</v>
      </c>
      <c r="AH1763">
        <v>29.357949777370798</v>
      </c>
      <c r="AI1763" s="15">
        <v>42844</v>
      </c>
      <c r="AJ1763">
        <v>9.5199999999999907</v>
      </c>
      <c r="AK1763" s="15">
        <v>43076</v>
      </c>
      <c r="AL1763">
        <v>106.899999999999</v>
      </c>
      <c r="AM1763" s="15">
        <v>42776</v>
      </c>
      <c r="AN1763">
        <v>26.37</v>
      </c>
      <c r="AO1763" s="15">
        <v>43670</v>
      </c>
      <c r="AP1763">
        <v>25.739999999999899</v>
      </c>
      <c r="AQ1763" s="15">
        <v>43182</v>
      </c>
      <c r="AR1763">
        <v>21.389999999999901</v>
      </c>
      <c r="AS1763" s="15">
        <v>42793</v>
      </c>
      <c r="AT1763">
        <v>20.98</v>
      </c>
      <c r="AU1763" s="15">
        <v>42886</v>
      </c>
      <c r="AV1763">
        <v>127.05</v>
      </c>
      <c r="AW1763" s="15">
        <v>42776</v>
      </c>
      <c r="AX1763">
        <v>16.229999999999901</v>
      </c>
    </row>
    <row r="1764" spans="1:50">
      <c r="A1764" t="s">
        <v>40390</v>
      </c>
      <c r="B1764">
        <v>433</v>
      </c>
      <c r="C1764">
        <v>247</v>
      </c>
      <c r="D1764">
        <v>116.460375240679</v>
      </c>
      <c r="E1764">
        <v>118.480375240679</v>
      </c>
      <c r="F1764">
        <v>-23.999999999999901</v>
      </c>
      <c r="G1764" s="12">
        <f t="shared" si="117"/>
        <v>4.8525156350283121</v>
      </c>
      <c r="H1764" s="12">
        <f t="shared" si="118"/>
        <v>4.9366823016949786</v>
      </c>
      <c r="I1764" s="48">
        <f t="shared" si="119"/>
        <v>0.57043879907621242</v>
      </c>
      <c r="J1764" s="48" t="str">
        <f t="shared" si="120"/>
        <v>entry18</v>
      </c>
      <c r="AA1764" s="26">
        <v>45055</v>
      </c>
      <c r="AB1764" s="4">
        <v>71.939746938403601</v>
      </c>
      <c r="AE1764" s="23">
        <v>43235</v>
      </c>
      <c r="AF1764">
        <v>94.218438597591501</v>
      </c>
      <c r="AG1764" s="15">
        <v>45030</v>
      </c>
      <c r="AH1764">
        <v>29.357949777370798</v>
      </c>
      <c r="AI1764" s="15">
        <v>42845</v>
      </c>
      <c r="AJ1764">
        <v>9.5199999999999907</v>
      </c>
      <c r="AK1764" s="15">
        <v>43077</v>
      </c>
      <c r="AL1764">
        <v>107.729999999999</v>
      </c>
      <c r="AM1764" s="15">
        <v>42779</v>
      </c>
      <c r="AN1764">
        <v>26.37</v>
      </c>
      <c r="AO1764" s="15">
        <v>43671</v>
      </c>
      <c r="AP1764">
        <v>25.739999999999899</v>
      </c>
      <c r="AQ1764" s="15">
        <v>43189</v>
      </c>
      <c r="AR1764">
        <v>21.389999999999901</v>
      </c>
      <c r="AS1764" s="15">
        <v>42794</v>
      </c>
      <c r="AT1764">
        <v>20.98</v>
      </c>
      <c r="AU1764" s="15">
        <v>42887</v>
      </c>
      <c r="AV1764">
        <v>127.05</v>
      </c>
      <c r="AW1764" s="15">
        <v>42779</v>
      </c>
      <c r="AX1764">
        <v>16.229999999999901</v>
      </c>
    </row>
    <row r="1765" spans="1:50">
      <c r="A1765" t="s">
        <v>40420</v>
      </c>
      <c r="B1765">
        <v>433</v>
      </c>
      <c r="C1765">
        <v>243</v>
      </c>
      <c r="D1765">
        <v>157.958086200422</v>
      </c>
      <c r="E1765">
        <v>160.91808620042201</v>
      </c>
      <c r="F1765">
        <v>-32.605780396331802</v>
      </c>
      <c r="G1765" s="12">
        <f t="shared" si="117"/>
        <v>4.8444810791338249</v>
      </c>
      <c r="H1765" s="12">
        <f t="shared" si="118"/>
        <v>4.9352625284357714</v>
      </c>
      <c r="I1765" s="48">
        <f t="shared" si="119"/>
        <v>0.56120092378752884</v>
      </c>
      <c r="J1765" s="48" t="str">
        <f t="shared" si="120"/>
        <v>entry18</v>
      </c>
      <c r="AA1765" s="26">
        <v>45056</v>
      </c>
      <c r="AB1765" s="4">
        <v>71.589746938403593</v>
      </c>
      <c r="AE1765" s="23">
        <v>43236</v>
      </c>
      <c r="AF1765">
        <v>94.668438597591503</v>
      </c>
      <c r="AG1765" s="15">
        <v>45033</v>
      </c>
      <c r="AH1765">
        <v>29.357949777370798</v>
      </c>
      <c r="AI1765" s="15">
        <v>42846</v>
      </c>
      <c r="AJ1765">
        <v>9.5199999999999907</v>
      </c>
      <c r="AK1765" s="15">
        <v>43080</v>
      </c>
      <c r="AL1765">
        <v>107.99999999999901</v>
      </c>
      <c r="AM1765" s="15">
        <v>42780</v>
      </c>
      <c r="AN1765">
        <v>26.37</v>
      </c>
      <c r="AO1765" s="15">
        <v>43672</v>
      </c>
      <c r="AP1765">
        <v>25.739999999999899</v>
      </c>
      <c r="AQ1765" s="15">
        <v>43192</v>
      </c>
      <c r="AR1765">
        <v>21.389999999999901</v>
      </c>
      <c r="AS1765" s="15">
        <v>42796</v>
      </c>
      <c r="AT1765">
        <v>20.98</v>
      </c>
      <c r="AU1765" s="15">
        <v>42888</v>
      </c>
      <c r="AV1765">
        <v>127.05</v>
      </c>
      <c r="AW1765" s="15">
        <v>42780</v>
      </c>
      <c r="AX1765">
        <v>16.229999999999901</v>
      </c>
    </row>
    <row r="1766" spans="1:50">
      <c r="A1766" t="s">
        <v>40416</v>
      </c>
      <c r="B1766">
        <v>433</v>
      </c>
      <c r="C1766">
        <v>257</v>
      </c>
      <c r="D1766">
        <v>153.12952027421699</v>
      </c>
      <c r="E1766">
        <v>156.329520274217</v>
      </c>
      <c r="F1766">
        <v>-31.765780396331799</v>
      </c>
      <c r="G1766" s="12">
        <f t="shared" si="117"/>
        <v>4.8205810895771304</v>
      </c>
      <c r="H1766" s="12">
        <f t="shared" si="118"/>
        <v>4.9213184226466975</v>
      </c>
      <c r="I1766" s="48">
        <f t="shared" si="119"/>
        <v>0.59353348729792144</v>
      </c>
      <c r="J1766" s="48" t="str">
        <f t="shared" si="120"/>
        <v>entry18</v>
      </c>
      <c r="AA1766" s="26">
        <v>45057</v>
      </c>
      <c r="AB1766" s="4">
        <v>71.529746938403605</v>
      </c>
      <c r="AE1766" s="23">
        <v>43237</v>
      </c>
      <c r="AF1766">
        <v>93.918438597591503</v>
      </c>
      <c r="AG1766" s="15">
        <v>45034</v>
      </c>
      <c r="AH1766">
        <v>29.357949777370798</v>
      </c>
      <c r="AI1766" s="15">
        <v>42849</v>
      </c>
      <c r="AJ1766">
        <v>9.5199999999999907</v>
      </c>
      <c r="AK1766" s="15">
        <v>43081</v>
      </c>
      <c r="AL1766">
        <v>107.409999999999</v>
      </c>
      <c r="AM1766" s="15">
        <v>42781</v>
      </c>
      <c r="AN1766">
        <v>26.37</v>
      </c>
      <c r="AO1766" s="15">
        <v>43675</v>
      </c>
      <c r="AP1766">
        <v>25.739999999999899</v>
      </c>
      <c r="AQ1766" s="15">
        <v>43193</v>
      </c>
      <c r="AR1766">
        <v>21.389999999999901</v>
      </c>
      <c r="AS1766" s="15">
        <v>42797</v>
      </c>
      <c r="AT1766">
        <v>20.98</v>
      </c>
      <c r="AU1766" s="15">
        <v>42891</v>
      </c>
      <c r="AV1766">
        <v>127.05</v>
      </c>
      <c r="AW1766" s="15">
        <v>42781</v>
      </c>
      <c r="AX1766">
        <v>16.229999999999901</v>
      </c>
    </row>
    <row r="1767" spans="1:50">
      <c r="A1767" t="s">
        <v>40509</v>
      </c>
      <c r="B1767">
        <v>433</v>
      </c>
      <c r="C1767">
        <v>178</v>
      </c>
      <c r="D1767">
        <v>123.72610987509</v>
      </c>
      <c r="E1767">
        <v>143.346292761352</v>
      </c>
      <c r="F1767">
        <v>-29.135780879675799</v>
      </c>
      <c r="G1767" s="12">
        <f t="shared" si="117"/>
        <v>4.246534883895885</v>
      </c>
      <c r="H1767" s="12">
        <f t="shared" si="118"/>
        <v>4.9199399649983588</v>
      </c>
      <c r="I1767" s="48">
        <f t="shared" si="119"/>
        <v>0.4110854503464203</v>
      </c>
      <c r="J1767" s="48" t="str">
        <f t="shared" si="120"/>
        <v>entry18</v>
      </c>
      <c r="AA1767" s="26">
        <v>45058</v>
      </c>
      <c r="AB1767" s="4">
        <v>71.379746938403599</v>
      </c>
      <c r="AE1767" s="23">
        <v>43238</v>
      </c>
      <c r="AF1767">
        <v>94.768438597591498</v>
      </c>
      <c r="AG1767" s="15">
        <v>45035</v>
      </c>
      <c r="AH1767">
        <v>29.357949777370798</v>
      </c>
      <c r="AI1767" s="15">
        <v>42850</v>
      </c>
      <c r="AJ1767">
        <v>9.5199999999999907</v>
      </c>
      <c r="AK1767" s="15">
        <v>43082</v>
      </c>
      <c r="AL1767">
        <v>110.969999999999</v>
      </c>
      <c r="AM1767" s="15">
        <v>42782</v>
      </c>
      <c r="AN1767">
        <v>26.37</v>
      </c>
      <c r="AO1767" s="15">
        <v>43676</v>
      </c>
      <c r="AP1767">
        <v>25.739999999999899</v>
      </c>
      <c r="AQ1767" s="15">
        <v>43194</v>
      </c>
      <c r="AR1767">
        <v>21.389999999999901</v>
      </c>
      <c r="AS1767" s="15">
        <v>42800</v>
      </c>
      <c r="AT1767">
        <v>20.98</v>
      </c>
      <c r="AU1767" s="15">
        <v>42893</v>
      </c>
      <c r="AV1767">
        <v>127.05</v>
      </c>
      <c r="AW1767" s="15">
        <v>42782</v>
      </c>
      <c r="AX1767">
        <v>16.229999999999901</v>
      </c>
    </row>
    <row r="1768" spans="1:50">
      <c r="A1768" t="s">
        <v>40507</v>
      </c>
      <c r="B1768">
        <v>433</v>
      </c>
      <c r="C1768">
        <v>267</v>
      </c>
      <c r="D1768">
        <v>170.79874582025801</v>
      </c>
      <c r="E1768">
        <v>190.81243973302401</v>
      </c>
      <c r="F1768">
        <v>-39.329999999999899</v>
      </c>
      <c r="G1768" s="12">
        <f t="shared" si="117"/>
        <v>4.342709021618572</v>
      </c>
      <c r="H1768" s="12">
        <f t="shared" si="118"/>
        <v>4.8515748724389649</v>
      </c>
      <c r="I1768" s="48">
        <f t="shared" si="119"/>
        <v>0.61662817551963045</v>
      </c>
      <c r="J1768" s="48" t="str">
        <f t="shared" si="120"/>
        <v>entry18</v>
      </c>
      <c r="AA1768" s="26">
        <v>45061</v>
      </c>
      <c r="AB1768" s="4">
        <v>71.759746938403595</v>
      </c>
      <c r="AE1768" s="23">
        <v>43241</v>
      </c>
      <c r="AF1768">
        <v>95.268438597591498</v>
      </c>
      <c r="AG1768" s="15">
        <v>45036</v>
      </c>
      <c r="AH1768">
        <v>29.357949777370798</v>
      </c>
      <c r="AI1768" s="15">
        <v>42851</v>
      </c>
      <c r="AJ1768">
        <v>9.7799999999999905</v>
      </c>
      <c r="AK1768" s="15">
        <v>43083</v>
      </c>
      <c r="AL1768">
        <v>110.969999999999</v>
      </c>
      <c r="AM1768" s="15">
        <v>42783</v>
      </c>
      <c r="AN1768">
        <v>26.37</v>
      </c>
      <c r="AO1768" s="15">
        <v>43677</v>
      </c>
      <c r="AP1768">
        <v>25.739999999999899</v>
      </c>
      <c r="AQ1768" s="15">
        <v>43195</v>
      </c>
      <c r="AR1768">
        <v>21.389999999999901</v>
      </c>
      <c r="AS1768" s="15">
        <v>42801</v>
      </c>
      <c r="AT1768">
        <v>20.98</v>
      </c>
      <c r="AU1768" s="15">
        <v>42894</v>
      </c>
      <c r="AV1768">
        <v>127.05</v>
      </c>
      <c r="AW1768" s="15">
        <v>42783</v>
      </c>
      <c r="AX1768">
        <v>16.229999999999901</v>
      </c>
    </row>
    <row r="1769" spans="1:50">
      <c r="A1769" t="s">
        <v>40417</v>
      </c>
      <c r="B1769">
        <v>433</v>
      </c>
      <c r="C1769">
        <v>176</v>
      </c>
      <c r="D1769">
        <v>64.525474467695801</v>
      </c>
      <c r="E1769">
        <v>76.785472867470801</v>
      </c>
      <c r="F1769">
        <v>-15.8580420817472</v>
      </c>
      <c r="G1769" s="12">
        <f t="shared" si="117"/>
        <v>4.0689433244703901</v>
      </c>
      <c r="H1769" s="12">
        <f t="shared" si="118"/>
        <v>4.8420525353411579</v>
      </c>
      <c r="I1769" s="48">
        <f t="shared" si="119"/>
        <v>0.40646651270207851</v>
      </c>
      <c r="J1769" s="48" t="str">
        <f t="shared" si="120"/>
        <v>entry18</v>
      </c>
      <c r="AA1769" s="26">
        <v>45068</v>
      </c>
      <c r="AB1769" s="4">
        <v>71.759746938403595</v>
      </c>
      <c r="AE1769" s="23">
        <v>43243</v>
      </c>
      <c r="AF1769">
        <v>96.518438597591498</v>
      </c>
      <c r="AG1769" s="15">
        <v>45037</v>
      </c>
      <c r="AH1769">
        <v>29.357949777370798</v>
      </c>
      <c r="AI1769" s="15">
        <v>42852</v>
      </c>
      <c r="AJ1769">
        <v>9.8999999999999897</v>
      </c>
      <c r="AK1769" s="15">
        <v>43084</v>
      </c>
      <c r="AL1769">
        <v>110.969999999999</v>
      </c>
      <c r="AM1769" s="15">
        <v>42786</v>
      </c>
      <c r="AN1769">
        <v>26.37</v>
      </c>
      <c r="AO1769" s="15">
        <v>43678</v>
      </c>
      <c r="AP1769">
        <v>25.739999999999899</v>
      </c>
      <c r="AQ1769" s="15">
        <v>43196</v>
      </c>
      <c r="AR1769">
        <v>21.389999999999901</v>
      </c>
      <c r="AS1769" s="15">
        <v>42802</v>
      </c>
      <c r="AT1769">
        <v>20.98</v>
      </c>
      <c r="AU1769" s="15">
        <v>42895</v>
      </c>
      <c r="AV1769">
        <v>127.05</v>
      </c>
      <c r="AW1769" s="15">
        <v>42786</v>
      </c>
      <c r="AX1769">
        <v>16.229999999999901</v>
      </c>
    </row>
    <row r="1770" spans="1:50">
      <c r="A1770" t="s">
        <v>40386</v>
      </c>
      <c r="B1770">
        <v>433</v>
      </c>
      <c r="C1770">
        <v>289</v>
      </c>
      <c r="D1770">
        <v>74.362193943602605</v>
      </c>
      <c r="E1770">
        <v>74.642193943602706</v>
      </c>
      <c r="F1770">
        <v>-15.7599999999999</v>
      </c>
      <c r="G1770" s="12">
        <f t="shared" si="117"/>
        <v>4.7184133212946113</v>
      </c>
      <c r="H1770" s="12">
        <f t="shared" si="118"/>
        <v>4.7361798187565469</v>
      </c>
      <c r="I1770" s="48">
        <f t="shared" si="119"/>
        <v>0.66743648960739033</v>
      </c>
      <c r="J1770" s="48" t="str">
        <f t="shared" si="120"/>
        <v>entry18</v>
      </c>
      <c r="AA1770" s="26">
        <v>45069</v>
      </c>
      <c r="AB1770" s="4">
        <v>72.009746938403595</v>
      </c>
      <c r="AE1770" s="23">
        <v>43244</v>
      </c>
      <c r="AF1770">
        <v>96.1884385975915</v>
      </c>
      <c r="AG1770" s="15">
        <v>45040</v>
      </c>
      <c r="AH1770">
        <v>29.357949777370798</v>
      </c>
      <c r="AI1770" s="15">
        <v>42853</v>
      </c>
      <c r="AJ1770">
        <v>9.9199999999999893</v>
      </c>
      <c r="AK1770" s="15">
        <v>43087</v>
      </c>
      <c r="AL1770">
        <v>110.969999999999</v>
      </c>
      <c r="AM1770" s="15">
        <v>42787</v>
      </c>
      <c r="AN1770">
        <v>26.37</v>
      </c>
      <c r="AO1770" s="15">
        <v>43679</v>
      </c>
      <c r="AP1770">
        <v>25.739999999999899</v>
      </c>
      <c r="AQ1770" s="15">
        <v>43199</v>
      </c>
      <c r="AR1770">
        <v>21.389999999999901</v>
      </c>
      <c r="AS1770" s="15">
        <v>42803</v>
      </c>
      <c r="AT1770">
        <v>20.98</v>
      </c>
      <c r="AU1770" s="15">
        <v>42898</v>
      </c>
      <c r="AV1770">
        <v>127.05</v>
      </c>
      <c r="AW1770" s="15">
        <v>42787</v>
      </c>
      <c r="AX1770">
        <v>16.229999999999901</v>
      </c>
    </row>
    <row r="1771" spans="1:50">
      <c r="A1771" t="s">
        <v>40381</v>
      </c>
      <c r="B1771">
        <v>433</v>
      </c>
      <c r="C1771">
        <v>175</v>
      </c>
      <c r="D1771">
        <v>132.079676700335</v>
      </c>
      <c r="E1771">
        <v>150.07967510010999</v>
      </c>
      <c r="F1771">
        <v>-31.838042081747201</v>
      </c>
      <c r="G1771" s="12">
        <f t="shared" si="117"/>
        <v>4.1484861525469396</v>
      </c>
      <c r="H1771" s="12">
        <f t="shared" si="118"/>
        <v>4.7138475008848273</v>
      </c>
      <c r="I1771" s="48">
        <f t="shared" si="119"/>
        <v>0.40415704387990764</v>
      </c>
      <c r="J1771" s="48" t="str">
        <f t="shared" si="120"/>
        <v>entry18</v>
      </c>
      <c r="AA1771" s="26">
        <v>45070</v>
      </c>
      <c r="AB1771" s="4">
        <v>71.739746938403599</v>
      </c>
      <c r="AE1771" s="23">
        <v>43245</v>
      </c>
      <c r="AF1771">
        <v>97.008438597591507</v>
      </c>
      <c r="AG1771" s="15">
        <v>45041</v>
      </c>
      <c r="AH1771">
        <v>29.357949777370798</v>
      </c>
      <c r="AI1771" s="15">
        <v>42857</v>
      </c>
      <c r="AJ1771">
        <v>10.049999999999899</v>
      </c>
      <c r="AK1771" s="15">
        <v>43088</v>
      </c>
      <c r="AL1771">
        <v>110.969999999999</v>
      </c>
      <c r="AM1771" s="15">
        <v>42788</v>
      </c>
      <c r="AN1771">
        <v>26.37</v>
      </c>
      <c r="AO1771" s="15">
        <v>43682</v>
      </c>
      <c r="AP1771">
        <v>25.739999999999899</v>
      </c>
      <c r="AQ1771" s="15">
        <v>43200</v>
      </c>
      <c r="AR1771">
        <v>21.389999999999901</v>
      </c>
      <c r="AS1771" s="15">
        <v>42804</v>
      </c>
      <c r="AT1771">
        <v>20.98</v>
      </c>
      <c r="AU1771" s="15">
        <v>42899</v>
      </c>
      <c r="AV1771">
        <v>127.05</v>
      </c>
      <c r="AW1771" s="15">
        <v>42788</v>
      </c>
      <c r="AX1771">
        <v>16.229999999999901</v>
      </c>
    </row>
    <row r="1772" spans="1:50">
      <c r="A1772" t="s">
        <v>40488</v>
      </c>
      <c r="B1772">
        <v>433</v>
      </c>
      <c r="C1772">
        <v>254</v>
      </c>
      <c r="D1772">
        <v>313.23710292841503</v>
      </c>
      <c r="E1772">
        <v>313.23710292841503</v>
      </c>
      <c r="F1772">
        <v>-66.709999999999894</v>
      </c>
      <c r="G1772" s="12">
        <f t="shared" si="117"/>
        <v>4.6955044660233174</v>
      </c>
      <c r="H1772" s="12">
        <f t="shared" si="118"/>
        <v>4.6955044660233174</v>
      </c>
      <c r="I1772" s="48">
        <f t="shared" si="119"/>
        <v>0.58660508083140872</v>
      </c>
      <c r="J1772" s="48" t="str">
        <f t="shared" si="120"/>
        <v>entry18</v>
      </c>
      <c r="AA1772" s="26">
        <v>45071</v>
      </c>
      <c r="AB1772" s="4">
        <v>71.499746938403604</v>
      </c>
      <c r="AE1772" s="23">
        <v>43248</v>
      </c>
      <c r="AF1772">
        <v>97.648438597591493</v>
      </c>
      <c r="AG1772" s="15">
        <v>45042</v>
      </c>
      <c r="AH1772">
        <v>29.357949777370798</v>
      </c>
      <c r="AI1772" s="15">
        <v>42859</v>
      </c>
      <c r="AJ1772">
        <v>10.049999999999899</v>
      </c>
      <c r="AK1772" s="15">
        <v>43089</v>
      </c>
      <c r="AL1772">
        <v>110.969999999999</v>
      </c>
      <c r="AM1772" s="15">
        <v>42789</v>
      </c>
      <c r="AN1772">
        <v>26.37</v>
      </c>
      <c r="AO1772" s="15">
        <v>43683</v>
      </c>
      <c r="AP1772">
        <v>25.739999999999899</v>
      </c>
      <c r="AQ1772" s="15">
        <v>43201</v>
      </c>
      <c r="AR1772">
        <v>21.389999999999901</v>
      </c>
      <c r="AS1772" s="15">
        <v>42807</v>
      </c>
      <c r="AT1772">
        <v>20.98</v>
      </c>
      <c r="AU1772" s="15">
        <v>42900</v>
      </c>
      <c r="AV1772">
        <v>127.05</v>
      </c>
      <c r="AW1772" s="15">
        <v>42789</v>
      </c>
      <c r="AX1772">
        <v>16.229999999999901</v>
      </c>
    </row>
    <row r="1773" spans="1:50">
      <c r="A1773" t="s">
        <v>40468</v>
      </c>
      <c r="B1773">
        <v>432</v>
      </c>
      <c r="C1773">
        <v>242</v>
      </c>
      <c r="D1773">
        <v>257.41000000000003</v>
      </c>
      <c r="E1773">
        <v>259.58</v>
      </c>
      <c r="F1773">
        <v>-55.37</v>
      </c>
      <c r="G1773" s="12">
        <f t="shared" si="117"/>
        <v>4.6489073505508403</v>
      </c>
      <c r="H1773" s="12">
        <f t="shared" si="118"/>
        <v>4.6880982481488171</v>
      </c>
      <c r="I1773" s="48">
        <f t="shared" si="119"/>
        <v>0.56018518518518523</v>
      </c>
      <c r="J1773" s="48" t="str">
        <f t="shared" si="120"/>
        <v>entry18</v>
      </c>
      <c r="AA1773" s="26"/>
      <c r="AE1773" s="23">
        <v>43249</v>
      </c>
      <c r="AF1773">
        <v>97.088438597591505</v>
      </c>
      <c r="AG1773" s="15">
        <v>45043</v>
      </c>
      <c r="AH1773">
        <v>29.357949777370798</v>
      </c>
      <c r="AI1773" s="15">
        <v>42863</v>
      </c>
      <c r="AJ1773">
        <v>10.049999999999899</v>
      </c>
      <c r="AK1773" s="15">
        <v>43090</v>
      </c>
      <c r="AL1773">
        <v>110.969999999999</v>
      </c>
      <c r="AM1773" s="15">
        <v>42790</v>
      </c>
      <c r="AN1773">
        <v>26.37</v>
      </c>
      <c r="AO1773" s="15">
        <v>43684</v>
      </c>
      <c r="AP1773">
        <v>25.739999999999899</v>
      </c>
      <c r="AQ1773" s="15">
        <v>43202</v>
      </c>
      <c r="AR1773">
        <v>21.389999999999901</v>
      </c>
      <c r="AS1773" s="15">
        <v>42808</v>
      </c>
      <c r="AT1773">
        <v>20.98</v>
      </c>
      <c r="AU1773" s="15">
        <v>42901</v>
      </c>
      <c r="AV1773">
        <v>127.05</v>
      </c>
      <c r="AW1773" s="15">
        <v>42790</v>
      </c>
      <c r="AX1773">
        <v>16.229999999999901</v>
      </c>
    </row>
    <row r="1774" spans="1:50">
      <c r="A1774" t="s">
        <v>40360</v>
      </c>
      <c r="B1774">
        <v>432</v>
      </c>
      <c r="C1774">
        <v>264</v>
      </c>
      <c r="D1774">
        <v>125.068726194753</v>
      </c>
      <c r="E1774">
        <v>125.068726194753</v>
      </c>
      <c r="F1774">
        <v>-26.739999999999899</v>
      </c>
      <c r="G1774" s="12">
        <f t="shared" si="117"/>
        <v>4.6772148913520368</v>
      </c>
      <c r="H1774" s="12">
        <f t="shared" si="118"/>
        <v>4.6772148913520368</v>
      </c>
      <c r="I1774" s="48">
        <f t="shared" si="119"/>
        <v>0.61111111111111116</v>
      </c>
      <c r="J1774" s="48" t="str">
        <f t="shared" si="120"/>
        <v>entry18</v>
      </c>
      <c r="AA1774" s="26"/>
      <c r="AE1774" s="23">
        <v>43250</v>
      </c>
      <c r="AF1774">
        <v>94.008438597591507</v>
      </c>
      <c r="AG1774" s="15">
        <v>45044</v>
      </c>
      <c r="AH1774">
        <v>29.357949777370798</v>
      </c>
      <c r="AI1774" s="15">
        <v>42865</v>
      </c>
      <c r="AJ1774">
        <v>10.049999999999899</v>
      </c>
      <c r="AK1774" s="15">
        <v>43091</v>
      </c>
      <c r="AL1774">
        <v>110.969999999999</v>
      </c>
      <c r="AM1774" s="15">
        <v>42793</v>
      </c>
      <c r="AN1774">
        <v>26.37</v>
      </c>
      <c r="AO1774" s="15">
        <v>43685</v>
      </c>
      <c r="AP1774">
        <v>25.739999999999899</v>
      </c>
      <c r="AQ1774" s="15">
        <v>43203</v>
      </c>
      <c r="AR1774">
        <v>21.389999999999901</v>
      </c>
      <c r="AS1774" s="15">
        <v>42809</v>
      </c>
      <c r="AT1774">
        <v>20.98</v>
      </c>
      <c r="AU1774" s="15">
        <v>42902</v>
      </c>
      <c r="AV1774">
        <v>127.05</v>
      </c>
      <c r="AW1774" s="15">
        <v>42793</v>
      </c>
      <c r="AX1774">
        <v>16.229999999999901</v>
      </c>
    </row>
    <row r="1775" spans="1:50">
      <c r="A1775" t="s">
        <v>40461</v>
      </c>
      <c r="B1775">
        <v>432</v>
      </c>
      <c r="C1775">
        <v>195</v>
      </c>
      <c r="D1775">
        <v>110.8</v>
      </c>
      <c r="E1775">
        <v>120.579999999999</v>
      </c>
      <c r="F1775">
        <v>-26.09</v>
      </c>
      <c r="G1775" s="12">
        <f t="shared" si="117"/>
        <v>4.2468378689152928</v>
      </c>
      <c r="H1775" s="12">
        <f t="shared" si="118"/>
        <v>4.6216941356841321</v>
      </c>
      <c r="I1775" s="48">
        <f t="shared" si="119"/>
        <v>0.4513888888888889</v>
      </c>
      <c r="J1775" s="48" t="str">
        <f t="shared" si="120"/>
        <v>entry18</v>
      </c>
      <c r="AA1775" s="26"/>
      <c r="AE1775" s="23">
        <v>43252</v>
      </c>
      <c r="AF1775">
        <v>94.008438597591507</v>
      </c>
      <c r="AG1775" s="15">
        <v>45048</v>
      </c>
      <c r="AH1775">
        <v>29.357949777370798</v>
      </c>
      <c r="AI1775" s="15">
        <v>42866</v>
      </c>
      <c r="AJ1775">
        <v>10.049999999999899</v>
      </c>
      <c r="AK1775" s="15">
        <v>43095</v>
      </c>
      <c r="AL1775">
        <v>110.969999999999</v>
      </c>
      <c r="AM1775" s="15">
        <v>42794</v>
      </c>
      <c r="AN1775">
        <v>26.37</v>
      </c>
      <c r="AO1775" s="15">
        <v>43710</v>
      </c>
      <c r="AP1775">
        <v>25.739999999999899</v>
      </c>
      <c r="AQ1775" s="15">
        <v>43206</v>
      </c>
      <c r="AR1775">
        <v>21.389999999999901</v>
      </c>
      <c r="AS1775" s="15">
        <v>42810</v>
      </c>
      <c r="AT1775">
        <v>20.98</v>
      </c>
      <c r="AU1775" s="15">
        <v>42905</v>
      </c>
      <c r="AV1775">
        <v>127.05</v>
      </c>
      <c r="AW1775" s="15">
        <v>42794</v>
      </c>
      <c r="AX1775">
        <v>16.229999999999901</v>
      </c>
    </row>
    <row r="1776" spans="1:50">
      <c r="A1776" t="s">
        <v>40373</v>
      </c>
      <c r="B1776">
        <v>433</v>
      </c>
      <c r="C1776">
        <v>265</v>
      </c>
      <c r="D1776">
        <v>53.6509447500991</v>
      </c>
      <c r="E1776">
        <v>54.4009447500992</v>
      </c>
      <c r="F1776">
        <v>-11.7857803963318</v>
      </c>
      <c r="G1776" s="12">
        <f t="shared" si="117"/>
        <v>4.5521758378255033</v>
      </c>
      <c r="H1776" s="12">
        <f t="shared" si="118"/>
        <v>4.615811844502967</v>
      </c>
      <c r="I1776" s="48">
        <f t="shared" si="119"/>
        <v>0.61200923787528871</v>
      </c>
      <c r="J1776" s="48" t="str">
        <f t="shared" si="120"/>
        <v>entry18</v>
      </c>
      <c r="AA1776" s="26"/>
      <c r="AE1776" s="23">
        <v>43255</v>
      </c>
      <c r="AF1776">
        <v>94.008438597591507</v>
      </c>
      <c r="AG1776" s="15">
        <v>45049</v>
      </c>
      <c r="AH1776">
        <v>29.357949777370798</v>
      </c>
      <c r="AI1776" s="15">
        <v>42867</v>
      </c>
      <c r="AJ1776">
        <v>10.049999999999899</v>
      </c>
      <c r="AK1776" s="15">
        <v>43096</v>
      </c>
      <c r="AL1776">
        <v>110.969999999999</v>
      </c>
      <c r="AM1776" s="15">
        <v>42796</v>
      </c>
      <c r="AN1776">
        <v>26.37</v>
      </c>
      <c r="AO1776" s="15">
        <v>43711</v>
      </c>
      <c r="AP1776">
        <v>25.569999999999901</v>
      </c>
      <c r="AQ1776" s="15">
        <v>43207</v>
      </c>
      <c r="AR1776">
        <v>21.389999999999901</v>
      </c>
      <c r="AS1776" s="15">
        <v>42811</v>
      </c>
      <c r="AT1776">
        <v>20.98</v>
      </c>
      <c r="AU1776" s="15">
        <v>42906</v>
      </c>
      <c r="AV1776">
        <v>127.05</v>
      </c>
      <c r="AW1776" s="15">
        <v>42796</v>
      </c>
      <c r="AX1776">
        <v>16.229999999999901</v>
      </c>
    </row>
    <row r="1777" spans="1:50">
      <c r="A1777" t="s">
        <v>40484</v>
      </c>
      <c r="B1777">
        <v>433</v>
      </c>
      <c r="C1777">
        <v>313</v>
      </c>
      <c r="D1777">
        <v>262.58973887358297</v>
      </c>
      <c r="E1777">
        <v>262.58973887358297</v>
      </c>
      <c r="F1777">
        <v>-56.899999999999899</v>
      </c>
      <c r="G1777" s="12">
        <f t="shared" si="117"/>
        <v>4.6149338993599898</v>
      </c>
      <c r="H1777" s="12">
        <f t="shared" si="118"/>
        <v>4.6149338993599898</v>
      </c>
      <c r="I1777" s="48">
        <f t="shared" si="119"/>
        <v>0.72286374133949194</v>
      </c>
      <c r="J1777" s="48" t="str">
        <f t="shared" si="120"/>
        <v>entry18</v>
      </c>
      <c r="AA1777" s="26"/>
      <c r="AE1777" s="23">
        <v>43256</v>
      </c>
      <c r="AF1777">
        <v>94.008438597591507</v>
      </c>
      <c r="AG1777" s="15">
        <v>45050</v>
      </c>
      <c r="AH1777">
        <v>29.357949777370798</v>
      </c>
      <c r="AI1777" s="15">
        <v>42870</v>
      </c>
      <c r="AJ1777">
        <v>10.049999999999899</v>
      </c>
      <c r="AK1777" s="15">
        <v>43097</v>
      </c>
      <c r="AL1777">
        <v>110.969999999999</v>
      </c>
      <c r="AM1777" s="15">
        <v>42797</v>
      </c>
      <c r="AN1777">
        <v>26.37</v>
      </c>
      <c r="AO1777" s="15">
        <v>43712</v>
      </c>
      <c r="AP1777">
        <v>26.249999999999901</v>
      </c>
      <c r="AQ1777" s="15">
        <v>43208</v>
      </c>
      <c r="AR1777">
        <v>21.389999999999901</v>
      </c>
      <c r="AS1777" s="15">
        <v>42814</v>
      </c>
      <c r="AT1777">
        <v>20.98</v>
      </c>
      <c r="AU1777" s="15">
        <v>42907</v>
      </c>
      <c r="AV1777">
        <v>127.05</v>
      </c>
      <c r="AW1777" s="15">
        <v>42797</v>
      </c>
      <c r="AX1777">
        <v>16.229999999999901</v>
      </c>
    </row>
    <row r="1778" spans="1:50">
      <c r="A1778" t="s">
        <v>40356</v>
      </c>
      <c r="B1778">
        <v>432</v>
      </c>
      <c r="C1778">
        <v>276</v>
      </c>
      <c r="D1778">
        <v>103.19872619475299</v>
      </c>
      <c r="E1778">
        <v>103.19872619475299</v>
      </c>
      <c r="F1778">
        <v>-22.369999999999902</v>
      </c>
      <c r="G1778" s="12">
        <f t="shared" si="117"/>
        <v>4.6132644700381515</v>
      </c>
      <c r="H1778" s="12">
        <f t="shared" si="118"/>
        <v>4.6132644700381515</v>
      </c>
      <c r="I1778" s="48">
        <f t="shared" si="119"/>
        <v>0.63888888888888884</v>
      </c>
      <c r="J1778" s="48" t="str">
        <f t="shared" si="120"/>
        <v>entry18</v>
      </c>
      <c r="AA1778" s="26"/>
      <c r="AE1778" s="23">
        <v>43258</v>
      </c>
      <c r="AF1778">
        <v>94.008438597591507</v>
      </c>
      <c r="AG1778" s="15">
        <v>45054</v>
      </c>
      <c r="AH1778">
        <v>29.357949777370798</v>
      </c>
      <c r="AI1778" s="15">
        <v>42871</v>
      </c>
      <c r="AJ1778">
        <v>10.049999999999899</v>
      </c>
      <c r="AK1778" s="15">
        <v>43102</v>
      </c>
      <c r="AL1778">
        <v>111.329999999999</v>
      </c>
      <c r="AM1778" s="15">
        <v>42800</v>
      </c>
      <c r="AN1778">
        <v>26.37</v>
      </c>
      <c r="AO1778" s="15">
        <v>43713</v>
      </c>
      <c r="AP1778">
        <v>26.5399999999999</v>
      </c>
      <c r="AQ1778" s="15">
        <v>43209</v>
      </c>
      <c r="AR1778">
        <v>21.389999999999901</v>
      </c>
      <c r="AS1778" s="15">
        <v>42815</v>
      </c>
      <c r="AT1778">
        <v>20.98</v>
      </c>
      <c r="AU1778" s="15">
        <v>42908</v>
      </c>
      <c r="AV1778">
        <v>127.05</v>
      </c>
      <c r="AW1778" s="15">
        <v>42800</v>
      </c>
      <c r="AX1778">
        <v>16.229999999999901</v>
      </c>
    </row>
    <row r="1779" spans="1:50">
      <c r="A1779" t="s">
        <v>40333</v>
      </c>
      <c r="B1779">
        <v>432</v>
      </c>
      <c r="C1779">
        <v>214</v>
      </c>
      <c r="D1779">
        <v>88.238726194753298</v>
      </c>
      <c r="E1779">
        <v>102.608726194753</v>
      </c>
      <c r="F1779">
        <v>-22.43</v>
      </c>
      <c r="G1779" s="12">
        <f t="shared" si="117"/>
        <v>3.9339601513487872</v>
      </c>
      <c r="H1779" s="12">
        <f t="shared" si="118"/>
        <v>4.5746199819328135</v>
      </c>
      <c r="I1779" s="48">
        <f t="shared" si="119"/>
        <v>0.49537037037037035</v>
      </c>
      <c r="J1779" s="48" t="str">
        <f t="shared" si="120"/>
        <v>entry18</v>
      </c>
      <c r="AA1779" s="26"/>
      <c r="AE1779" s="23">
        <v>43259</v>
      </c>
      <c r="AF1779">
        <v>94.008438597591507</v>
      </c>
      <c r="AG1779" s="15">
        <v>45055</v>
      </c>
      <c r="AH1779">
        <v>29.3479497773708</v>
      </c>
      <c r="AI1779" s="15">
        <v>42872</v>
      </c>
      <c r="AJ1779">
        <v>10.049999999999899</v>
      </c>
      <c r="AK1779" s="15">
        <v>43103</v>
      </c>
      <c r="AL1779">
        <v>111.739999999999</v>
      </c>
      <c r="AM1779" s="15">
        <v>42801</v>
      </c>
      <c r="AN1779">
        <v>26.37</v>
      </c>
      <c r="AO1779" s="15">
        <v>43717</v>
      </c>
      <c r="AP1779">
        <v>26.5399999999999</v>
      </c>
      <c r="AQ1779" s="15">
        <v>43210</v>
      </c>
      <c r="AR1779">
        <v>21.389999999999901</v>
      </c>
      <c r="AS1779" s="15">
        <v>42816</v>
      </c>
      <c r="AT1779">
        <v>20.98</v>
      </c>
      <c r="AU1779" s="15">
        <v>42909</v>
      </c>
      <c r="AV1779">
        <v>127.05</v>
      </c>
      <c r="AW1779" s="15">
        <v>42801</v>
      </c>
      <c r="AX1779">
        <v>16.229999999999901</v>
      </c>
    </row>
    <row r="1780" spans="1:50">
      <c r="A1780" t="s">
        <v>40410</v>
      </c>
      <c r="B1780">
        <v>433</v>
      </c>
      <c r="C1780">
        <v>244</v>
      </c>
      <c r="D1780">
        <v>53.220620962252198</v>
      </c>
      <c r="E1780">
        <v>58.010620962252197</v>
      </c>
      <c r="F1780">
        <v>-12.75</v>
      </c>
      <c r="G1780" s="12">
        <f t="shared" si="117"/>
        <v>4.1741663499805641</v>
      </c>
      <c r="H1780" s="12">
        <f t="shared" si="118"/>
        <v>4.5498526244903683</v>
      </c>
      <c r="I1780" s="48">
        <f t="shared" si="119"/>
        <v>0.56351039260969982</v>
      </c>
      <c r="J1780" s="48" t="str">
        <f t="shared" si="120"/>
        <v>entry18</v>
      </c>
      <c r="AA1780" s="26"/>
      <c r="AE1780" s="23">
        <v>43262</v>
      </c>
      <c r="AF1780">
        <v>94.008438597591507</v>
      </c>
      <c r="AG1780" s="15">
        <v>45056</v>
      </c>
      <c r="AH1780">
        <v>28.997949777370799</v>
      </c>
      <c r="AI1780" s="15">
        <v>42873</v>
      </c>
      <c r="AJ1780">
        <v>10.049999999999899</v>
      </c>
      <c r="AK1780" s="15">
        <v>43104</v>
      </c>
      <c r="AL1780">
        <v>111.739999999999</v>
      </c>
      <c r="AM1780" s="15">
        <v>42802</v>
      </c>
      <c r="AN1780">
        <v>26.37</v>
      </c>
      <c r="AO1780" s="15">
        <v>43718</v>
      </c>
      <c r="AP1780">
        <v>26.889999999999901</v>
      </c>
      <c r="AQ1780" s="15">
        <v>43213</v>
      </c>
      <c r="AR1780">
        <v>21.389999999999901</v>
      </c>
      <c r="AS1780" s="15">
        <v>42817</v>
      </c>
      <c r="AT1780">
        <v>20.98</v>
      </c>
      <c r="AU1780" s="15">
        <v>42912</v>
      </c>
      <c r="AV1780">
        <v>127.05</v>
      </c>
      <c r="AW1780" s="15">
        <v>42802</v>
      </c>
      <c r="AX1780">
        <v>16.229999999999901</v>
      </c>
    </row>
    <row r="1781" spans="1:50">
      <c r="A1781" t="s">
        <v>40387</v>
      </c>
      <c r="B1781">
        <v>433</v>
      </c>
      <c r="C1781">
        <v>315</v>
      </c>
      <c r="D1781">
        <v>98.292193943602598</v>
      </c>
      <c r="E1781">
        <v>98.292193943602697</v>
      </c>
      <c r="F1781">
        <v>-21.935780396331801</v>
      </c>
      <c r="G1781" s="12">
        <f t="shared" si="117"/>
        <v>4.4809070918689295</v>
      </c>
      <c r="H1781" s="12">
        <f t="shared" si="118"/>
        <v>4.480907091868934</v>
      </c>
      <c r="I1781" s="48">
        <f t="shared" si="119"/>
        <v>0.72748267898383367</v>
      </c>
      <c r="J1781" s="48" t="str">
        <f t="shared" si="120"/>
        <v>entry18</v>
      </c>
      <c r="AA1781" s="26"/>
      <c r="AE1781" s="23">
        <v>43263</v>
      </c>
      <c r="AF1781">
        <v>94.008438597591507</v>
      </c>
      <c r="AG1781" s="15">
        <v>45057</v>
      </c>
      <c r="AH1781">
        <v>28.9379497773708</v>
      </c>
      <c r="AI1781" s="15">
        <v>42874</v>
      </c>
      <c r="AJ1781">
        <v>10.049999999999899</v>
      </c>
      <c r="AK1781" s="15">
        <v>43105</v>
      </c>
      <c r="AL1781">
        <v>111.739999999999</v>
      </c>
      <c r="AM1781" s="15">
        <v>42803</v>
      </c>
      <c r="AN1781">
        <v>26.37</v>
      </c>
      <c r="AO1781" s="15">
        <v>43719</v>
      </c>
      <c r="AP1781">
        <v>27.1099999999999</v>
      </c>
      <c r="AQ1781" s="15">
        <v>43214</v>
      </c>
      <c r="AR1781">
        <v>21.389999999999901</v>
      </c>
      <c r="AS1781" s="15">
        <v>42818</v>
      </c>
      <c r="AT1781">
        <v>20.98</v>
      </c>
      <c r="AU1781" s="15">
        <v>42913</v>
      </c>
      <c r="AV1781">
        <v>127.05</v>
      </c>
      <c r="AW1781" s="15">
        <v>42803</v>
      </c>
      <c r="AX1781">
        <v>16.229999999999901</v>
      </c>
    </row>
    <row r="1782" spans="1:50">
      <c r="A1782" t="s">
        <v>40374</v>
      </c>
      <c r="B1782">
        <v>433</v>
      </c>
      <c r="C1782">
        <v>322</v>
      </c>
      <c r="D1782">
        <v>75.788185441406597</v>
      </c>
      <c r="E1782">
        <v>76.648185441406696</v>
      </c>
      <c r="F1782">
        <v>-17.119532896054199</v>
      </c>
      <c r="G1782" s="12">
        <f t="shared" si="117"/>
        <v>4.4270007775080513</v>
      </c>
      <c r="H1782" s="12">
        <f t="shared" si="118"/>
        <v>4.4772357929855069</v>
      </c>
      <c r="I1782" s="48">
        <f t="shared" si="119"/>
        <v>0.74364896073902997</v>
      </c>
      <c r="J1782" s="48" t="str">
        <f t="shared" si="120"/>
        <v>entry18</v>
      </c>
      <c r="AA1782" s="26"/>
      <c r="AE1782" s="23">
        <v>43265</v>
      </c>
      <c r="AF1782">
        <v>94.008438597591507</v>
      </c>
      <c r="AG1782" s="15">
        <v>45058</v>
      </c>
      <c r="AH1782">
        <v>28.787949777370802</v>
      </c>
      <c r="AI1782" s="15">
        <v>42877</v>
      </c>
      <c r="AJ1782">
        <v>10.049999999999899</v>
      </c>
      <c r="AK1782" s="15">
        <v>43108</v>
      </c>
      <c r="AL1782">
        <v>111.739999999999</v>
      </c>
      <c r="AM1782" s="15">
        <v>42804</v>
      </c>
      <c r="AN1782">
        <v>26.37</v>
      </c>
      <c r="AO1782" s="15">
        <v>43724</v>
      </c>
      <c r="AP1782">
        <v>27.219999999999899</v>
      </c>
      <c r="AQ1782" s="15">
        <v>43215</v>
      </c>
      <c r="AR1782">
        <v>21.389999999999901</v>
      </c>
      <c r="AS1782" s="15">
        <v>42821</v>
      </c>
      <c r="AT1782">
        <v>20.98</v>
      </c>
      <c r="AU1782" s="15">
        <v>42914</v>
      </c>
      <c r="AV1782">
        <v>127.05</v>
      </c>
      <c r="AW1782" s="15">
        <v>42804</v>
      </c>
      <c r="AX1782">
        <v>16.229999999999901</v>
      </c>
    </row>
    <row r="1783" spans="1:50">
      <c r="A1783" t="s">
        <v>40497</v>
      </c>
      <c r="B1783">
        <v>433</v>
      </c>
      <c r="C1783">
        <v>183</v>
      </c>
      <c r="D1783">
        <v>97.831474583838002</v>
      </c>
      <c r="E1783">
        <v>121.48119670928099</v>
      </c>
      <c r="F1783">
        <v>-27.2057808796757</v>
      </c>
      <c r="G1783" s="12">
        <f t="shared" si="117"/>
        <v>3.5959811268245492</v>
      </c>
      <c r="H1783" s="12">
        <f t="shared" si="118"/>
        <v>4.4652714526578619</v>
      </c>
      <c r="I1783" s="48">
        <f t="shared" si="119"/>
        <v>0.42263279445727481</v>
      </c>
      <c r="J1783" s="48" t="str">
        <f t="shared" si="120"/>
        <v>entry18</v>
      </c>
      <c r="AA1783" s="26"/>
      <c r="AE1783" s="23">
        <v>43266</v>
      </c>
      <c r="AF1783">
        <v>94.008438597591507</v>
      </c>
      <c r="AG1783" s="15">
        <v>45061</v>
      </c>
      <c r="AH1783">
        <v>29.167949777370801</v>
      </c>
      <c r="AI1783" s="15">
        <v>42878</v>
      </c>
      <c r="AJ1783">
        <v>10.049999999999899</v>
      </c>
      <c r="AK1783" s="15">
        <v>43109</v>
      </c>
      <c r="AL1783">
        <v>111.739999999999</v>
      </c>
      <c r="AM1783" s="15">
        <v>42807</v>
      </c>
      <c r="AN1783">
        <v>26.37</v>
      </c>
      <c r="AO1783" s="15">
        <v>43725</v>
      </c>
      <c r="AP1783">
        <v>27.1099999999999</v>
      </c>
      <c r="AQ1783" s="15">
        <v>43216</v>
      </c>
      <c r="AR1783">
        <v>21.389999999999901</v>
      </c>
      <c r="AS1783" s="15">
        <v>42822</v>
      </c>
      <c r="AT1783">
        <v>20.98</v>
      </c>
      <c r="AU1783" s="15">
        <v>42915</v>
      </c>
      <c r="AV1783">
        <v>127.05</v>
      </c>
      <c r="AW1783" s="15">
        <v>42807</v>
      </c>
      <c r="AX1783">
        <v>16.229999999999901</v>
      </c>
    </row>
    <row r="1784" spans="1:50">
      <c r="A1784" t="s">
        <v>40487</v>
      </c>
      <c r="B1784">
        <v>433</v>
      </c>
      <c r="C1784">
        <v>248</v>
      </c>
      <c r="D1784">
        <v>259.48710292841503</v>
      </c>
      <c r="E1784">
        <v>270.79639081962699</v>
      </c>
      <c r="F1784">
        <v>-61.159999999999897</v>
      </c>
      <c r="G1784" s="12">
        <f t="shared" si="117"/>
        <v>4.2427583866647396</v>
      </c>
      <c r="H1784" s="12">
        <f t="shared" si="118"/>
        <v>4.4276715307329537</v>
      </c>
      <c r="I1784" s="48">
        <f t="shared" si="119"/>
        <v>0.5727482678983834</v>
      </c>
      <c r="J1784" s="48" t="str">
        <f t="shared" si="120"/>
        <v>entry18</v>
      </c>
      <c r="AA1784" s="26"/>
      <c r="AE1784" s="23">
        <v>43269</v>
      </c>
      <c r="AF1784">
        <v>94.008438597591507</v>
      </c>
      <c r="AG1784" s="15">
        <v>45062</v>
      </c>
      <c r="AH1784">
        <v>29.4379497773708</v>
      </c>
      <c r="AI1784" s="15">
        <v>42879</v>
      </c>
      <c r="AJ1784">
        <v>10.049999999999899</v>
      </c>
      <c r="AK1784" s="15">
        <v>43110</v>
      </c>
      <c r="AL1784">
        <v>111.739999999999</v>
      </c>
      <c r="AM1784" s="15">
        <v>42808</v>
      </c>
      <c r="AN1784">
        <v>26.37</v>
      </c>
      <c r="AO1784" s="15">
        <v>43726</v>
      </c>
      <c r="AP1784">
        <v>27.579999999999899</v>
      </c>
      <c r="AQ1784" s="15">
        <v>43217</v>
      </c>
      <c r="AR1784">
        <v>21.389999999999901</v>
      </c>
      <c r="AS1784" s="15">
        <v>42823</v>
      </c>
      <c r="AT1784">
        <v>20.98</v>
      </c>
      <c r="AU1784" s="15">
        <v>42916</v>
      </c>
      <c r="AV1784">
        <v>127.05</v>
      </c>
      <c r="AW1784" s="15">
        <v>42808</v>
      </c>
      <c r="AX1784">
        <v>16.229999999999901</v>
      </c>
    </row>
    <row r="1785" spans="1:50">
      <c r="A1785" t="s">
        <v>40369</v>
      </c>
      <c r="B1785">
        <v>432</v>
      </c>
      <c r="C1785">
        <v>191</v>
      </c>
      <c r="D1785">
        <v>62.238726194753298</v>
      </c>
      <c r="E1785">
        <v>73.888726194753303</v>
      </c>
      <c r="F1785">
        <v>-16.6999999999999</v>
      </c>
      <c r="G1785" s="12">
        <f t="shared" si="117"/>
        <v>3.7268698320211779</v>
      </c>
      <c r="H1785" s="12">
        <f t="shared" si="118"/>
        <v>4.4244746224403437</v>
      </c>
      <c r="I1785" s="48">
        <f t="shared" si="119"/>
        <v>0.44212962962962965</v>
      </c>
      <c r="J1785" s="48" t="str">
        <f t="shared" si="120"/>
        <v>entry18</v>
      </c>
      <c r="AA1785" s="26"/>
      <c r="AE1785" s="23">
        <v>43270</v>
      </c>
      <c r="AF1785">
        <v>94.008438597591507</v>
      </c>
      <c r="AG1785" s="15">
        <v>45063</v>
      </c>
      <c r="AH1785">
        <v>29.727949777370799</v>
      </c>
      <c r="AI1785" s="15">
        <v>42880</v>
      </c>
      <c r="AJ1785">
        <v>10.049999999999899</v>
      </c>
      <c r="AK1785" s="15">
        <v>43111</v>
      </c>
      <c r="AL1785">
        <v>111.739999999999</v>
      </c>
      <c r="AM1785" s="15">
        <v>42809</v>
      </c>
      <c r="AN1785">
        <v>26.37</v>
      </c>
      <c r="AO1785" s="15">
        <v>43727</v>
      </c>
      <c r="AP1785">
        <v>28.099999999999898</v>
      </c>
      <c r="AQ1785" s="15">
        <v>43220</v>
      </c>
      <c r="AR1785">
        <v>21.389999999999901</v>
      </c>
      <c r="AS1785" s="15">
        <v>42824</v>
      </c>
      <c r="AT1785">
        <v>20.98</v>
      </c>
      <c r="AU1785" s="15">
        <v>42919</v>
      </c>
      <c r="AV1785">
        <v>127.05</v>
      </c>
      <c r="AW1785" s="15">
        <v>42809</v>
      </c>
      <c r="AX1785">
        <v>16.229999999999901</v>
      </c>
    </row>
    <row r="1786" spans="1:50">
      <c r="A1786" t="s">
        <v>40392</v>
      </c>
      <c r="B1786">
        <v>433</v>
      </c>
      <c r="C1786">
        <v>285</v>
      </c>
      <c r="D1786">
        <v>173.801093255567</v>
      </c>
      <c r="E1786">
        <v>173.80109325556799</v>
      </c>
      <c r="F1786">
        <v>-39.605780396331802</v>
      </c>
      <c r="G1786" s="12">
        <f t="shared" si="117"/>
        <v>4.3882759414498009</v>
      </c>
      <c r="H1786" s="12">
        <f t="shared" si="118"/>
        <v>4.3882759414498258</v>
      </c>
      <c r="I1786" s="48">
        <f t="shared" si="119"/>
        <v>0.65819861431870674</v>
      </c>
      <c r="J1786" s="48" t="str">
        <f t="shared" si="120"/>
        <v>entry18</v>
      </c>
      <c r="AA1786" s="26"/>
      <c r="AE1786" s="23">
        <v>43271</v>
      </c>
      <c r="AF1786">
        <v>94.008438597591507</v>
      </c>
      <c r="AG1786" s="15">
        <v>45064</v>
      </c>
      <c r="AH1786">
        <v>30.3479497773708</v>
      </c>
      <c r="AI1786" s="15">
        <v>42881</v>
      </c>
      <c r="AJ1786">
        <v>10.049999999999899</v>
      </c>
      <c r="AK1786" s="15">
        <v>43112</v>
      </c>
      <c r="AL1786">
        <v>111.739999999999</v>
      </c>
      <c r="AM1786" s="15">
        <v>42810</v>
      </c>
      <c r="AN1786">
        <v>26.37</v>
      </c>
      <c r="AO1786" s="15">
        <v>43731</v>
      </c>
      <c r="AP1786">
        <v>28.099999999999898</v>
      </c>
      <c r="AQ1786" s="15">
        <v>43222</v>
      </c>
      <c r="AR1786">
        <v>21.389999999999901</v>
      </c>
      <c r="AS1786" s="15">
        <v>42825</v>
      </c>
      <c r="AT1786">
        <v>20.98</v>
      </c>
      <c r="AU1786" s="15">
        <v>42920</v>
      </c>
      <c r="AV1786">
        <v>127.05</v>
      </c>
      <c r="AW1786" s="15">
        <v>42810</v>
      </c>
      <c r="AX1786">
        <v>16.229999999999901</v>
      </c>
    </row>
    <row r="1787" spans="1:50">
      <c r="A1787" t="s">
        <v>40464</v>
      </c>
      <c r="B1787">
        <v>432</v>
      </c>
      <c r="C1787">
        <v>262</v>
      </c>
      <c r="D1787">
        <v>219.04999999999899</v>
      </c>
      <c r="E1787">
        <v>220.19</v>
      </c>
      <c r="F1787">
        <v>-50.27</v>
      </c>
      <c r="G1787" s="12">
        <f t="shared" si="117"/>
        <v>4.357469663815376</v>
      </c>
      <c r="H1787" s="12">
        <f t="shared" si="118"/>
        <v>4.3801472050925003</v>
      </c>
      <c r="I1787" s="48">
        <f t="shared" si="119"/>
        <v>0.60648148148148151</v>
      </c>
      <c r="J1787" s="48" t="str">
        <f t="shared" si="120"/>
        <v>entry18</v>
      </c>
      <c r="AA1787" s="26"/>
      <c r="AE1787" s="23">
        <v>43272</v>
      </c>
      <c r="AF1787">
        <v>94.008438597591507</v>
      </c>
      <c r="AG1787" s="15">
        <v>45065</v>
      </c>
      <c r="AH1787">
        <v>31.037949777370802</v>
      </c>
      <c r="AI1787" s="15">
        <v>42884</v>
      </c>
      <c r="AJ1787">
        <v>10.049999999999899</v>
      </c>
      <c r="AK1787" s="15">
        <v>43115</v>
      </c>
      <c r="AL1787">
        <v>111.739999999999</v>
      </c>
      <c r="AM1787" s="15">
        <v>42811</v>
      </c>
      <c r="AN1787">
        <v>26.37</v>
      </c>
      <c r="AO1787" s="15">
        <v>43739</v>
      </c>
      <c r="AP1787">
        <v>28.099999999999898</v>
      </c>
      <c r="AQ1787" s="15">
        <v>43223</v>
      </c>
      <c r="AR1787">
        <v>21.389999999999901</v>
      </c>
      <c r="AS1787" s="15">
        <v>42828</v>
      </c>
      <c r="AT1787">
        <v>20.98</v>
      </c>
      <c r="AU1787" s="15">
        <v>42921</v>
      </c>
      <c r="AV1787">
        <v>127.05</v>
      </c>
      <c r="AW1787" s="15">
        <v>42811</v>
      </c>
      <c r="AX1787">
        <v>16.229999999999901</v>
      </c>
    </row>
    <row r="1788" spans="1:50">
      <c r="A1788" t="s">
        <v>40437</v>
      </c>
      <c r="B1788">
        <v>432</v>
      </c>
      <c r="C1788">
        <v>222</v>
      </c>
      <c r="D1788">
        <v>133.599999999999</v>
      </c>
      <c r="E1788">
        <v>140.05999999999901</v>
      </c>
      <c r="F1788">
        <v>-32.43</v>
      </c>
      <c r="G1788" s="12">
        <f t="shared" si="117"/>
        <v>4.1196423065062904</v>
      </c>
      <c r="H1788" s="12">
        <f t="shared" si="118"/>
        <v>4.3188405797101144</v>
      </c>
      <c r="I1788" s="48">
        <f t="shared" si="119"/>
        <v>0.51388888888888884</v>
      </c>
      <c r="J1788" s="48" t="str">
        <f t="shared" si="120"/>
        <v>entry18</v>
      </c>
      <c r="AA1788" s="26"/>
      <c r="AE1788" s="23">
        <v>43273</v>
      </c>
      <c r="AF1788">
        <v>94.008438597591507</v>
      </c>
      <c r="AG1788" s="15">
        <v>45068</v>
      </c>
      <c r="AH1788">
        <v>31.037949777370802</v>
      </c>
      <c r="AI1788" s="15">
        <v>42885</v>
      </c>
      <c r="AJ1788">
        <v>10.049999999999899</v>
      </c>
      <c r="AK1788" s="15">
        <v>43116</v>
      </c>
      <c r="AL1788">
        <v>111.739999999999</v>
      </c>
      <c r="AM1788" s="15">
        <v>42814</v>
      </c>
      <c r="AN1788">
        <v>26.37</v>
      </c>
      <c r="AO1788" s="15">
        <v>43740</v>
      </c>
      <c r="AP1788">
        <v>28.099999999999898</v>
      </c>
      <c r="AQ1788" s="15">
        <v>43224</v>
      </c>
      <c r="AR1788">
        <v>21.389999999999901</v>
      </c>
      <c r="AS1788" s="15">
        <v>42829</v>
      </c>
      <c r="AT1788">
        <v>20.98</v>
      </c>
      <c r="AU1788" s="15">
        <v>42922</v>
      </c>
      <c r="AV1788">
        <v>127.05</v>
      </c>
      <c r="AW1788" s="15">
        <v>42814</v>
      </c>
      <c r="AX1788">
        <v>16.229999999999901</v>
      </c>
    </row>
    <row r="1789" spans="1:50">
      <c r="A1789" t="s">
        <v>40453</v>
      </c>
      <c r="B1789">
        <v>432</v>
      </c>
      <c r="C1789">
        <v>184</v>
      </c>
      <c r="D1789">
        <v>99.97</v>
      </c>
      <c r="E1789">
        <v>120.69999999999899</v>
      </c>
      <c r="F1789">
        <v>-28.09</v>
      </c>
      <c r="G1789" s="12">
        <f t="shared" si="117"/>
        <v>3.5589177643289425</v>
      </c>
      <c r="H1789" s="12">
        <f t="shared" si="118"/>
        <v>4.2969028123887147</v>
      </c>
      <c r="I1789" s="48">
        <f t="shared" si="119"/>
        <v>0.42592592592592593</v>
      </c>
      <c r="J1789" s="48" t="str">
        <f t="shared" si="120"/>
        <v>entry18</v>
      </c>
      <c r="AA1789" s="26"/>
      <c r="AE1789" s="23">
        <v>43276</v>
      </c>
      <c r="AF1789">
        <v>94.008438597591507</v>
      </c>
      <c r="AG1789" s="15">
        <v>45069</v>
      </c>
      <c r="AH1789">
        <v>31.037949777370802</v>
      </c>
      <c r="AI1789" s="15">
        <v>42886</v>
      </c>
      <c r="AJ1789">
        <v>10.049999999999899</v>
      </c>
      <c r="AK1789" s="15">
        <v>43117</v>
      </c>
      <c r="AL1789">
        <v>111.739999999999</v>
      </c>
      <c r="AM1789" s="15">
        <v>42815</v>
      </c>
      <c r="AN1789">
        <v>26.37</v>
      </c>
      <c r="AO1789" s="15">
        <v>43742</v>
      </c>
      <c r="AP1789">
        <v>28.099999999999898</v>
      </c>
      <c r="AQ1789" s="15">
        <v>43228</v>
      </c>
      <c r="AR1789">
        <v>21.389999999999901</v>
      </c>
      <c r="AS1789" s="15">
        <v>42830</v>
      </c>
      <c r="AT1789">
        <v>20.98</v>
      </c>
      <c r="AU1789" s="15">
        <v>42923</v>
      </c>
      <c r="AV1789">
        <v>127.05</v>
      </c>
      <c r="AW1789" s="15">
        <v>42815</v>
      </c>
      <c r="AX1789">
        <v>16.229999999999901</v>
      </c>
    </row>
    <row r="1790" spans="1:50">
      <c r="A1790" t="s">
        <v>40413</v>
      </c>
      <c r="B1790">
        <v>433</v>
      </c>
      <c r="C1790">
        <v>186</v>
      </c>
      <c r="D1790">
        <v>54.606908541490697</v>
      </c>
      <c r="E1790">
        <v>66.292335113225803</v>
      </c>
      <c r="F1790">
        <v>-15.473470253707299</v>
      </c>
      <c r="G1790" s="12">
        <f t="shared" si="117"/>
        <v>3.5290666958439649</v>
      </c>
      <c r="H1790" s="12">
        <f t="shared" si="118"/>
        <v>4.284257766763262</v>
      </c>
      <c r="I1790" s="48">
        <f t="shared" si="119"/>
        <v>0.42956120092378752</v>
      </c>
      <c r="J1790" s="48" t="str">
        <f t="shared" si="120"/>
        <v>entry18</v>
      </c>
      <c r="AA1790" s="26"/>
      <c r="AE1790" s="23">
        <v>43277</v>
      </c>
      <c r="AF1790">
        <v>94.008438597591507</v>
      </c>
      <c r="AG1790" s="15">
        <v>45070</v>
      </c>
      <c r="AH1790">
        <v>31.037949777370802</v>
      </c>
      <c r="AI1790" s="15">
        <v>42887</v>
      </c>
      <c r="AJ1790">
        <v>10.049999999999899</v>
      </c>
      <c r="AK1790" s="15">
        <v>43118</v>
      </c>
      <c r="AL1790">
        <v>111.739999999999</v>
      </c>
      <c r="AM1790" s="15">
        <v>42816</v>
      </c>
      <c r="AN1790">
        <v>26.37</v>
      </c>
      <c r="AO1790" s="15">
        <v>43745</v>
      </c>
      <c r="AP1790">
        <v>28.099999999999898</v>
      </c>
      <c r="AQ1790" s="15">
        <v>43229</v>
      </c>
      <c r="AR1790">
        <v>21.389999999999901</v>
      </c>
      <c r="AS1790" s="15">
        <v>42831</v>
      </c>
      <c r="AT1790">
        <v>20.98</v>
      </c>
      <c r="AU1790" s="15">
        <v>42926</v>
      </c>
      <c r="AV1790">
        <v>127.05</v>
      </c>
      <c r="AW1790" s="15">
        <v>42816</v>
      </c>
      <c r="AX1790">
        <v>16.229999999999901</v>
      </c>
    </row>
    <row r="1791" spans="1:50">
      <c r="A1791" t="s">
        <v>40335</v>
      </c>
      <c r="B1791">
        <v>432</v>
      </c>
      <c r="C1791">
        <v>306</v>
      </c>
      <c r="D1791">
        <v>122.178726194753</v>
      </c>
      <c r="E1791">
        <v>125.438726194753</v>
      </c>
      <c r="F1791">
        <v>-29.2899999999999</v>
      </c>
      <c r="G1791" s="12">
        <f t="shared" si="117"/>
        <v>4.1713460633237762</v>
      </c>
      <c r="H1791" s="12">
        <f t="shared" si="118"/>
        <v>4.282646848574716</v>
      </c>
      <c r="I1791" s="48">
        <f t="shared" si="119"/>
        <v>0.70833333333333337</v>
      </c>
      <c r="J1791" s="48" t="str">
        <f t="shared" si="120"/>
        <v>entry18</v>
      </c>
      <c r="AA1791" s="26"/>
      <c r="AE1791" s="23">
        <v>43278</v>
      </c>
      <c r="AF1791">
        <v>94.008438597591507</v>
      </c>
      <c r="AG1791" s="15">
        <v>45071</v>
      </c>
      <c r="AH1791">
        <v>31.037949777370802</v>
      </c>
      <c r="AI1791" s="15">
        <v>42888</v>
      </c>
      <c r="AJ1791">
        <v>10.049999999999899</v>
      </c>
      <c r="AK1791" s="15">
        <v>43119</v>
      </c>
      <c r="AL1791">
        <v>111.739999999999</v>
      </c>
      <c r="AM1791" s="15">
        <v>42817</v>
      </c>
      <c r="AN1791">
        <v>26.37</v>
      </c>
      <c r="AO1791" s="15">
        <v>43746</v>
      </c>
      <c r="AP1791">
        <v>28.099999999999898</v>
      </c>
      <c r="AQ1791" s="15">
        <v>43230</v>
      </c>
      <c r="AR1791">
        <v>21.389999999999901</v>
      </c>
      <c r="AS1791" s="15">
        <v>42832</v>
      </c>
      <c r="AT1791">
        <v>20.98</v>
      </c>
      <c r="AU1791" s="15">
        <v>42927</v>
      </c>
      <c r="AV1791">
        <v>127.05</v>
      </c>
      <c r="AW1791" s="15">
        <v>42817</v>
      </c>
      <c r="AX1791">
        <v>16.229999999999901</v>
      </c>
    </row>
    <row r="1792" spans="1:50">
      <c r="A1792" t="s">
        <v>40396</v>
      </c>
      <c r="B1792">
        <v>433</v>
      </c>
      <c r="C1792">
        <v>263</v>
      </c>
      <c r="D1792">
        <v>197.14965918177199</v>
      </c>
      <c r="E1792">
        <v>197.14965918177199</v>
      </c>
      <c r="F1792">
        <v>-46.0457803963318</v>
      </c>
      <c r="G1792" s="12">
        <f t="shared" si="117"/>
        <v>4.2816009954622851</v>
      </c>
      <c r="H1792" s="12">
        <f t="shared" si="118"/>
        <v>4.2816009954622851</v>
      </c>
      <c r="I1792" s="48">
        <f t="shared" si="119"/>
        <v>0.60739030023094687</v>
      </c>
      <c r="J1792" s="48" t="str">
        <f t="shared" si="120"/>
        <v>entry18</v>
      </c>
      <c r="AA1792" s="26"/>
      <c r="AE1792" s="23">
        <v>43279</v>
      </c>
      <c r="AF1792">
        <v>94.008438597591507</v>
      </c>
      <c r="AG1792" s="15">
        <v>45072</v>
      </c>
      <c r="AH1792">
        <v>31.037949777370802</v>
      </c>
      <c r="AI1792" s="15">
        <v>42891</v>
      </c>
      <c r="AJ1792">
        <v>10.049999999999899</v>
      </c>
      <c r="AK1792" s="15">
        <v>43122</v>
      </c>
      <c r="AL1792">
        <v>111.739999999999</v>
      </c>
      <c r="AM1792" s="15">
        <v>42818</v>
      </c>
      <c r="AN1792">
        <v>26.37</v>
      </c>
      <c r="AO1792" s="15">
        <v>43748</v>
      </c>
      <c r="AP1792">
        <v>28.099999999999898</v>
      </c>
      <c r="AQ1792" s="15">
        <v>43231</v>
      </c>
      <c r="AR1792">
        <v>21.389999999999901</v>
      </c>
      <c r="AS1792" s="15">
        <v>42835</v>
      </c>
      <c r="AT1792">
        <v>20.98</v>
      </c>
      <c r="AU1792" s="15">
        <v>42928</v>
      </c>
      <c r="AV1792">
        <v>127.05</v>
      </c>
      <c r="AW1792" s="15">
        <v>42818</v>
      </c>
      <c r="AX1792">
        <v>16.229999999999901</v>
      </c>
    </row>
    <row r="1793" spans="1:50">
      <c r="A1793" t="s">
        <v>40482</v>
      </c>
      <c r="B1793">
        <v>433</v>
      </c>
      <c r="C1793">
        <v>282</v>
      </c>
      <c r="D1793">
        <v>146.25897460363399</v>
      </c>
      <c r="E1793">
        <v>156.65337661021999</v>
      </c>
      <c r="F1793">
        <v>-37.037905599092802</v>
      </c>
      <c r="G1793" s="12">
        <f t="shared" si="117"/>
        <v>3.9488997079580122</v>
      </c>
      <c r="H1793" s="12">
        <f t="shared" si="118"/>
        <v>4.2295419807446404</v>
      </c>
      <c r="I1793" s="48">
        <f t="shared" si="119"/>
        <v>0.65127020785219403</v>
      </c>
      <c r="J1793" s="48" t="str">
        <f t="shared" si="120"/>
        <v>entry18</v>
      </c>
      <c r="AA1793" s="26"/>
      <c r="AE1793" s="23">
        <v>43280</v>
      </c>
      <c r="AF1793">
        <v>94.008438597591507</v>
      </c>
      <c r="AG1793" s="15">
        <v>45076</v>
      </c>
      <c r="AH1793">
        <v>31.037949777370802</v>
      </c>
      <c r="AI1793" s="15">
        <v>42893</v>
      </c>
      <c r="AJ1793">
        <v>10.049999999999899</v>
      </c>
      <c r="AK1793" s="15">
        <v>43123</v>
      </c>
      <c r="AL1793">
        <v>111.739999999999</v>
      </c>
      <c r="AM1793" s="15">
        <v>42821</v>
      </c>
      <c r="AN1793">
        <v>26.37</v>
      </c>
      <c r="AO1793" s="15">
        <v>43749</v>
      </c>
      <c r="AP1793">
        <v>28.099999999999898</v>
      </c>
      <c r="AQ1793" s="15">
        <v>43234</v>
      </c>
      <c r="AR1793">
        <v>21.389999999999901</v>
      </c>
      <c r="AS1793" s="15">
        <v>42836</v>
      </c>
      <c r="AT1793">
        <v>20.98</v>
      </c>
      <c r="AU1793" s="15">
        <v>42929</v>
      </c>
      <c r="AV1793">
        <v>127.05</v>
      </c>
      <c r="AW1793" s="15">
        <v>42821</v>
      </c>
      <c r="AX1793">
        <v>16.229999999999901</v>
      </c>
    </row>
    <row r="1794" spans="1:50">
      <c r="A1794" t="s">
        <v>40444</v>
      </c>
      <c r="B1794">
        <v>432</v>
      </c>
      <c r="C1794">
        <v>272</v>
      </c>
      <c r="D1794">
        <v>305.41999999999899</v>
      </c>
      <c r="E1794">
        <v>305.42</v>
      </c>
      <c r="F1794">
        <v>-73.02</v>
      </c>
      <c r="G1794" s="12">
        <f t="shared" ref="G1794:G1857" si="121">D1794/ABS(F1794)</f>
        <v>4.1826896740618871</v>
      </c>
      <c r="H1794" s="12">
        <f t="shared" ref="H1794:H1857" si="122">E1794/ABS(F1794)</f>
        <v>4.1826896740619013</v>
      </c>
      <c r="I1794" s="48">
        <f t="shared" ref="I1794:I1857" si="123">C1794/B1794</f>
        <v>0.62962962962962965</v>
      </c>
      <c r="J1794" s="48" t="str">
        <f t="shared" ref="J1794:J1857" si="124">LEFT(A1794,FIND("_",A1794,6)-1)</f>
        <v>entry18</v>
      </c>
      <c r="AA1794" s="26"/>
      <c r="AE1794" s="23">
        <v>43283</v>
      </c>
      <c r="AF1794">
        <v>94.008438597591507</v>
      </c>
      <c r="AG1794" s="15">
        <v>45077</v>
      </c>
      <c r="AH1794">
        <v>31.037949777370802</v>
      </c>
      <c r="AI1794" s="15">
        <v>42894</v>
      </c>
      <c r="AJ1794">
        <v>10.049999999999899</v>
      </c>
      <c r="AK1794" s="15">
        <v>43124</v>
      </c>
      <c r="AL1794">
        <v>111.739999999999</v>
      </c>
      <c r="AM1794" s="15">
        <v>42822</v>
      </c>
      <c r="AN1794">
        <v>26.37</v>
      </c>
      <c r="AO1794" s="15">
        <v>43752</v>
      </c>
      <c r="AP1794">
        <v>28.099999999999898</v>
      </c>
      <c r="AQ1794" s="15">
        <v>43235</v>
      </c>
      <c r="AR1794">
        <v>21.389999999999901</v>
      </c>
      <c r="AS1794" s="15">
        <v>42837</v>
      </c>
      <c r="AT1794">
        <v>20.98</v>
      </c>
      <c r="AU1794" s="15">
        <v>42930</v>
      </c>
      <c r="AV1794">
        <v>127.05</v>
      </c>
      <c r="AW1794" s="15">
        <v>42822</v>
      </c>
      <c r="AX1794">
        <v>16.229999999999901</v>
      </c>
    </row>
    <row r="1795" spans="1:50">
      <c r="A1795" t="s">
        <v>40470</v>
      </c>
      <c r="B1795">
        <v>433</v>
      </c>
      <c r="C1795">
        <v>317</v>
      </c>
      <c r="D1795">
        <v>148.610387645841</v>
      </c>
      <c r="E1795">
        <v>162.734789652427</v>
      </c>
      <c r="F1795">
        <v>-38.94</v>
      </c>
      <c r="G1795" s="12">
        <f t="shared" si="121"/>
        <v>3.8163941357432205</v>
      </c>
      <c r="H1795" s="12">
        <f t="shared" si="122"/>
        <v>4.1791163238938625</v>
      </c>
      <c r="I1795" s="48">
        <f t="shared" si="123"/>
        <v>0.73210161662817552</v>
      </c>
      <c r="J1795" s="48" t="str">
        <f t="shared" si="124"/>
        <v>entry18</v>
      </c>
      <c r="AA1795" s="26"/>
      <c r="AE1795" s="23">
        <v>43284</v>
      </c>
      <c r="AF1795">
        <v>94.008438597591507</v>
      </c>
      <c r="AG1795" s="15">
        <v>45078</v>
      </c>
      <c r="AH1795">
        <v>31.037949777370802</v>
      </c>
      <c r="AI1795" s="15">
        <v>42895</v>
      </c>
      <c r="AJ1795">
        <v>10.049999999999899</v>
      </c>
      <c r="AK1795" s="15">
        <v>43125</v>
      </c>
      <c r="AL1795">
        <v>111.739999999999</v>
      </c>
      <c r="AM1795" s="15">
        <v>42823</v>
      </c>
      <c r="AN1795">
        <v>26.37</v>
      </c>
      <c r="AO1795" s="15">
        <v>43753</v>
      </c>
      <c r="AP1795">
        <v>28.299999999999901</v>
      </c>
      <c r="AQ1795" s="15">
        <v>43236</v>
      </c>
      <c r="AR1795">
        <v>21.389999999999901</v>
      </c>
      <c r="AS1795" s="15">
        <v>42838</v>
      </c>
      <c r="AT1795">
        <v>20.98</v>
      </c>
      <c r="AU1795" s="15">
        <v>42933</v>
      </c>
      <c r="AV1795">
        <v>127.05</v>
      </c>
      <c r="AW1795" s="15">
        <v>42823</v>
      </c>
      <c r="AX1795">
        <v>16.229999999999901</v>
      </c>
    </row>
    <row r="1796" spans="1:50">
      <c r="A1796" t="s">
        <v>40472</v>
      </c>
      <c r="B1796">
        <v>433</v>
      </c>
      <c r="C1796">
        <v>400</v>
      </c>
      <c r="D1796">
        <v>463.43197416927597</v>
      </c>
      <c r="E1796">
        <v>479.42564886619402</v>
      </c>
      <c r="F1796">
        <v>-116.353449566099</v>
      </c>
      <c r="G1796" s="12">
        <f t="shared" si="121"/>
        <v>3.9829672080844136</v>
      </c>
      <c r="H1796" s="12">
        <f t="shared" si="122"/>
        <v>4.120424883439644</v>
      </c>
      <c r="I1796" s="48">
        <f t="shared" si="123"/>
        <v>0.92378752886836024</v>
      </c>
      <c r="J1796" s="48" t="str">
        <f t="shared" si="124"/>
        <v>entry18</v>
      </c>
      <c r="AA1796" s="26"/>
      <c r="AE1796" s="23">
        <v>43285</v>
      </c>
      <c r="AF1796">
        <v>94.008438597591507</v>
      </c>
      <c r="AG1796" s="15">
        <v>45079</v>
      </c>
      <c r="AH1796">
        <v>31.037949777370802</v>
      </c>
      <c r="AI1796" s="15">
        <v>42898</v>
      </c>
      <c r="AJ1796">
        <v>10.049999999999899</v>
      </c>
      <c r="AK1796" s="15">
        <v>43126</v>
      </c>
      <c r="AL1796">
        <v>111.739999999999</v>
      </c>
      <c r="AM1796" s="15">
        <v>42824</v>
      </c>
      <c r="AN1796">
        <v>26.37</v>
      </c>
      <c r="AO1796" s="15">
        <v>43754</v>
      </c>
      <c r="AP1796">
        <v>28.659999999999901</v>
      </c>
      <c r="AQ1796" s="15">
        <v>43237</v>
      </c>
      <c r="AR1796">
        <v>21.389999999999901</v>
      </c>
      <c r="AS1796" s="15">
        <v>42839</v>
      </c>
      <c r="AT1796">
        <v>20.98</v>
      </c>
      <c r="AU1796" s="15">
        <v>42934</v>
      </c>
      <c r="AV1796">
        <v>127.05</v>
      </c>
      <c r="AW1796" s="15">
        <v>42824</v>
      </c>
      <c r="AX1796">
        <v>16.229999999999901</v>
      </c>
    </row>
    <row r="1797" spans="1:50">
      <c r="A1797" t="s">
        <v>40483</v>
      </c>
      <c r="B1797">
        <v>433</v>
      </c>
      <c r="C1797">
        <v>305</v>
      </c>
      <c r="D1797">
        <v>190.88973887358301</v>
      </c>
      <c r="E1797">
        <v>206.412537791299</v>
      </c>
      <c r="F1797">
        <v>-51.349999999999902</v>
      </c>
      <c r="G1797" s="12">
        <f t="shared" si="121"/>
        <v>3.717424320809803</v>
      </c>
      <c r="H1797" s="12">
        <f t="shared" si="122"/>
        <v>4.0197183601032016</v>
      </c>
      <c r="I1797" s="48">
        <f t="shared" si="123"/>
        <v>0.70438799076212466</v>
      </c>
      <c r="J1797" s="48" t="str">
        <f t="shared" si="124"/>
        <v>entry18</v>
      </c>
      <c r="AA1797" s="26"/>
      <c r="AE1797" s="23">
        <v>43286</v>
      </c>
      <c r="AF1797">
        <v>94.008438597591507</v>
      </c>
      <c r="AG1797" s="15">
        <v>45082</v>
      </c>
      <c r="AH1797">
        <v>31.037949777370802</v>
      </c>
      <c r="AI1797" s="15">
        <v>42899</v>
      </c>
      <c r="AJ1797">
        <v>10.049999999999899</v>
      </c>
      <c r="AK1797" s="15">
        <v>43129</v>
      </c>
      <c r="AL1797">
        <v>111.739999999999</v>
      </c>
      <c r="AM1797" s="15">
        <v>42825</v>
      </c>
      <c r="AN1797">
        <v>26.37</v>
      </c>
      <c r="AO1797" s="15">
        <v>43755</v>
      </c>
      <c r="AP1797">
        <v>28.5399999999999</v>
      </c>
      <c r="AQ1797" s="15">
        <v>43238</v>
      </c>
      <c r="AR1797">
        <v>21.389999999999901</v>
      </c>
      <c r="AS1797" s="15">
        <v>42842</v>
      </c>
      <c r="AT1797">
        <v>20.98</v>
      </c>
      <c r="AU1797" s="15">
        <v>42935</v>
      </c>
      <c r="AV1797">
        <v>127.05</v>
      </c>
      <c r="AW1797" s="15">
        <v>42825</v>
      </c>
      <c r="AX1797">
        <v>16.229999999999901</v>
      </c>
    </row>
    <row r="1798" spans="1:50">
      <c r="A1798" t="s">
        <v>40481</v>
      </c>
      <c r="B1798">
        <v>433</v>
      </c>
      <c r="C1798">
        <v>240</v>
      </c>
      <c r="D1798">
        <v>109.122193643885</v>
      </c>
      <c r="E1798">
        <v>119.456595650471</v>
      </c>
      <c r="F1798">
        <v>-29.7979055990928</v>
      </c>
      <c r="G1798" s="12">
        <f t="shared" si="121"/>
        <v>3.6620759563453089</v>
      </c>
      <c r="H1798" s="12">
        <f t="shared" si="122"/>
        <v>4.008892344907216</v>
      </c>
      <c r="I1798" s="48">
        <f t="shared" si="123"/>
        <v>0.55427251732101612</v>
      </c>
      <c r="J1798" s="48" t="str">
        <f t="shared" si="124"/>
        <v>entry18</v>
      </c>
      <c r="AA1798" s="26"/>
      <c r="AE1798" s="23">
        <v>43287</v>
      </c>
      <c r="AF1798">
        <v>94.008438597591507</v>
      </c>
      <c r="AG1798" s="15">
        <v>45084</v>
      </c>
      <c r="AH1798">
        <v>31.037949777370802</v>
      </c>
      <c r="AI1798" s="15">
        <v>42900</v>
      </c>
      <c r="AJ1798">
        <v>10.049999999999899</v>
      </c>
      <c r="AK1798" s="15">
        <v>43130</v>
      </c>
      <c r="AL1798">
        <v>111.739999999999</v>
      </c>
      <c r="AM1798" s="15">
        <v>42828</v>
      </c>
      <c r="AN1798">
        <v>26.37</v>
      </c>
      <c r="AO1798" s="15">
        <v>43756</v>
      </c>
      <c r="AP1798">
        <v>28.139999999999901</v>
      </c>
      <c r="AQ1798" s="15">
        <v>43241</v>
      </c>
      <c r="AR1798">
        <v>21.389999999999901</v>
      </c>
      <c r="AS1798" s="15">
        <v>42843</v>
      </c>
      <c r="AT1798">
        <v>20.98</v>
      </c>
      <c r="AU1798" s="15">
        <v>42936</v>
      </c>
      <c r="AV1798">
        <v>127.05</v>
      </c>
      <c r="AW1798" s="15">
        <v>42828</v>
      </c>
      <c r="AX1798">
        <v>16.229999999999901</v>
      </c>
    </row>
    <row r="1799" spans="1:50">
      <c r="A1799" t="s">
        <v>40378</v>
      </c>
      <c r="B1799">
        <v>433</v>
      </c>
      <c r="C1799">
        <v>276</v>
      </c>
      <c r="D1799">
        <v>114.521552085049</v>
      </c>
      <c r="E1799">
        <v>131.66032807432899</v>
      </c>
      <c r="F1799">
        <v>-33.093470253707302</v>
      </c>
      <c r="G1799" s="12">
        <f t="shared" si="121"/>
        <v>3.4605482956934592</v>
      </c>
      <c r="H1799" s="12">
        <f t="shared" si="122"/>
        <v>3.9784382557939724</v>
      </c>
      <c r="I1799" s="48">
        <f t="shared" si="123"/>
        <v>0.6374133949191686</v>
      </c>
      <c r="J1799" s="48" t="str">
        <f t="shared" si="124"/>
        <v>entry18</v>
      </c>
      <c r="AA1799" s="26"/>
      <c r="AE1799" s="23">
        <v>43290</v>
      </c>
      <c r="AF1799">
        <v>94.008438597591507</v>
      </c>
      <c r="AG1799" s="15">
        <v>45085</v>
      </c>
      <c r="AH1799">
        <v>31.037949777370802</v>
      </c>
      <c r="AI1799" s="15">
        <v>42901</v>
      </c>
      <c r="AJ1799">
        <v>10.049999999999899</v>
      </c>
      <c r="AK1799" s="15">
        <v>43131</v>
      </c>
      <c r="AL1799">
        <v>111.739999999999</v>
      </c>
      <c r="AM1799" s="15">
        <v>42829</v>
      </c>
      <c r="AN1799">
        <v>26.37</v>
      </c>
      <c r="AO1799" s="15">
        <v>43759</v>
      </c>
      <c r="AP1799">
        <v>28.4299999999999</v>
      </c>
      <c r="AQ1799" s="15">
        <v>43243</v>
      </c>
      <c r="AR1799">
        <v>21.389999999999901</v>
      </c>
      <c r="AS1799" s="15">
        <v>42844</v>
      </c>
      <c r="AT1799">
        <v>20.98</v>
      </c>
      <c r="AU1799" s="15">
        <v>42937</v>
      </c>
      <c r="AV1799">
        <v>127.05</v>
      </c>
      <c r="AW1799" s="15">
        <v>42829</v>
      </c>
      <c r="AX1799">
        <v>16.229999999999901</v>
      </c>
    </row>
    <row r="1800" spans="1:50">
      <c r="A1800" t="s">
        <v>40505</v>
      </c>
      <c r="B1800">
        <v>433</v>
      </c>
      <c r="C1800">
        <v>209</v>
      </c>
      <c r="D1800">
        <v>87.258745820258696</v>
      </c>
      <c r="E1800">
        <v>107.083147826844</v>
      </c>
      <c r="F1800">
        <v>-27.098302942305999</v>
      </c>
      <c r="G1800" s="12">
        <f t="shared" si="121"/>
        <v>3.2200815676921941</v>
      </c>
      <c r="H1800" s="12">
        <f t="shared" si="122"/>
        <v>3.9516551296526132</v>
      </c>
      <c r="I1800" s="48">
        <f t="shared" si="123"/>
        <v>0.48267898383371827</v>
      </c>
      <c r="J1800" s="48" t="str">
        <f t="shared" si="124"/>
        <v>entry18</v>
      </c>
      <c r="AA1800" s="26"/>
      <c r="AE1800" s="23">
        <v>43291</v>
      </c>
      <c r="AF1800">
        <v>94.008438597591507</v>
      </c>
      <c r="AI1800" s="15">
        <v>42902</v>
      </c>
      <c r="AJ1800">
        <v>10.049999999999899</v>
      </c>
      <c r="AK1800" s="15">
        <v>43132</v>
      </c>
      <c r="AL1800">
        <v>111.739999999999</v>
      </c>
      <c r="AM1800" s="15">
        <v>42830</v>
      </c>
      <c r="AN1800">
        <v>26.37</v>
      </c>
      <c r="AO1800" s="15">
        <v>43760</v>
      </c>
      <c r="AP1800">
        <v>28.989999999999899</v>
      </c>
      <c r="AQ1800" s="15">
        <v>43244</v>
      </c>
      <c r="AR1800">
        <v>21.389999999999901</v>
      </c>
      <c r="AS1800" s="15">
        <v>42845</v>
      </c>
      <c r="AT1800">
        <v>20.98</v>
      </c>
      <c r="AU1800" s="15">
        <v>42940</v>
      </c>
      <c r="AV1800">
        <v>127.05</v>
      </c>
      <c r="AW1800" s="15">
        <v>42830</v>
      </c>
      <c r="AX1800">
        <v>16.229999999999901</v>
      </c>
    </row>
    <row r="1801" spans="1:50">
      <c r="A1801" t="s">
        <v>40371</v>
      </c>
      <c r="B1801">
        <v>432</v>
      </c>
      <c r="C1801">
        <v>237</v>
      </c>
      <c r="D1801">
        <v>70.988726194753298</v>
      </c>
      <c r="E1801">
        <v>77.748726194753203</v>
      </c>
      <c r="F1801">
        <v>-19.84</v>
      </c>
      <c r="G1801" s="12">
        <f t="shared" si="121"/>
        <v>3.5780607961065169</v>
      </c>
      <c r="H1801" s="12">
        <f t="shared" si="122"/>
        <v>3.9187866025581251</v>
      </c>
      <c r="I1801" s="48">
        <f t="shared" si="123"/>
        <v>0.54861111111111116</v>
      </c>
      <c r="J1801" s="48" t="str">
        <f t="shared" si="124"/>
        <v>entry18</v>
      </c>
      <c r="AA1801" s="26"/>
      <c r="AE1801" s="23">
        <v>43292</v>
      </c>
      <c r="AF1801">
        <v>94.008438597591507</v>
      </c>
      <c r="AI1801" s="15">
        <v>42905</v>
      </c>
      <c r="AJ1801">
        <v>10.049999999999899</v>
      </c>
      <c r="AK1801" s="15">
        <v>43133</v>
      </c>
      <c r="AL1801">
        <v>111.739999999999</v>
      </c>
      <c r="AM1801" s="15">
        <v>42831</v>
      </c>
      <c r="AN1801">
        <v>26.37</v>
      </c>
      <c r="AO1801" s="15">
        <v>43761</v>
      </c>
      <c r="AP1801">
        <v>28.909999999999901</v>
      </c>
      <c r="AQ1801" s="15">
        <v>43245</v>
      </c>
      <c r="AR1801">
        <v>21.389999999999901</v>
      </c>
      <c r="AS1801" s="15">
        <v>42846</v>
      </c>
      <c r="AT1801">
        <v>20.98</v>
      </c>
      <c r="AU1801" s="15">
        <v>42941</v>
      </c>
      <c r="AV1801">
        <v>127.05</v>
      </c>
      <c r="AW1801" s="15">
        <v>42831</v>
      </c>
      <c r="AX1801">
        <v>16.229999999999901</v>
      </c>
    </row>
    <row r="1802" spans="1:50">
      <c r="A1802" t="s">
        <v>40357</v>
      </c>
      <c r="B1802">
        <v>432</v>
      </c>
      <c r="C1802">
        <v>195</v>
      </c>
      <c r="D1802">
        <v>48.028726194753403</v>
      </c>
      <c r="E1802">
        <v>60.808726194753298</v>
      </c>
      <c r="F1802">
        <v>-15.53</v>
      </c>
      <c r="G1802" s="12">
        <f t="shared" si="121"/>
        <v>3.0926417382326727</v>
      </c>
      <c r="H1802" s="12">
        <f t="shared" si="122"/>
        <v>3.9155651123472826</v>
      </c>
      <c r="I1802" s="48">
        <f t="shared" si="123"/>
        <v>0.4513888888888889</v>
      </c>
      <c r="J1802" s="48" t="str">
        <f t="shared" si="124"/>
        <v>entry18</v>
      </c>
      <c r="AA1802" s="26"/>
      <c r="AE1802" s="23">
        <v>43293</v>
      </c>
      <c r="AF1802">
        <v>94.008438597591507</v>
      </c>
      <c r="AI1802" s="15">
        <v>42906</v>
      </c>
      <c r="AJ1802">
        <v>10.049999999999899</v>
      </c>
      <c r="AK1802" s="15">
        <v>43136</v>
      </c>
      <c r="AL1802">
        <v>111.739999999999</v>
      </c>
      <c r="AM1802" s="15">
        <v>42832</v>
      </c>
      <c r="AN1802">
        <v>26.37</v>
      </c>
      <c r="AO1802" s="15">
        <v>43762</v>
      </c>
      <c r="AP1802">
        <v>28.999999999999901</v>
      </c>
      <c r="AQ1802" s="15">
        <v>43248</v>
      </c>
      <c r="AR1802">
        <v>21.389999999999901</v>
      </c>
      <c r="AS1802" s="15">
        <v>42849</v>
      </c>
      <c r="AT1802">
        <v>20.98</v>
      </c>
      <c r="AU1802" s="15">
        <v>42942</v>
      </c>
      <c r="AV1802">
        <v>127.05</v>
      </c>
      <c r="AW1802" s="15">
        <v>42832</v>
      </c>
      <c r="AX1802">
        <v>16.229999999999901</v>
      </c>
    </row>
    <row r="1803" spans="1:50">
      <c r="A1803" t="s">
        <v>40403</v>
      </c>
      <c r="B1803">
        <v>433</v>
      </c>
      <c r="C1803">
        <v>240</v>
      </c>
      <c r="D1803">
        <v>85.833692894680496</v>
      </c>
      <c r="E1803">
        <v>90.543692894680504</v>
      </c>
      <c r="F1803">
        <v>-23.3599999999999</v>
      </c>
      <c r="G1803" s="12">
        <f t="shared" si="121"/>
        <v>3.6743875382996944</v>
      </c>
      <c r="H1803" s="12">
        <f t="shared" si="122"/>
        <v>3.8760142506284629</v>
      </c>
      <c r="I1803" s="48">
        <f t="shared" si="123"/>
        <v>0.55427251732101612</v>
      </c>
      <c r="J1803" s="48" t="str">
        <f t="shared" si="124"/>
        <v>entry18</v>
      </c>
      <c r="AA1803" s="26"/>
      <c r="AE1803" s="23">
        <v>43294</v>
      </c>
      <c r="AF1803">
        <v>94.008438597591507</v>
      </c>
      <c r="AI1803" s="15">
        <v>42907</v>
      </c>
      <c r="AJ1803">
        <v>10.049999999999899</v>
      </c>
      <c r="AK1803" s="15">
        <v>43137</v>
      </c>
      <c r="AL1803">
        <v>111.739999999999</v>
      </c>
      <c r="AM1803" s="15">
        <v>42835</v>
      </c>
      <c r="AN1803">
        <v>26.37</v>
      </c>
      <c r="AO1803" s="15">
        <v>43763</v>
      </c>
      <c r="AP1803">
        <v>29.009999999999899</v>
      </c>
      <c r="AQ1803" s="15">
        <v>43249</v>
      </c>
      <c r="AR1803">
        <v>21.389999999999901</v>
      </c>
      <c r="AS1803" s="15">
        <v>42850</v>
      </c>
      <c r="AT1803">
        <v>20.98</v>
      </c>
      <c r="AU1803" s="15">
        <v>42943</v>
      </c>
      <c r="AV1803">
        <v>127.05</v>
      </c>
      <c r="AW1803" s="15">
        <v>42835</v>
      </c>
      <c r="AX1803">
        <v>16.229999999999901</v>
      </c>
    </row>
    <row r="1804" spans="1:50">
      <c r="A1804" t="s">
        <v>40377</v>
      </c>
      <c r="B1804">
        <v>433</v>
      </c>
      <c r="C1804">
        <v>212</v>
      </c>
      <c r="D1804">
        <v>81.284311393741802</v>
      </c>
      <c r="E1804">
        <v>93.394309793516896</v>
      </c>
      <c r="F1804">
        <v>-24.278042081747301</v>
      </c>
      <c r="G1804" s="12">
        <f t="shared" si="121"/>
        <v>3.3480587569642988</v>
      </c>
      <c r="H1804" s="12">
        <f t="shared" si="122"/>
        <v>3.8468633293840666</v>
      </c>
      <c r="I1804" s="48">
        <f t="shared" si="123"/>
        <v>0.48960739030023093</v>
      </c>
      <c r="J1804" s="48" t="str">
        <f t="shared" si="124"/>
        <v>entry18</v>
      </c>
      <c r="AA1804" s="26"/>
      <c r="AE1804" s="23">
        <v>43297</v>
      </c>
      <c r="AF1804">
        <v>94.008438597591507</v>
      </c>
      <c r="AI1804" s="15">
        <v>42908</v>
      </c>
      <c r="AJ1804">
        <v>10.049999999999899</v>
      </c>
      <c r="AK1804" s="15">
        <v>43138</v>
      </c>
      <c r="AL1804">
        <v>111.739999999999</v>
      </c>
      <c r="AM1804" s="15">
        <v>42836</v>
      </c>
      <c r="AN1804">
        <v>26.37</v>
      </c>
      <c r="AO1804" s="15">
        <v>43766</v>
      </c>
      <c r="AP1804">
        <v>29.149999999999899</v>
      </c>
      <c r="AQ1804" s="15">
        <v>43250</v>
      </c>
      <c r="AR1804">
        <v>21.389999999999901</v>
      </c>
      <c r="AS1804" s="15">
        <v>42851</v>
      </c>
      <c r="AT1804">
        <v>20.98</v>
      </c>
      <c r="AU1804" s="15">
        <v>42944</v>
      </c>
      <c r="AV1804">
        <v>127.05</v>
      </c>
      <c r="AW1804" s="15">
        <v>42836</v>
      </c>
      <c r="AX1804">
        <v>16.229999999999901</v>
      </c>
    </row>
    <row r="1805" spans="1:50">
      <c r="A1805" t="s">
        <v>40471</v>
      </c>
      <c r="B1805">
        <v>433</v>
      </c>
      <c r="C1805">
        <v>362</v>
      </c>
      <c r="D1805">
        <v>226.724256603269</v>
      </c>
      <c r="E1805">
        <v>262.34564886619398</v>
      </c>
      <c r="F1805">
        <v>-69.107451868382995</v>
      </c>
      <c r="G1805" s="12">
        <f t="shared" si="121"/>
        <v>3.2807497668279169</v>
      </c>
      <c r="H1805" s="12">
        <f t="shared" si="122"/>
        <v>3.7961991329942006</v>
      </c>
      <c r="I1805" s="48">
        <f t="shared" si="123"/>
        <v>0.83602771362586603</v>
      </c>
      <c r="J1805" s="48" t="str">
        <f t="shared" si="124"/>
        <v>entry18</v>
      </c>
      <c r="AA1805" s="26"/>
      <c r="AE1805" s="23">
        <v>43298</v>
      </c>
      <c r="AF1805">
        <v>94.008438597591507</v>
      </c>
      <c r="AI1805" s="15">
        <v>42909</v>
      </c>
      <c r="AJ1805">
        <v>10.049999999999899</v>
      </c>
      <c r="AK1805" s="15">
        <v>43139</v>
      </c>
      <c r="AL1805">
        <v>111.739999999999</v>
      </c>
      <c r="AM1805" s="15">
        <v>42837</v>
      </c>
      <c r="AN1805">
        <v>26.37</v>
      </c>
      <c r="AO1805" s="15">
        <v>43767</v>
      </c>
      <c r="AP1805">
        <v>29.149999999999899</v>
      </c>
      <c r="AQ1805" s="15">
        <v>43251</v>
      </c>
      <c r="AR1805">
        <v>21.389999999999901</v>
      </c>
      <c r="AS1805" s="15">
        <v>42852</v>
      </c>
      <c r="AT1805">
        <v>20.98</v>
      </c>
      <c r="AU1805" s="15">
        <v>42947</v>
      </c>
      <c r="AV1805">
        <v>127.05</v>
      </c>
      <c r="AW1805" s="15">
        <v>42837</v>
      </c>
      <c r="AX1805">
        <v>16.229999999999901</v>
      </c>
    </row>
    <row r="1806" spans="1:50">
      <c r="A1806" t="s">
        <v>40442</v>
      </c>
      <c r="B1806">
        <v>432</v>
      </c>
      <c r="C1806">
        <v>222</v>
      </c>
      <c r="D1806">
        <v>156.07</v>
      </c>
      <c r="E1806">
        <v>157.15</v>
      </c>
      <c r="F1806">
        <v>-41.909999999999897</v>
      </c>
      <c r="G1806" s="12">
        <f t="shared" si="121"/>
        <v>3.7239322357432685</v>
      </c>
      <c r="H1806" s="12">
        <f t="shared" si="122"/>
        <v>3.7497017418277356</v>
      </c>
      <c r="I1806" s="48">
        <f t="shared" si="123"/>
        <v>0.51388888888888884</v>
      </c>
      <c r="J1806" s="48" t="str">
        <f t="shared" si="124"/>
        <v>entry18</v>
      </c>
      <c r="AA1806" s="26"/>
      <c r="AE1806" s="23">
        <v>43299</v>
      </c>
      <c r="AF1806">
        <v>94.008438597591507</v>
      </c>
      <c r="AI1806" s="15">
        <v>42912</v>
      </c>
      <c r="AJ1806">
        <v>10.049999999999899</v>
      </c>
      <c r="AK1806" s="15">
        <v>43144</v>
      </c>
      <c r="AL1806">
        <v>111.739999999999</v>
      </c>
      <c r="AM1806" s="15">
        <v>42838</v>
      </c>
      <c r="AN1806">
        <v>26.37</v>
      </c>
      <c r="AO1806" s="15">
        <v>43768</v>
      </c>
      <c r="AP1806">
        <v>29.149999999999899</v>
      </c>
      <c r="AQ1806" s="15">
        <v>43252</v>
      </c>
      <c r="AR1806">
        <v>21.389999999999901</v>
      </c>
      <c r="AS1806" s="15">
        <v>42853</v>
      </c>
      <c r="AT1806">
        <v>20.98</v>
      </c>
      <c r="AU1806" s="15">
        <v>42948</v>
      </c>
      <c r="AV1806">
        <v>127.05</v>
      </c>
      <c r="AW1806" s="15">
        <v>42838</v>
      </c>
      <c r="AX1806">
        <v>16.229999999999901</v>
      </c>
    </row>
    <row r="1807" spans="1:50">
      <c r="A1807" t="s">
        <v>40407</v>
      </c>
      <c r="B1807">
        <v>433</v>
      </c>
      <c r="C1807">
        <v>232</v>
      </c>
      <c r="D1807">
        <v>85.032703926102897</v>
      </c>
      <c r="E1807">
        <v>93.972703926102895</v>
      </c>
      <c r="F1807">
        <v>-25.063470253707301</v>
      </c>
      <c r="G1807" s="12">
        <f t="shared" si="121"/>
        <v>3.3926947491848285</v>
      </c>
      <c r="H1807" s="12">
        <f t="shared" si="122"/>
        <v>3.7493891697700072</v>
      </c>
      <c r="I1807" s="48">
        <f t="shared" si="123"/>
        <v>0.53579676674364896</v>
      </c>
      <c r="J1807" s="48" t="str">
        <f t="shared" si="124"/>
        <v>entry18</v>
      </c>
      <c r="AA1807" s="26"/>
      <c r="AE1807" s="23">
        <v>43300</v>
      </c>
      <c r="AF1807">
        <v>94.008438597591507</v>
      </c>
      <c r="AI1807" s="15">
        <v>42913</v>
      </c>
      <c r="AJ1807">
        <v>10.049999999999899</v>
      </c>
      <c r="AK1807" s="15">
        <v>43145</v>
      </c>
      <c r="AL1807">
        <v>112.879999999999</v>
      </c>
      <c r="AM1807" s="15">
        <v>42839</v>
      </c>
      <c r="AN1807">
        <v>26.37</v>
      </c>
      <c r="AO1807" s="15">
        <v>43769</v>
      </c>
      <c r="AP1807">
        <v>29.149999999999899</v>
      </c>
      <c r="AQ1807" s="15">
        <v>43255</v>
      </c>
      <c r="AR1807">
        <v>21.389999999999901</v>
      </c>
      <c r="AS1807" s="15">
        <v>42857</v>
      </c>
      <c r="AT1807">
        <v>20.98</v>
      </c>
      <c r="AU1807" s="15">
        <v>42949</v>
      </c>
      <c r="AV1807">
        <v>127.05</v>
      </c>
      <c r="AW1807" s="15">
        <v>42839</v>
      </c>
      <c r="AX1807">
        <v>16.229999999999901</v>
      </c>
    </row>
    <row r="1808" spans="1:50">
      <c r="A1808" t="s">
        <v>40432</v>
      </c>
      <c r="B1808">
        <v>432</v>
      </c>
      <c r="C1808">
        <v>310</v>
      </c>
      <c r="D1808">
        <v>323.14999999999901</v>
      </c>
      <c r="E1808">
        <v>330.75999999999902</v>
      </c>
      <c r="F1808">
        <v>-88.269999999999897</v>
      </c>
      <c r="G1808" s="12">
        <f t="shared" si="121"/>
        <v>3.6609267021638088</v>
      </c>
      <c r="H1808" s="12">
        <f t="shared" si="122"/>
        <v>3.747139458479658</v>
      </c>
      <c r="I1808" s="48">
        <f t="shared" si="123"/>
        <v>0.71759259259259256</v>
      </c>
      <c r="J1808" s="48" t="str">
        <f t="shared" si="124"/>
        <v>entry18</v>
      </c>
      <c r="AA1808" s="26"/>
      <c r="AE1808" s="23">
        <v>43301</v>
      </c>
      <c r="AF1808">
        <v>94.008438597591507</v>
      </c>
      <c r="AI1808" s="15">
        <v>42914</v>
      </c>
      <c r="AJ1808">
        <v>10.049999999999899</v>
      </c>
      <c r="AK1808" s="15">
        <v>43150</v>
      </c>
      <c r="AL1808">
        <v>114.55999999999899</v>
      </c>
      <c r="AM1808" s="15">
        <v>42842</v>
      </c>
      <c r="AN1808">
        <v>26.37</v>
      </c>
      <c r="AO1808" s="15">
        <v>43770</v>
      </c>
      <c r="AP1808">
        <v>29.149999999999899</v>
      </c>
      <c r="AQ1808" s="15">
        <v>43256</v>
      </c>
      <c r="AR1808">
        <v>21.389999999999901</v>
      </c>
      <c r="AS1808" s="15">
        <v>42859</v>
      </c>
      <c r="AT1808">
        <v>20.98</v>
      </c>
      <c r="AU1808" s="15">
        <v>42950</v>
      </c>
      <c r="AV1808">
        <v>127.05</v>
      </c>
      <c r="AW1808" s="15">
        <v>42842</v>
      </c>
      <c r="AX1808">
        <v>16.229999999999901</v>
      </c>
    </row>
    <row r="1809" spans="1:50">
      <c r="A1809" t="s">
        <v>40456</v>
      </c>
      <c r="B1809">
        <v>432</v>
      </c>
      <c r="C1809">
        <v>246</v>
      </c>
      <c r="D1809">
        <v>219.79</v>
      </c>
      <c r="E1809">
        <v>226.77</v>
      </c>
      <c r="F1809">
        <v>-61.26</v>
      </c>
      <c r="G1809" s="12">
        <f t="shared" si="121"/>
        <v>3.5878223963434541</v>
      </c>
      <c r="H1809" s="12">
        <f t="shared" si="122"/>
        <v>3.701762977473066</v>
      </c>
      <c r="I1809" s="48">
        <f t="shared" si="123"/>
        <v>0.56944444444444442</v>
      </c>
      <c r="J1809" s="48" t="str">
        <f t="shared" si="124"/>
        <v>entry18</v>
      </c>
      <c r="AA1809" s="26"/>
      <c r="AE1809" s="23">
        <v>43304</v>
      </c>
      <c r="AF1809">
        <v>94.008438597591507</v>
      </c>
      <c r="AI1809" s="15">
        <v>42915</v>
      </c>
      <c r="AJ1809">
        <v>10.049999999999899</v>
      </c>
      <c r="AK1809" s="15">
        <v>43159</v>
      </c>
      <c r="AL1809">
        <v>114.55999999999899</v>
      </c>
      <c r="AM1809" s="15">
        <v>42843</v>
      </c>
      <c r="AN1809">
        <v>26.37</v>
      </c>
      <c r="AO1809" s="15">
        <v>43773</v>
      </c>
      <c r="AP1809">
        <v>29.149999999999899</v>
      </c>
      <c r="AQ1809" s="15">
        <v>43258</v>
      </c>
      <c r="AR1809">
        <v>21.389999999999901</v>
      </c>
      <c r="AS1809" s="15">
        <v>42863</v>
      </c>
      <c r="AT1809">
        <v>20.98</v>
      </c>
      <c r="AU1809" s="15">
        <v>42951</v>
      </c>
      <c r="AV1809">
        <v>127.05</v>
      </c>
      <c r="AW1809" s="15">
        <v>42843</v>
      </c>
      <c r="AX1809">
        <v>16.229999999999901</v>
      </c>
    </row>
    <row r="1810" spans="1:50">
      <c r="A1810" t="s">
        <v>40504</v>
      </c>
      <c r="B1810">
        <v>433</v>
      </c>
      <c r="C1810">
        <v>231</v>
      </c>
      <c r="D1810">
        <v>192.70147458383801</v>
      </c>
      <c r="E1810">
        <v>222.390762475049</v>
      </c>
      <c r="F1810">
        <v>-60.090710125056397</v>
      </c>
      <c r="G1810" s="12">
        <f t="shared" si="121"/>
        <v>3.2068430242012744</v>
      </c>
      <c r="H1810" s="12">
        <f t="shared" si="122"/>
        <v>3.700917529718414</v>
      </c>
      <c r="I1810" s="48">
        <f t="shared" si="123"/>
        <v>0.53348729792147809</v>
      </c>
      <c r="J1810" s="48" t="str">
        <f t="shared" si="124"/>
        <v>entry18</v>
      </c>
      <c r="AA1810" s="26"/>
      <c r="AE1810" s="23">
        <v>43305</v>
      </c>
      <c r="AF1810">
        <v>94.008438597591507</v>
      </c>
      <c r="AI1810" s="15">
        <v>42916</v>
      </c>
      <c r="AJ1810">
        <v>10.049999999999899</v>
      </c>
      <c r="AK1810" s="15">
        <v>43161</v>
      </c>
      <c r="AL1810">
        <v>114.55999999999899</v>
      </c>
      <c r="AM1810" s="15">
        <v>42844</v>
      </c>
      <c r="AN1810">
        <v>26.37</v>
      </c>
      <c r="AO1810" s="15">
        <v>43774</v>
      </c>
      <c r="AP1810">
        <v>29.149999999999899</v>
      </c>
      <c r="AQ1810" s="15">
        <v>43259</v>
      </c>
      <c r="AR1810">
        <v>21.389999999999901</v>
      </c>
      <c r="AS1810" s="15">
        <v>42865</v>
      </c>
      <c r="AT1810">
        <v>20.98</v>
      </c>
      <c r="AU1810" s="15">
        <v>42954</v>
      </c>
      <c r="AV1810">
        <v>127.05</v>
      </c>
      <c r="AW1810" s="15">
        <v>42844</v>
      </c>
      <c r="AX1810">
        <v>16.229999999999901</v>
      </c>
    </row>
    <row r="1811" spans="1:50">
      <c r="A1811" t="s">
        <v>40473</v>
      </c>
      <c r="B1811">
        <v>433</v>
      </c>
      <c r="C1811">
        <v>197</v>
      </c>
      <c r="D1811">
        <v>153.72235641507501</v>
      </c>
      <c r="E1811">
        <v>182.176956471778</v>
      </c>
      <c r="F1811">
        <v>-49.510658810935297</v>
      </c>
      <c r="G1811" s="12">
        <f t="shared" si="121"/>
        <v>3.1048335874925326</v>
      </c>
      <c r="H1811" s="12">
        <f t="shared" si="122"/>
        <v>3.6795502392212365</v>
      </c>
      <c r="I1811" s="48">
        <f t="shared" si="123"/>
        <v>0.45496535796766746</v>
      </c>
      <c r="J1811" s="48" t="str">
        <f t="shared" si="124"/>
        <v>entry18</v>
      </c>
      <c r="AA1811" s="26"/>
      <c r="AE1811" s="23">
        <v>43306</v>
      </c>
      <c r="AF1811">
        <v>94.008438597591507</v>
      </c>
      <c r="AI1811" s="15">
        <v>42919</v>
      </c>
      <c r="AJ1811">
        <v>10.049999999999899</v>
      </c>
      <c r="AK1811" s="15">
        <v>43164</v>
      </c>
      <c r="AL1811">
        <v>114.55999999999899</v>
      </c>
      <c r="AM1811" s="15">
        <v>42845</v>
      </c>
      <c r="AN1811">
        <v>26.37</v>
      </c>
      <c r="AO1811" s="15">
        <v>43775</v>
      </c>
      <c r="AP1811">
        <v>29.149999999999899</v>
      </c>
      <c r="AQ1811" s="15">
        <v>43262</v>
      </c>
      <c r="AR1811">
        <v>21.389999999999901</v>
      </c>
      <c r="AS1811" s="15">
        <v>42866</v>
      </c>
      <c r="AT1811">
        <v>20.98</v>
      </c>
      <c r="AU1811" s="15">
        <v>42955</v>
      </c>
      <c r="AV1811">
        <v>127.05</v>
      </c>
      <c r="AW1811" s="15">
        <v>42845</v>
      </c>
      <c r="AX1811">
        <v>16.229999999999901</v>
      </c>
    </row>
    <row r="1812" spans="1:50">
      <c r="A1812" t="s">
        <v>40365</v>
      </c>
      <c r="B1812">
        <v>432</v>
      </c>
      <c r="C1812">
        <v>204</v>
      </c>
      <c r="D1812">
        <v>39.148726194753301</v>
      </c>
      <c r="E1812">
        <v>49.838726194753299</v>
      </c>
      <c r="F1812">
        <v>-13.591273805246599</v>
      </c>
      <c r="G1812" s="12">
        <f t="shared" si="121"/>
        <v>2.8804309850369458</v>
      </c>
      <c r="H1812" s="12">
        <f t="shared" si="122"/>
        <v>3.6669650622088272</v>
      </c>
      <c r="I1812" s="48">
        <f t="shared" si="123"/>
        <v>0.47222222222222221</v>
      </c>
      <c r="J1812" s="48" t="str">
        <f t="shared" si="124"/>
        <v>entry18</v>
      </c>
      <c r="AA1812" s="26"/>
      <c r="AE1812" s="23">
        <v>43307</v>
      </c>
      <c r="AF1812">
        <v>94.008438597591507</v>
      </c>
      <c r="AI1812" s="15">
        <v>42920</v>
      </c>
      <c r="AJ1812">
        <v>10.049999999999899</v>
      </c>
      <c r="AK1812" s="15">
        <v>43165</v>
      </c>
      <c r="AL1812">
        <v>114.55999999999899</v>
      </c>
      <c r="AM1812" s="15">
        <v>42846</v>
      </c>
      <c r="AN1812">
        <v>26.37</v>
      </c>
      <c r="AO1812" s="15">
        <v>43776</v>
      </c>
      <c r="AP1812">
        <v>29.149999999999899</v>
      </c>
      <c r="AQ1812" s="15">
        <v>43263</v>
      </c>
      <c r="AR1812">
        <v>21.389999999999901</v>
      </c>
      <c r="AS1812" s="15">
        <v>42867</v>
      </c>
      <c r="AT1812">
        <v>20.98</v>
      </c>
      <c r="AU1812" s="15">
        <v>42956</v>
      </c>
      <c r="AV1812">
        <v>127.05</v>
      </c>
      <c r="AW1812" s="15">
        <v>42846</v>
      </c>
      <c r="AX1812">
        <v>16.229999999999901</v>
      </c>
    </row>
    <row r="1813" spans="1:50">
      <c r="A1813" t="s">
        <v>40498</v>
      </c>
      <c r="B1813">
        <v>433</v>
      </c>
      <c r="C1813">
        <v>212</v>
      </c>
      <c r="D1813">
        <v>107.21972163183599</v>
      </c>
      <c r="E1813">
        <v>141.049009523048</v>
      </c>
      <c r="F1813">
        <v>-38.4792878912112</v>
      </c>
      <c r="G1813" s="12">
        <f t="shared" si="121"/>
        <v>2.786426867746826</v>
      </c>
      <c r="H1813" s="12">
        <f t="shared" si="122"/>
        <v>3.6655826355680579</v>
      </c>
      <c r="I1813" s="48">
        <f t="shared" si="123"/>
        <v>0.48960739030023093</v>
      </c>
      <c r="J1813" s="48" t="str">
        <f t="shared" si="124"/>
        <v>entry18</v>
      </c>
      <c r="AA1813" s="26"/>
      <c r="AE1813" s="23">
        <v>43308</v>
      </c>
      <c r="AF1813">
        <v>94.008438597591507</v>
      </c>
      <c r="AI1813" s="15">
        <v>42921</v>
      </c>
      <c r="AJ1813">
        <v>10.049999999999899</v>
      </c>
      <c r="AK1813" s="15">
        <v>43166</v>
      </c>
      <c r="AL1813">
        <v>114.55999999999899</v>
      </c>
      <c r="AM1813" s="15">
        <v>42849</v>
      </c>
      <c r="AN1813">
        <v>26.37</v>
      </c>
      <c r="AO1813" s="15">
        <v>43777</v>
      </c>
      <c r="AP1813">
        <v>29.149999999999899</v>
      </c>
      <c r="AQ1813" s="15">
        <v>43265</v>
      </c>
      <c r="AR1813">
        <v>21.389999999999901</v>
      </c>
      <c r="AS1813" s="15">
        <v>42870</v>
      </c>
      <c r="AT1813">
        <v>20.98</v>
      </c>
      <c r="AU1813" s="15">
        <v>42957</v>
      </c>
      <c r="AV1813">
        <v>127.05</v>
      </c>
      <c r="AW1813" s="15">
        <v>42849</v>
      </c>
      <c r="AX1813">
        <v>16.229999999999901</v>
      </c>
    </row>
    <row r="1814" spans="1:50">
      <c r="A1814" t="s">
        <v>40500</v>
      </c>
      <c r="B1814">
        <v>433</v>
      </c>
      <c r="C1814">
        <v>235</v>
      </c>
      <c r="D1814">
        <v>190.09147458383799</v>
      </c>
      <c r="E1814">
        <v>216.670762475049</v>
      </c>
      <c r="F1814">
        <v>-59.140710125056501</v>
      </c>
      <c r="G1814" s="12">
        <f t="shared" si="121"/>
        <v>3.2142237416811268</v>
      </c>
      <c r="H1814" s="12">
        <f t="shared" si="122"/>
        <v>3.6636483061648391</v>
      </c>
      <c r="I1814" s="48">
        <f t="shared" si="123"/>
        <v>0.54272517321016167</v>
      </c>
      <c r="J1814" s="48" t="str">
        <f t="shared" si="124"/>
        <v>entry18</v>
      </c>
      <c r="AA1814" s="26"/>
      <c r="AE1814" s="23">
        <v>43311</v>
      </c>
      <c r="AF1814">
        <v>94.008438597591507</v>
      </c>
      <c r="AI1814" s="15">
        <v>42922</v>
      </c>
      <c r="AJ1814">
        <v>10.049999999999899</v>
      </c>
      <c r="AK1814" s="15">
        <v>43167</v>
      </c>
      <c r="AL1814">
        <v>114.55999999999899</v>
      </c>
      <c r="AM1814" s="15">
        <v>42850</v>
      </c>
      <c r="AN1814">
        <v>26.37</v>
      </c>
      <c r="AO1814" s="15">
        <v>43780</v>
      </c>
      <c r="AP1814">
        <v>29.149999999999899</v>
      </c>
      <c r="AQ1814" s="15">
        <v>43266</v>
      </c>
      <c r="AR1814">
        <v>21.389999999999901</v>
      </c>
      <c r="AS1814" s="15">
        <v>42871</v>
      </c>
      <c r="AT1814">
        <v>20.98</v>
      </c>
      <c r="AU1814" s="15">
        <v>42958</v>
      </c>
      <c r="AV1814">
        <v>127.05</v>
      </c>
      <c r="AW1814" s="15">
        <v>42850</v>
      </c>
      <c r="AX1814">
        <v>16.229999999999901</v>
      </c>
    </row>
    <row r="1815" spans="1:50">
      <c r="A1815" t="s">
        <v>40495</v>
      </c>
      <c r="B1815">
        <v>433</v>
      </c>
      <c r="C1815">
        <v>262</v>
      </c>
      <c r="D1815">
        <v>130.597963557333</v>
      </c>
      <c r="E1815">
        <v>164.830762475049</v>
      </c>
      <c r="F1815">
        <v>-45.194221151560903</v>
      </c>
      <c r="G1815" s="12">
        <f t="shared" si="121"/>
        <v>2.8897049275252851</v>
      </c>
      <c r="H1815" s="12">
        <f t="shared" si="122"/>
        <v>3.647164577132139</v>
      </c>
      <c r="I1815" s="48">
        <f t="shared" si="123"/>
        <v>0.605080831408776</v>
      </c>
      <c r="J1815" s="48" t="str">
        <f t="shared" si="124"/>
        <v>entry18</v>
      </c>
      <c r="AA1815" s="26"/>
      <c r="AE1815" s="23">
        <v>43312</v>
      </c>
      <c r="AF1815">
        <v>94.008438597591507</v>
      </c>
      <c r="AI1815" s="15">
        <v>42923</v>
      </c>
      <c r="AJ1815">
        <v>10.049999999999899</v>
      </c>
      <c r="AK1815" s="15">
        <v>43168</v>
      </c>
      <c r="AL1815">
        <v>114.55999999999899</v>
      </c>
      <c r="AM1815" s="15">
        <v>42851</v>
      </c>
      <c r="AN1815">
        <v>26.37</v>
      </c>
      <c r="AO1815" s="15">
        <v>43781</v>
      </c>
      <c r="AP1815">
        <v>29.149999999999899</v>
      </c>
      <c r="AQ1815" s="15">
        <v>43269</v>
      </c>
      <c r="AR1815">
        <v>21.389999999999901</v>
      </c>
      <c r="AS1815" s="15">
        <v>42872</v>
      </c>
      <c r="AT1815">
        <v>20.98</v>
      </c>
      <c r="AU1815" s="15">
        <v>42961</v>
      </c>
      <c r="AV1815">
        <v>127.05</v>
      </c>
      <c r="AW1815" s="15">
        <v>42851</v>
      </c>
      <c r="AX1815">
        <v>16.229999999999901</v>
      </c>
    </row>
    <row r="1816" spans="1:50">
      <c r="A1816" t="s">
        <v>40501</v>
      </c>
      <c r="B1816">
        <v>433</v>
      </c>
      <c r="C1816">
        <v>179</v>
      </c>
      <c r="D1816">
        <v>93.991474583837999</v>
      </c>
      <c r="E1816">
        <v>127.015415829605</v>
      </c>
      <c r="F1816">
        <v>-35.243941245767601</v>
      </c>
      <c r="G1816" s="12">
        <f t="shared" si="121"/>
        <v>2.6668831935794159</v>
      </c>
      <c r="H1816" s="12">
        <f t="shared" si="122"/>
        <v>3.603893643559462</v>
      </c>
      <c r="I1816" s="48">
        <f t="shared" si="123"/>
        <v>0.41339491916859122</v>
      </c>
      <c r="J1816" s="48" t="str">
        <f t="shared" si="124"/>
        <v>entry18</v>
      </c>
      <c r="AA1816" s="26"/>
      <c r="AE1816" s="23">
        <v>43313</v>
      </c>
      <c r="AF1816">
        <v>94.008438597591507</v>
      </c>
      <c r="AI1816" s="15">
        <v>42926</v>
      </c>
      <c r="AJ1816">
        <v>10.049999999999899</v>
      </c>
      <c r="AK1816" s="15">
        <v>43171</v>
      </c>
      <c r="AL1816">
        <v>114.55999999999899</v>
      </c>
      <c r="AM1816" s="15">
        <v>42852</v>
      </c>
      <c r="AN1816">
        <v>26.37</v>
      </c>
      <c r="AO1816" s="15">
        <v>43782</v>
      </c>
      <c r="AP1816">
        <v>29.149999999999899</v>
      </c>
      <c r="AQ1816" s="15">
        <v>43270</v>
      </c>
      <c r="AR1816">
        <v>21.389999999999901</v>
      </c>
      <c r="AS1816" s="15">
        <v>42873</v>
      </c>
      <c r="AT1816">
        <v>20.98</v>
      </c>
      <c r="AU1816" s="15">
        <v>42963</v>
      </c>
      <c r="AV1816">
        <v>127.05</v>
      </c>
      <c r="AW1816" s="15">
        <v>42852</v>
      </c>
      <c r="AX1816">
        <v>16.229999999999901</v>
      </c>
    </row>
    <row r="1817" spans="1:50">
      <c r="A1817" t="s">
        <v>40385</v>
      </c>
      <c r="B1817">
        <v>433</v>
      </c>
      <c r="C1817">
        <v>249</v>
      </c>
      <c r="D1817">
        <v>48.210300225763902</v>
      </c>
      <c r="E1817">
        <v>49.470300225763999</v>
      </c>
      <c r="F1817">
        <v>-13.740367957698499</v>
      </c>
      <c r="G1817" s="12">
        <f t="shared" si="121"/>
        <v>3.508661512863815</v>
      </c>
      <c r="H1817" s="12">
        <f t="shared" si="122"/>
        <v>3.6003621138869586</v>
      </c>
      <c r="I1817" s="48">
        <f t="shared" si="123"/>
        <v>0.57505773672055427</v>
      </c>
      <c r="J1817" s="48" t="str">
        <f t="shared" si="124"/>
        <v>entry18</v>
      </c>
      <c r="AA1817" s="26"/>
      <c r="AE1817" s="23">
        <v>43314</v>
      </c>
      <c r="AF1817">
        <v>94.008438597591507</v>
      </c>
      <c r="AI1817" s="15">
        <v>42927</v>
      </c>
      <c r="AJ1817">
        <v>10.049999999999899</v>
      </c>
      <c r="AK1817" s="15">
        <v>43172</v>
      </c>
      <c r="AL1817">
        <v>114.55999999999899</v>
      </c>
      <c r="AM1817" s="15">
        <v>42853</v>
      </c>
      <c r="AN1817">
        <v>26.37</v>
      </c>
      <c r="AO1817" s="15">
        <v>43783</v>
      </c>
      <c r="AP1817">
        <v>29.149999999999899</v>
      </c>
      <c r="AQ1817" s="15">
        <v>43271</v>
      </c>
      <c r="AR1817">
        <v>21.389999999999901</v>
      </c>
      <c r="AS1817" s="15">
        <v>42874</v>
      </c>
      <c r="AT1817">
        <v>20.98</v>
      </c>
      <c r="AU1817" s="15">
        <v>42964</v>
      </c>
      <c r="AV1817">
        <v>128.12</v>
      </c>
      <c r="AW1817" s="15">
        <v>42853</v>
      </c>
      <c r="AX1817">
        <v>16.229999999999901</v>
      </c>
    </row>
    <row r="1818" spans="1:50">
      <c r="A1818" t="s">
        <v>40503</v>
      </c>
      <c r="B1818">
        <v>433</v>
      </c>
      <c r="C1818">
        <v>226</v>
      </c>
      <c r="D1818">
        <v>157.04147458383801</v>
      </c>
      <c r="E1818">
        <v>203.610762475049</v>
      </c>
      <c r="F1818">
        <v>-56.589287891211399</v>
      </c>
      <c r="G1818" s="12">
        <f t="shared" si="121"/>
        <v>2.7751095734892139</v>
      </c>
      <c r="H1818" s="12">
        <f t="shared" si="122"/>
        <v>3.5980442600103966</v>
      </c>
      <c r="I1818" s="48">
        <f t="shared" si="123"/>
        <v>0.52193995381062352</v>
      </c>
      <c r="J1818" s="48" t="str">
        <f t="shared" si="124"/>
        <v>entry18</v>
      </c>
      <c r="AA1818" s="26"/>
      <c r="AE1818" s="23">
        <v>43315</v>
      </c>
      <c r="AF1818">
        <v>94.008438597591507</v>
      </c>
      <c r="AI1818" s="15">
        <v>42928</v>
      </c>
      <c r="AJ1818">
        <v>10.049999999999899</v>
      </c>
      <c r="AK1818" s="15">
        <v>43173</v>
      </c>
      <c r="AL1818">
        <v>114.55999999999899</v>
      </c>
      <c r="AM1818" s="15">
        <v>42857</v>
      </c>
      <c r="AN1818">
        <v>26.37</v>
      </c>
      <c r="AO1818" s="15">
        <v>43784</v>
      </c>
      <c r="AP1818">
        <v>29.149999999999899</v>
      </c>
      <c r="AQ1818" s="15">
        <v>43272</v>
      </c>
      <c r="AR1818">
        <v>21.389999999999901</v>
      </c>
      <c r="AS1818" s="15">
        <v>42877</v>
      </c>
      <c r="AT1818">
        <v>20.98</v>
      </c>
      <c r="AU1818" s="15">
        <v>42965</v>
      </c>
      <c r="AV1818">
        <v>127.89</v>
      </c>
      <c r="AW1818" s="15">
        <v>42857</v>
      </c>
      <c r="AX1818">
        <v>16.229999999999901</v>
      </c>
    </row>
    <row r="1819" spans="1:50">
      <c r="A1819" t="s">
        <v>40411</v>
      </c>
      <c r="B1819">
        <v>433</v>
      </c>
      <c r="C1819">
        <v>268</v>
      </c>
      <c r="D1819">
        <v>70.360620962252099</v>
      </c>
      <c r="E1819">
        <v>70.870620962252104</v>
      </c>
      <c r="F1819">
        <v>-19.915780396331801</v>
      </c>
      <c r="G1819" s="12">
        <f t="shared" si="121"/>
        <v>3.5329080539174607</v>
      </c>
      <c r="H1819" s="12">
        <f t="shared" si="122"/>
        <v>3.5585158879993197</v>
      </c>
      <c r="I1819" s="48">
        <f t="shared" si="123"/>
        <v>0.61893764434180143</v>
      </c>
      <c r="J1819" s="48" t="str">
        <f t="shared" si="124"/>
        <v>entry18</v>
      </c>
      <c r="AA1819" s="26"/>
      <c r="AE1819" s="23">
        <v>43318</v>
      </c>
      <c r="AF1819">
        <v>94.008438597591507</v>
      </c>
      <c r="AI1819" s="15">
        <v>42929</v>
      </c>
      <c r="AJ1819">
        <v>10.049999999999899</v>
      </c>
      <c r="AK1819" s="15">
        <v>43174</v>
      </c>
      <c r="AL1819">
        <v>114.55999999999899</v>
      </c>
      <c r="AM1819" s="15">
        <v>42859</v>
      </c>
      <c r="AN1819">
        <v>26.37</v>
      </c>
      <c r="AO1819" s="15">
        <v>43787</v>
      </c>
      <c r="AP1819">
        <v>29.149999999999899</v>
      </c>
      <c r="AQ1819" s="15">
        <v>43273</v>
      </c>
      <c r="AR1819">
        <v>21.389999999999901</v>
      </c>
      <c r="AS1819" s="15">
        <v>42878</v>
      </c>
      <c r="AT1819">
        <v>20.98</v>
      </c>
      <c r="AU1819" s="15">
        <v>42968</v>
      </c>
      <c r="AV1819">
        <v>127.64</v>
      </c>
      <c r="AW1819" s="15">
        <v>42859</v>
      </c>
      <c r="AX1819">
        <v>16.229999999999901</v>
      </c>
    </row>
    <row r="1820" spans="1:50">
      <c r="A1820" t="s">
        <v>40329</v>
      </c>
      <c r="B1820">
        <v>432</v>
      </c>
      <c r="C1820">
        <v>242</v>
      </c>
      <c r="D1820">
        <v>48.9387261947534</v>
      </c>
      <c r="E1820">
        <v>57.628726194753298</v>
      </c>
      <c r="F1820">
        <v>-16.1999999999999</v>
      </c>
      <c r="G1820" s="12">
        <f t="shared" si="121"/>
        <v>3.0209090243675125</v>
      </c>
      <c r="H1820" s="12">
        <f t="shared" si="122"/>
        <v>3.5573287774539293</v>
      </c>
      <c r="I1820" s="48">
        <f t="shared" si="123"/>
        <v>0.56018518518518523</v>
      </c>
      <c r="J1820" s="48" t="str">
        <f t="shared" si="124"/>
        <v>entry18</v>
      </c>
      <c r="AA1820" s="26"/>
      <c r="AE1820" s="23">
        <v>43319</v>
      </c>
      <c r="AF1820">
        <v>94.008438597591507</v>
      </c>
      <c r="AI1820" s="15">
        <v>42930</v>
      </c>
      <c r="AJ1820">
        <v>10.049999999999899</v>
      </c>
      <c r="AK1820" s="15">
        <v>43175</v>
      </c>
      <c r="AL1820">
        <v>114.55999999999899</v>
      </c>
      <c r="AM1820" s="15">
        <v>42863</v>
      </c>
      <c r="AN1820">
        <v>26.37</v>
      </c>
      <c r="AO1820" s="15">
        <v>43788</v>
      </c>
      <c r="AP1820">
        <v>29.149999999999899</v>
      </c>
      <c r="AQ1820" s="15">
        <v>43276</v>
      </c>
      <c r="AR1820">
        <v>21.389999999999901</v>
      </c>
      <c r="AS1820" s="15">
        <v>42879</v>
      </c>
      <c r="AT1820">
        <v>20.98</v>
      </c>
      <c r="AU1820" s="15">
        <v>42969</v>
      </c>
      <c r="AV1820">
        <v>128.41</v>
      </c>
      <c r="AW1820" s="15">
        <v>42863</v>
      </c>
      <c r="AX1820">
        <v>16.229999999999901</v>
      </c>
    </row>
    <row r="1821" spans="1:50">
      <c r="A1821" t="s">
        <v>40466</v>
      </c>
      <c r="B1821">
        <v>432</v>
      </c>
      <c r="C1821">
        <v>195</v>
      </c>
      <c r="D1821">
        <v>97.78</v>
      </c>
      <c r="E1821">
        <v>115.689999999999</v>
      </c>
      <c r="F1821">
        <v>-32.559999999999903</v>
      </c>
      <c r="G1821" s="12">
        <f t="shared" si="121"/>
        <v>3.003071253071262</v>
      </c>
      <c r="H1821" s="12">
        <f t="shared" si="122"/>
        <v>3.5531326781326582</v>
      </c>
      <c r="I1821" s="48">
        <f t="shared" si="123"/>
        <v>0.4513888888888889</v>
      </c>
      <c r="J1821" s="48" t="str">
        <f t="shared" si="124"/>
        <v>entry18</v>
      </c>
      <c r="AA1821" s="26"/>
      <c r="AE1821" s="23">
        <v>43320</v>
      </c>
      <c r="AF1821">
        <v>94.008438597591507</v>
      </c>
      <c r="AI1821" s="15">
        <v>42933</v>
      </c>
      <c r="AJ1821">
        <v>10.049999999999899</v>
      </c>
      <c r="AK1821" s="15">
        <v>43178</v>
      </c>
      <c r="AL1821">
        <v>114.55999999999899</v>
      </c>
      <c r="AM1821" s="15">
        <v>42865</v>
      </c>
      <c r="AN1821">
        <v>26.37</v>
      </c>
      <c r="AO1821" s="15">
        <v>43789</v>
      </c>
      <c r="AP1821">
        <v>29.149999999999899</v>
      </c>
      <c r="AQ1821" s="15">
        <v>43277</v>
      </c>
      <c r="AR1821">
        <v>21.389999999999901</v>
      </c>
      <c r="AS1821" s="15">
        <v>42880</v>
      </c>
      <c r="AT1821">
        <v>20.98</v>
      </c>
      <c r="AU1821" s="15">
        <v>42970</v>
      </c>
      <c r="AV1821">
        <v>128.41</v>
      </c>
      <c r="AW1821" s="15">
        <v>42865</v>
      </c>
      <c r="AX1821">
        <v>16.229999999999901</v>
      </c>
    </row>
    <row r="1822" spans="1:50">
      <c r="A1822" t="s">
        <v>40425</v>
      </c>
      <c r="B1822">
        <v>432</v>
      </c>
      <c r="C1822">
        <v>230</v>
      </c>
      <c r="D1822">
        <v>122.3</v>
      </c>
      <c r="E1822">
        <v>130.44999999999899</v>
      </c>
      <c r="F1822">
        <v>-36.76</v>
      </c>
      <c r="G1822" s="12">
        <f t="shared" si="121"/>
        <v>3.3269858541893362</v>
      </c>
      <c r="H1822" s="12">
        <f t="shared" si="122"/>
        <v>3.548694232861779</v>
      </c>
      <c r="I1822" s="48">
        <f t="shared" si="123"/>
        <v>0.53240740740740744</v>
      </c>
      <c r="J1822" s="48" t="str">
        <f t="shared" si="124"/>
        <v>entry18</v>
      </c>
      <c r="AA1822" s="26"/>
      <c r="AE1822" s="23">
        <v>43321</v>
      </c>
      <c r="AF1822">
        <v>94.008438597591507</v>
      </c>
      <c r="AI1822" s="15">
        <v>42934</v>
      </c>
      <c r="AJ1822">
        <v>10.049999999999899</v>
      </c>
      <c r="AK1822" s="15">
        <v>43179</v>
      </c>
      <c r="AL1822">
        <v>114.55999999999899</v>
      </c>
      <c r="AM1822" s="15">
        <v>42866</v>
      </c>
      <c r="AN1822">
        <v>26.37</v>
      </c>
      <c r="AO1822" s="15">
        <v>43790</v>
      </c>
      <c r="AP1822">
        <v>29.149999999999899</v>
      </c>
      <c r="AQ1822" s="15">
        <v>43278</v>
      </c>
      <c r="AR1822">
        <v>21.389999999999901</v>
      </c>
      <c r="AS1822" s="15">
        <v>42881</v>
      </c>
      <c r="AT1822">
        <v>20.98</v>
      </c>
      <c r="AU1822" s="15">
        <v>42971</v>
      </c>
      <c r="AV1822">
        <v>128.41</v>
      </c>
      <c r="AW1822" s="15">
        <v>42866</v>
      </c>
      <c r="AX1822">
        <v>16.229999999999901</v>
      </c>
    </row>
    <row r="1823" spans="1:50">
      <c r="A1823" t="s">
        <v>40443</v>
      </c>
      <c r="B1823">
        <v>432</v>
      </c>
      <c r="C1823">
        <v>250</v>
      </c>
      <c r="D1823">
        <v>164.1</v>
      </c>
      <c r="E1823">
        <v>177.849999999999</v>
      </c>
      <c r="F1823">
        <v>-50.459999999999901</v>
      </c>
      <c r="G1823" s="12">
        <f t="shared" si="121"/>
        <v>3.2520808561236687</v>
      </c>
      <c r="H1823" s="12">
        <f t="shared" si="122"/>
        <v>3.5245739199365707</v>
      </c>
      <c r="I1823" s="48">
        <f t="shared" si="123"/>
        <v>0.57870370370370372</v>
      </c>
      <c r="J1823" s="48" t="str">
        <f t="shared" si="124"/>
        <v>entry18</v>
      </c>
      <c r="AA1823" s="26"/>
      <c r="AE1823" s="23">
        <v>43322</v>
      </c>
      <c r="AF1823">
        <v>94.008438597591507</v>
      </c>
      <c r="AI1823" s="15">
        <v>42935</v>
      </c>
      <c r="AJ1823">
        <v>10.049999999999899</v>
      </c>
      <c r="AK1823" s="15">
        <v>43180</v>
      </c>
      <c r="AL1823">
        <v>114.55999999999899</v>
      </c>
      <c r="AM1823" s="15">
        <v>42867</v>
      </c>
      <c r="AN1823">
        <v>26.37</v>
      </c>
      <c r="AO1823" s="15">
        <v>43791</v>
      </c>
      <c r="AP1823">
        <v>29.149999999999899</v>
      </c>
      <c r="AQ1823" s="15">
        <v>43279</v>
      </c>
      <c r="AR1823">
        <v>21.389999999999901</v>
      </c>
      <c r="AS1823" s="15">
        <v>42884</v>
      </c>
      <c r="AT1823">
        <v>20.98</v>
      </c>
      <c r="AU1823" s="15">
        <v>42972</v>
      </c>
      <c r="AV1823">
        <v>128.41</v>
      </c>
      <c r="AW1823" s="15">
        <v>42867</v>
      </c>
      <c r="AX1823">
        <v>16.229999999999901</v>
      </c>
    </row>
    <row r="1824" spans="1:50">
      <c r="A1824" t="s">
        <v>40499</v>
      </c>
      <c r="B1824">
        <v>433</v>
      </c>
      <c r="C1824">
        <v>230</v>
      </c>
      <c r="D1824">
        <v>156.08147458383701</v>
      </c>
      <c r="E1824">
        <v>199.110762475049</v>
      </c>
      <c r="F1824">
        <v>-56.670512109622102</v>
      </c>
      <c r="G1824" s="12">
        <f t="shared" si="121"/>
        <v>2.754192061683097</v>
      </c>
      <c r="H1824" s="12">
        <f t="shared" si="122"/>
        <v>3.5134809103170594</v>
      </c>
      <c r="I1824" s="48">
        <f t="shared" si="123"/>
        <v>0.53117782909930711</v>
      </c>
      <c r="J1824" s="48" t="str">
        <f t="shared" si="124"/>
        <v>entry18</v>
      </c>
      <c r="AA1824" s="26"/>
      <c r="AE1824" s="23">
        <v>43325</v>
      </c>
      <c r="AF1824">
        <v>94.008438597591507</v>
      </c>
      <c r="AI1824" s="15">
        <v>42936</v>
      </c>
      <c r="AJ1824">
        <v>10.049999999999899</v>
      </c>
      <c r="AK1824" s="15">
        <v>43181</v>
      </c>
      <c r="AL1824">
        <v>114.55999999999899</v>
      </c>
      <c r="AM1824" s="15">
        <v>42870</v>
      </c>
      <c r="AN1824">
        <v>26.37</v>
      </c>
      <c r="AO1824" s="15">
        <v>43794</v>
      </c>
      <c r="AP1824">
        <v>29.149999999999899</v>
      </c>
      <c r="AQ1824" s="15">
        <v>43280</v>
      </c>
      <c r="AR1824">
        <v>21.389999999999901</v>
      </c>
      <c r="AS1824" s="15">
        <v>42885</v>
      </c>
      <c r="AT1824">
        <v>20.98</v>
      </c>
      <c r="AU1824" s="15">
        <v>42975</v>
      </c>
      <c r="AV1824">
        <v>128.41</v>
      </c>
      <c r="AW1824" s="15">
        <v>42870</v>
      </c>
      <c r="AX1824">
        <v>16.229999999999901</v>
      </c>
    </row>
    <row r="1825" spans="1:50">
      <c r="A1825" t="s">
        <v>40496</v>
      </c>
      <c r="B1825">
        <v>433</v>
      </c>
      <c r="C1825">
        <v>267</v>
      </c>
      <c r="D1825">
        <v>169.68796355733301</v>
      </c>
      <c r="E1825">
        <v>186.12076247504899</v>
      </c>
      <c r="F1825">
        <v>-53.002573786897798</v>
      </c>
      <c r="G1825" s="12">
        <f t="shared" si="121"/>
        <v>3.2015042182589211</v>
      </c>
      <c r="H1825" s="12">
        <f t="shared" si="122"/>
        <v>3.5115419719684993</v>
      </c>
      <c r="I1825" s="48">
        <f t="shared" si="123"/>
        <v>0.61662817551963045</v>
      </c>
      <c r="J1825" s="48" t="str">
        <f t="shared" si="124"/>
        <v>entry18</v>
      </c>
      <c r="AA1825" s="26"/>
      <c r="AE1825" s="23">
        <v>43326</v>
      </c>
      <c r="AF1825">
        <v>94.008438597591507</v>
      </c>
      <c r="AI1825" s="15">
        <v>42937</v>
      </c>
      <c r="AJ1825">
        <v>10.049999999999899</v>
      </c>
      <c r="AK1825" s="15">
        <v>43182</v>
      </c>
      <c r="AL1825">
        <v>114.55999999999899</v>
      </c>
      <c r="AM1825" s="15">
        <v>42871</v>
      </c>
      <c r="AN1825">
        <v>26.37</v>
      </c>
      <c r="AO1825" s="15">
        <v>43795</v>
      </c>
      <c r="AP1825">
        <v>29.149999999999899</v>
      </c>
      <c r="AQ1825" s="15">
        <v>43283</v>
      </c>
      <c r="AR1825">
        <v>21.389999999999901</v>
      </c>
      <c r="AS1825" s="15">
        <v>42886</v>
      </c>
      <c r="AT1825">
        <v>20.98</v>
      </c>
      <c r="AU1825" s="15">
        <v>42976</v>
      </c>
      <c r="AV1825">
        <v>128.41</v>
      </c>
      <c r="AW1825" s="15">
        <v>42871</v>
      </c>
      <c r="AX1825">
        <v>16.229999999999901</v>
      </c>
    </row>
    <row r="1826" spans="1:50">
      <c r="A1826" t="s">
        <v>40376</v>
      </c>
      <c r="B1826">
        <v>433</v>
      </c>
      <c r="C1826">
        <v>404</v>
      </c>
      <c r="D1826">
        <v>187.98019392399101</v>
      </c>
      <c r="E1826">
        <v>193.428969913271</v>
      </c>
      <c r="F1826">
        <v>-55.173470253707301</v>
      </c>
      <c r="G1826" s="12">
        <f t="shared" si="121"/>
        <v>3.4070757749982197</v>
      </c>
      <c r="H1826" s="12">
        <f t="shared" si="122"/>
        <v>3.5058329487671447</v>
      </c>
      <c r="I1826" s="48">
        <f t="shared" si="123"/>
        <v>0.93302540415704383</v>
      </c>
      <c r="J1826" s="48" t="str">
        <f t="shared" si="124"/>
        <v>entry18</v>
      </c>
      <c r="AA1826" s="26"/>
      <c r="AE1826" s="23">
        <v>43328</v>
      </c>
      <c r="AF1826">
        <v>94.008438597591507</v>
      </c>
      <c r="AI1826" s="15">
        <v>42940</v>
      </c>
      <c r="AJ1826">
        <v>10.049999999999899</v>
      </c>
      <c r="AK1826" s="15">
        <v>43185</v>
      </c>
      <c r="AL1826">
        <v>114.55999999999899</v>
      </c>
      <c r="AM1826" s="15">
        <v>42872</v>
      </c>
      <c r="AN1826">
        <v>26.37</v>
      </c>
      <c r="AO1826" s="15">
        <v>43796</v>
      </c>
      <c r="AP1826">
        <v>29.149999999999899</v>
      </c>
      <c r="AQ1826" s="15">
        <v>43284</v>
      </c>
      <c r="AR1826">
        <v>21.389999999999901</v>
      </c>
      <c r="AS1826" s="15">
        <v>42887</v>
      </c>
      <c r="AT1826">
        <v>20.98</v>
      </c>
      <c r="AU1826" s="15">
        <v>42977</v>
      </c>
      <c r="AV1826">
        <v>128.41</v>
      </c>
      <c r="AW1826" s="15">
        <v>42872</v>
      </c>
      <c r="AX1826">
        <v>16.229999999999901</v>
      </c>
    </row>
    <row r="1827" spans="1:50">
      <c r="A1827" t="s">
        <v>40346</v>
      </c>
      <c r="B1827">
        <v>432</v>
      </c>
      <c r="C1827">
        <v>249</v>
      </c>
      <c r="D1827">
        <v>93.328726194753301</v>
      </c>
      <c r="E1827">
        <v>96.628726194753199</v>
      </c>
      <c r="F1827">
        <v>-27.899999999999899</v>
      </c>
      <c r="G1827" s="12">
        <f t="shared" si="121"/>
        <v>3.3451156342205604</v>
      </c>
      <c r="H1827" s="12">
        <f t="shared" si="122"/>
        <v>3.4633952041130303</v>
      </c>
      <c r="I1827" s="48">
        <f t="shared" si="123"/>
        <v>0.57638888888888884</v>
      </c>
      <c r="J1827" s="48" t="str">
        <f t="shared" si="124"/>
        <v>entry18</v>
      </c>
      <c r="AA1827" s="26"/>
      <c r="AE1827" s="23">
        <v>43329</v>
      </c>
      <c r="AF1827">
        <v>94.008438597591507</v>
      </c>
      <c r="AI1827" s="15">
        <v>42941</v>
      </c>
      <c r="AJ1827">
        <v>10.049999999999899</v>
      </c>
      <c r="AK1827" s="15">
        <v>43186</v>
      </c>
      <c r="AL1827">
        <v>114.55999999999899</v>
      </c>
      <c r="AM1827" s="15">
        <v>42873</v>
      </c>
      <c r="AN1827">
        <v>26.37</v>
      </c>
      <c r="AO1827" s="15">
        <v>43797</v>
      </c>
      <c r="AP1827">
        <v>29.149999999999899</v>
      </c>
      <c r="AQ1827" s="15">
        <v>43285</v>
      </c>
      <c r="AR1827">
        <v>21.389999999999901</v>
      </c>
      <c r="AS1827" s="15">
        <v>42888</v>
      </c>
      <c r="AT1827">
        <v>20.98</v>
      </c>
      <c r="AU1827" s="15">
        <v>42978</v>
      </c>
      <c r="AV1827">
        <v>128.41</v>
      </c>
      <c r="AW1827" s="15">
        <v>42873</v>
      </c>
      <c r="AX1827">
        <v>16.229999999999901</v>
      </c>
    </row>
    <row r="1828" spans="1:50">
      <c r="A1828" t="s">
        <v>40429</v>
      </c>
      <c r="B1828">
        <v>432</v>
      </c>
      <c r="C1828">
        <v>190</v>
      </c>
      <c r="D1828">
        <v>146.13</v>
      </c>
      <c r="E1828">
        <v>167.26999999999899</v>
      </c>
      <c r="F1828">
        <v>-48.31</v>
      </c>
      <c r="G1828" s="12">
        <f t="shared" si="121"/>
        <v>3.0248395777271786</v>
      </c>
      <c r="H1828" s="12">
        <f t="shared" si="122"/>
        <v>3.4624301386876213</v>
      </c>
      <c r="I1828" s="48">
        <f t="shared" si="123"/>
        <v>0.43981481481481483</v>
      </c>
      <c r="J1828" s="48" t="str">
        <f t="shared" si="124"/>
        <v>entry18</v>
      </c>
      <c r="AA1828" s="26"/>
      <c r="AE1828" s="23">
        <v>43332</v>
      </c>
      <c r="AF1828">
        <v>94.008438597591507</v>
      </c>
      <c r="AI1828" s="15">
        <v>42942</v>
      </c>
      <c r="AJ1828">
        <v>10.049999999999899</v>
      </c>
      <c r="AK1828" s="15">
        <v>43187</v>
      </c>
      <c r="AL1828">
        <v>114.55999999999899</v>
      </c>
      <c r="AM1828" s="15">
        <v>42874</v>
      </c>
      <c r="AN1828">
        <v>26.37</v>
      </c>
      <c r="AO1828" s="15">
        <v>43798</v>
      </c>
      <c r="AP1828">
        <v>29.149999999999899</v>
      </c>
      <c r="AQ1828" s="15">
        <v>43286</v>
      </c>
      <c r="AR1828">
        <v>21.389999999999901</v>
      </c>
      <c r="AS1828" s="15">
        <v>42891</v>
      </c>
      <c r="AT1828">
        <v>20.98</v>
      </c>
      <c r="AU1828" s="15">
        <v>42979</v>
      </c>
      <c r="AV1828">
        <v>128.41</v>
      </c>
      <c r="AW1828" s="15">
        <v>42874</v>
      </c>
      <c r="AX1828">
        <v>16.229999999999901</v>
      </c>
    </row>
    <row r="1829" spans="1:50">
      <c r="A1829" t="s">
        <v>40347</v>
      </c>
      <c r="B1829">
        <v>432</v>
      </c>
      <c r="C1829">
        <v>276</v>
      </c>
      <c r="D1829">
        <v>97.698726194753206</v>
      </c>
      <c r="E1829">
        <v>99.248726194753203</v>
      </c>
      <c r="F1829">
        <v>-28.889999999999901</v>
      </c>
      <c r="G1829" s="12">
        <f t="shared" si="121"/>
        <v>3.3817489163985304</v>
      </c>
      <c r="H1829" s="12">
        <f t="shared" si="122"/>
        <v>3.4354006990222756</v>
      </c>
      <c r="I1829" s="48">
        <f t="shared" si="123"/>
        <v>0.63888888888888884</v>
      </c>
      <c r="J1829" s="48" t="str">
        <f t="shared" si="124"/>
        <v>entry18</v>
      </c>
      <c r="AA1829" s="26"/>
      <c r="AE1829" s="23">
        <v>43333</v>
      </c>
      <c r="AF1829">
        <v>94.008438597591507</v>
      </c>
      <c r="AI1829" s="15">
        <v>42943</v>
      </c>
      <c r="AJ1829">
        <v>10.049999999999899</v>
      </c>
      <c r="AK1829" s="15">
        <v>43188</v>
      </c>
      <c r="AL1829">
        <v>114.55999999999899</v>
      </c>
      <c r="AM1829" s="15">
        <v>42877</v>
      </c>
      <c r="AN1829">
        <v>26.37</v>
      </c>
      <c r="AO1829" s="15">
        <v>43801</v>
      </c>
      <c r="AP1829">
        <v>29.149999999999899</v>
      </c>
      <c r="AQ1829" s="15">
        <v>43287</v>
      </c>
      <c r="AR1829">
        <v>21.389999999999901</v>
      </c>
      <c r="AS1829" s="15">
        <v>42893</v>
      </c>
      <c r="AT1829">
        <v>20.98</v>
      </c>
      <c r="AU1829" s="15">
        <v>42982</v>
      </c>
      <c r="AV1829">
        <v>128.41</v>
      </c>
      <c r="AW1829" s="15">
        <v>42877</v>
      </c>
      <c r="AX1829">
        <v>16.229999999999901</v>
      </c>
    </row>
    <row r="1830" spans="1:50">
      <c r="A1830" t="s">
        <v>40402</v>
      </c>
      <c r="B1830">
        <v>433</v>
      </c>
      <c r="C1830">
        <v>219</v>
      </c>
      <c r="D1830">
        <v>59.073692894680498</v>
      </c>
      <c r="E1830">
        <v>69.612468883961</v>
      </c>
      <c r="F1830">
        <v>-20.503470253707299</v>
      </c>
      <c r="G1830" s="12">
        <f t="shared" si="121"/>
        <v>2.881155831852376</v>
      </c>
      <c r="H1830" s="12">
        <f t="shared" si="122"/>
        <v>3.3951554552758769</v>
      </c>
      <c r="I1830" s="48">
        <f t="shared" si="123"/>
        <v>0.50577367205542723</v>
      </c>
      <c r="J1830" s="48" t="str">
        <f t="shared" si="124"/>
        <v>entry18</v>
      </c>
      <c r="AA1830" s="26"/>
      <c r="AE1830" s="23">
        <v>43334</v>
      </c>
      <c r="AF1830">
        <v>94.008438597591507</v>
      </c>
      <c r="AI1830" s="15">
        <v>42944</v>
      </c>
      <c r="AJ1830">
        <v>10.049999999999899</v>
      </c>
      <c r="AK1830" s="15">
        <v>43189</v>
      </c>
      <c r="AL1830">
        <v>114.55999999999899</v>
      </c>
      <c r="AM1830" s="15">
        <v>42878</v>
      </c>
      <c r="AN1830">
        <v>26.37</v>
      </c>
      <c r="AO1830" s="15">
        <v>43802</v>
      </c>
      <c r="AP1830">
        <v>29.149999999999899</v>
      </c>
      <c r="AQ1830" s="15">
        <v>43290</v>
      </c>
      <c r="AR1830">
        <v>21.389999999999901</v>
      </c>
      <c r="AS1830" s="15">
        <v>42894</v>
      </c>
      <c r="AT1830">
        <v>20.98</v>
      </c>
      <c r="AU1830" s="15">
        <v>42983</v>
      </c>
      <c r="AV1830">
        <v>128.41</v>
      </c>
      <c r="AW1830" s="15">
        <v>42878</v>
      </c>
      <c r="AX1830">
        <v>16.229999999999901</v>
      </c>
    </row>
    <row r="1831" spans="1:50">
      <c r="A1831" t="s">
        <v>40494</v>
      </c>
      <c r="B1831">
        <v>433</v>
      </c>
      <c r="C1831">
        <v>243</v>
      </c>
      <c r="D1831">
        <v>89.486210605332303</v>
      </c>
      <c r="E1831">
        <v>108.350612611918</v>
      </c>
      <c r="F1831">
        <v>-32.072282157097298</v>
      </c>
      <c r="G1831" s="12">
        <f t="shared" si="121"/>
        <v>2.7901416608587</v>
      </c>
      <c r="H1831" s="12">
        <f t="shared" si="122"/>
        <v>3.3783256233900714</v>
      </c>
      <c r="I1831" s="48">
        <f t="shared" si="123"/>
        <v>0.56120092378752884</v>
      </c>
      <c r="J1831" s="48" t="str">
        <f t="shared" si="124"/>
        <v>entry18</v>
      </c>
      <c r="AA1831" s="26"/>
      <c r="AE1831" s="23">
        <v>43335</v>
      </c>
      <c r="AF1831">
        <v>94.008438597591507</v>
      </c>
      <c r="AI1831" s="15">
        <v>42947</v>
      </c>
      <c r="AJ1831">
        <v>10.049999999999899</v>
      </c>
      <c r="AK1831" s="15">
        <v>43192</v>
      </c>
      <c r="AL1831">
        <v>114.55999999999899</v>
      </c>
      <c r="AM1831" s="15">
        <v>42879</v>
      </c>
      <c r="AN1831">
        <v>26.37</v>
      </c>
      <c r="AO1831" s="15">
        <v>43803</v>
      </c>
      <c r="AP1831">
        <v>29.149999999999899</v>
      </c>
      <c r="AQ1831" s="15">
        <v>43291</v>
      </c>
      <c r="AR1831">
        <v>21.389999999999901</v>
      </c>
      <c r="AS1831" s="15">
        <v>42895</v>
      </c>
      <c r="AT1831">
        <v>20.98</v>
      </c>
      <c r="AU1831" s="15">
        <v>42984</v>
      </c>
      <c r="AV1831">
        <v>128.41</v>
      </c>
      <c r="AW1831" s="15">
        <v>42879</v>
      </c>
      <c r="AX1831">
        <v>16.229999999999901</v>
      </c>
    </row>
    <row r="1832" spans="1:50">
      <c r="A1832" t="s">
        <v>40341</v>
      </c>
      <c r="B1832">
        <v>432</v>
      </c>
      <c r="C1832">
        <v>234</v>
      </c>
      <c r="D1832">
        <v>48.268726194753299</v>
      </c>
      <c r="E1832">
        <v>53.888726194753303</v>
      </c>
      <c r="F1832">
        <v>-16.009999999999899</v>
      </c>
      <c r="G1832" s="12">
        <f t="shared" si="121"/>
        <v>3.0149110677547535</v>
      </c>
      <c r="H1832" s="12">
        <f t="shared" si="122"/>
        <v>3.3659416736260863</v>
      </c>
      <c r="I1832" s="48">
        <f t="shared" si="123"/>
        <v>0.54166666666666663</v>
      </c>
      <c r="J1832" s="48" t="str">
        <f t="shared" si="124"/>
        <v>entry18</v>
      </c>
      <c r="AA1832" s="26"/>
      <c r="AE1832" s="23">
        <v>43336</v>
      </c>
      <c r="AF1832">
        <v>94.008438597591507</v>
      </c>
      <c r="AI1832" s="15">
        <v>42948</v>
      </c>
      <c r="AJ1832">
        <v>10.049999999999899</v>
      </c>
      <c r="AK1832" s="15">
        <v>43193</v>
      </c>
      <c r="AL1832">
        <v>114.55999999999899</v>
      </c>
      <c r="AM1832" s="15">
        <v>42880</v>
      </c>
      <c r="AN1832">
        <v>26.37</v>
      </c>
      <c r="AO1832" s="15">
        <v>43804</v>
      </c>
      <c r="AP1832">
        <v>29.149999999999899</v>
      </c>
      <c r="AQ1832" s="15">
        <v>43292</v>
      </c>
      <c r="AR1832">
        <v>21.389999999999901</v>
      </c>
      <c r="AS1832" s="15">
        <v>42898</v>
      </c>
      <c r="AT1832">
        <v>20.98</v>
      </c>
      <c r="AU1832" s="15">
        <v>42985</v>
      </c>
      <c r="AV1832">
        <v>128.41</v>
      </c>
      <c r="AW1832" s="15">
        <v>42880</v>
      </c>
      <c r="AX1832">
        <v>16.229999999999901</v>
      </c>
    </row>
    <row r="1833" spans="1:50">
      <c r="A1833" t="s">
        <v>40424</v>
      </c>
      <c r="B1833">
        <v>432</v>
      </c>
      <c r="C1833">
        <v>382</v>
      </c>
      <c r="D1833">
        <v>229.2</v>
      </c>
      <c r="E1833">
        <v>229.79999999999899</v>
      </c>
      <c r="F1833">
        <v>-68.430000000000106</v>
      </c>
      <c r="G1833" s="12">
        <f t="shared" si="121"/>
        <v>3.3494081543182759</v>
      </c>
      <c r="H1833" s="12">
        <f t="shared" si="122"/>
        <v>3.3581762384918696</v>
      </c>
      <c r="I1833" s="48">
        <f t="shared" si="123"/>
        <v>0.8842592592592593</v>
      </c>
      <c r="J1833" s="48" t="str">
        <f t="shared" si="124"/>
        <v>entry18</v>
      </c>
      <c r="AA1833" s="26"/>
      <c r="AE1833" s="23">
        <v>43339</v>
      </c>
      <c r="AF1833">
        <v>94.008438597591507</v>
      </c>
      <c r="AI1833" s="15">
        <v>42949</v>
      </c>
      <c r="AJ1833">
        <v>10.049999999999899</v>
      </c>
      <c r="AK1833" s="15">
        <v>43194</v>
      </c>
      <c r="AL1833">
        <v>114.55999999999899</v>
      </c>
      <c r="AM1833" s="15">
        <v>42881</v>
      </c>
      <c r="AN1833">
        <v>26.37</v>
      </c>
      <c r="AO1833" s="15">
        <v>43805</v>
      </c>
      <c r="AP1833">
        <v>29.149999999999899</v>
      </c>
      <c r="AQ1833" s="15">
        <v>43293</v>
      </c>
      <c r="AR1833">
        <v>21.389999999999901</v>
      </c>
      <c r="AS1833" s="15">
        <v>42899</v>
      </c>
      <c r="AT1833">
        <v>20.98</v>
      </c>
      <c r="AU1833" s="15">
        <v>42986</v>
      </c>
      <c r="AV1833">
        <v>128.41</v>
      </c>
      <c r="AW1833" s="15">
        <v>42881</v>
      </c>
      <c r="AX1833">
        <v>16.229999999999901</v>
      </c>
    </row>
    <row r="1834" spans="1:50">
      <c r="A1834" t="s">
        <v>40379</v>
      </c>
      <c r="B1834">
        <v>433</v>
      </c>
      <c r="C1834">
        <v>329</v>
      </c>
      <c r="D1834">
        <v>143.832842552746</v>
      </c>
      <c r="E1834">
        <v>157.67161854202601</v>
      </c>
      <c r="F1834">
        <v>-47.513470253707297</v>
      </c>
      <c r="G1834" s="12">
        <f t="shared" si="121"/>
        <v>3.0272013764669876</v>
      </c>
      <c r="H1834" s="12">
        <f t="shared" si="122"/>
        <v>3.3184614320972163</v>
      </c>
      <c r="I1834" s="48">
        <f t="shared" si="123"/>
        <v>0.75981524249422627</v>
      </c>
      <c r="J1834" s="48" t="str">
        <f t="shared" si="124"/>
        <v>entry18</v>
      </c>
      <c r="AA1834" s="26"/>
      <c r="AE1834" s="23">
        <v>43340</v>
      </c>
      <c r="AF1834">
        <v>94.008438597591507</v>
      </c>
      <c r="AI1834" s="15">
        <v>42950</v>
      </c>
      <c r="AJ1834">
        <v>10.049999999999899</v>
      </c>
      <c r="AK1834" s="15">
        <v>43195</v>
      </c>
      <c r="AL1834">
        <v>114.55999999999899</v>
      </c>
      <c r="AM1834" s="15">
        <v>42884</v>
      </c>
      <c r="AN1834">
        <v>26.37</v>
      </c>
      <c r="AO1834" s="15">
        <v>43808</v>
      </c>
      <c r="AP1834">
        <v>29.149999999999899</v>
      </c>
      <c r="AQ1834" s="15">
        <v>43294</v>
      </c>
      <c r="AR1834">
        <v>21.389999999999901</v>
      </c>
      <c r="AS1834" s="15">
        <v>42900</v>
      </c>
      <c r="AT1834">
        <v>20.98</v>
      </c>
      <c r="AU1834" s="15">
        <v>42989</v>
      </c>
      <c r="AV1834">
        <v>128.41</v>
      </c>
      <c r="AW1834" s="15">
        <v>42884</v>
      </c>
      <c r="AX1834">
        <v>16.229999999999901</v>
      </c>
    </row>
    <row r="1835" spans="1:50">
      <c r="A1835" t="s">
        <v>40428</v>
      </c>
      <c r="B1835">
        <v>432</v>
      </c>
      <c r="C1835">
        <v>349</v>
      </c>
      <c r="D1835">
        <v>281.159999999999</v>
      </c>
      <c r="E1835">
        <v>281.16000000000003</v>
      </c>
      <c r="F1835">
        <v>-84.93</v>
      </c>
      <c r="G1835" s="12">
        <f t="shared" si="121"/>
        <v>3.3104909925821144</v>
      </c>
      <c r="H1835" s="12">
        <f t="shared" si="122"/>
        <v>3.3104909925821264</v>
      </c>
      <c r="I1835" s="48">
        <f t="shared" si="123"/>
        <v>0.80787037037037035</v>
      </c>
      <c r="J1835" s="48" t="str">
        <f t="shared" si="124"/>
        <v>entry18</v>
      </c>
      <c r="AA1835" s="26"/>
      <c r="AE1835" s="23">
        <v>43341</v>
      </c>
      <c r="AF1835">
        <v>94.008438597591507</v>
      </c>
      <c r="AI1835" s="15">
        <v>42951</v>
      </c>
      <c r="AJ1835">
        <v>10.049999999999899</v>
      </c>
      <c r="AK1835" s="15">
        <v>43196</v>
      </c>
      <c r="AL1835">
        <v>114.069999999999</v>
      </c>
      <c r="AM1835" s="15">
        <v>42885</v>
      </c>
      <c r="AN1835">
        <v>26.37</v>
      </c>
      <c r="AO1835" s="15">
        <v>43809</v>
      </c>
      <c r="AP1835">
        <v>29.149999999999899</v>
      </c>
      <c r="AQ1835" s="15">
        <v>43297</v>
      </c>
      <c r="AR1835">
        <v>21.389999999999901</v>
      </c>
      <c r="AS1835" s="15">
        <v>42901</v>
      </c>
      <c r="AT1835">
        <v>20.98</v>
      </c>
      <c r="AU1835" s="15">
        <v>42990</v>
      </c>
      <c r="AV1835">
        <v>128.41</v>
      </c>
      <c r="AW1835" s="15">
        <v>42885</v>
      </c>
      <c r="AX1835">
        <v>16.229999999999901</v>
      </c>
    </row>
    <row r="1836" spans="1:50">
      <c r="A1836" t="s">
        <v>40399</v>
      </c>
      <c r="B1836">
        <v>433</v>
      </c>
      <c r="C1836">
        <v>268</v>
      </c>
      <c r="D1836">
        <v>65.490717108164205</v>
      </c>
      <c r="E1836">
        <v>65.490717108164205</v>
      </c>
      <c r="F1836">
        <v>-19.905780396331799</v>
      </c>
      <c r="G1836" s="12">
        <f t="shared" si="121"/>
        <v>3.2900351457827153</v>
      </c>
      <c r="H1836" s="12">
        <f t="shared" si="122"/>
        <v>3.2900351457827153</v>
      </c>
      <c r="I1836" s="48">
        <f t="shared" si="123"/>
        <v>0.61893764434180143</v>
      </c>
      <c r="J1836" s="48" t="str">
        <f t="shared" si="124"/>
        <v>entry18</v>
      </c>
      <c r="AA1836" s="26"/>
      <c r="AE1836" s="23">
        <v>43342</v>
      </c>
      <c r="AF1836">
        <v>94.008438597591507</v>
      </c>
      <c r="AI1836" s="15">
        <v>42954</v>
      </c>
      <c r="AJ1836">
        <v>10.049999999999899</v>
      </c>
      <c r="AK1836" s="15">
        <v>43199</v>
      </c>
      <c r="AL1836">
        <v>115.209999999999</v>
      </c>
      <c r="AM1836" s="15">
        <v>42886</v>
      </c>
      <c r="AN1836">
        <v>26.37</v>
      </c>
      <c r="AO1836" s="15">
        <v>43810</v>
      </c>
      <c r="AP1836">
        <v>29.149999999999899</v>
      </c>
      <c r="AQ1836" s="15">
        <v>43298</v>
      </c>
      <c r="AR1836">
        <v>21.389999999999901</v>
      </c>
      <c r="AS1836" s="15">
        <v>42902</v>
      </c>
      <c r="AT1836">
        <v>20.98</v>
      </c>
      <c r="AU1836" s="15">
        <v>42991</v>
      </c>
      <c r="AV1836">
        <v>128.41</v>
      </c>
      <c r="AW1836" s="15">
        <v>42886</v>
      </c>
      <c r="AX1836">
        <v>16.229999999999901</v>
      </c>
    </row>
    <row r="1837" spans="1:50">
      <c r="A1837" t="s">
        <v>40475</v>
      </c>
      <c r="B1837">
        <v>433</v>
      </c>
      <c r="C1837">
        <v>323</v>
      </c>
      <c r="D1837">
        <v>344.32162065810002</v>
      </c>
      <c r="E1837">
        <v>428.14950189452202</v>
      </c>
      <c r="F1837">
        <v>-130.670512109622</v>
      </c>
      <c r="G1837" s="12">
        <f t="shared" si="121"/>
        <v>2.6350368962298245</v>
      </c>
      <c r="H1837" s="12">
        <f t="shared" si="122"/>
        <v>3.2765579240658305</v>
      </c>
      <c r="I1837" s="48">
        <f t="shared" si="123"/>
        <v>0.74595842956120095</v>
      </c>
      <c r="J1837" s="48" t="str">
        <f t="shared" si="124"/>
        <v>entry18</v>
      </c>
      <c r="AA1837" s="26"/>
      <c r="AE1837" s="23">
        <v>43343</v>
      </c>
      <c r="AF1837">
        <v>94.008438597591507</v>
      </c>
      <c r="AI1837" s="15">
        <v>42955</v>
      </c>
      <c r="AJ1837">
        <v>10.049999999999899</v>
      </c>
      <c r="AK1837" s="15">
        <v>43200</v>
      </c>
      <c r="AL1837">
        <v>115.209999999999</v>
      </c>
      <c r="AM1837" s="15">
        <v>42887</v>
      </c>
      <c r="AN1837">
        <v>26.37</v>
      </c>
      <c r="AO1837" s="15">
        <v>43811</v>
      </c>
      <c r="AP1837">
        <v>29.149999999999899</v>
      </c>
      <c r="AQ1837" s="15">
        <v>43299</v>
      </c>
      <c r="AR1837">
        <v>21.389999999999901</v>
      </c>
      <c r="AS1837" s="15">
        <v>42905</v>
      </c>
      <c r="AT1837">
        <v>20.98</v>
      </c>
      <c r="AU1837" s="15">
        <v>42992</v>
      </c>
      <c r="AV1837">
        <v>128.41</v>
      </c>
      <c r="AW1837" s="15">
        <v>42887</v>
      </c>
      <c r="AX1837">
        <v>16.229999999999901</v>
      </c>
    </row>
    <row r="1838" spans="1:50">
      <c r="A1838" t="s">
        <v>40502</v>
      </c>
      <c r="B1838">
        <v>433</v>
      </c>
      <c r="C1838">
        <v>208</v>
      </c>
      <c r="D1838">
        <v>104.899721631836</v>
      </c>
      <c r="E1838">
        <v>144.62900952304699</v>
      </c>
      <c r="F1838">
        <v>-44.379287891211298</v>
      </c>
      <c r="G1838" s="12">
        <f t="shared" si="121"/>
        <v>2.3637089871514125</v>
      </c>
      <c r="H1838" s="12">
        <f t="shared" si="122"/>
        <v>3.2589303793603404</v>
      </c>
      <c r="I1838" s="48">
        <f t="shared" si="123"/>
        <v>0.48036951501154734</v>
      </c>
      <c r="J1838" s="48" t="str">
        <f t="shared" si="124"/>
        <v>entry18</v>
      </c>
      <c r="AA1838" s="26"/>
      <c r="AE1838" s="23">
        <v>43346</v>
      </c>
      <c r="AF1838">
        <v>94.008438597591507</v>
      </c>
      <c r="AI1838" s="15">
        <v>42956</v>
      </c>
      <c r="AJ1838">
        <v>10.049999999999899</v>
      </c>
      <c r="AK1838" s="15">
        <v>43201</v>
      </c>
      <c r="AL1838">
        <v>115.209999999999</v>
      </c>
      <c r="AM1838" s="15">
        <v>42888</v>
      </c>
      <c r="AN1838">
        <v>26.37</v>
      </c>
      <c r="AO1838" s="15">
        <v>43812</v>
      </c>
      <c r="AP1838">
        <v>29.149999999999899</v>
      </c>
      <c r="AQ1838" s="15">
        <v>43300</v>
      </c>
      <c r="AR1838">
        <v>21.389999999999901</v>
      </c>
      <c r="AS1838" s="15">
        <v>42906</v>
      </c>
      <c r="AT1838">
        <v>20.98</v>
      </c>
      <c r="AU1838" s="15">
        <v>42993</v>
      </c>
      <c r="AV1838">
        <v>128.41</v>
      </c>
      <c r="AW1838" s="15">
        <v>42888</v>
      </c>
      <c r="AX1838">
        <v>16.229999999999901</v>
      </c>
    </row>
    <row r="1839" spans="1:50">
      <c r="A1839" t="s">
        <v>40412</v>
      </c>
      <c r="B1839">
        <v>433</v>
      </c>
      <c r="C1839">
        <v>282</v>
      </c>
      <c r="D1839">
        <v>101.59133897714</v>
      </c>
      <c r="E1839">
        <v>102.10133897714</v>
      </c>
      <c r="F1839">
        <v>-31.765780396331799</v>
      </c>
      <c r="G1839" s="12">
        <f t="shared" si="121"/>
        <v>3.1981376723510753</v>
      </c>
      <c r="H1839" s="12">
        <f t="shared" si="122"/>
        <v>3.2141926848090376</v>
      </c>
      <c r="I1839" s="48">
        <f t="shared" si="123"/>
        <v>0.65127020785219403</v>
      </c>
      <c r="J1839" s="48" t="str">
        <f t="shared" si="124"/>
        <v>entry18</v>
      </c>
      <c r="AA1839" s="26"/>
      <c r="AE1839" s="23">
        <v>43347</v>
      </c>
      <c r="AF1839">
        <v>94.348438597591496</v>
      </c>
      <c r="AI1839" s="15">
        <v>42957</v>
      </c>
      <c r="AJ1839">
        <v>10.049999999999899</v>
      </c>
      <c r="AK1839" s="15">
        <v>43202</v>
      </c>
      <c r="AL1839">
        <v>115.209999999999</v>
      </c>
      <c r="AM1839" s="15">
        <v>42891</v>
      </c>
      <c r="AN1839">
        <v>26.37</v>
      </c>
      <c r="AO1839" s="15">
        <v>43815</v>
      </c>
      <c r="AP1839">
        <v>29.149999999999899</v>
      </c>
      <c r="AQ1839" s="15">
        <v>43301</v>
      </c>
      <c r="AR1839">
        <v>21.389999999999901</v>
      </c>
      <c r="AS1839" s="15">
        <v>42907</v>
      </c>
      <c r="AT1839">
        <v>20.98</v>
      </c>
      <c r="AU1839" s="15">
        <v>42996</v>
      </c>
      <c r="AV1839">
        <v>128.41</v>
      </c>
      <c r="AW1839" s="15">
        <v>42891</v>
      </c>
      <c r="AX1839">
        <v>16.229999999999901</v>
      </c>
    </row>
    <row r="1840" spans="1:50">
      <c r="A1840" t="s">
        <v>40440</v>
      </c>
      <c r="B1840">
        <v>432</v>
      </c>
      <c r="C1840">
        <v>303</v>
      </c>
      <c r="D1840">
        <v>250.27999999999901</v>
      </c>
      <c r="E1840">
        <v>250.28</v>
      </c>
      <c r="F1840">
        <v>-78.149999999999906</v>
      </c>
      <c r="G1840" s="12">
        <f t="shared" si="121"/>
        <v>3.2025591810620511</v>
      </c>
      <c r="H1840" s="12">
        <f t="shared" si="122"/>
        <v>3.2025591810620639</v>
      </c>
      <c r="I1840" s="48">
        <f t="shared" si="123"/>
        <v>0.70138888888888884</v>
      </c>
      <c r="J1840" s="48" t="str">
        <f t="shared" si="124"/>
        <v>entry18</v>
      </c>
      <c r="AA1840" s="26"/>
      <c r="AE1840" s="23">
        <v>43348</v>
      </c>
      <c r="AF1840">
        <v>93.638438597591502</v>
      </c>
      <c r="AI1840" s="15">
        <v>42958</v>
      </c>
      <c r="AJ1840">
        <v>10.049999999999899</v>
      </c>
      <c r="AK1840" s="15">
        <v>43203</v>
      </c>
      <c r="AL1840">
        <v>115.209999999999</v>
      </c>
      <c r="AM1840" s="15">
        <v>42893</v>
      </c>
      <c r="AN1840">
        <v>26.37</v>
      </c>
      <c r="AO1840" s="15">
        <v>43816</v>
      </c>
      <c r="AP1840">
        <v>29.149999999999899</v>
      </c>
      <c r="AQ1840" s="15">
        <v>43304</v>
      </c>
      <c r="AR1840">
        <v>21.389999999999901</v>
      </c>
      <c r="AS1840" s="15">
        <v>42908</v>
      </c>
      <c r="AT1840">
        <v>20.98</v>
      </c>
      <c r="AU1840" s="15">
        <v>42997</v>
      </c>
      <c r="AV1840">
        <v>128.41</v>
      </c>
      <c r="AW1840" s="15">
        <v>42893</v>
      </c>
      <c r="AX1840">
        <v>16.229999999999901</v>
      </c>
    </row>
    <row r="1841" spans="1:50">
      <c r="A1841" t="s">
        <v>40421</v>
      </c>
      <c r="B1841">
        <v>432</v>
      </c>
      <c r="C1841">
        <v>266</v>
      </c>
      <c r="D1841">
        <v>88.15</v>
      </c>
      <c r="E1841">
        <v>95.600000000000094</v>
      </c>
      <c r="F1841">
        <v>-29.999999999999901</v>
      </c>
      <c r="G1841" s="12">
        <f t="shared" si="121"/>
        <v>2.9383333333333432</v>
      </c>
      <c r="H1841" s="12">
        <f t="shared" si="122"/>
        <v>3.1866666666666803</v>
      </c>
      <c r="I1841" s="48">
        <f t="shared" si="123"/>
        <v>0.6157407407407407</v>
      </c>
      <c r="J1841" s="48" t="str">
        <f t="shared" si="124"/>
        <v>entry18</v>
      </c>
      <c r="AA1841" s="26"/>
      <c r="AE1841" s="23">
        <v>43349</v>
      </c>
      <c r="AF1841">
        <v>93.228438597591506</v>
      </c>
      <c r="AI1841" s="15">
        <v>42961</v>
      </c>
      <c r="AJ1841">
        <v>10.049999999999899</v>
      </c>
      <c r="AK1841" s="15">
        <v>43206</v>
      </c>
      <c r="AL1841">
        <v>115.209999999999</v>
      </c>
      <c r="AM1841" s="15">
        <v>42894</v>
      </c>
      <c r="AN1841">
        <v>26.37</v>
      </c>
      <c r="AO1841" s="15">
        <v>43817</v>
      </c>
      <c r="AP1841">
        <v>29.149999999999899</v>
      </c>
      <c r="AQ1841" s="15">
        <v>43305</v>
      </c>
      <c r="AR1841">
        <v>21.389999999999901</v>
      </c>
      <c r="AS1841" s="15">
        <v>42909</v>
      </c>
      <c r="AT1841">
        <v>20.98</v>
      </c>
      <c r="AU1841" s="15">
        <v>42998</v>
      </c>
      <c r="AV1841">
        <v>128.41</v>
      </c>
      <c r="AW1841" s="15">
        <v>42894</v>
      </c>
      <c r="AX1841">
        <v>16.229999999999901</v>
      </c>
    </row>
    <row r="1842" spans="1:50">
      <c r="A1842" t="s">
        <v>40331</v>
      </c>
      <c r="B1842">
        <v>432</v>
      </c>
      <c r="C1842">
        <v>327</v>
      </c>
      <c r="D1842">
        <v>71.378726194753199</v>
      </c>
      <c r="E1842">
        <v>78.138726194753204</v>
      </c>
      <c r="F1842">
        <v>-24.569999999999901</v>
      </c>
      <c r="G1842" s="12">
        <f t="shared" si="121"/>
        <v>2.9051170612435282</v>
      </c>
      <c r="H1842" s="12">
        <f t="shared" si="122"/>
        <v>3.1802493363758044</v>
      </c>
      <c r="I1842" s="48">
        <f t="shared" si="123"/>
        <v>0.75694444444444442</v>
      </c>
      <c r="J1842" s="48" t="str">
        <f t="shared" si="124"/>
        <v>entry18</v>
      </c>
      <c r="AA1842" s="26"/>
      <c r="AE1842" s="23">
        <v>43350</v>
      </c>
      <c r="AF1842">
        <v>92.908438597591498</v>
      </c>
      <c r="AI1842" s="15">
        <v>42963</v>
      </c>
      <c r="AJ1842">
        <v>10.049999999999899</v>
      </c>
      <c r="AK1842" s="15">
        <v>43207</v>
      </c>
      <c r="AL1842">
        <v>115.209999999999</v>
      </c>
      <c r="AM1842" s="15">
        <v>42895</v>
      </c>
      <c r="AN1842">
        <v>26.37</v>
      </c>
      <c r="AO1842" s="15">
        <v>43818</v>
      </c>
      <c r="AP1842">
        <v>29.149999999999899</v>
      </c>
      <c r="AQ1842" s="15">
        <v>43306</v>
      </c>
      <c r="AR1842">
        <v>21.389999999999901</v>
      </c>
      <c r="AS1842" s="15">
        <v>42912</v>
      </c>
      <c r="AT1842">
        <v>20.98</v>
      </c>
      <c r="AU1842" s="15">
        <v>42999</v>
      </c>
      <c r="AV1842">
        <v>128.41</v>
      </c>
      <c r="AW1842" s="15">
        <v>42895</v>
      </c>
      <c r="AX1842">
        <v>16.229999999999901</v>
      </c>
    </row>
    <row r="1843" spans="1:50">
      <c r="A1843" t="s">
        <v>40375</v>
      </c>
      <c r="B1843">
        <v>433</v>
      </c>
      <c r="C1843">
        <v>363</v>
      </c>
      <c r="D1843">
        <v>86.259475909103301</v>
      </c>
      <c r="E1843">
        <v>92.098251898383793</v>
      </c>
      <c r="F1843">
        <v>-29.143974426370502</v>
      </c>
      <c r="G1843" s="12">
        <f t="shared" si="121"/>
        <v>2.9597705051186383</v>
      </c>
      <c r="H1843" s="12">
        <f t="shared" si="122"/>
        <v>3.1601129808517134</v>
      </c>
      <c r="I1843" s="48">
        <f t="shared" si="123"/>
        <v>0.8383371824480369</v>
      </c>
      <c r="J1843" s="48" t="str">
        <f t="shared" si="124"/>
        <v>entry18</v>
      </c>
      <c r="AA1843" s="26"/>
      <c r="AE1843" s="23">
        <v>43353</v>
      </c>
      <c r="AF1843">
        <v>93.358438597591501</v>
      </c>
      <c r="AI1843" s="15">
        <v>42964</v>
      </c>
      <c r="AJ1843">
        <v>10.049999999999899</v>
      </c>
      <c r="AK1843" s="15">
        <v>43208</v>
      </c>
      <c r="AL1843">
        <v>115.209999999999</v>
      </c>
      <c r="AM1843" s="15">
        <v>42898</v>
      </c>
      <c r="AN1843">
        <v>26.37</v>
      </c>
      <c r="AO1843" s="15">
        <v>43819</v>
      </c>
      <c r="AP1843">
        <v>29.149999999999899</v>
      </c>
      <c r="AQ1843" s="15">
        <v>43307</v>
      </c>
      <c r="AR1843">
        <v>21.389999999999901</v>
      </c>
      <c r="AS1843" s="15">
        <v>42913</v>
      </c>
      <c r="AT1843">
        <v>20.98</v>
      </c>
      <c r="AU1843" s="15">
        <v>43000</v>
      </c>
      <c r="AV1843">
        <v>128.41</v>
      </c>
      <c r="AW1843" s="15">
        <v>42898</v>
      </c>
      <c r="AX1843">
        <v>16.229999999999901</v>
      </c>
    </row>
    <row r="1844" spans="1:50">
      <c r="A1844" t="s">
        <v>40408</v>
      </c>
      <c r="B1844">
        <v>433</v>
      </c>
      <c r="C1844">
        <v>244</v>
      </c>
      <c r="D1844">
        <v>100.073421940991</v>
      </c>
      <c r="E1844">
        <v>110.36219793027099</v>
      </c>
      <c r="F1844">
        <v>-35.123470253707303</v>
      </c>
      <c r="G1844" s="12">
        <f t="shared" si="121"/>
        <v>2.8491894798017059</v>
      </c>
      <c r="H1844" s="12">
        <f t="shared" si="122"/>
        <v>3.1421211267876412</v>
      </c>
      <c r="I1844" s="48">
        <f t="shared" si="123"/>
        <v>0.56351039260969982</v>
      </c>
      <c r="J1844" s="48" t="str">
        <f t="shared" si="124"/>
        <v>entry18</v>
      </c>
      <c r="AA1844" s="26"/>
      <c r="AE1844" s="23">
        <v>43354</v>
      </c>
      <c r="AF1844">
        <v>93.108438597591501</v>
      </c>
      <c r="AI1844" s="15">
        <v>42965</v>
      </c>
      <c r="AJ1844">
        <v>10.049999999999899</v>
      </c>
      <c r="AK1844" s="15">
        <v>43209</v>
      </c>
      <c r="AL1844">
        <v>115.209999999999</v>
      </c>
      <c r="AM1844" s="15">
        <v>42899</v>
      </c>
      <c r="AN1844">
        <v>26.37</v>
      </c>
      <c r="AO1844" s="15">
        <v>43822</v>
      </c>
      <c r="AP1844">
        <v>29.149999999999899</v>
      </c>
      <c r="AQ1844" s="15">
        <v>43308</v>
      </c>
      <c r="AR1844">
        <v>21.389999999999901</v>
      </c>
      <c r="AS1844" s="15">
        <v>42914</v>
      </c>
      <c r="AT1844">
        <v>20.98</v>
      </c>
      <c r="AU1844" s="15">
        <v>43003</v>
      </c>
      <c r="AV1844">
        <v>128.41</v>
      </c>
      <c r="AW1844" s="15">
        <v>42899</v>
      </c>
      <c r="AX1844">
        <v>16.229999999999901</v>
      </c>
    </row>
    <row r="1845" spans="1:50">
      <c r="A1845" t="s">
        <v>40398</v>
      </c>
      <c r="B1845">
        <v>433</v>
      </c>
      <c r="C1845">
        <v>245</v>
      </c>
      <c r="D1845">
        <v>44.300717108164299</v>
      </c>
      <c r="E1845">
        <v>48.4807171081642</v>
      </c>
      <c r="F1845">
        <v>-15.5403679576985</v>
      </c>
      <c r="G1845" s="12">
        <f t="shared" si="121"/>
        <v>2.8506864978199111</v>
      </c>
      <c r="H1845" s="12">
        <f t="shared" si="122"/>
        <v>3.1196633979408106</v>
      </c>
      <c r="I1845" s="48">
        <f t="shared" si="123"/>
        <v>0.56581986143187069</v>
      </c>
      <c r="J1845" s="48" t="str">
        <f t="shared" si="124"/>
        <v>entry18</v>
      </c>
      <c r="AA1845" s="26"/>
      <c r="AE1845" s="23">
        <v>43355</v>
      </c>
      <c r="AF1845">
        <v>92.998438597591502</v>
      </c>
      <c r="AI1845" s="15">
        <v>42968</v>
      </c>
      <c r="AJ1845">
        <v>10.049999999999899</v>
      </c>
      <c r="AK1845" s="15">
        <v>43210</v>
      </c>
      <c r="AL1845">
        <v>115.209999999999</v>
      </c>
      <c r="AM1845" s="15">
        <v>42900</v>
      </c>
      <c r="AN1845">
        <v>26.37</v>
      </c>
      <c r="AO1845" s="15">
        <v>43823</v>
      </c>
      <c r="AP1845">
        <v>29.149999999999899</v>
      </c>
      <c r="AQ1845" s="15">
        <v>43311</v>
      </c>
      <c r="AR1845">
        <v>21.389999999999901</v>
      </c>
      <c r="AS1845" s="15">
        <v>42915</v>
      </c>
      <c r="AT1845">
        <v>20.98</v>
      </c>
      <c r="AU1845" s="15">
        <v>43004</v>
      </c>
      <c r="AV1845">
        <v>128.41</v>
      </c>
      <c r="AW1845" s="15">
        <v>42900</v>
      </c>
      <c r="AX1845">
        <v>16.229999999999901</v>
      </c>
    </row>
    <row r="1846" spans="1:50">
      <c r="A1846" t="s">
        <v>40388</v>
      </c>
      <c r="B1846">
        <v>433</v>
      </c>
      <c r="C1846">
        <v>330</v>
      </c>
      <c r="D1846">
        <v>123.35291195849</v>
      </c>
      <c r="E1846">
        <v>123.35291195849</v>
      </c>
      <c r="F1846">
        <v>-39.605780396331802</v>
      </c>
      <c r="G1846" s="12">
        <f t="shared" si="121"/>
        <v>3.1145178992588329</v>
      </c>
      <c r="H1846" s="12">
        <f t="shared" si="122"/>
        <v>3.1145178992588329</v>
      </c>
      <c r="I1846" s="48">
        <f t="shared" si="123"/>
        <v>0.76212471131639725</v>
      </c>
      <c r="J1846" s="48" t="str">
        <f t="shared" si="124"/>
        <v>entry18</v>
      </c>
      <c r="AA1846" s="26"/>
      <c r="AE1846" s="23">
        <v>43356</v>
      </c>
      <c r="AF1846">
        <v>93.628438597591497</v>
      </c>
      <c r="AI1846" s="15">
        <v>42969</v>
      </c>
      <c r="AJ1846">
        <v>10.049999999999899</v>
      </c>
      <c r="AK1846" s="15">
        <v>43213</v>
      </c>
      <c r="AL1846">
        <v>115.209999999999</v>
      </c>
      <c r="AM1846" s="15">
        <v>42901</v>
      </c>
      <c r="AN1846">
        <v>26.37</v>
      </c>
      <c r="AO1846" s="15">
        <v>43825</v>
      </c>
      <c r="AP1846">
        <v>29.149999999999899</v>
      </c>
      <c r="AQ1846" s="15">
        <v>43312</v>
      </c>
      <c r="AR1846">
        <v>21.389999999999901</v>
      </c>
      <c r="AS1846" s="15">
        <v>42916</v>
      </c>
      <c r="AT1846">
        <v>20.98</v>
      </c>
      <c r="AU1846" s="15">
        <v>43005</v>
      </c>
      <c r="AV1846">
        <v>128.41</v>
      </c>
      <c r="AW1846" s="15">
        <v>42901</v>
      </c>
      <c r="AX1846">
        <v>16.229999999999901</v>
      </c>
    </row>
    <row r="1847" spans="1:50">
      <c r="A1847" t="s">
        <v>40404</v>
      </c>
      <c r="B1847">
        <v>433</v>
      </c>
      <c r="C1847">
        <v>251</v>
      </c>
      <c r="D1847">
        <v>96.524410909568601</v>
      </c>
      <c r="E1847">
        <v>103.143186898849</v>
      </c>
      <c r="F1847">
        <v>-33.343470253707402</v>
      </c>
      <c r="G1847" s="12">
        <f t="shared" si="121"/>
        <v>2.894851980766346</v>
      </c>
      <c r="H1847" s="12">
        <f t="shared" si="122"/>
        <v>3.0933548941979332</v>
      </c>
      <c r="I1847" s="48">
        <f t="shared" si="123"/>
        <v>0.57967667436489612</v>
      </c>
      <c r="J1847" s="48" t="str">
        <f t="shared" si="124"/>
        <v>entry18</v>
      </c>
      <c r="AA1847" s="26"/>
      <c r="AE1847" s="23">
        <v>43357</v>
      </c>
      <c r="AF1847">
        <v>95.558438597591504</v>
      </c>
      <c r="AI1847" s="15">
        <v>42970</v>
      </c>
      <c r="AJ1847">
        <v>10.049999999999899</v>
      </c>
      <c r="AK1847" s="15">
        <v>43214</v>
      </c>
      <c r="AL1847">
        <v>115.209999999999</v>
      </c>
      <c r="AM1847" s="15">
        <v>42902</v>
      </c>
      <c r="AN1847">
        <v>26.37</v>
      </c>
      <c r="AO1847" s="15">
        <v>43826</v>
      </c>
      <c r="AP1847">
        <v>29.149999999999899</v>
      </c>
      <c r="AQ1847" s="15">
        <v>43313</v>
      </c>
      <c r="AR1847">
        <v>21.389999999999901</v>
      </c>
      <c r="AS1847" s="15">
        <v>42919</v>
      </c>
      <c r="AT1847">
        <v>20.98</v>
      </c>
      <c r="AU1847" s="15">
        <v>43006</v>
      </c>
      <c r="AV1847">
        <v>128.41</v>
      </c>
      <c r="AW1847" s="15">
        <v>42902</v>
      </c>
      <c r="AX1847">
        <v>16.229999999999901</v>
      </c>
    </row>
    <row r="1848" spans="1:50">
      <c r="A1848" t="s">
        <v>40405</v>
      </c>
      <c r="B1848">
        <v>433</v>
      </c>
      <c r="C1848">
        <v>182</v>
      </c>
      <c r="D1848">
        <v>37.870810208264302</v>
      </c>
      <c r="E1848">
        <v>53.090808608039303</v>
      </c>
      <c r="F1848">
        <v>-17.299998399774999</v>
      </c>
      <c r="G1848" s="12">
        <f t="shared" si="121"/>
        <v>2.1890643763734015</v>
      </c>
      <c r="H1848" s="12">
        <f t="shared" si="122"/>
        <v>3.0688331513793545</v>
      </c>
      <c r="I1848" s="48">
        <f t="shared" si="123"/>
        <v>0.42032332563510394</v>
      </c>
      <c r="J1848" s="48" t="str">
        <f t="shared" si="124"/>
        <v>entry18</v>
      </c>
      <c r="AA1848" s="26"/>
      <c r="AE1848" s="23">
        <v>43360</v>
      </c>
      <c r="AF1848">
        <v>95.558438597591504</v>
      </c>
      <c r="AI1848" s="15">
        <v>42971</v>
      </c>
      <c r="AJ1848">
        <v>10.049999999999899</v>
      </c>
      <c r="AK1848" s="15">
        <v>43215</v>
      </c>
      <c r="AL1848">
        <v>115.209999999999</v>
      </c>
      <c r="AM1848" s="15">
        <v>42905</v>
      </c>
      <c r="AN1848">
        <v>26.37</v>
      </c>
      <c r="AO1848" s="15">
        <v>43829</v>
      </c>
      <c r="AP1848">
        <v>29.149999999999899</v>
      </c>
      <c r="AQ1848" s="15">
        <v>43314</v>
      </c>
      <c r="AR1848">
        <v>21.389999999999901</v>
      </c>
      <c r="AS1848" s="15">
        <v>42920</v>
      </c>
      <c r="AT1848">
        <v>20.98</v>
      </c>
      <c r="AU1848" s="15">
        <v>43007</v>
      </c>
      <c r="AV1848">
        <v>128.41</v>
      </c>
      <c r="AW1848" s="15">
        <v>42905</v>
      </c>
      <c r="AX1848">
        <v>16.229999999999901</v>
      </c>
    </row>
    <row r="1849" spans="1:50">
      <c r="A1849" t="s">
        <v>40406</v>
      </c>
      <c r="B1849">
        <v>433</v>
      </c>
      <c r="C1849">
        <v>211</v>
      </c>
      <c r="D1849">
        <v>53.502703926103003</v>
      </c>
      <c r="E1849">
        <v>69.161479915383396</v>
      </c>
      <c r="F1849">
        <v>-22.573470253707299</v>
      </c>
      <c r="G1849" s="12">
        <f t="shared" si="121"/>
        <v>2.3701585677689994</v>
      </c>
      <c r="H1849" s="12">
        <f t="shared" si="122"/>
        <v>3.0638390614320734</v>
      </c>
      <c r="I1849" s="48">
        <f t="shared" si="123"/>
        <v>0.48729792147806006</v>
      </c>
      <c r="J1849" s="48" t="str">
        <f t="shared" si="124"/>
        <v>entry18</v>
      </c>
      <c r="AA1849" s="26"/>
      <c r="AE1849" s="23">
        <v>43361</v>
      </c>
      <c r="AF1849">
        <v>95.848438597591496</v>
      </c>
      <c r="AI1849" s="15">
        <v>42972</v>
      </c>
      <c r="AJ1849">
        <v>10.049999999999899</v>
      </c>
      <c r="AK1849" s="15">
        <v>43216</v>
      </c>
      <c r="AL1849">
        <v>115.209999999999</v>
      </c>
      <c r="AM1849" s="15">
        <v>42906</v>
      </c>
      <c r="AN1849">
        <v>26.37</v>
      </c>
      <c r="AO1849" s="15">
        <v>43832</v>
      </c>
      <c r="AP1849">
        <v>29.149999999999899</v>
      </c>
      <c r="AQ1849" s="15">
        <v>43315</v>
      </c>
      <c r="AR1849">
        <v>21.389999999999901</v>
      </c>
      <c r="AS1849" s="15">
        <v>42921</v>
      </c>
      <c r="AT1849">
        <v>20.98</v>
      </c>
      <c r="AU1849" s="15">
        <v>43018</v>
      </c>
      <c r="AV1849">
        <v>128.41</v>
      </c>
      <c r="AW1849" s="15">
        <v>42906</v>
      </c>
      <c r="AX1849">
        <v>16.229999999999901</v>
      </c>
    </row>
    <row r="1850" spans="1:50">
      <c r="A1850" t="s">
        <v>40477</v>
      </c>
      <c r="B1850">
        <v>433</v>
      </c>
      <c r="C1850">
        <v>162</v>
      </c>
      <c r="D1850">
        <v>246.32235641507501</v>
      </c>
      <c r="E1850">
        <v>334.37164430628599</v>
      </c>
      <c r="F1850">
        <v>-109.93928789121099</v>
      </c>
      <c r="G1850" s="12">
        <f t="shared" si="121"/>
        <v>2.2405307614764625</v>
      </c>
      <c r="H1850" s="12">
        <f t="shared" si="122"/>
        <v>3.0414208670985676</v>
      </c>
      <c r="I1850" s="48">
        <f t="shared" si="123"/>
        <v>0.37413394919168591</v>
      </c>
      <c r="J1850" s="48" t="str">
        <f t="shared" si="124"/>
        <v>entry18</v>
      </c>
      <c r="AA1850" s="26"/>
      <c r="AE1850" s="23">
        <v>43362</v>
      </c>
      <c r="AF1850">
        <v>95.988438597591497</v>
      </c>
      <c r="AI1850" s="15">
        <v>42975</v>
      </c>
      <c r="AJ1850">
        <v>10.049999999999899</v>
      </c>
      <c r="AK1850" s="15">
        <v>43217</v>
      </c>
      <c r="AL1850">
        <v>115.209999999999</v>
      </c>
      <c r="AM1850" s="15">
        <v>42907</v>
      </c>
      <c r="AN1850">
        <v>26.37</v>
      </c>
      <c r="AO1850" s="15">
        <v>43833</v>
      </c>
      <c r="AP1850">
        <v>29.149999999999899</v>
      </c>
      <c r="AQ1850" s="15">
        <v>43318</v>
      </c>
      <c r="AR1850">
        <v>21.389999999999901</v>
      </c>
      <c r="AS1850" s="15">
        <v>42922</v>
      </c>
      <c r="AT1850">
        <v>20.98</v>
      </c>
      <c r="AU1850" s="15">
        <v>43019</v>
      </c>
      <c r="AV1850">
        <v>128.41</v>
      </c>
      <c r="AW1850" s="15">
        <v>42907</v>
      </c>
      <c r="AX1850">
        <v>16.229999999999901</v>
      </c>
    </row>
    <row r="1851" spans="1:50">
      <c r="A1851" t="s">
        <v>40370</v>
      </c>
      <c r="B1851">
        <v>432</v>
      </c>
      <c r="C1851">
        <v>213</v>
      </c>
      <c r="D1851">
        <v>58.748726194753402</v>
      </c>
      <c r="E1851">
        <v>66.018726194753299</v>
      </c>
      <c r="F1851">
        <v>-21.719999999999899</v>
      </c>
      <c r="G1851" s="12">
        <f t="shared" si="121"/>
        <v>2.7048216480089167</v>
      </c>
      <c r="H1851" s="12">
        <f t="shared" si="122"/>
        <v>3.0395361968118602</v>
      </c>
      <c r="I1851" s="48">
        <f t="shared" si="123"/>
        <v>0.49305555555555558</v>
      </c>
      <c r="J1851" s="48" t="str">
        <f t="shared" si="124"/>
        <v>entry18</v>
      </c>
      <c r="AA1851" s="26"/>
      <c r="AE1851" s="23">
        <v>43363</v>
      </c>
      <c r="AF1851">
        <v>96.488438597591497</v>
      </c>
      <c r="AI1851" s="15">
        <v>42976</v>
      </c>
      <c r="AJ1851">
        <v>10.049999999999899</v>
      </c>
      <c r="AK1851" s="15">
        <v>43220</v>
      </c>
      <c r="AL1851">
        <v>115.209999999999</v>
      </c>
      <c r="AM1851" s="15">
        <v>42908</v>
      </c>
      <c r="AN1851">
        <v>26.37</v>
      </c>
      <c r="AO1851" s="15">
        <v>43836</v>
      </c>
      <c r="AP1851">
        <v>29.149999999999899</v>
      </c>
      <c r="AQ1851" s="15">
        <v>43319</v>
      </c>
      <c r="AR1851">
        <v>21.389999999999901</v>
      </c>
      <c r="AS1851" s="15">
        <v>42923</v>
      </c>
      <c r="AT1851">
        <v>20.98</v>
      </c>
      <c r="AU1851" s="15">
        <v>43020</v>
      </c>
      <c r="AV1851">
        <v>128.41</v>
      </c>
      <c r="AW1851" s="15">
        <v>42908</v>
      </c>
      <c r="AX1851">
        <v>16.229999999999901</v>
      </c>
    </row>
    <row r="1852" spans="1:50">
      <c r="A1852" t="s">
        <v>40359</v>
      </c>
      <c r="B1852">
        <v>432</v>
      </c>
      <c r="C1852">
        <v>239</v>
      </c>
      <c r="D1852">
        <v>58.7287261947533</v>
      </c>
      <c r="E1852">
        <v>70.288726194753295</v>
      </c>
      <c r="F1852">
        <v>-23.259999999999899</v>
      </c>
      <c r="G1852" s="12">
        <f t="shared" si="121"/>
        <v>2.5248807478397919</v>
      </c>
      <c r="H1852" s="12">
        <f t="shared" si="122"/>
        <v>3.0218712895422875</v>
      </c>
      <c r="I1852" s="48">
        <f t="shared" si="123"/>
        <v>0.5532407407407407</v>
      </c>
      <c r="J1852" s="48" t="str">
        <f t="shared" si="124"/>
        <v>entry18</v>
      </c>
      <c r="AA1852" s="26"/>
      <c r="AE1852" s="23">
        <v>43364</v>
      </c>
      <c r="AF1852">
        <v>96.488438597591497</v>
      </c>
      <c r="AI1852" s="15">
        <v>42977</v>
      </c>
      <c r="AJ1852">
        <v>10.049999999999899</v>
      </c>
      <c r="AK1852" s="15">
        <v>43222</v>
      </c>
      <c r="AL1852">
        <v>115.209999999999</v>
      </c>
      <c r="AM1852" s="15">
        <v>42909</v>
      </c>
      <c r="AN1852">
        <v>26.37</v>
      </c>
      <c r="AO1852" s="15">
        <v>43837</v>
      </c>
      <c r="AP1852">
        <v>29.149999999999899</v>
      </c>
      <c r="AQ1852" s="15">
        <v>43320</v>
      </c>
      <c r="AR1852">
        <v>21.389999999999901</v>
      </c>
      <c r="AS1852" s="15">
        <v>42926</v>
      </c>
      <c r="AT1852">
        <v>20.98</v>
      </c>
      <c r="AU1852" s="15">
        <v>43021</v>
      </c>
      <c r="AV1852">
        <v>128.41</v>
      </c>
      <c r="AW1852" s="15">
        <v>42909</v>
      </c>
      <c r="AX1852">
        <v>16.229999999999901</v>
      </c>
    </row>
    <row r="1853" spans="1:50">
      <c r="A1853" t="s">
        <v>40353</v>
      </c>
      <c r="B1853">
        <v>432</v>
      </c>
      <c r="C1853">
        <v>205</v>
      </c>
      <c r="D1853">
        <v>28.7787261947533</v>
      </c>
      <c r="E1853">
        <v>37.878726194753298</v>
      </c>
      <c r="F1853">
        <v>-12.56</v>
      </c>
      <c r="G1853" s="12">
        <f t="shared" si="121"/>
        <v>2.2912998562701672</v>
      </c>
      <c r="H1853" s="12">
        <f t="shared" si="122"/>
        <v>3.0158221492637973</v>
      </c>
      <c r="I1853" s="48">
        <f t="shared" si="123"/>
        <v>0.47453703703703703</v>
      </c>
      <c r="J1853" s="48" t="str">
        <f t="shared" si="124"/>
        <v>entry18</v>
      </c>
      <c r="AA1853" s="26"/>
      <c r="AE1853" s="23">
        <v>43370</v>
      </c>
      <c r="AF1853">
        <v>96.488438597591497</v>
      </c>
      <c r="AI1853" s="15">
        <v>42978</v>
      </c>
      <c r="AJ1853">
        <v>10.049999999999899</v>
      </c>
      <c r="AK1853" s="15">
        <v>43223</v>
      </c>
      <c r="AL1853">
        <v>115.209999999999</v>
      </c>
      <c r="AM1853" s="15">
        <v>42912</v>
      </c>
      <c r="AN1853">
        <v>26.37</v>
      </c>
      <c r="AO1853" s="15">
        <v>43838</v>
      </c>
      <c r="AP1853">
        <v>29.149999999999899</v>
      </c>
      <c r="AQ1853" s="15">
        <v>43321</v>
      </c>
      <c r="AR1853">
        <v>21.389999999999901</v>
      </c>
      <c r="AS1853" s="15">
        <v>42927</v>
      </c>
      <c r="AT1853">
        <v>20.98</v>
      </c>
      <c r="AU1853" s="15">
        <v>43024</v>
      </c>
      <c r="AV1853">
        <v>128.41</v>
      </c>
      <c r="AW1853" s="15">
        <v>42912</v>
      </c>
      <c r="AX1853">
        <v>16.229999999999901</v>
      </c>
    </row>
    <row r="1854" spans="1:50">
      <c r="A1854" t="s">
        <v>40367</v>
      </c>
      <c r="B1854">
        <v>432</v>
      </c>
      <c r="C1854">
        <v>250</v>
      </c>
      <c r="D1854">
        <v>43.108726194753302</v>
      </c>
      <c r="E1854">
        <v>51.608726194753302</v>
      </c>
      <c r="F1854">
        <v>-17.579999999999998</v>
      </c>
      <c r="G1854" s="12">
        <f t="shared" si="121"/>
        <v>2.452145972397799</v>
      </c>
      <c r="H1854" s="12">
        <f t="shared" si="122"/>
        <v>2.9356499541952963</v>
      </c>
      <c r="I1854" s="48">
        <f t="shared" si="123"/>
        <v>0.57870370370370372</v>
      </c>
      <c r="J1854" s="48" t="str">
        <f t="shared" si="124"/>
        <v>entry18</v>
      </c>
      <c r="AA1854" s="26"/>
      <c r="AE1854" s="23">
        <v>43371</v>
      </c>
      <c r="AF1854">
        <v>96.488438597591497</v>
      </c>
      <c r="AI1854" s="15">
        <v>42979</v>
      </c>
      <c r="AJ1854">
        <v>10.049999999999899</v>
      </c>
      <c r="AK1854" s="15">
        <v>43224</v>
      </c>
      <c r="AL1854">
        <v>115.209999999999</v>
      </c>
      <c r="AM1854" s="15">
        <v>42913</v>
      </c>
      <c r="AN1854">
        <v>26.37</v>
      </c>
      <c r="AO1854" s="15">
        <v>43839</v>
      </c>
      <c r="AP1854">
        <v>29.149999999999899</v>
      </c>
      <c r="AQ1854" s="15">
        <v>43322</v>
      </c>
      <c r="AR1854">
        <v>21.389999999999901</v>
      </c>
      <c r="AS1854" s="15">
        <v>42928</v>
      </c>
      <c r="AT1854">
        <v>20.98</v>
      </c>
      <c r="AU1854" s="15">
        <v>43025</v>
      </c>
      <c r="AV1854">
        <v>128.41</v>
      </c>
      <c r="AW1854" s="15">
        <v>42913</v>
      </c>
      <c r="AX1854">
        <v>16.229999999999901</v>
      </c>
    </row>
    <row r="1855" spans="1:50">
      <c r="A1855" t="s">
        <v>40476</v>
      </c>
      <c r="B1855">
        <v>433</v>
      </c>
      <c r="C1855">
        <v>367</v>
      </c>
      <c r="D1855">
        <v>509.03088695174102</v>
      </c>
      <c r="E1855">
        <v>607.12950189452204</v>
      </c>
      <c r="F1855">
        <v>-210.250037176625</v>
      </c>
      <c r="G1855" s="12">
        <f t="shared" si="121"/>
        <v>2.4210739450386818</v>
      </c>
      <c r="H1855" s="12">
        <f t="shared" si="122"/>
        <v>2.8876546708264792</v>
      </c>
      <c r="I1855" s="48">
        <f t="shared" si="123"/>
        <v>0.84757505773672059</v>
      </c>
      <c r="J1855" s="48" t="str">
        <f t="shared" si="124"/>
        <v>entry18</v>
      </c>
      <c r="AA1855" s="26"/>
      <c r="AE1855" s="23">
        <v>43374</v>
      </c>
      <c r="AF1855">
        <v>96.488438597591497</v>
      </c>
      <c r="AI1855" s="15">
        <v>42982</v>
      </c>
      <c r="AJ1855">
        <v>10.049999999999899</v>
      </c>
      <c r="AK1855" s="15">
        <v>43228</v>
      </c>
      <c r="AL1855">
        <v>115.209999999999</v>
      </c>
      <c r="AM1855" s="15">
        <v>42914</v>
      </c>
      <c r="AN1855">
        <v>26.37</v>
      </c>
      <c r="AO1855" s="15">
        <v>43840</v>
      </c>
      <c r="AP1855">
        <v>29.149999999999899</v>
      </c>
      <c r="AQ1855" s="15">
        <v>43325</v>
      </c>
      <c r="AR1855">
        <v>21.389999999999901</v>
      </c>
      <c r="AS1855" s="15">
        <v>42929</v>
      </c>
      <c r="AT1855">
        <v>20.98</v>
      </c>
      <c r="AU1855" s="15">
        <v>43026</v>
      </c>
      <c r="AV1855">
        <v>128.41</v>
      </c>
      <c r="AW1855" s="15">
        <v>42914</v>
      </c>
      <c r="AX1855">
        <v>16.229999999999901</v>
      </c>
    </row>
    <row r="1856" spans="1:50">
      <c r="A1856" t="s">
        <v>40343</v>
      </c>
      <c r="B1856">
        <v>432</v>
      </c>
      <c r="C1856">
        <v>296</v>
      </c>
      <c r="D1856">
        <v>60.968726194753401</v>
      </c>
      <c r="E1856">
        <v>66.538726194753394</v>
      </c>
      <c r="F1856">
        <v>-23.329999999999899</v>
      </c>
      <c r="G1856" s="12">
        <f t="shared" si="121"/>
        <v>2.6133187395950994</v>
      </c>
      <c r="H1856" s="12">
        <f t="shared" si="122"/>
        <v>2.8520671322226181</v>
      </c>
      <c r="I1856" s="48">
        <f t="shared" si="123"/>
        <v>0.68518518518518523</v>
      </c>
      <c r="J1856" s="48" t="str">
        <f t="shared" si="124"/>
        <v>entry18</v>
      </c>
      <c r="AA1856" s="26"/>
      <c r="AE1856" s="23">
        <v>43375</v>
      </c>
      <c r="AF1856">
        <v>96.488438597591497</v>
      </c>
      <c r="AI1856" s="15">
        <v>42983</v>
      </c>
      <c r="AJ1856">
        <v>10.049999999999899</v>
      </c>
      <c r="AK1856" s="15">
        <v>43229</v>
      </c>
      <c r="AL1856">
        <v>115.209999999999</v>
      </c>
      <c r="AM1856" s="15">
        <v>42915</v>
      </c>
      <c r="AN1856">
        <v>26.37</v>
      </c>
      <c r="AO1856" s="15">
        <v>43843</v>
      </c>
      <c r="AP1856">
        <v>29.149999999999899</v>
      </c>
      <c r="AQ1856" s="15">
        <v>43326</v>
      </c>
      <c r="AR1856">
        <v>21.389999999999901</v>
      </c>
      <c r="AS1856" s="15">
        <v>42930</v>
      </c>
      <c r="AT1856">
        <v>20.98</v>
      </c>
      <c r="AU1856" s="15">
        <v>43027</v>
      </c>
      <c r="AV1856">
        <v>128.41</v>
      </c>
      <c r="AW1856" s="15">
        <v>42915</v>
      </c>
      <c r="AX1856">
        <v>16.229999999999901</v>
      </c>
    </row>
    <row r="1857" spans="1:50">
      <c r="A1857" t="s">
        <v>40382</v>
      </c>
      <c r="B1857">
        <v>433</v>
      </c>
      <c r="C1857">
        <v>234</v>
      </c>
      <c r="D1857">
        <v>131.45691739164201</v>
      </c>
      <c r="E1857">
        <v>175.44569338092299</v>
      </c>
      <c r="F1857">
        <v>-61.5187759892803</v>
      </c>
      <c r="G1857" s="12">
        <f t="shared" si="121"/>
        <v>2.1368584676416269</v>
      </c>
      <c r="H1857" s="12">
        <f t="shared" si="122"/>
        <v>2.8519048137676628</v>
      </c>
      <c r="I1857" s="48">
        <f t="shared" si="123"/>
        <v>0.5404157043879908</v>
      </c>
      <c r="J1857" s="48" t="str">
        <f t="shared" si="124"/>
        <v>entry18</v>
      </c>
      <c r="AA1857" s="26"/>
      <c r="AE1857" s="23">
        <v>43377</v>
      </c>
      <c r="AF1857">
        <v>96.488438597591497</v>
      </c>
      <c r="AI1857" s="15">
        <v>42984</v>
      </c>
      <c r="AJ1857">
        <v>10.049999999999899</v>
      </c>
      <c r="AK1857" s="15">
        <v>43230</v>
      </c>
      <c r="AL1857">
        <v>115.209999999999</v>
      </c>
      <c r="AM1857" s="15">
        <v>42916</v>
      </c>
      <c r="AN1857">
        <v>26.37</v>
      </c>
      <c r="AO1857" s="15">
        <v>43844</v>
      </c>
      <c r="AP1857">
        <v>29.149999999999899</v>
      </c>
      <c r="AQ1857" s="15">
        <v>43328</v>
      </c>
      <c r="AR1857">
        <v>21.389999999999901</v>
      </c>
      <c r="AS1857" s="15">
        <v>42933</v>
      </c>
      <c r="AT1857">
        <v>20.98</v>
      </c>
      <c r="AU1857" s="15">
        <v>43028</v>
      </c>
      <c r="AV1857">
        <v>128.41</v>
      </c>
      <c r="AW1857" s="15">
        <v>42916</v>
      </c>
      <c r="AX1857">
        <v>16.229999999999901</v>
      </c>
    </row>
    <row r="1858" spans="1:50">
      <c r="A1858" t="s">
        <v>40438</v>
      </c>
      <c r="B1858">
        <v>432</v>
      </c>
      <c r="C1858">
        <v>251</v>
      </c>
      <c r="D1858">
        <v>125.53</v>
      </c>
      <c r="E1858">
        <v>135.599999999999</v>
      </c>
      <c r="F1858">
        <v>-48.18</v>
      </c>
      <c r="G1858" s="12">
        <f t="shared" ref="G1858:G1921" si="125">D1858/ABS(F1858)</f>
        <v>2.6054379410543795</v>
      </c>
      <c r="H1858" s="12">
        <f t="shared" ref="H1858:H1921" si="126">E1858/ABS(F1858)</f>
        <v>2.8144458281444376</v>
      </c>
      <c r="I1858" s="48">
        <f t="shared" ref="I1858:I1921" si="127">C1858/B1858</f>
        <v>0.58101851851851849</v>
      </c>
      <c r="J1858" s="48" t="str">
        <f t="shared" ref="J1858:J1921" si="128">LEFT(A1858,FIND("_",A1858,6)-1)</f>
        <v>entry18</v>
      </c>
      <c r="AA1858" s="26"/>
      <c r="AE1858" s="23">
        <v>43378</v>
      </c>
      <c r="AF1858">
        <v>96.488438597591497</v>
      </c>
      <c r="AI1858" s="15">
        <v>42985</v>
      </c>
      <c r="AJ1858">
        <v>10.049999999999899</v>
      </c>
      <c r="AK1858" s="15">
        <v>43231</v>
      </c>
      <c r="AL1858">
        <v>115.209999999999</v>
      </c>
      <c r="AM1858" s="15">
        <v>42919</v>
      </c>
      <c r="AN1858">
        <v>26.37</v>
      </c>
      <c r="AO1858" s="15">
        <v>43845</v>
      </c>
      <c r="AP1858">
        <v>29.149999999999899</v>
      </c>
      <c r="AQ1858" s="15">
        <v>43329</v>
      </c>
      <c r="AR1858">
        <v>21.389999999999901</v>
      </c>
      <c r="AS1858" s="15">
        <v>42934</v>
      </c>
      <c r="AT1858">
        <v>20.98</v>
      </c>
      <c r="AU1858" s="15">
        <v>43031</v>
      </c>
      <c r="AV1858">
        <v>128.41</v>
      </c>
      <c r="AW1858" s="15">
        <v>42919</v>
      </c>
      <c r="AX1858">
        <v>16.229999999999901</v>
      </c>
    </row>
    <row r="1859" spans="1:50">
      <c r="A1859" t="s">
        <v>40467</v>
      </c>
      <c r="B1859">
        <v>432</v>
      </c>
      <c r="C1859">
        <v>221</v>
      </c>
      <c r="D1859">
        <v>110.02</v>
      </c>
      <c r="E1859">
        <v>139.55999999999901</v>
      </c>
      <c r="F1859">
        <v>-50.1099999999999</v>
      </c>
      <c r="G1859" s="12">
        <f t="shared" si="125"/>
        <v>2.1955697465575779</v>
      </c>
      <c r="H1859" s="12">
        <f t="shared" si="126"/>
        <v>2.7850728397525302</v>
      </c>
      <c r="I1859" s="48">
        <f t="shared" si="127"/>
        <v>0.51157407407407407</v>
      </c>
      <c r="J1859" s="48" t="str">
        <f t="shared" si="128"/>
        <v>entry18</v>
      </c>
      <c r="AA1859" s="26"/>
      <c r="AE1859" s="23">
        <v>43381</v>
      </c>
      <c r="AF1859">
        <v>96.488438597591497</v>
      </c>
      <c r="AI1859" s="15">
        <v>42986</v>
      </c>
      <c r="AJ1859">
        <v>10.049999999999899</v>
      </c>
      <c r="AK1859" s="15">
        <v>43234</v>
      </c>
      <c r="AL1859">
        <v>115.209999999999</v>
      </c>
      <c r="AM1859" s="15">
        <v>42920</v>
      </c>
      <c r="AN1859">
        <v>26.37</v>
      </c>
      <c r="AO1859" s="15">
        <v>43846</v>
      </c>
      <c r="AP1859">
        <v>29.149999999999899</v>
      </c>
      <c r="AQ1859" s="15">
        <v>43332</v>
      </c>
      <c r="AR1859">
        <v>21.389999999999901</v>
      </c>
      <c r="AS1859" s="15">
        <v>42935</v>
      </c>
      <c r="AT1859">
        <v>20.98</v>
      </c>
      <c r="AU1859" s="15">
        <v>43032</v>
      </c>
      <c r="AV1859">
        <v>128.41</v>
      </c>
      <c r="AW1859" s="15">
        <v>42920</v>
      </c>
      <c r="AX1859">
        <v>16.229999999999901</v>
      </c>
    </row>
    <row r="1860" spans="1:50">
      <c r="A1860" t="s">
        <v>40334</v>
      </c>
      <c r="B1860">
        <v>432</v>
      </c>
      <c r="C1860">
        <v>258</v>
      </c>
      <c r="D1860">
        <v>95.028726194753304</v>
      </c>
      <c r="E1860">
        <v>99.218726194753202</v>
      </c>
      <c r="F1860">
        <v>-36.18</v>
      </c>
      <c r="G1860" s="12">
        <f t="shared" si="125"/>
        <v>2.6265540684011417</v>
      </c>
      <c r="H1860" s="12">
        <f t="shared" si="126"/>
        <v>2.7423639080915754</v>
      </c>
      <c r="I1860" s="48">
        <f t="shared" si="127"/>
        <v>0.59722222222222221</v>
      </c>
      <c r="J1860" s="48" t="str">
        <f t="shared" si="128"/>
        <v>entry18</v>
      </c>
      <c r="AA1860" s="26"/>
      <c r="AE1860" s="23">
        <v>43383</v>
      </c>
      <c r="AF1860">
        <v>96.488438597591497</v>
      </c>
      <c r="AI1860" s="15">
        <v>42989</v>
      </c>
      <c r="AJ1860">
        <v>10.049999999999899</v>
      </c>
      <c r="AK1860" s="15">
        <v>43235</v>
      </c>
      <c r="AL1860">
        <v>115.209999999999</v>
      </c>
      <c r="AM1860" s="15">
        <v>42921</v>
      </c>
      <c r="AN1860">
        <v>26.37</v>
      </c>
      <c r="AO1860" s="15">
        <v>43847</v>
      </c>
      <c r="AP1860">
        <v>29.149999999999899</v>
      </c>
      <c r="AQ1860" s="15">
        <v>43333</v>
      </c>
      <c r="AR1860">
        <v>21.389999999999901</v>
      </c>
      <c r="AS1860" s="15">
        <v>42936</v>
      </c>
      <c r="AT1860">
        <v>20.98</v>
      </c>
      <c r="AU1860" s="15">
        <v>43033</v>
      </c>
      <c r="AV1860">
        <v>128.41</v>
      </c>
      <c r="AW1860" s="15">
        <v>42921</v>
      </c>
      <c r="AX1860">
        <v>16.229999999999901</v>
      </c>
    </row>
    <row r="1861" spans="1:50">
      <c r="A1861" t="s">
        <v>40380</v>
      </c>
      <c r="B1861">
        <v>433</v>
      </c>
      <c r="C1861">
        <v>382</v>
      </c>
      <c r="D1861">
        <v>267.04356056763299</v>
      </c>
      <c r="E1861">
        <v>292.09233655691401</v>
      </c>
      <c r="F1861">
        <v>-107.36347025370701</v>
      </c>
      <c r="G1861" s="12">
        <f t="shared" si="125"/>
        <v>2.4872851067182471</v>
      </c>
      <c r="H1861" s="12">
        <f t="shared" si="126"/>
        <v>2.7205932880772243</v>
      </c>
      <c r="I1861" s="48">
        <f t="shared" si="127"/>
        <v>0.88221709006928406</v>
      </c>
      <c r="J1861" s="48" t="str">
        <f t="shared" si="128"/>
        <v>entry18</v>
      </c>
      <c r="AA1861" s="26"/>
      <c r="AE1861" s="23">
        <v>43384</v>
      </c>
      <c r="AF1861">
        <v>96.488438597591497</v>
      </c>
      <c r="AI1861" s="15">
        <v>42990</v>
      </c>
      <c r="AJ1861">
        <v>10.049999999999899</v>
      </c>
      <c r="AK1861" s="15">
        <v>43236</v>
      </c>
      <c r="AL1861">
        <v>115.209999999999</v>
      </c>
      <c r="AM1861" s="15">
        <v>42922</v>
      </c>
      <c r="AN1861">
        <v>26.37</v>
      </c>
      <c r="AO1861" s="15">
        <v>43850</v>
      </c>
      <c r="AP1861">
        <v>29.149999999999899</v>
      </c>
      <c r="AQ1861" s="15">
        <v>43334</v>
      </c>
      <c r="AR1861">
        <v>21.389999999999901</v>
      </c>
      <c r="AS1861" s="15">
        <v>42937</v>
      </c>
      <c r="AT1861">
        <v>20.98</v>
      </c>
      <c r="AU1861" s="15">
        <v>43034</v>
      </c>
      <c r="AV1861">
        <v>128.41</v>
      </c>
      <c r="AW1861" s="15">
        <v>42922</v>
      </c>
      <c r="AX1861">
        <v>16.229999999999901</v>
      </c>
    </row>
    <row r="1862" spans="1:50">
      <c r="A1862" t="s">
        <v>40384</v>
      </c>
      <c r="B1862">
        <v>433</v>
      </c>
      <c r="C1862">
        <v>354</v>
      </c>
      <c r="D1862">
        <v>329.51892587422702</v>
      </c>
      <c r="E1862">
        <v>382.85770186350697</v>
      </c>
      <c r="F1862">
        <v>-143.65877598928</v>
      </c>
      <c r="G1862" s="12">
        <f t="shared" si="125"/>
        <v>2.2937611963143563</v>
      </c>
      <c r="H1862" s="12">
        <f t="shared" si="126"/>
        <v>2.665049171044561</v>
      </c>
      <c r="I1862" s="48">
        <f t="shared" si="127"/>
        <v>0.81755196304849886</v>
      </c>
      <c r="J1862" s="48" t="str">
        <f t="shared" si="128"/>
        <v>entry18</v>
      </c>
      <c r="AA1862" s="26"/>
      <c r="AE1862" s="23">
        <v>43385</v>
      </c>
      <c r="AF1862">
        <v>96.488438597591497</v>
      </c>
      <c r="AI1862" s="15">
        <v>42991</v>
      </c>
      <c r="AJ1862">
        <v>10.049999999999899</v>
      </c>
      <c r="AK1862" s="15">
        <v>43237</v>
      </c>
      <c r="AL1862">
        <v>115.209999999999</v>
      </c>
      <c r="AM1862" s="15">
        <v>42923</v>
      </c>
      <c r="AN1862">
        <v>26.37</v>
      </c>
      <c r="AO1862" s="15">
        <v>43851</v>
      </c>
      <c r="AP1862">
        <v>29.149999999999899</v>
      </c>
      <c r="AQ1862" s="15">
        <v>43335</v>
      </c>
      <c r="AR1862">
        <v>21.389999999999901</v>
      </c>
      <c r="AS1862" s="15">
        <v>42940</v>
      </c>
      <c r="AT1862">
        <v>20.98</v>
      </c>
      <c r="AU1862" s="15">
        <v>43035</v>
      </c>
      <c r="AV1862">
        <v>128.41</v>
      </c>
      <c r="AW1862" s="15">
        <v>42923</v>
      </c>
      <c r="AX1862">
        <v>16.229999999999901</v>
      </c>
    </row>
    <row r="1863" spans="1:50">
      <c r="A1863" t="s">
        <v>40454</v>
      </c>
      <c r="B1863">
        <v>432</v>
      </c>
      <c r="C1863">
        <v>202</v>
      </c>
      <c r="D1863">
        <v>88.029999999999902</v>
      </c>
      <c r="E1863">
        <v>110.229999999999</v>
      </c>
      <c r="F1863">
        <v>-41.469999999999899</v>
      </c>
      <c r="G1863" s="12">
        <f t="shared" si="125"/>
        <v>2.1227393296358841</v>
      </c>
      <c r="H1863" s="12">
        <f t="shared" si="126"/>
        <v>2.6580660718591576</v>
      </c>
      <c r="I1863" s="48">
        <f t="shared" si="127"/>
        <v>0.46759259259259262</v>
      </c>
      <c r="J1863" s="48" t="str">
        <f t="shared" si="128"/>
        <v>entry18</v>
      </c>
      <c r="AA1863" s="26"/>
      <c r="AE1863" s="23">
        <v>43388</v>
      </c>
      <c r="AF1863">
        <v>96.488438597591497</v>
      </c>
      <c r="AI1863" s="15">
        <v>42992</v>
      </c>
      <c r="AJ1863">
        <v>10.049999999999899</v>
      </c>
      <c r="AK1863" s="15">
        <v>43238</v>
      </c>
      <c r="AL1863">
        <v>115.209999999999</v>
      </c>
      <c r="AM1863" s="15">
        <v>42926</v>
      </c>
      <c r="AN1863">
        <v>26.37</v>
      </c>
      <c r="AO1863" s="15">
        <v>43852</v>
      </c>
      <c r="AP1863">
        <v>29.149999999999899</v>
      </c>
      <c r="AQ1863" s="15">
        <v>43336</v>
      </c>
      <c r="AR1863">
        <v>21.389999999999901</v>
      </c>
      <c r="AS1863" s="15">
        <v>42941</v>
      </c>
      <c r="AT1863">
        <v>20.98</v>
      </c>
      <c r="AU1863" s="15">
        <v>43038</v>
      </c>
      <c r="AV1863">
        <v>128.41</v>
      </c>
      <c r="AW1863" s="15">
        <v>42926</v>
      </c>
      <c r="AX1863">
        <v>16.229999999999901</v>
      </c>
    </row>
    <row r="1864" spans="1:50">
      <c r="A1864" t="s">
        <v>40479</v>
      </c>
      <c r="B1864">
        <v>433</v>
      </c>
      <c r="C1864">
        <v>290</v>
      </c>
      <c r="D1864">
        <v>494.35162065810101</v>
      </c>
      <c r="E1864">
        <v>694.51950189452202</v>
      </c>
      <c r="F1864">
        <v>-264.130710125056</v>
      </c>
      <c r="G1864" s="12">
        <f t="shared" si="125"/>
        <v>1.8716173534839777</v>
      </c>
      <c r="H1864" s="12">
        <f t="shared" si="126"/>
        <v>2.6294538093116588</v>
      </c>
      <c r="I1864" s="48">
        <f t="shared" si="127"/>
        <v>0.66974595842956119</v>
      </c>
      <c r="J1864" s="48" t="str">
        <f t="shared" si="128"/>
        <v>entry18</v>
      </c>
      <c r="AA1864" s="26"/>
      <c r="AE1864" s="23">
        <v>43389</v>
      </c>
      <c r="AF1864">
        <v>96.488438597591497</v>
      </c>
      <c r="AI1864" s="15">
        <v>42993</v>
      </c>
      <c r="AJ1864">
        <v>10.229999999999899</v>
      </c>
      <c r="AK1864" s="15">
        <v>43241</v>
      </c>
      <c r="AL1864">
        <v>115.209999999999</v>
      </c>
      <c r="AM1864" s="15">
        <v>42927</v>
      </c>
      <c r="AN1864">
        <v>26.37</v>
      </c>
      <c r="AO1864" s="15">
        <v>43853</v>
      </c>
      <c r="AP1864">
        <v>29.149999999999899</v>
      </c>
      <c r="AQ1864" s="15">
        <v>43339</v>
      </c>
      <c r="AR1864">
        <v>21.389999999999901</v>
      </c>
      <c r="AS1864" s="15">
        <v>42942</v>
      </c>
      <c r="AT1864">
        <v>20.98</v>
      </c>
      <c r="AU1864" s="15">
        <v>43039</v>
      </c>
      <c r="AV1864">
        <v>128.41</v>
      </c>
      <c r="AW1864" s="15">
        <v>42927</v>
      </c>
      <c r="AX1864">
        <v>16.229999999999901</v>
      </c>
    </row>
    <row r="1865" spans="1:50">
      <c r="A1865" t="s">
        <v>40383</v>
      </c>
      <c r="B1865">
        <v>433</v>
      </c>
      <c r="C1865">
        <v>292</v>
      </c>
      <c r="D1865">
        <v>162.42820785933901</v>
      </c>
      <c r="E1865">
        <v>212.79698384861899</v>
      </c>
      <c r="F1865">
        <v>-81.678775989280396</v>
      </c>
      <c r="G1865" s="12">
        <f t="shared" si="125"/>
        <v>1.9886219631971009</v>
      </c>
      <c r="H1865" s="12">
        <f t="shared" si="126"/>
        <v>2.6052910474141617</v>
      </c>
      <c r="I1865" s="48">
        <f t="shared" si="127"/>
        <v>0.67436489607390304</v>
      </c>
      <c r="J1865" s="48" t="str">
        <f t="shared" si="128"/>
        <v>entry18</v>
      </c>
      <c r="AA1865" s="26"/>
      <c r="AE1865" s="23">
        <v>43390</v>
      </c>
      <c r="AF1865">
        <v>96.488438597591497</v>
      </c>
      <c r="AI1865" s="15">
        <v>42996</v>
      </c>
      <c r="AJ1865">
        <v>10.639999999999899</v>
      </c>
      <c r="AK1865" s="15">
        <v>43243</v>
      </c>
      <c r="AL1865">
        <v>115.209999999999</v>
      </c>
      <c r="AM1865" s="15">
        <v>42928</v>
      </c>
      <c r="AN1865">
        <v>26.37</v>
      </c>
      <c r="AO1865" s="15">
        <v>43858</v>
      </c>
      <c r="AP1865">
        <v>29.149999999999899</v>
      </c>
      <c r="AQ1865" s="15">
        <v>43340</v>
      </c>
      <c r="AR1865">
        <v>21.389999999999901</v>
      </c>
      <c r="AS1865" s="15">
        <v>42943</v>
      </c>
      <c r="AT1865">
        <v>20.98</v>
      </c>
      <c r="AU1865" s="15">
        <v>43040</v>
      </c>
      <c r="AV1865">
        <v>128.41</v>
      </c>
      <c r="AW1865" s="15">
        <v>42928</v>
      </c>
      <c r="AX1865">
        <v>16.229999999999901</v>
      </c>
    </row>
    <row r="1866" spans="1:50">
      <c r="A1866" t="s">
        <v>40325</v>
      </c>
      <c r="B1866">
        <v>432</v>
      </c>
      <c r="C1866">
        <v>274</v>
      </c>
      <c r="D1866">
        <v>34.658726194753299</v>
      </c>
      <c r="E1866">
        <v>38.668726194753397</v>
      </c>
      <c r="F1866">
        <v>-14.96</v>
      </c>
      <c r="G1866" s="12">
        <f t="shared" si="125"/>
        <v>2.3167597723765572</v>
      </c>
      <c r="H1866" s="12">
        <f t="shared" si="126"/>
        <v>2.5848079007188098</v>
      </c>
      <c r="I1866" s="48">
        <f t="shared" si="127"/>
        <v>0.6342592592592593</v>
      </c>
      <c r="J1866" s="48" t="str">
        <f t="shared" si="128"/>
        <v>entry18</v>
      </c>
      <c r="AA1866" s="26"/>
      <c r="AE1866" s="23">
        <v>43391</v>
      </c>
      <c r="AF1866">
        <v>96.488438597591497</v>
      </c>
      <c r="AI1866" s="15">
        <v>42997</v>
      </c>
      <c r="AJ1866">
        <v>10.6899999999999</v>
      </c>
      <c r="AK1866" s="15">
        <v>43244</v>
      </c>
      <c r="AL1866">
        <v>115.209999999999</v>
      </c>
      <c r="AM1866" s="15">
        <v>42929</v>
      </c>
      <c r="AN1866">
        <v>26.37</v>
      </c>
      <c r="AO1866" s="15">
        <v>43859</v>
      </c>
      <c r="AP1866">
        <v>29.149999999999899</v>
      </c>
      <c r="AQ1866" s="15">
        <v>43341</v>
      </c>
      <c r="AR1866">
        <v>21.389999999999901</v>
      </c>
      <c r="AS1866" s="15">
        <v>42944</v>
      </c>
      <c r="AT1866">
        <v>20.98</v>
      </c>
      <c r="AU1866" s="15">
        <v>43041</v>
      </c>
      <c r="AV1866">
        <v>128.41</v>
      </c>
      <c r="AW1866" s="15">
        <v>42929</v>
      </c>
      <c r="AX1866">
        <v>16.229999999999901</v>
      </c>
    </row>
    <row r="1867" spans="1:50">
      <c r="A1867" t="s">
        <v>40431</v>
      </c>
      <c r="B1867">
        <v>432</v>
      </c>
      <c r="C1867">
        <v>275</v>
      </c>
      <c r="D1867">
        <v>151.38999999999999</v>
      </c>
      <c r="E1867">
        <v>170.24999999999901</v>
      </c>
      <c r="F1867">
        <v>-65.98</v>
      </c>
      <c r="G1867" s="12">
        <f t="shared" si="125"/>
        <v>2.2944831767202181</v>
      </c>
      <c r="H1867" s="12">
        <f t="shared" si="126"/>
        <v>2.5803273719308728</v>
      </c>
      <c r="I1867" s="48">
        <f t="shared" si="127"/>
        <v>0.63657407407407407</v>
      </c>
      <c r="J1867" s="48" t="str">
        <f t="shared" si="128"/>
        <v>entry18</v>
      </c>
      <c r="AA1867" s="26"/>
      <c r="AE1867" s="23">
        <v>43392</v>
      </c>
      <c r="AF1867">
        <v>96.488438597591497</v>
      </c>
      <c r="AI1867" s="15">
        <v>42998</v>
      </c>
      <c r="AJ1867">
        <v>10.6799999999999</v>
      </c>
      <c r="AK1867" s="15">
        <v>43245</v>
      </c>
      <c r="AL1867">
        <v>115.209999999999</v>
      </c>
      <c r="AM1867" s="15">
        <v>42930</v>
      </c>
      <c r="AN1867">
        <v>26.37</v>
      </c>
      <c r="AO1867" s="15">
        <v>43860</v>
      </c>
      <c r="AP1867">
        <v>29.149999999999899</v>
      </c>
      <c r="AQ1867" s="15">
        <v>43342</v>
      </c>
      <c r="AR1867">
        <v>21.389999999999901</v>
      </c>
      <c r="AS1867" s="15">
        <v>42947</v>
      </c>
      <c r="AT1867">
        <v>20.98</v>
      </c>
      <c r="AU1867" s="15">
        <v>43042</v>
      </c>
      <c r="AV1867">
        <v>128.41</v>
      </c>
      <c r="AW1867" s="15">
        <v>42930</v>
      </c>
      <c r="AX1867">
        <v>16.229999999999901</v>
      </c>
    </row>
    <row r="1868" spans="1:50">
      <c r="A1868" t="s">
        <v>40449</v>
      </c>
      <c r="B1868">
        <v>432</v>
      </c>
      <c r="C1868">
        <v>196</v>
      </c>
      <c r="D1868">
        <v>74.53</v>
      </c>
      <c r="E1868">
        <v>84.479999999999905</v>
      </c>
      <c r="F1868">
        <v>-33.130000000000003</v>
      </c>
      <c r="G1868" s="12">
        <f t="shared" si="125"/>
        <v>2.2496226984606094</v>
      </c>
      <c r="H1868" s="12">
        <f t="shared" si="126"/>
        <v>2.54995472381527</v>
      </c>
      <c r="I1868" s="48">
        <f t="shared" si="127"/>
        <v>0.45370370370370372</v>
      </c>
      <c r="J1868" s="48" t="str">
        <f t="shared" si="128"/>
        <v>entry18</v>
      </c>
      <c r="AA1868" s="26"/>
      <c r="AE1868" s="23">
        <v>43395</v>
      </c>
      <c r="AF1868">
        <v>96.488438597591497</v>
      </c>
      <c r="AI1868" s="15">
        <v>42999</v>
      </c>
      <c r="AJ1868">
        <v>10.6799999999999</v>
      </c>
      <c r="AK1868" s="15">
        <v>43248</v>
      </c>
      <c r="AL1868">
        <v>115.209999999999</v>
      </c>
      <c r="AM1868" s="15">
        <v>42933</v>
      </c>
      <c r="AN1868">
        <v>26.37</v>
      </c>
      <c r="AO1868" s="15">
        <v>43861</v>
      </c>
      <c r="AP1868">
        <v>29.149999999999899</v>
      </c>
      <c r="AQ1868" s="15">
        <v>43343</v>
      </c>
      <c r="AR1868">
        <v>21.389999999999901</v>
      </c>
      <c r="AS1868" s="15">
        <v>42948</v>
      </c>
      <c r="AT1868">
        <v>20.98</v>
      </c>
      <c r="AU1868" s="15">
        <v>43045</v>
      </c>
      <c r="AV1868">
        <v>128.41</v>
      </c>
      <c r="AW1868" s="15">
        <v>42933</v>
      </c>
      <c r="AX1868">
        <v>16.229999999999901</v>
      </c>
    </row>
    <row r="1869" spans="1:50">
      <c r="A1869" t="s">
        <v>40401</v>
      </c>
      <c r="B1869">
        <v>433</v>
      </c>
      <c r="C1869">
        <v>187</v>
      </c>
      <c r="D1869">
        <v>34.2117991768419</v>
      </c>
      <c r="E1869">
        <v>46.071797576616902</v>
      </c>
      <c r="F1869">
        <v>-18.370367957698601</v>
      </c>
      <c r="G1869" s="12">
        <f t="shared" si="125"/>
        <v>1.8623360868775913</v>
      </c>
      <c r="H1869" s="12">
        <f t="shared" si="126"/>
        <v>2.5079409232687286</v>
      </c>
      <c r="I1869" s="48">
        <f t="shared" si="127"/>
        <v>0.43187066974595845</v>
      </c>
      <c r="J1869" s="48" t="str">
        <f t="shared" si="128"/>
        <v>entry18</v>
      </c>
      <c r="AA1869" s="26"/>
      <c r="AE1869" s="23">
        <v>43396</v>
      </c>
      <c r="AF1869">
        <v>96.488438597591497</v>
      </c>
      <c r="AI1869" s="15">
        <v>43000</v>
      </c>
      <c r="AJ1869">
        <v>10.6799999999999</v>
      </c>
      <c r="AK1869" s="15">
        <v>43249</v>
      </c>
      <c r="AL1869">
        <v>115.209999999999</v>
      </c>
      <c r="AM1869" s="15">
        <v>42934</v>
      </c>
      <c r="AN1869">
        <v>26.37</v>
      </c>
      <c r="AO1869" s="15">
        <v>43864</v>
      </c>
      <c r="AP1869">
        <v>29.149999999999899</v>
      </c>
      <c r="AQ1869" s="15">
        <v>43346</v>
      </c>
      <c r="AR1869">
        <v>21.389999999999901</v>
      </c>
      <c r="AS1869" s="15">
        <v>42949</v>
      </c>
      <c r="AT1869">
        <v>20.98</v>
      </c>
      <c r="AU1869" s="15">
        <v>43046</v>
      </c>
      <c r="AV1869">
        <v>128.41</v>
      </c>
      <c r="AW1869" s="15">
        <v>42934</v>
      </c>
      <c r="AX1869">
        <v>16.229999999999901</v>
      </c>
    </row>
    <row r="1870" spans="1:50">
      <c r="A1870" t="s">
        <v>40427</v>
      </c>
      <c r="B1870">
        <v>432</v>
      </c>
      <c r="C1870">
        <v>316</v>
      </c>
      <c r="D1870">
        <v>129.9</v>
      </c>
      <c r="E1870">
        <v>129.9</v>
      </c>
      <c r="F1870">
        <v>-52.07</v>
      </c>
      <c r="G1870" s="12">
        <f t="shared" si="125"/>
        <v>2.4947186479738814</v>
      </c>
      <c r="H1870" s="12">
        <f t="shared" si="126"/>
        <v>2.4947186479738814</v>
      </c>
      <c r="I1870" s="48">
        <f t="shared" si="127"/>
        <v>0.73148148148148151</v>
      </c>
      <c r="J1870" s="48" t="str">
        <f t="shared" si="128"/>
        <v>entry18</v>
      </c>
      <c r="AA1870" s="26"/>
      <c r="AE1870" s="23">
        <v>43397</v>
      </c>
      <c r="AF1870">
        <v>96.488438597591497</v>
      </c>
      <c r="AI1870" s="15">
        <v>43003</v>
      </c>
      <c r="AJ1870">
        <v>10.6799999999999</v>
      </c>
      <c r="AK1870" s="15">
        <v>43250</v>
      </c>
      <c r="AL1870">
        <v>115.209999999999</v>
      </c>
      <c r="AM1870" s="15">
        <v>42935</v>
      </c>
      <c r="AN1870">
        <v>26.37</v>
      </c>
      <c r="AO1870" s="15">
        <v>43865</v>
      </c>
      <c r="AP1870">
        <v>29.149999999999899</v>
      </c>
      <c r="AQ1870" s="15">
        <v>43347</v>
      </c>
      <c r="AR1870">
        <v>21.389999999999901</v>
      </c>
      <c r="AS1870" s="15">
        <v>42950</v>
      </c>
      <c r="AT1870">
        <v>20.98</v>
      </c>
      <c r="AU1870" s="15">
        <v>43047</v>
      </c>
      <c r="AV1870">
        <v>128.41</v>
      </c>
      <c r="AW1870" s="15">
        <v>42935</v>
      </c>
      <c r="AX1870">
        <v>16.229999999999901</v>
      </c>
    </row>
    <row r="1871" spans="1:50">
      <c r="A1871" t="s">
        <v>40463</v>
      </c>
      <c r="B1871">
        <v>432</v>
      </c>
      <c r="C1871">
        <v>241</v>
      </c>
      <c r="D1871">
        <v>84.25</v>
      </c>
      <c r="E1871">
        <v>98.039999999999907</v>
      </c>
      <c r="F1871">
        <v>-39.319999999999901</v>
      </c>
      <c r="G1871" s="12">
        <f t="shared" si="125"/>
        <v>2.1426754832146546</v>
      </c>
      <c r="H1871" s="12">
        <f t="shared" si="126"/>
        <v>2.4933875890132287</v>
      </c>
      <c r="I1871" s="48">
        <f t="shared" si="127"/>
        <v>0.55787037037037035</v>
      </c>
      <c r="J1871" s="48" t="str">
        <f t="shared" si="128"/>
        <v>entry18</v>
      </c>
      <c r="AA1871" s="26"/>
      <c r="AE1871" s="23">
        <v>43398</v>
      </c>
      <c r="AF1871">
        <v>96.488438597591497</v>
      </c>
      <c r="AI1871" s="15">
        <v>43004</v>
      </c>
      <c r="AJ1871">
        <v>10.6799999999999</v>
      </c>
      <c r="AK1871" s="15">
        <v>43251</v>
      </c>
      <c r="AL1871">
        <v>115.209999999999</v>
      </c>
      <c r="AM1871" s="15">
        <v>42936</v>
      </c>
      <c r="AN1871">
        <v>26.37</v>
      </c>
      <c r="AO1871" s="15">
        <v>43866</v>
      </c>
      <c r="AP1871">
        <v>29.149999999999899</v>
      </c>
      <c r="AQ1871" s="15">
        <v>43348</v>
      </c>
      <c r="AR1871">
        <v>21.389999999999901</v>
      </c>
      <c r="AS1871" s="15">
        <v>42951</v>
      </c>
      <c r="AT1871">
        <v>20.98</v>
      </c>
      <c r="AU1871" s="15">
        <v>43048</v>
      </c>
      <c r="AV1871">
        <v>128.41</v>
      </c>
      <c r="AW1871" s="15">
        <v>42936</v>
      </c>
      <c r="AX1871">
        <v>16.229999999999901</v>
      </c>
    </row>
    <row r="1872" spans="1:50">
      <c r="A1872" t="s">
        <v>40493</v>
      </c>
      <c r="B1872">
        <v>433</v>
      </c>
      <c r="C1872">
        <v>207</v>
      </c>
      <c r="D1872">
        <v>69.107963557333704</v>
      </c>
      <c r="E1872">
        <v>87.2019048031013</v>
      </c>
      <c r="F1872">
        <v>-35.002282157097397</v>
      </c>
      <c r="G1872" s="12">
        <f t="shared" si="125"/>
        <v>1.9743845057634539</v>
      </c>
      <c r="H1872" s="12">
        <f t="shared" si="126"/>
        <v>2.491320549092237</v>
      </c>
      <c r="I1872" s="48">
        <f t="shared" si="127"/>
        <v>0.47806004618937642</v>
      </c>
      <c r="J1872" s="48" t="str">
        <f t="shared" si="128"/>
        <v>entry18</v>
      </c>
      <c r="AA1872" s="26"/>
      <c r="AE1872" s="23">
        <v>43399</v>
      </c>
      <c r="AF1872">
        <v>96.488438597591497</v>
      </c>
      <c r="AI1872" s="15">
        <v>43005</v>
      </c>
      <c r="AJ1872">
        <v>10.6799999999999</v>
      </c>
      <c r="AK1872" s="15">
        <v>43252</v>
      </c>
      <c r="AL1872">
        <v>115.209999999999</v>
      </c>
      <c r="AM1872" s="15">
        <v>42937</v>
      </c>
      <c r="AN1872">
        <v>26.37</v>
      </c>
      <c r="AO1872" s="15">
        <v>43867</v>
      </c>
      <c r="AP1872">
        <v>29.149999999999899</v>
      </c>
      <c r="AQ1872" s="15">
        <v>43349</v>
      </c>
      <c r="AR1872">
        <v>21.389999999999901</v>
      </c>
      <c r="AS1872" s="15">
        <v>42954</v>
      </c>
      <c r="AT1872">
        <v>20.98</v>
      </c>
      <c r="AU1872" s="15">
        <v>43049</v>
      </c>
      <c r="AV1872">
        <v>128.41</v>
      </c>
      <c r="AW1872" s="15">
        <v>42937</v>
      </c>
      <c r="AX1872">
        <v>16.229999999999901</v>
      </c>
    </row>
    <row r="1873" spans="1:50">
      <c r="A1873" t="s">
        <v>40342</v>
      </c>
      <c r="B1873">
        <v>432</v>
      </c>
      <c r="C1873">
        <v>269</v>
      </c>
      <c r="D1873">
        <v>59.078726194753301</v>
      </c>
      <c r="E1873">
        <v>66.158726194753299</v>
      </c>
      <c r="F1873">
        <v>-26.619999999999902</v>
      </c>
      <c r="G1873" s="12">
        <f t="shared" si="125"/>
        <v>2.2193360704265035</v>
      </c>
      <c r="H1873" s="12">
        <f t="shared" si="126"/>
        <v>2.4853015099456628</v>
      </c>
      <c r="I1873" s="48">
        <f t="shared" si="127"/>
        <v>0.62268518518518523</v>
      </c>
      <c r="J1873" s="48" t="str">
        <f t="shared" si="128"/>
        <v>entry18</v>
      </c>
      <c r="AA1873" s="26"/>
      <c r="AE1873" s="23">
        <v>43402</v>
      </c>
      <c r="AF1873">
        <v>96.488438597591497</v>
      </c>
      <c r="AI1873" s="15">
        <v>43006</v>
      </c>
      <c r="AJ1873">
        <v>10.6799999999999</v>
      </c>
      <c r="AK1873" s="15">
        <v>43255</v>
      </c>
      <c r="AL1873">
        <v>115.209999999999</v>
      </c>
      <c r="AM1873" s="15">
        <v>42940</v>
      </c>
      <c r="AN1873">
        <v>26.37</v>
      </c>
      <c r="AO1873" s="15">
        <v>43868</v>
      </c>
      <c r="AP1873">
        <v>29.149999999999899</v>
      </c>
      <c r="AQ1873" s="15">
        <v>43350</v>
      </c>
      <c r="AR1873">
        <v>21.389999999999901</v>
      </c>
      <c r="AS1873" s="15">
        <v>42955</v>
      </c>
      <c r="AT1873">
        <v>20.98</v>
      </c>
      <c r="AU1873" s="15">
        <v>43052</v>
      </c>
      <c r="AV1873">
        <v>128.41</v>
      </c>
      <c r="AW1873" s="15">
        <v>42940</v>
      </c>
      <c r="AX1873">
        <v>16.229999999999901</v>
      </c>
    </row>
    <row r="1874" spans="1:50">
      <c r="A1874" t="s">
        <v>40400</v>
      </c>
      <c r="B1874">
        <v>433</v>
      </c>
      <c r="C1874">
        <v>280</v>
      </c>
      <c r="D1874">
        <v>77.481435123052293</v>
      </c>
      <c r="E1874">
        <v>77.481435123052293</v>
      </c>
      <c r="F1874">
        <v>-31.755780396331801</v>
      </c>
      <c r="G1874" s="12">
        <f t="shared" si="125"/>
        <v>2.439915950924084</v>
      </c>
      <c r="H1874" s="12">
        <f t="shared" si="126"/>
        <v>2.439915950924084</v>
      </c>
      <c r="I1874" s="48">
        <f t="shared" si="127"/>
        <v>0.64665127020785218</v>
      </c>
      <c r="J1874" s="48" t="str">
        <f t="shared" si="128"/>
        <v>entry18</v>
      </c>
      <c r="AA1874" s="26"/>
      <c r="AE1874" s="23">
        <v>43403</v>
      </c>
      <c r="AF1874">
        <v>96.488438597591497</v>
      </c>
      <c r="AI1874" s="15">
        <v>43007</v>
      </c>
      <c r="AJ1874">
        <v>10.6799999999999</v>
      </c>
      <c r="AK1874" s="15">
        <v>43256</v>
      </c>
      <c r="AL1874">
        <v>115.209999999999</v>
      </c>
      <c r="AM1874" s="15">
        <v>42941</v>
      </c>
      <c r="AN1874">
        <v>26.37</v>
      </c>
      <c r="AO1874" s="15">
        <v>43871</v>
      </c>
      <c r="AP1874">
        <v>29.149999999999899</v>
      </c>
      <c r="AQ1874" s="15">
        <v>43353</v>
      </c>
      <c r="AR1874">
        <v>21.389999999999901</v>
      </c>
      <c r="AS1874" s="15">
        <v>42956</v>
      </c>
      <c r="AT1874">
        <v>20.98</v>
      </c>
      <c r="AU1874" s="15">
        <v>43053</v>
      </c>
      <c r="AV1874">
        <v>128.41</v>
      </c>
      <c r="AW1874" s="15">
        <v>42941</v>
      </c>
      <c r="AX1874">
        <v>16.229999999999901</v>
      </c>
    </row>
    <row r="1875" spans="1:50">
      <c r="A1875" t="s">
        <v>40460</v>
      </c>
      <c r="B1875">
        <v>432</v>
      </c>
      <c r="C1875">
        <v>282</v>
      </c>
      <c r="D1875">
        <v>129.66999999999999</v>
      </c>
      <c r="E1875">
        <v>130.81</v>
      </c>
      <c r="F1875">
        <v>-54.01</v>
      </c>
      <c r="G1875" s="12">
        <f t="shared" si="125"/>
        <v>2.4008516941307163</v>
      </c>
      <c r="H1875" s="12">
        <f t="shared" si="126"/>
        <v>2.421958896500648</v>
      </c>
      <c r="I1875" s="48">
        <f t="shared" si="127"/>
        <v>0.65277777777777779</v>
      </c>
      <c r="J1875" s="48" t="str">
        <f t="shared" si="128"/>
        <v>entry18</v>
      </c>
      <c r="AA1875" s="26"/>
      <c r="AE1875" s="23">
        <v>43404</v>
      </c>
      <c r="AF1875">
        <v>96.488438597591497</v>
      </c>
      <c r="AI1875" s="15">
        <v>43018</v>
      </c>
      <c r="AJ1875">
        <v>10.6799999999999</v>
      </c>
      <c r="AK1875" s="15">
        <v>43258</v>
      </c>
      <c r="AL1875">
        <v>115.209999999999</v>
      </c>
      <c r="AM1875" s="15">
        <v>42942</v>
      </c>
      <c r="AN1875">
        <v>26.37</v>
      </c>
      <c r="AO1875" s="15">
        <v>43872</v>
      </c>
      <c r="AP1875">
        <v>29.729999999999901</v>
      </c>
      <c r="AQ1875" s="15">
        <v>43354</v>
      </c>
      <c r="AR1875">
        <v>21.389999999999901</v>
      </c>
      <c r="AS1875" s="15">
        <v>42957</v>
      </c>
      <c r="AT1875">
        <v>20.98</v>
      </c>
      <c r="AU1875" s="15">
        <v>43054</v>
      </c>
      <c r="AV1875">
        <v>128.41</v>
      </c>
      <c r="AW1875" s="15">
        <v>42942</v>
      </c>
      <c r="AX1875">
        <v>16.229999999999901</v>
      </c>
    </row>
    <row r="1876" spans="1:50">
      <c r="A1876" t="s">
        <v>40423</v>
      </c>
      <c r="B1876">
        <v>432</v>
      </c>
      <c r="C1876">
        <v>350</v>
      </c>
      <c r="D1876">
        <v>99.749999999999901</v>
      </c>
      <c r="E1876">
        <v>101.11</v>
      </c>
      <c r="F1876">
        <v>-42.579999999999899</v>
      </c>
      <c r="G1876" s="12">
        <f t="shared" si="125"/>
        <v>2.3426491310474433</v>
      </c>
      <c r="H1876" s="12">
        <f t="shared" si="126"/>
        <v>2.3745890089243833</v>
      </c>
      <c r="I1876" s="48">
        <f t="shared" si="127"/>
        <v>0.81018518518518523</v>
      </c>
      <c r="J1876" s="48" t="str">
        <f t="shared" si="128"/>
        <v>entry18</v>
      </c>
      <c r="AA1876" s="26"/>
      <c r="AE1876" s="23">
        <v>43405</v>
      </c>
      <c r="AF1876">
        <v>96.488438597591497</v>
      </c>
      <c r="AI1876" s="15">
        <v>43019</v>
      </c>
      <c r="AJ1876">
        <v>10.6799999999999</v>
      </c>
      <c r="AK1876" s="15">
        <v>43259</v>
      </c>
      <c r="AL1876">
        <v>115.209999999999</v>
      </c>
      <c r="AM1876" s="15">
        <v>42943</v>
      </c>
      <c r="AN1876">
        <v>26.37</v>
      </c>
      <c r="AO1876" s="15">
        <v>43873</v>
      </c>
      <c r="AP1876">
        <v>30.119999999999902</v>
      </c>
      <c r="AQ1876" s="15">
        <v>43355</v>
      </c>
      <c r="AR1876">
        <v>21.389999999999901</v>
      </c>
      <c r="AS1876" s="15">
        <v>42958</v>
      </c>
      <c r="AT1876">
        <v>20.98</v>
      </c>
      <c r="AU1876" s="15">
        <v>43055</v>
      </c>
      <c r="AV1876">
        <v>128.41</v>
      </c>
      <c r="AW1876" s="15">
        <v>42943</v>
      </c>
      <c r="AX1876">
        <v>16.229999999999901</v>
      </c>
    </row>
    <row r="1877" spans="1:50">
      <c r="A1877" t="s">
        <v>40436</v>
      </c>
      <c r="B1877">
        <v>432</v>
      </c>
      <c r="C1877">
        <v>332</v>
      </c>
      <c r="D1877">
        <v>158.11000000000001</v>
      </c>
      <c r="E1877">
        <v>158.41999999999999</v>
      </c>
      <c r="F1877">
        <v>-67.91</v>
      </c>
      <c r="G1877" s="12">
        <f t="shared" si="125"/>
        <v>2.3282285377705789</v>
      </c>
      <c r="H1877" s="12">
        <f t="shared" si="126"/>
        <v>2.3327934030334267</v>
      </c>
      <c r="I1877" s="48">
        <f t="shared" si="127"/>
        <v>0.76851851851851849</v>
      </c>
      <c r="J1877" s="48" t="str">
        <f t="shared" si="128"/>
        <v>entry18</v>
      </c>
      <c r="AA1877" s="26"/>
      <c r="AE1877" s="23">
        <v>43406</v>
      </c>
      <c r="AF1877">
        <v>96.488438597591497</v>
      </c>
      <c r="AI1877" s="15">
        <v>43020</v>
      </c>
      <c r="AJ1877">
        <v>10.6799999999999</v>
      </c>
      <c r="AK1877" s="15">
        <v>43262</v>
      </c>
      <c r="AL1877">
        <v>115.209999999999</v>
      </c>
      <c r="AM1877" s="15">
        <v>42944</v>
      </c>
      <c r="AN1877">
        <v>26.37</v>
      </c>
      <c r="AO1877" s="15">
        <v>43874</v>
      </c>
      <c r="AP1877">
        <v>30.029999999999902</v>
      </c>
      <c r="AQ1877" s="15">
        <v>43356</v>
      </c>
      <c r="AR1877">
        <v>21.389999999999901</v>
      </c>
      <c r="AS1877" s="15">
        <v>42961</v>
      </c>
      <c r="AT1877">
        <v>20.98</v>
      </c>
      <c r="AU1877" s="15">
        <v>43056</v>
      </c>
      <c r="AV1877">
        <v>128.41</v>
      </c>
      <c r="AW1877" s="15">
        <v>42944</v>
      </c>
      <c r="AX1877">
        <v>16.229999999999901</v>
      </c>
    </row>
    <row r="1878" spans="1:50">
      <c r="A1878" t="s">
        <v>40340</v>
      </c>
      <c r="B1878">
        <v>432</v>
      </c>
      <c r="C1878">
        <v>341</v>
      </c>
      <c r="D1878">
        <v>71.198726194753306</v>
      </c>
      <c r="E1878">
        <v>71.198726194753405</v>
      </c>
      <c r="F1878">
        <v>-30.6099999999999</v>
      </c>
      <c r="G1878" s="12">
        <f t="shared" si="125"/>
        <v>2.3259956287080543</v>
      </c>
      <c r="H1878" s="12">
        <f t="shared" si="126"/>
        <v>2.3259956287080574</v>
      </c>
      <c r="I1878" s="48">
        <f t="shared" si="127"/>
        <v>0.78935185185185186</v>
      </c>
      <c r="J1878" s="48" t="str">
        <f t="shared" si="128"/>
        <v>entry18</v>
      </c>
      <c r="AA1878" s="26"/>
      <c r="AE1878" s="23">
        <v>43409</v>
      </c>
      <c r="AF1878">
        <v>96.488438597591497</v>
      </c>
      <c r="AI1878" s="15">
        <v>43021</v>
      </c>
      <c r="AJ1878">
        <v>10.6799999999999</v>
      </c>
      <c r="AK1878" s="15">
        <v>43263</v>
      </c>
      <c r="AL1878">
        <v>115.209999999999</v>
      </c>
      <c r="AM1878" s="15">
        <v>42947</v>
      </c>
      <c r="AN1878">
        <v>26.37</v>
      </c>
      <c r="AO1878" s="15">
        <v>43875</v>
      </c>
      <c r="AP1878">
        <v>30.2899999999999</v>
      </c>
      <c r="AQ1878" s="15">
        <v>43357</v>
      </c>
      <c r="AR1878">
        <v>21.389999999999901</v>
      </c>
      <c r="AS1878" s="15">
        <v>42963</v>
      </c>
      <c r="AT1878">
        <v>20.98</v>
      </c>
      <c r="AU1878" s="15">
        <v>43059</v>
      </c>
      <c r="AV1878">
        <v>128.41</v>
      </c>
      <c r="AW1878" s="15">
        <v>42947</v>
      </c>
      <c r="AX1878">
        <v>16.229999999999901</v>
      </c>
    </row>
    <row r="1879" spans="1:50">
      <c r="A1879" t="s">
        <v>40358</v>
      </c>
      <c r="B1879">
        <v>432</v>
      </c>
      <c r="C1879">
        <v>217</v>
      </c>
      <c r="D1879">
        <v>48.788726194753401</v>
      </c>
      <c r="E1879">
        <v>56.708726194753297</v>
      </c>
      <c r="F1879">
        <v>-24.389999999999901</v>
      </c>
      <c r="G1879" s="12">
        <f t="shared" si="125"/>
        <v>2.0003577775626731</v>
      </c>
      <c r="H1879" s="12">
        <f t="shared" si="126"/>
        <v>2.3250810247951423</v>
      </c>
      <c r="I1879" s="48">
        <f t="shared" si="127"/>
        <v>0.50231481481481477</v>
      </c>
      <c r="J1879" s="48" t="str">
        <f t="shared" si="128"/>
        <v>entry18</v>
      </c>
      <c r="AA1879" s="26"/>
      <c r="AE1879" s="23">
        <v>43410</v>
      </c>
      <c r="AF1879">
        <v>96.488438597591497</v>
      </c>
      <c r="AI1879" s="15">
        <v>43024</v>
      </c>
      <c r="AJ1879">
        <v>10.6799999999999</v>
      </c>
      <c r="AK1879" s="15">
        <v>43265</v>
      </c>
      <c r="AL1879">
        <v>115.209999999999</v>
      </c>
      <c r="AM1879" s="15">
        <v>42948</v>
      </c>
      <c r="AN1879">
        <v>26.37</v>
      </c>
      <c r="AO1879" s="15">
        <v>43878</v>
      </c>
      <c r="AP1879">
        <v>30.329999999999899</v>
      </c>
      <c r="AQ1879" s="15">
        <v>43360</v>
      </c>
      <c r="AR1879">
        <v>21.389999999999901</v>
      </c>
      <c r="AS1879" s="15">
        <v>42964</v>
      </c>
      <c r="AT1879">
        <v>20.98</v>
      </c>
      <c r="AU1879" s="15">
        <v>43060</v>
      </c>
      <c r="AV1879">
        <v>128.41</v>
      </c>
      <c r="AW1879" s="15">
        <v>42948</v>
      </c>
      <c r="AX1879">
        <v>16.229999999999901</v>
      </c>
    </row>
    <row r="1880" spans="1:50">
      <c r="A1880" t="s">
        <v>40452</v>
      </c>
      <c r="B1880">
        <v>432</v>
      </c>
      <c r="C1880">
        <v>259</v>
      </c>
      <c r="D1880">
        <v>165.41</v>
      </c>
      <c r="E1880">
        <v>165.93</v>
      </c>
      <c r="F1880">
        <v>-71.430000000000007</v>
      </c>
      <c r="G1880" s="12">
        <f t="shared" si="125"/>
        <v>2.3156936861262771</v>
      </c>
      <c r="H1880" s="12">
        <f t="shared" si="126"/>
        <v>2.3229735405291891</v>
      </c>
      <c r="I1880" s="48">
        <f t="shared" si="127"/>
        <v>0.59953703703703709</v>
      </c>
      <c r="J1880" s="48" t="str">
        <f t="shared" si="128"/>
        <v>entry18</v>
      </c>
      <c r="AA1880" s="26"/>
      <c r="AE1880" s="23">
        <v>43411</v>
      </c>
      <c r="AF1880">
        <v>96.488438597591497</v>
      </c>
      <c r="AI1880" s="15">
        <v>43025</v>
      </c>
      <c r="AJ1880">
        <v>10.6799999999999</v>
      </c>
      <c r="AK1880" s="15">
        <v>43273</v>
      </c>
      <c r="AL1880">
        <v>115.209999999999</v>
      </c>
      <c r="AM1880" s="15">
        <v>42949</v>
      </c>
      <c r="AN1880">
        <v>26.37</v>
      </c>
      <c r="AO1880" s="15">
        <v>43879</v>
      </c>
      <c r="AP1880">
        <v>28.329999999999899</v>
      </c>
      <c r="AQ1880" s="15">
        <v>43361</v>
      </c>
      <c r="AR1880">
        <v>21.389999999999901</v>
      </c>
      <c r="AS1880" s="15">
        <v>42965</v>
      </c>
      <c r="AT1880">
        <v>20.98</v>
      </c>
      <c r="AU1880" s="15">
        <v>43061</v>
      </c>
      <c r="AV1880">
        <v>128.41</v>
      </c>
      <c r="AW1880" s="15">
        <v>42949</v>
      </c>
      <c r="AX1880">
        <v>16.229999999999901</v>
      </c>
    </row>
    <row r="1881" spans="1:50">
      <c r="A1881" t="s">
        <v>40328</v>
      </c>
      <c r="B1881">
        <v>432</v>
      </c>
      <c r="C1881">
        <v>382</v>
      </c>
      <c r="D1881">
        <v>72.338726194753306</v>
      </c>
      <c r="E1881">
        <v>72.338726194753505</v>
      </c>
      <c r="F1881">
        <v>-31.389999999999901</v>
      </c>
      <c r="G1881" s="12">
        <f t="shared" si="125"/>
        <v>2.3045150109829096</v>
      </c>
      <c r="H1881" s="12">
        <f t="shared" si="126"/>
        <v>2.3045150109829158</v>
      </c>
      <c r="I1881" s="48">
        <f t="shared" si="127"/>
        <v>0.8842592592592593</v>
      </c>
      <c r="J1881" s="48" t="str">
        <f t="shared" si="128"/>
        <v>entry18</v>
      </c>
      <c r="AA1881" s="26"/>
      <c r="AE1881" s="23">
        <v>43412</v>
      </c>
      <c r="AF1881">
        <v>96.488438597591497</v>
      </c>
      <c r="AI1881" s="15">
        <v>43026</v>
      </c>
      <c r="AJ1881">
        <v>10.6799999999999</v>
      </c>
      <c r="AK1881" s="15">
        <v>43276</v>
      </c>
      <c r="AL1881">
        <v>115.319999999999</v>
      </c>
      <c r="AM1881" s="15">
        <v>42950</v>
      </c>
      <c r="AN1881">
        <v>26.37</v>
      </c>
      <c r="AO1881" s="15">
        <v>43920</v>
      </c>
      <c r="AP1881">
        <v>28.329999999999899</v>
      </c>
      <c r="AQ1881" s="15">
        <v>43362</v>
      </c>
      <c r="AR1881">
        <v>21.389999999999901</v>
      </c>
      <c r="AS1881" s="15">
        <v>42968</v>
      </c>
      <c r="AT1881">
        <v>20.98</v>
      </c>
      <c r="AU1881" s="15">
        <v>43062</v>
      </c>
      <c r="AV1881">
        <v>128.41</v>
      </c>
      <c r="AW1881" s="15">
        <v>42950</v>
      </c>
      <c r="AX1881">
        <v>16.229999999999901</v>
      </c>
    </row>
    <row r="1882" spans="1:50">
      <c r="A1882" t="s">
        <v>40455</v>
      </c>
      <c r="B1882">
        <v>432</v>
      </c>
      <c r="C1882">
        <v>226</v>
      </c>
      <c r="D1882">
        <v>91.47</v>
      </c>
      <c r="E1882">
        <v>132.33999999999901</v>
      </c>
      <c r="F1882">
        <v>-58.19</v>
      </c>
      <c r="G1882" s="12">
        <f t="shared" si="125"/>
        <v>1.571919573809933</v>
      </c>
      <c r="H1882" s="12">
        <f t="shared" si="126"/>
        <v>2.2742739302285448</v>
      </c>
      <c r="I1882" s="48">
        <f t="shared" si="127"/>
        <v>0.52314814814814814</v>
      </c>
      <c r="J1882" s="48" t="str">
        <f t="shared" si="128"/>
        <v>entry18</v>
      </c>
      <c r="AA1882" s="26"/>
      <c r="AE1882" s="23">
        <v>43413</v>
      </c>
      <c r="AF1882">
        <v>96.488438597591497</v>
      </c>
      <c r="AI1882" s="15">
        <v>43027</v>
      </c>
      <c r="AJ1882">
        <v>10.6799999999999</v>
      </c>
      <c r="AK1882" s="15">
        <v>43277</v>
      </c>
      <c r="AL1882">
        <v>114.66999999999901</v>
      </c>
      <c r="AM1882" s="15">
        <v>42951</v>
      </c>
      <c r="AN1882">
        <v>26.37</v>
      </c>
      <c r="AO1882" s="15">
        <v>43921</v>
      </c>
      <c r="AP1882">
        <v>30.829999999999899</v>
      </c>
      <c r="AQ1882" s="15">
        <v>43363</v>
      </c>
      <c r="AR1882">
        <v>21.389999999999901</v>
      </c>
      <c r="AS1882" s="15">
        <v>42969</v>
      </c>
      <c r="AT1882">
        <v>20.98</v>
      </c>
      <c r="AU1882" s="15">
        <v>43063</v>
      </c>
      <c r="AV1882">
        <v>128.41</v>
      </c>
      <c r="AW1882" s="15">
        <v>42951</v>
      </c>
      <c r="AX1882">
        <v>16.229999999999901</v>
      </c>
    </row>
    <row r="1883" spans="1:50">
      <c r="A1883" t="s">
        <v>40439</v>
      </c>
      <c r="B1883">
        <v>432</v>
      </c>
      <c r="C1883">
        <v>281</v>
      </c>
      <c r="D1883">
        <v>123.15</v>
      </c>
      <c r="E1883">
        <v>123.909999999999</v>
      </c>
      <c r="F1883">
        <v>-54.72</v>
      </c>
      <c r="G1883" s="12">
        <f t="shared" si="125"/>
        <v>2.2505482456140351</v>
      </c>
      <c r="H1883" s="12">
        <f t="shared" si="126"/>
        <v>2.2644371345029057</v>
      </c>
      <c r="I1883" s="48">
        <f t="shared" si="127"/>
        <v>0.65046296296296291</v>
      </c>
      <c r="J1883" s="48" t="str">
        <f t="shared" si="128"/>
        <v>entry18</v>
      </c>
      <c r="AA1883" s="26"/>
      <c r="AE1883" s="23">
        <v>43416</v>
      </c>
      <c r="AF1883">
        <v>96.488438597591497</v>
      </c>
      <c r="AI1883" s="15">
        <v>43028</v>
      </c>
      <c r="AJ1883">
        <v>10.6799999999999</v>
      </c>
      <c r="AK1883" s="15">
        <v>43278</v>
      </c>
      <c r="AL1883">
        <v>113.579999999999</v>
      </c>
      <c r="AM1883" s="15">
        <v>42954</v>
      </c>
      <c r="AN1883">
        <v>26.37</v>
      </c>
      <c r="AO1883" s="15">
        <v>43922</v>
      </c>
      <c r="AP1883">
        <v>29.229999999999901</v>
      </c>
      <c r="AQ1883" s="15">
        <v>43364</v>
      </c>
      <c r="AR1883">
        <v>21.389999999999901</v>
      </c>
      <c r="AS1883" s="15">
        <v>42970</v>
      </c>
      <c r="AT1883">
        <v>20.98</v>
      </c>
      <c r="AU1883" s="15">
        <v>43066</v>
      </c>
      <c r="AV1883">
        <v>128.41</v>
      </c>
      <c r="AW1883" s="15">
        <v>42954</v>
      </c>
      <c r="AX1883">
        <v>16.229999999999901</v>
      </c>
    </row>
    <row r="1884" spans="1:50">
      <c r="A1884" t="s">
        <v>40433</v>
      </c>
      <c r="B1884">
        <v>432</v>
      </c>
      <c r="C1884">
        <v>250</v>
      </c>
      <c r="D1884">
        <v>75.969999999999899</v>
      </c>
      <c r="E1884">
        <v>81.73</v>
      </c>
      <c r="F1884">
        <v>-36.770000000000003</v>
      </c>
      <c r="G1884" s="12">
        <f t="shared" si="125"/>
        <v>2.0660864835463664</v>
      </c>
      <c r="H1884" s="12">
        <f t="shared" si="126"/>
        <v>2.2227359260266519</v>
      </c>
      <c r="I1884" s="48">
        <f t="shared" si="127"/>
        <v>0.57870370370370372</v>
      </c>
      <c r="J1884" s="48" t="str">
        <f t="shared" si="128"/>
        <v>entry18</v>
      </c>
      <c r="AA1884" s="26"/>
      <c r="AE1884" s="23">
        <v>43417</v>
      </c>
      <c r="AF1884">
        <v>96.488438597591497</v>
      </c>
      <c r="AI1884" s="15">
        <v>43031</v>
      </c>
      <c r="AJ1884">
        <v>10.6799999999999</v>
      </c>
      <c r="AK1884" s="15">
        <v>43279</v>
      </c>
      <c r="AL1884">
        <v>110.399999999999</v>
      </c>
      <c r="AM1884" s="15">
        <v>42955</v>
      </c>
      <c r="AN1884">
        <v>26.37</v>
      </c>
      <c r="AO1884" s="15">
        <v>43923</v>
      </c>
      <c r="AP1884">
        <v>31.159999999999901</v>
      </c>
      <c r="AQ1884" s="15">
        <v>43370</v>
      </c>
      <c r="AR1884">
        <v>21.389999999999901</v>
      </c>
      <c r="AS1884" s="15">
        <v>42971</v>
      </c>
      <c r="AT1884">
        <v>20.98</v>
      </c>
      <c r="AU1884" s="15">
        <v>43067</v>
      </c>
      <c r="AV1884">
        <v>128.41</v>
      </c>
      <c r="AW1884" s="15">
        <v>42955</v>
      </c>
      <c r="AX1884">
        <v>16.229999999999901</v>
      </c>
    </row>
    <row r="1885" spans="1:50">
      <c r="A1885" t="s">
        <v>40478</v>
      </c>
      <c r="B1885">
        <v>433</v>
      </c>
      <c r="C1885">
        <v>223</v>
      </c>
      <c r="D1885">
        <v>272.03775170067303</v>
      </c>
      <c r="E1885">
        <v>438.04703959188402</v>
      </c>
      <c r="F1885">
        <v>-197.53928789121099</v>
      </c>
      <c r="G1885" s="12">
        <f t="shared" si="125"/>
        <v>1.3771323902437569</v>
      </c>
      <c r="H1885" s="12">
        <f t="shared" si="126"/>
        <v>2.2175185719669379</v>
      </c>
      <c r="I1885" s="48">
        <f t="shared" si="127"/>
        <v>0.51501154734411081</v>
      </c>
      <c r="J1885" s="48" t="str">
        <f t="shared" si="128"/>
        <v>entry18</v>
      </c>
      <c r="AA1885" s="26"/>
      <c r="AE1885" s="23">
        <v>43418</v>
      </c>
      <c r="AF1885">
        <v>96.488438597591497</v>
      </c>
      <c r="AI1885" s="15">
        <v>43032</v>
      </c>
      <c r="AJ1885">
        <v>10.6799999999999</v>
      </c>
      <c r="AK1885" s="15">
        <v>43280</v>
      </c>
      <c r="AL1885">
        <v>112.109999999999</v>
      </c>
      <c r="AM1885" s="15">
        <v>42956</v>
      </c>
      <c r="AN1885">
        <v>26.37</v>
      </c>
      <c r="AO1885" s="15">
        <v>43924</v>
      </c>
      <c r="AP1885">
        <v>31.5199999999999</v>
      </c>
      <c r="AQ1885" s="15">
        <v>43371</v>
      </c>
      <c r="AR1885">
        <v>21.389999999999901</v>
      </c>
      <c r="AS1885" s="15">
        <v>42972</v>
      </c>
      <c r="AT1885">
        <v>20.98</v>
      </c>
      <c r="AU1885" s="15">
        <v>43068</v>
      </c>
      <c r="AV1885">
        <v>128.41</v>
      </c>
      <c r="AW1885" s="15">
        <v>42956</v>
      </c>
      <c r="AX1885">
        <v>16.229999999999901</v>
      </c>
    </row>
    <row r="1886" spans="1:50">
      <c r="A1886" t="s">
        <v>40355</v>
      </c>
      <c r="B1886">
        <v>432</v>
      </c>
      <c r="C1886">
        <v>251</v>
      </c>
      <c r="D1886">
        <v>38.378726194753298</v>
      </c>
      <c r="E1886">
        <v>46.838726194753399</v>
      </c>
      <c r="F1886">
        <v>-21.25</v>
      </c>
      <c r="G1886" s="12">
        <f t="shared" si="125"/>
        <v>1.8060577032825083</v>
      </c>
      <c r="H1886" s="12">
        <f t="shared" si="126"/>
        <v>2.2041753503413366</v>
      </c>
      <c r="I1886" s="48">
        <f t="shared" si="127"/>
        <v>0.58101851851851849</v>
      </c>
      <c r="J1886" s="48" t="str">
        <f t="shared" si="128"/>
        <v>entry18</v>
      </c>
      <c r="AA1886" s="26"/>
      <c r="AE1886" s="23">
        <v>43419</v>
      </c>
      <c r="AF1886">
        <v>96.488438597591497</v>
      </c>
      <c r="AI1886" s="15">
        <v>43033</v>
      </c>
      <c r="AJ1886">
        <v>10.6799999999999</v>
      </c>
      <c r="AK1886" s="15">
        <v>43283</v>
      </c>
      <c r="AL1886">
        <v>98.479999999999905</v>
      </c>
      <c r="AM1886" s="15">
        <v>42957</v>
      </c>
      <c r="AN1886">
        <v>26.37</v>
      </c>
      <c r="AO1886" s="15">
        <v>43934</v>
      </c>
      <c r="AP1886">
        <v>31.5199999999999</v>
      </c>
      <c r="AQ1886" s="15">
        <v>43374</v>
      </c>
      <c r="AR1886">
        <v>21.389999999999901</v>
      </c>
      <c r="AS1886" s="15">
        <v>42975</v>
      </c>
      <c r="AT1886">
        <v>20.98</v>
      </c>
      <c r="AU1886" s="15">
        <v>43069</v>
      </c>
      <c r="AV1886">
        <v>128.41</v>
      </c>
      <c r="AW1886" s="15">
        <v>42957</v>
      </c>
      <c r="AX1886">
        <v>16.229999999999901</v>
      </c>
    </row>
    <row r="1887" spans="1:50">
      <c r="A1887" t="s">
        <v>40480</v>
      </c>
      <c r="B1887">
        <v>433</v>
      </c>
      <c r="C1887">
        <v>336</v>
      </c>
      <c r="D1887">
        <v>682.26088695174201</v>
      </c>
      <c r="E1887">
        <v>893.43950189452096</v>
      </c>
      <c r="F1887">
        <v>-407.820037176624</v>
      </c>
      <c r="G1887" s="12">
        <f t="shared" si="125"/>
        <v>1.6729459682145524</v>
      </c>
      <c r="H1887" s="12">
        <f t="shared" si="126"/>
        <v>2.1907690168435217</v>
      </c>
      <c r="I1887" s="48">
        <f t="shared" si="127"/>
        <v>0.77598152424942268</v>
      </c>
      <c r="J1887" s="48" t="str">
        <f t="shared" si="128"/>
        <v>entry18</v>
      </c>
      <c r="AA1887" s="26"/>
      <c r="AE1887" s="23">
        <v>43420</v>
      </c>
      <c r="AF1887">
        <v>96.488438597591497</v>
      </c>
      <c r="AI1887" s="15">
        <v>43034</v>
      </c>
      <c r="AJ1887">
        <v>10.6799999999999</v>
      </c>
      <c r="AK1887" s="15">
        <v>43284</v>
      </c>
      <c r="AL1887">
        <v>100.80999999999899</v>
      </c>
      <c r="AM1887" s="15">
        <v>42958</v>
      </c>
      <c r="AN1887">
        <v>26.37</v>
      </c>
      <c r="AO1887" s="15">
        <v>43935</v>
      </c>
      <c r="AP1887">
        <v>32.8599999999999</v>
      </c>
      <c r="AQ1887" s="15">
        <v>43375</v>
      </c>
      <c r="AR1887">
        <v>21.389999999999901</v>
      </c>
      <c r="AS1887" s="15">
        <v>42976</v>
      </c>
      <c r="AT1887">
        <v>20.98</v>
      </c>
      <c r="AU1887" s="15">
        <v>43070</v>
      </c>
      <c r="AV1887">
        <v>128.41</v>
      </c>
      <c r="AW1887" s="15">
        <v>42958</v>
      </c>
      <c r="AX1887">
        <v>16.229999999999901</v>
      </c>
    </row>
    <row r="1888" spans="1:50">
      <c r="A1888" t="s">
        <v>40457</v>
      </c>
      <c r="B1888">
        <v>432</v>
      </c>
      <c r="C1888">
        <v>217</v>
      </c>
      <c r="D1888">
        <v>63.06</v>
      </c>
      <c r="E1888">
        <v>71.52</v>
      </c>
      <c r="F1888">
        <v>-33.58</v>
      </c>
      <c r="G1888" s="12">
        <f t="shared" si="125"/>
        <v>1.8779035139964266</v>
      </c>
      <c r="H1888" s="12">
        <f t="shared" si="126"/>
        <v>2.1298391899940441</v>
      </c>
      <c r="I1888" s="48">
        <f t="shared" si="127"/>
        <v>0.50231481481481477</v>
      </c>
      <c r="J1888" s="48" t="str">
        <f t="shared" si="128"/>
        <v>entry18</v>
      </c>
      <c r="AA1888" s="26"/>
      <c r="AE1888" s="23">
        <v>43423</v>
      </c>
      <c r="AF1888">
        <v>96.488438597591497</v>
      </c>
      <c r="AI1888" s="15">
        <v>43035</v>
      </c>
      <c r="AJ1888">
        <v>10.6799999999999</v>
      </c>
      <c r="AK1888" s="15">
        <v>43285</v>
      </c>
      <c r="AL1888">
        <v>98.099999999999895</v>
      </c>
      <c r="AM1888" s="15">
        <v>42961</v>
      </c>
      <c r="AN1888">
        <v>26.37</v>
      </c>
      <c r="AO1888" s="15">
        <v>43937</v>
      </c>
      <c r="AP1888">
        <v>33.209999999999901</v>
      </c>
      <c r="AQ1888" s="15">
        <v>43377</v>
      </c>
      <c r="AR1888">
        <v>21.389999999999901</v>
      </c>
      <c r="AS1888" s="15">
        <v>42977</v>
      </c>
      <c r="AT1888">
        <v>20.98</v>
      </c>
      <c r="AU1888" s="15">
        <v>43073</v>
      </c>
      <c r="AV1888">
        <v>128.41</v>
      </c>
      <c r="AW1888" s="15">
        <v>42961</v>
      </c>
      <c r="AX1888">
        <v>16.229999999999901</v>
      </c>
    </row>
    <row r="1889" spans="1:50">
      <c r="A1889" t="s">
        <v>40448</v>
      </c>
      <c r="B1889">
        <v>432</v>
      </c>
      <c r="C1889">
        <v>278</v>
      </c>
      <c r="D1889">
        <v>131.61000000000001</v>
      </c>
      <c r="E1889">
        <v>132.13</v>
      </c>
      <c r="F1889">
        <v>-62.879999999999903</v>
      </c>
      <c r="G1889" s="12">
        <f t="shared" si="125"/>
        <v>2.0930343511450418</v>
      </c>
      <c r="H1889" s="12">
        <f t="shared" si="126"/>
        <v>2.1013040712468225</v>
      </c>
      <c r="I1889" s="48">
        <f t="shared" si="127"/>
        <v>0.64351851851851849</v>
      </c>
      <c r="J1889" s="48" t="str">
        <f t="shared" si="128"/>
        <v>entry18</v>
      </c>
      <c r="AA1889" s="26"/>
      <c r="AE1889" s="23">
        <v>43424</v>
      </c>
      <c r="AF1889">
        <v>96.488438597591497</v>
      </c>
      <c r="AI1889" s="15">
        <v>43038</v>
      </c>
      <c r="AJ1889">
        <v>10.6799999999999</v>
      </c>
      <c r="AK1889" s="15">
        <v>43286</v>
      </c>
      <c r="AL1889">
        <v>97.079999999999899</v>
      </c>
      <c r="AM1889" s="15">
        <v>42963</v>
      </c>
      <c r="AN1889">
        <v>27.56</v>
      </c>
      <c r="AO1889" s="15">
        <v>43938</v>
      </c>
      <c r="AP1889">
        <v>34.239999999999903</v>
      </c>
      <c r="AQ1889" s="15">
        <v>43378</v>
      </c>
      <c r="AR1889">
        <v>21.389999999999901</v>
      </c>
      <c r="AS1889" s="15">
        <v>42978</v>
      </c>
      <c r="AT1889">
        <v>20.98</v>
      </c>
      <c r="AU1889" s="15">
        <v>43074</v>
      </c>
      <c r="AV1889">
        <v>128.41</v>
      </c>
      <c r="AW1889" s="15">
        <v>42963</v>
      </c>
      <c r="AX1889">
        <v>17.419999999999899</v>
      </c>
    </row>
    <row r="1890" spans="1:50">
      <c r="A1890" t="s">
        <v>40409</v>
      </c>
      <c r="B1890">
        <v>433</v>
      </c>
      <c r="C1890">
        <v>211</v>
      </c>
      <c r="D1890">
        <v>27.1687272444135</v>
      </c>
      <c r="E1890">
        <v>33.978725644188501</v>
      </c>
      <c r="F1890">
        <v>-16.260367957698499</v>
      </c>
      <c r="G1890" s="12">
        <f t="shared" si="125"/>
        <v>1.6708556236299941</v>
      </c>
      <c r="H1890" s="12">
        <f t="shared" si="126"/>
        <v>2.0896652359026855</v>
      </c>
      <c r="I1890" s="48">
        <f t="shared" si="127"/>
        <v>0.48729792147806006</v>
      </c>
      <c r="J1890" s="48" t="str">
        <f t="shared" si="128"/>
        <v>entry18</v>
      </c>
      <c r="AA1890" s="26"/>
      <c r="AE1890" s="23">
        <v>43425</v>
      </c>
      <c r="AF1890">
        <v>96.488438597591497</v>
      </c>
      <c r="AI1890" s="15">
        <v>43039</v>
      </c>
      <c r="AJ1890">
        <v>10.6799999999999</v>
      </c>
      <c r="AK1890" s="15">
        <v>43287</v>
      </c>
      <c r="AL1890">
        <v>101.459999999999</v>
      </c>
      <c r="AM1890" s="15">
        <v>42964</v>
      </c>
      <c r="AN1890">
        <v>28.46</v>
      </c>
      <c r="AO1890" s="15">
        <v>43941</v>
      </c>
      <c r="AP1890">
        <v>34.069999999999901</v>
      </c>
      <c r="AQ1890" s="15">
        <v>43381</v>
      </c>
      <c r="AR1890">
        <v>21.389999999999901</v>
      </c>
      <c r="AS1890" s="15">
        <v>42979</v>
      </c>
      <c r="AT1890">
        <v>20.98</v>
      </c>
      <c r="AU1890" s="15">
        <v>43075</v>
      </c>
      <c r="AV1890">
        <v>128.41</v>
      </c>
      <c r="AW1890" s="15">
        <v>42964</v>
      </c>
      <c r="AX1890">
        <v>18.319999999999901</v>
      </c>
    </row>
    <row r="1891" spans="1:50">
      <c r="A1891" t="s">
        <v>40430</v>
      </c>
      <c r="B1891">
        <v>432</v>
      </c>
      <c r="C1891">
        <v>229</v>
      </c>
      <c r="D1891">
        <v>113.65</v>
      </c>
      <c r="E1891">
        <v>128.759999999999</v>
      </c>
      <c r="F1891">
        <v>-61.659999999999897</v>
      </c>
      <c r="G1891" s="12">
        <f t="shared" si="125"/>
        <v>1.8431722348362016</v>
      </c>
      <c r="H1891" s="12">
        <f t="shared" si="126"/>
        <v>2.0882257541355695</v>
      </c>
      <c r="I1891" s="48">
        <f t="shared" si="127"/>
        <v>0.53009259259259256</v>
      </c>
      <c r="J1891" s="48" t="str">
        <f t="shared" si="128"/>
        <v>entry18</v>
      </c>
      <c r="AA1891" s="26"/>
      <c r="AE1891" s="23">
        <v>43426</v>
      </c>
      <c r="AF1891">
        <v>96.488438597591497</v>
      </c>
      <c r="AI1891" s="15">
        <v>43040</v>
      </c>
      <c r="AJ1891">
        <v>10.6799999999999</v>
      </c>
      <c r="AK1891" s="15">
        <v>43290</v>
      </c>
      <c r="AL1891">
        <v>110.689999999999</v>
      </c>
      <c r="AM1891" s="15">
        <v>42965</v>
      </c>
      <c r="AN1891">
        <v>28.26</v>
      </c>
      <c r="AO1891" s="15">
        <v>43955</v>
      </c>
      <c r="AP1891">
        <v>34.069999999999901</v>
      </c>
      <c r="AQ1891" s="15">
        <v>43383</v>
      </c>
      <c r="AR1891">
        <v>21.389999999999901</v>
      </c>
      <c r="AS1891" s="15">
        <v>42982</v>
      </c>
      <c r="AT1891">
        <v>20.98</v>
      </c>
      <c r="AU1891" s="15">
        <v>43076</v>
      </c>
      <c r="AV1891">
        <v>128.41</v>
      </c>
      <c r="AW1891" s="15">
        <v>42965</v>
      </c>
      <c r="AX1891">
        <v>18.119999999999902</v>
      </c>
    </row>
    <row r="1892" spans="1:50">
      <c r="A1892" t="s">
        <v>40462</v>
      </c>
      <c r="B1892">
        <v>432</v>
      </c>
      <c r="C1892">
        <v>214</v>
      </c>
      <c r="D1892">
        <v>83.22</v>
      </c>
      <c r="E1892">
        <v>99.939999999999898</v>
      </c>
      <c r="F1892">
        <v>-47.97</v>
      </c>
      <c r="G1892" s="12">
        <f t="shared" si="125"/>
        <v>1.7348342714196372</v>
      </c>
      <c r="H1892" s="12">
        <f t="shared" si="126"/>
        <v>2.0833854492391057</v>
      </c>
      <c r="I1892" s="48">
        <f t="shared" si="127"/>
        <v>0.49537037037037035</v>
      </c>
      <c r="J1892" s="48" t="str">
        <f t="shared" si="128"/>
        <v>entry18</v>
      </c>
      <c r="AA1892" s="26"/>
      <c r="AE1892" s="23">
        <v>43427</v>
      </c>
      <c r="AF1892">
        <v>96.488438597591497</v>
      </c>
      <c r="AI1892" s="15">
        <v>43041</v>
      </c>
      <c r="AJ1892">
        <v>10.6799999999999</v>
      </c>
      <c r="AK1892" s="15">
        <v>43291</v>
      </c>
      <c r="AL1892">
        <v>113.579999999999</v>
      </c>
      <c r="AM1892" s="15">
        <v>42968</v>
      </c>
      <c r="AN1892">
        <v>28.2</v>
      </c>
      <c r="AO1892" s="15">
        <v>43957</v>
      </c>
      <c r="AP1892">
        <v>35.519999999999897</v>
      </c>
      <c r="AQ1892" s="15">
        <v>43384</v>
      </c>
      <c r="AR1892">
        <v>21.389999999999901</v>
      </c>
      <c r="AS1892" s="15">
        <v>42983</v>
      </c>
      <c r="AT1892">
        <v>20.98</v>
      </c>
      <c r="AU1892" s="15">
        <v>43077</v>
      </c>
      <c r="AV1892">
        <v>128.41</v>
      </c>
      <c r="AW1892" s="15">
        <v>42968</v>
      </c>
      <c r="AX1892">
        <v>18.059999999999899</v>
      </c>
    </row>
    <row r="1893" spans="1:50">
      <c r="A1893" t="s">
        <v>40330</v>
      </c>
      <c r="B1893">
        <v>432</v>
      </c>
      <c r="C1893">
        <v>287</v>
      </c>
      <c r="D1893">
        <v>58.188726194753301</v>
      </c>
      <c r="E1893">
        <v>66.458726194753297</v>
      </c>
      <c r="F1893">
        <v>-32.880000000000003</v>
      </c>
      <c r="G1893" s="12">
        <f t="shared" si="125"/>
        <v>1.7697301154122049</v>
      </c>
      <c r="H1893" s="12">
        <f t="shared" si="126"/>
        <v>2.0212507966774114</v>
      </c>
      <c r="I1893" s="48">
        <f t="shared" si="127"/>
        <v>0.66435185185185186</v>
      </c>
      <c r="J1893" s="48" t="str">
        <f t="shared" si="128"/>
        <v>entry18</v>
      </c>
      <c r="AA1893" s="26"/>
      <c r="AE1893" s="23">
        <v>43430</v>
      </c>
      <c r="AF1893">
        <v>96.488438597591497</v>
      </c>
      <c r="AI1893" s="15">
        <v>43042</v>
      </c>
      <c r="AJ1893">
        <v>10.6799999999999</v>
      </c>
      <c r="AK1893" s="15">
        <v>43292</v>
      </c>
      <c r="AL1893">
        <v>108.189999999999</v>
      </c>
      <c r="AM1893" s="15">
        <v>42969</v>
      </c>
      <c r="AN1893">
        <v>28.73</v>
      </c>
      <c r="AO1893" s="15">
        <v>43958</v>
      </c>
      <c r="AP1893">
        <v>35.659999999999897</v>
      </c>
      <c r="AQ1893" s="15">
        <v>43385</v>
      </c>
      <c r="AR1893">
        <v>21.389999999999901</v>
      </c>
      <c r="AS1893" s="15">
        <v>42984</v>
      </c>
      <c r="AT1893">
        <v>20.98</v>
      </c>
      <c r="AU1893" s="15">
        <v>43080</v>
      </c>
      <c r="AV1893">
        <v>128.41</v>
      </c>
      <c r="AW1893" s="15">
        <v>42969</v>
      </c>
      <c r="AX1893">
        <v>18.5899999999999</v>
      </c>
    </row>
    <row r="1894" spans="1:50">
      <c r="A1894" t="s">
        <v>40474</v>
      </c>
      <c r="B1894">
        <v>433</v>
      </c>
      <c r="C1894">
        <v>256</v>
      </c>
      <c r="D1894">
        <v>118.037751700673</v>
      </c>
      <c r="E1894">
        <v>194.157039591884</v>
      </c>
      <c r="F1894">
        <v>-96.219287891211394</v>
      </c>
      <c r="G1894" s="12">
        <f t="shared" si="125"/>
        <v>1.226757693677075</v>
      </c>
      <c r="H1894" s="12">
        <f t="shared" si="126"/>
        <v>2.0178598682979669</v>
      </c>
      <c r="I1894" s="48">
        <f t="shared" si="127"/>
        <v>0.59122401847575057</v>
      </c>
      <c r="J1894" s="48" t="str">
        <f t="shared" si="128"/>
        <v>entry18</v>
      </c>
      <c r="AA1894" s="26"/>
      <c r="AE1894" s="23">
        <v>43431</v>
      </c>
      <c r="AF1894">
        <v>96.488438597591497</v>
      </c>
      <c r="AI1894" s="15">
        <v>43045</v>
      </c>
      <c r="AJ1894">
        <v>10.6799999999999</v>
      </c>
      <c r="AK1894" s="15">
        <v>43293</v>
      </c>
      <c r="AL1894">
        <v>108.909999999999</v>
      </c>
      <c r="AM1894" s="15">
        <v>42970</v>
      </c>
      <c r="AN1894">
        <v>28.75</v>
      </c>
      <c r="AO1894" s="15">
        <v>43959</v>
      </c>
      <c r="AP1894">
        <v>35.999999999999901</v>
      </c>
      <c r="AQ1894" s="15">
        <v>43388</v>
      </c>
      <c r="AR1894">
        <v>21.389999999999901</v>
      </c>
      <c r="AS1894" s="15">
        <v>42985</v>
      </c>
      <c r="AT1894">
        <v>20.98</v>
      </c>
      <c r="AU1894" s="15">
        <v>43081</v>
      </c>
      <c r="AV1894">
        <v>128.41</v>
      </c>
      <c r="AW1894" s="15">
        <v>42970</v>
      </c>
      <c r="AX1894">
        <v>18.6099999999999</v>
      </c>
    </row>
    <row r="1895" spans="1:50">
      <c r="A1895" t="s">
        <v>40337</v>
      </c>
      <c r="B1895">
        <v>432</v>
      </c>
      <c r="C1895">
        <v>261</v>
      </c>
      <c r="D1895">
        <v>32.288726194753302</v>
      </c>
      <c r="E1895">
        <v>35.638726194753303</v>
      </c>
      <c r="F1895">
        <v>-17.989999999999998</v>
      </c>
      <c r="G1895" s="12">
        <f t="shared" si="125"/>
        <v>1.7948152415093555</v>
      </c>
      <c r="H1895" s="12">
        <f t="shared" si="126"/>
        <v>1.9810298051558257</v>
      </c>
      <c r="I1895" s="48">
        <f t="shared" si="127"/>
        <v>0.60416666666666663</v>
      </c>
      <c r="J1895" s="48" t="str">
        <f t="shared" si="128"/>
        <v>entry18</v>
      </c>
      <c r="AA1895" s="26"/>
      <c r="AE1895" s="23">
        <v>43432</v>
      </c>
      <c r="AF1895">
        <v>96.488438597591497</v>
      </c>
      <c r="AI1895" s="15">
        <v>43046</v>
      </c>
      <c r="AJ1895">
        <v>10.6799999999999</v>
      </c>
      <c r="AK1895" s="15">
        <v>43294</v>
      </c>
      <c r="AL1895">
        <v>110.02999999999901</v>
      </c>
      <c r="AM1895" s="15">
        <v>42971</v>
      </c>
      <c r="AN1895">
        <v>29.17</v>
      </c>
      <c r="AO1895" s="15">
        <v>43962</v>
      </c>
      <c r="AP1895">
        <v>35.999999999999901</v>
      </c>
      <c r="AQ1895" s="15">
        <v>43389</v>
      </c>
      <c r="AR1895">
        <v>21.389999999999901</v>
      </c>
      <c r="AS1895" s="15">
        <v>42986</v>
      </c>
      <c r="AT1895">
        <v>20.98</v>
      </c>
      <c r="AU1895" s="15">
        <v>43082</v>
      </c>
      <c r="AV1895">
        <v>128.41</v>
      </c>
      <c r="AW1895" s="15">
        <v>42971</v>
      </c>
      <c r="AX1895">
        <v>19.029999999999902</v>
      </c>
    </row>
    <row r="1896" spans="1:50">
      <c r="A1896" t="s">
        <v>40366</v>
      </c>
      <c r="B1896">
        <v>432</v>
      </c>
      <c r="C1896">
        <v>228</v>
      </c>
      <c r="D1896">
        <v>37.778726194753297</v>
      </c>
      <c r="E1896">
        <v>47.788726194753302</v>
      </c>
      <c r="F1896">
        <v>-24.87</v>
      </c>
      <c r="G1896" s="12">
        <f t="shared" si="125"/>
        <v>1.5190480978992076</v>
      </c>
      <c r="H1896" s="12">
        <f t="shared" si="126"/>
        <v>1.9215410613089385</v>
      </c>
      <c r="I1896" s="48">
        <f t="shared" si="127"/>
        <v>0.52777777777777779</v>
      </c>
      <c r="J1896" s="48" t="str">
        <f t="shared" si="128"/>
        <v>entry18</v>
      </c>
      <c r="AA1896" s="26"/>
      <c r="AE1896" s="23">
        <v>43433</v>
      </c>
      <c r="AF1896">
        <v>96.488438597591497</v>
      </c>
      <c r="AI1896" s="15">
        <v>43047</v>
      </c>
      <c r="AJ1896">
        <v>10.6799999999999</v>
      </c>
      <c r="AK1896" s="15">
        <v>43297</v>
      </c>
      <c r="AL1896">
        <v>110.02999999999901</v>
      </c>
      <c r="AM1896" s="15">
        <v>42972</v>
      </c>
      <c r="AN1896">
        <v>29.23</v>
      </c>
      <c r="AO1896" s="15">
        <v>43963</v>
      </c>
      <c r="AP1896">
        <v>36.139999999999901</v>
      </c>
      <c r="AQ1896" s="15">
        <v>43390</v>
      </c>
      <c r="AR1896">
        <v>21.389999999999901</v>
      </c>
      <c r="AS1896" s="15">
        <v>42989</v>
      </c>
      <c r="AT1896">
        <v>20.98</v>
      </c>
      <c r="AU1896" s="15">
        <v>43083</v>
      </c>
      <c r="AV1896">
        <v>128.41</v>
      </c>
      <c r="AW1896" s="15">
        <v>42972</v>
      </c>
      <c r="AX1896">
        <v>19.0899999999999</v>
      </c>
    </row>
    <row r="1897" spans="1:50">
      <c r="A1897" t="s">
        <v>40364</v>
      </c>
      <c r="B1897">
        <v>432</v>
      </c>
      <c r="C1897">
        <v>285</v>
      </c>
      <c r="D1897">
        <v>49.0487261947533</v>
      </c>
      <c r="E1897">
        <v>49.0487261947533</v>
      </c>
      <c r="F1897">
        <v>-27.91</v>
      </c>
      <c r="G1897" s="12">
        <f t="shared" si="125"/>
        <v>1.7573889715067468</v>
      </c>
      <c r="H1897" s="12">
        <f t="shared" si="126"/>
        <v>1.7573889715067468</v>
      </c>
      <c r="I1897" s="48">
        <f t="shared" si="127"/>
        <v>0.65972222222222221</v>
      </c>
      <c r="J1897" s="48" t="str">
        <f t="shared" si="128"/>
        <v>entry18</v>
      </c>
      <c r="AA1897" s="26"/>
      <c r="AE1897" s="23">
        <v>43434</v>
      </c>
      <c r="AF1897">
        <v>96.488438597591497</v>
      </c>
      <c r="AI1897" s="15">
        <v>43048</v>
      </c>
      <c r="AJ1897">
        <v>10.6799999999999</v>
      </c>
      <c r="AK1897" s="15">
        <v>43298</v>
      </c>
      <c r="AL1897">
        <v>110.02999999999901</v>
      </c>
      <c r="AM1897" s="15">
        <v>42975</v>
      </c>
      <c r="AN1897">
        <v>28.9</v>
      </c>
      <c r="AO1897" s="15">
        <v>43964</v>
      </c>
      <c r="AP1897">
        <v>36.909999999999897</v>
      </c>
      <c r="AQ1897" s="15">
        <v>43391</v>
      </c>
      <c r="AR1897">
        <v>21.389999999999901</v>
      </c>
      <c r="AS1897" s="15">
        <v>42990</v>
      </c>
      <c r="AT1897">
        <v>20.98</v>
      </c>
      <c r="AU1897" s="15">
        <v>43084</v>
      </c>
      <c r="AV1897">
        <v>128.41</v>
      </c>
      <c r="AW1897" s="15">
        <v>42975</v>
      </c>
      <c r="AX1897">
        <v>18.759999999999899</v>
      </c>
    </row>
    <row r="1898" spans="1:50">
      <c r="A1898" t="s">
        <v>40361</v>
      </c>
      <c r="B1898">
        <v>432</v>
      </c>
      <c r="C1898">
        <v>223</v>
      </c>
      <c r="D1898">
        <v>20.0287261947533</v>
      </c>
      <c r="E1898">
        <v>24.378726194753298</v>
      </c>
      <c r="F1898">
        <v>-14.73</v>
      </c>
      <c r="G1898" s="12">
        <f t="shared" si="125"/>
        <v>1.3597234348101357</v>
      </c>
      <c r="H1898" s="12">
        <f t="shared" si="126"/>
        <v>1.6550391170911947</v>
      </c>
      <c r="I1898" s="48">
        <f t="shared" si="127"/>
        <v>0.51620370370370372</v>
      </c>
      <c r="J1898" s="48" t="str">
        <f t="shared" si="128"/>
        <v>entry18</v>
      </c>
      <c r="AA1898" s="26"/>
      <c r="AE1898" s="23">
        <v>43437</v>
      </c>
      <c r="AF1898">
        <v>96.488438597591497</v>
      </c>
      <c r="AI1898" s="15">
        <v>43049</v>
      </c>
      <c r="AJ1898">
        <v>10.6799999999999</v>
      </c>
      <c r="AK1898" s="15">
        <v>43299</v>
      </c>
      <c r="AL1898">
        <v>110.02999999999901</v>
      </c>
      <c r="AM1898" s="15">
        <v>42976</v>
      </c>
      <c r="AN1898">
        <v>28.67</v>
      </c>
      <c r="AO1898" s="15">
        <v>43965</v>
      </c>
      <c r="AP1898">
        <v>36.339999999999897</v>
      </c>
      <c r="AQ1898" s="15">
        <v>43392</v>
      </c>
      <c r="AR1898">
        <v>21.389999999999901</v>
      </c>
      <c r="AS1898" s="15">
        <v>42991</v>
      </c>
      <c r="AT1898">
        <v>20.98</v>
      </c>
      <c r="AU1898" s="15">
        <v>43087</v>
      </c>
      <c r="AV1898">
        <v>128.41</v>
      </c>
      <c r="AW1898" s="15">
        <v>42976</v>
      </c>
      <c r="AX1898">
        <v>18.529999999999902</v>
      </c>
    </row>
    <row r="1899" spans="1:50">
      <c r="A1899" t="s">
        <v>40426</v>
      </c>
      <c r="B1899">
        <v>432</v>
      </c>
      <c r="C1899">
        <v>270</v>
      </c>
      <c r="D1899">
        <v>97.11</v>
      </c>
      <c r="E1899">
        <v>107.829999999999</v>
      </c>
      <c r="F1899">
        <v>-65.900000000000006</v>
      </c>
      <c r="G1899" s="12">
        <f t="shared" si="125"/>
        <v>1.4735963581183611</v>
      </c>
      <c r="H1899" s="12">
        <f t="shared" si="126"/>
        <v>1.6362670713201668</v>
      </c>
      <c r="I1899" s="48">
        <f t="shared" si="127"/>
        <v>0.625</v>
      </c>
      <c r="J1899" s="48" t="str">
        <f t="shared" si="128"/>
        <v>entry18</v>
      </c>
      <c r="AA1899" s="26"/>
      <c r="AE1899" s="23">
        <v>43438</v>
      </c>
      <c r="AF1899">
        <v>96.488438597591497</v>
      </c>
      <c r="AI1899" s="15">
        <v>43052</v>
      </c>
      <c r="AJ1899">
        <v>10.6799999999999</v>
      </c>
      <c r="AK1899" s="15">
        <v>43300</v>
      </c>
      <c r="AL1899">
        <v>110.02999999999901</v>
      </c>
      <c r="AM1899" s="15">
        <v>42977</v>
      </c>
      <c r="AN1899">
        <v>29.18</v>
      </c>
      <c r="AO1899" s="15">
        <v>43966</v>
      </c>
      <c r="AP1899">
        <v>36.509999999999899</v>
      </c>
      <c r="AQ1899" s="15">
        <v>43395</v>
      </c>
      <c r="AR1899">
        <v>21.389999999999901</v>
      </c>
      <c r="AS1899" s="15">
        <v>42992</v>
      </c>
      <c r="AT1899">
        <v>20.98</v>
      </c>
      <c r="AU1899" s="15">
        <v>43088</v>
      </c>
      <c r="AV1899">
        <v>128.41</v>
      </c>
      <c r="AW1899" s="15">
        <v>42977</v>
      </c>
      <c r="AX1899">
        <v>19.04</v>
      </c>
    </row>
    <row r="1900" spans="1:50">
      <c r="A1900" t="s">
        <v>40352</v>
      </c>
      <c r="B1900">
        <v>432</v>
      </c>
      <c r="C1900">
        <v>285</v>
      </c>
      <c r="D1900">
        <v>49.388726194753303</v>
      </c>
      <c r="E1900">
        <v>49.388726194753303</v>
      </c>
      <c r="F1900">
        <v>-30.73</v>
      </c>
      <c r="G1900" s="12">
        <f t="shared" si="125"/>
        <v>1.6071827593476506</v>
      </c>
      <c r="H1900" s="12">
        <f t="shared" si="126"/>
        <v>1.6071827593476506</v>
      </c>
      <c r="I1900" s="48">
        <f t="shared" si="127"/>
        <v>0.65972222222222221</v>
      </c>
      <c r="J1900" s="48" t="str">
        <f t="shared" si="128"/>
        <v>entry18</v>
      </c>
      <c r="AA1900" s="26"/>
      <c r="AE1900" s="23">
        <v>43439</v>
      </c>
      <c r="AF1900">
        <v>96.488438597591497</v>
      </c>
      <c r="AI1900" s="15">
        <v>43053</v>
      </c>
      <c r="AJ1900">
        <v>10.6799999999999</v>
      </c>
      <c r="AK1900" s="15">
        <v>43301</v>
      </c>
      <c r="AL1900">
        <v>110.02999999999901</v>
      </c>
      <c r="AM1900" s="15">
        <v>42978</v>
      </c>
      <c r="AN1900">
        <v>28.79</v>
      </c>
      <c r="AO1900" s="15">
        <v>43969</v>
      </c>
      <c r="AP1900">
        <v>37.019999999999897</v>
      </c>
      <c r="AQ1900" s="15">
        <v>43396</v>
      </c>
      <c r="AR1900">
        <v>21.389999999999901</v>
      </c>
      <c r="AS1900" s="15">
        <v>42993</v>
      </c>
      <c r="AT1900">
        <v>20.98</v>
      </c>
      <c r="AU1900" s="15">
        <v>43089</v>
      </c>
      <c r="AV1900">
        <v>128.41</v>
      </c>
      <c r="AW1900" s="15">
        <v>42978</v>
      </c>
      <c r="AX1900">
        <v>18.649999999999999</v>
      </c>
    </row>
    <row r="1901" spans="1:50">
      <c r="A1901" t="s">
        <v>40445</v>
      </c>
      <c r="B1901">
        <v>432</v>
      </c>
      <c r="C1901">
        <v>215</v>
      </c>
      <c r="D1901">
        <v>49.94</v>
      </c>
      <c r="E1901">
        <v>57.48</v>
      </c>
      <c r="F1901">
        <v>-35.959999999999901</v>
      </c>
      <c r="G1901" s="12">
        <f t="shared" si="125"/>
        <v>1.3887652947719726</v>
      </c>
      <c r="H1901" s="12">
        <f t="shared" si="126"/>
        <v>1.5984427141268118</v>
      </c>
      <c r="I1901" s="48">
        <f t="shared" si="127"/>
        <v>0.49768518518518517</v>
      </c>
      <c r="J1901" s="48" t="str">
        <f t="shared" si="128"/>
        <v>entry18</v>
      </c>
      <c r="AA1901" s="26"/>
      <c r="AE1901" s="23">
        <v>43440</v>
      </c>
      <c r="AF1901">
        <v>96.488438597591497</v>
      </c>
      <c r="AI1901" s="15">
        <v>43054</v>
      </c>
      <c r="AJ1901">
        <v>10.6799999999999</v>
      </c>
      <c r="AK1901" s="15">
        <v>43304</v>
      </c>
      <c r="AL1901">
        <v>110.02999999999901</v>
      </c>
      <c r="AM1901" s="15">
        <v>42979</v>
      </c>
      <c r="AN1901">
        <v>28.87</v>
      </c>
      <c r="AO1901" s="15">
        <v>43970</v>
      </c>
      <c r="AP1901">
        <v>38.769999999999897</v>
      </c>
      <c r="AQ1901" s="15">
        <v>43397</v>
      </c>
      <c r="AR1901">
        <v>21.389999999999901</v>
      </c>
      <c r="AS1901" s="15">
        <v>42996</v>
      </c>
      <c r="AT1901">
        <v>20.98</v>
      </c>
      <c r="AU1901" s="15">
        <v>43090</v>
      </c>
      <c r="AV1901">
        <v>128.41</v>
      </c>
      <c r="AW1901" s="15">
        <v>42979</v>
      </c>
      <c r="AX1901">
        <v>18.729999999999901</v>
      </c>
    </row>
    <row r="1902" spans="1:50">
      <c r="A1902" t="s">
        <v>40450</v>
      </c>
      <c r="B1902">
        <v>432</v>
      </c>
      <c r="C1902">
        <v>217</v>
      </c>
      <c r="D1902">
        <v>67.97</v>
      </c>
      <c r="E1902">
        <v>84.8599999999999</v>
      </c>
      <c r="F1902">
        <v>-53.22</v>
      </c>
      <c r="G1902" s="12">
        <f t="shared" si="125"/>
        <v>1.277151446824502</v>
      </c>
      <c r="H1902" s="12">
        <f t="shared" si="126"/>
        <v>1.5945133408493029</v>
      </c>
      <c r="I1902" s="48">
        <f t="shared" si="127"/>
        <v>0.50231481481481477</v>
      </c>
      <c r="J1902" s="48" t="str">
        <f t="shared" si="128"/>
        <v>entry18</v>
      </c>
      <c r="AA1902" s="26"/>
      <c r="AE1902" s="23">
        <v>43441</v>
      </c>
      <c r="AF1902">
        <v>96.488438597591497</v>
      </c>
      <c r="AI1902" s="15">
        <v>43055</v>
      </c>
      <c r="AJ1902">
        <v>10.6799999999999</v>
      </c>
      <c r="AK1902" s="15">
        <v>43305</v>
      </c>
      <c r="AL1902">
        <v>110.02999999999901</v>
      </c>
      <c r="AM1902" s="15">
        <v>42982</v>
      </c>
      <c r="AN1902">
        <v>27.95</v>
      </c>
      <c r="AO1902" s="15">
        <v>43971</v>
      </c>
      <c r="AP1902">
        <v>39.019999999999897</v>
      </c>
      <c r="AQ1902" s="15">
        <v>43398</v>
      </c>
      <c r="AR1902">
        <v>21.389999999999901</v>
      </c>
      <c r="AS1902" s="15">
        <v>42997</v>
      </c>
      <c r="AT1902">
        <v>20.98</v>
      </c>
      <c r="AU1902" s="15">
        <v>43091</v>
      </c>
      <c r="AV1902">
        <v>128.41</v>
      </c>
      <c r="AW1902" s="15">
        <v>42982</v>
      </c>
      <c r="AX1902">
        <v>17.809999999999899</v>
      </c>
    </row>
    <row r="1903" spans="1:50">
      <c r="A1903" t="s">
        <v>40422</v>
      </c>
      <c r="B1903">
        <v>432</v>
      </c>
      <c r="C1903">
        <v>307</v>
      </c>
      <c r="D1903">
        <v>70.499999999999901</v>
      </c>
      <c r="E1903">
        <v>78.08</v>
      </c>
      <c r="F1903">
        <v>-50.779999999999902</v>
      </c>
      <c r="G1903" s="12">
        <f t="shared" si="125"/>
        <v>1.3883418668767238</v>
      </c>
      <c r="H1903" s="12">
        <f t="shared" si="126"/>
        <v>1.5376132335565214</v>
      </c>
      <c r="I1903" s="48">
        <f t="shared" si="127"/>
        <v>0.71064814814814814</v>
      </c>
      <c r="J1903" s="48" t="str">
        <f t="shared" si="128"/>
        <v>entry18</v>
      </c>
      <c r="AA1903" s="26"/>
      <c r="AE1903" s="23">
        <v>43444</v>
      </c>
      <c r="AF1903">
        <v>96.488438597591497</v>
      </c>
      <c r="AI1903" s="15">
        <v>43056</v>
      </c>
      <c r="AJ1903">
        <v>10.6799999999999</v>
      </c>
      <c r="AK1903" s="15">
        <v>43306</v>
      </c>
      <c r="AL1903">
        <v>110.02999999999901</v>
      </c>
      <c r="AM1903" s="15">
        <v>42983</v>
      </c>
      <c r="AN1903">
        <v>27.72</v>
      </c>
      <c r="AO1903" s="15">
        <v>43972</v>
      </c>
      <c r="AP1903">
        <v>39.439999999999898</v>
      </c>
      <c r="AQ1903" s="15">
        <v>43399</v>
      </c>
      <c r="AR1903">
        <v>21.389999999999901</v>
      </c>
      <c r="AS1903" s="15">
        <v>42998</v>
      </c>
      <c r="AT1903">
        <v>20.98</v>
      </c>
      <c r="AU1903" s="15">
        <v>43095</v>
      </c>
      <c r="AV1903">
        <v>128.41</v>
      </c>
      <c r="AW1903" s="15">
        <v>42983</v>
      </c>
      <c r="AX1903">
        <v>17.579999999999899</v>
      </c>
    </row>
    <row r="1904" spans="1:50">
      <c r="A1904" t="s">
        <v>40354</v>
      </c>
      <c r="B1904">
        <v>432</v>
      </c>
      <c r="C1904">
        <v>229</v>
      </c>
      <c r="D1904">
        <v>31.308726194753302</v>
      </c>
      <c r="E1904">
        <v>41.278726194753403</v>
      </c>
      <c r="F1904">
        <v>-26.939999999999898</v>
      </c>
      <c r="G1904" s="12">
        <f t="shared" si="125"/>
        <v>1.1621650406367268</v>
      </c>
      <c r="H1904" s="12">
        <f t="shared" si="126"/>
        <v>1.5322467035914462</v>
      </c>
      <c r="I1904" s="48">
        <f t="shared" si="127"/>
        <v>0.53009259259259256</v>
      </c>
      <c r="J1904" s="48" t="str">
        <f t="shared" si="128"/>
        <v>entry18</v>
      </c>
      <c r="AA1904" s="26"/>
      <c r="AE1904" s="23">
        <v>43445</v>
      </c>
      <c r="AF1904">
        <v>96.488438597591497</v>
      </c>
      <c r="AI1904" s="15">
        <v>43059</v>
      </c>
      <c r="AJ1904">
        <v>10.6799999999999</v>
      </c>
      <c r="AK1904" s="15">
        <v>43307</v>
      </c>
      <c r="AL1904">
        <v>110.02999999999901</v>
      </c>
      <c r="AM1904" s="15">
        <v>42984</v>
      </c>
      <c r="AN1904">
        <v>27.69</v>
      </c>
      <c r="AO1904" s="15">
        <v>43973</v>
      </c>
      <c r="AP1904">
        <v>37.739999999999903</v>
      </c>
      <c r="AQ1904" s="15">
        <v>43402</v>
      </c>
      <c r="AR1904">
        <v>21.389999999999901</v>
      </c>
      <c r="AS1904" s="15">
        <v>42999</v>
      </c>
      <c r="AT1904">
        <v>20.98</v>
      </c>
      <c r="AU1904" s="15">
        <v>43096</v>
      </c>
      <c r="AV1904">
        <v>128.41</v>
      </c>
      <c r="AW1904" s="15">
        <v>42984</v>
      </c>
      <c r="AX1904">
        <v>17.549999999999901</v>
      </c>
    </row>
    <row r="1905" spans="1:50">
      <c r="A1905" t="s">
        <v>40326</v>
      </c>
      <c r="B1905">
        <v>432</v>
      </c>
      <c r="C1905">
        <v>315</v>
      </c>
      <c r="D1905">
        <v>42.318726194753303</v>
      </c>
      <c r="E1905">
        <v>45.448726194753398</v>
      </c>
      <c r="F1905">
        <v>-29.979999999999901</v>
      </c>
      <c r="G1905" s="12">
        <f t="shared" si="125"/>
        <v>1.4115652499917759</v>
      </c>
      <c r="H1905" s="12">
        <f t="shared" si="126"/>
        <v>1.5159681852819729</v>
      </c>
      <c r="I1905" s="48">
        <f t="shared" si="127"/>
        <v>0.72916666666666663</v>
      </c>
      <c r="J1905" s="48" t="str">
        <f t="shared" si="128"/>
        <v>entry18</v>
      </c>
      <c r="AA1905" s="26"/>
      <c r="AE1905" s="23">
        <v>43446</v>
      </c>
      <c r="AF1905">
        <v>96.488438597591497</v>
      </c>
      <c r="AI1905" s="15">
        <v>43060</v>
      </c>
      <c r="AJ1905">
        <v>10.6799999999999</v>
      </c>
      <c r="AK1905" s="15">
        <v>43308</v>
      </c>
      <c r="AL1905">
        <v>110.02999999999901</v>
      </c>
      <c r="AM1905" s="15">
        <v>42985</v>
      </c>
      <c r="AN1905">
        <v>29.02</v>
      </c>
      <c r="AO1905" s="15">
        <v>43976</v>
      </c>
      <c r="AP1905">
        <v>39.379999999999903</v>
      </c>
      <c r="AQ1905" s="15">
        <v>43403</v>
      </c>
      <c r="AR1905">
        <v>21.389999999999901</v>
      </c>
      <c r="AS1905" s="15">
        <v>43000</v>
      </c>
      <c r="AT1905">
        <v>20.98</v>
      </c>
      <c r="AU1905" s="15">
        <v>43097</v>
      </c>
      <c r="AV1905">
        <v>128.41</v>
      </c>
      <c r="AW1905" s="15">
        <v>42985</v>
      </c>
      <c r="AX1905">
        <v>18.8799999999999</v>
      </c>
    </row>
    <row r="1906" spans="1:50">
      <c r="A1906" t="s">
        <v>40397</v>
      </c>
      <c r="B1906">
        <v>433</v>
      </c>
      <c r="C1906">
        <v>212</v>
      </c>
      <c r="D1906">
        <v>24.598823390325599</v>
      </c>
      <c r="E1906">
        <v>28.438823390325599</v>
      </c>
      <c r="F1906">
        <v>-19.070367957698501</v>
      </c>
      <c r="G1906" s="12">
        <f t="shared" si="125"/>
        <v>1.2898976802592486</v>
      </c>
      <c r="H1906" s="12">
        <f t="shared" si="126"/>
        <v>1.4912571930131613</v>
      </c>
      <c r="I1906" s="48">
        <f t="shared" si="127"/>
        <v>0.48960739030023093</v>
      </c>
      <c r="J1906" s="48" t="str">
        <f t="shared" si="128"/>
        <v>entry18</v>
      </c>
      <c r="AA1906" s="26"/>
      <c r="AE1906" s="23">
        <v>43447</v>
      </c>
      <c r="AF1906">
        <v>96.488438597591497</v>
      </c>
      <c r="AI1906" s="15">
        <v>43061</v>
      </c>
      <c r="AJ1906">
        <v>10.6799999999999</v>
      </c>
      <c r="AK1906" s="15">
        <v>43311</v>
      </c>
      <c r="AL1906">
        <v>110.02999999999901</v>
      </c>
      <c r="AM1906" s="15">
        <v>42986</v>
      </c>
      <c r="AN1906">
        <v>29</v>
      </c>
      <c r="AO1906" s="15">
        <v>43983</v>
      </c>
      <c r="AP1906">
        <v>39.379999999999903</v>
      </c>
      <c r="AQ1906" s="15">
        <v>43404</v>
      </c>
      <c r="AR1906">
        <v>21.389999999999901</v>
      </c>
      <c r="AS1906" s="15">
        <v>43003</v>
      </c>
      <c r="AT1906">
        <v>20.98</v>
      </c>
      <c r="AU1906" s="15">
        <v>43102</v>
      </c>
      <c r="AV1906">
        <v>128.41</v>
      </c>
      <c r="AW1906" s="15">
        <v>42986</v>
      </c>
      <c r="AX1906">
        <v>18.8599999999999</v>
      </c>
    </row>
    <row r="1907" spans="1:50">
      <c r="A1907" t="s">
        <v>40451</v>
      </c>
      <c r="B1907">
        <v>432</v>
      </c>
      <c r="C1907">
        <v>240</v>
      </c>
      <c r="D1907">
        <v>55.47</v>
      </c>
      <c r="E1907">
        <v>75.889999999999901</v>
      </c>
      <c r="F1907">
        <v>-53.29</v>
      </c>
      <c r="G1907" s="12">
        <f t="shared" si="125"/>
        <v>1.040908237943329</v>
      </c>
      <c r="H1907" s="12">
        <f t="shared" si="126"/>
        <v>1.4240945768436837</v>
      </c>
      <c r="I1907" s="48">
        <f t="shared" si="127"/>
        <v>0.55555555555555558</v>
      </c>
      <c r="J1907" s="48" t="str">
        <f t="shared" si="128"/>
        <v>entry18</v>
      </c>
      <c r="AA1907" s="26"/>
      <c r="AE1907" s="23">
        <v>43448</v>
      </c>
      <c r="AF1907">
        <v>96.488438597591497</v>
      </c>
      <c r="AI1907" s="15">
        <v>43062</v>
      </c>
      <c r="AJ1907">
        <v>10.6799999999999</v>
      </c>
      <c r="AK1907" s="15">
        <v>43312</v>
      </c>
      <c r="AL1907">
        <v>110.02999999999901</v>
      </c>
      <c r="AM1907" s="15">
        <v>42989</v>
      </c>
      <c r="AN1907">
        <v>29.77</v>
      </c>
      <c r="AO1907" s="15">
        <v>43984</v>
      </c>
      <c r="AP1907">
        <v>39.819999999999901</v>
      </c>
      <c r="AQ1907" s="15">
        <v>43405</v>
      </c>
      <c r="AR1907">
        <v>21.389999999999901</v>
      </c>
      <c r="AS1907" s="15">
        <v>43004</v>
      </c>
      <c r="AT1907">
        <v>20.98</v>
      </c>
      <c r="AU1907" s="15">
        <v>43103</v>
      </c>
      <c r="AV1907">
        <v>128.41</v>
      </c>
      <c r="AW1907" s="15">
        <v>42989</v>
      </c>
      <c r="AX1907">
        <v>19.6299999999999</v>
      </c>
    </row>
    <row r="1908" spans="1:50">
      <c r="A1908" t="s">
        <v>40435</v>
      </c>
      <c r="B1908">
        <v>432</v>
      </c>
      <c r="C1908">
        <v>311</v>
      </c>
      <c r="D1908">
        <v>65.8</v>
      </c>
      <c r="E1908">
        <v>66.11</v>
      </c>
      <c r="F1908">
        <v>-48.68</v>
      </c>
      <c r="G1908" s="12">
        <f t="shared" si="125"/>
        <v>1.3516844700082169</v>
      </c>
      <c r="H1908" s="12">
        <f t="shared" si="126"/>
        <v>1.3580525883319639</v>
      </c>
      <c r="I1908" s="48">
        <f t="shared" si="127"/>
        <v>0.71990740740740744</v>
      </c>
      <c r="J1908" s="48" t="str">
        <f t="shared" si="128"/>
        <v>entry18</v>
      </c>
      <c r="AA1908" s="26"/>
      <c r="AE1908" s="23">
        <v>43451</v>
      </c>
      <c r="AF1908">
        <v>96.488438597591497</v>
      </c>
      <c r="AI1908" s="15">
        <v>43063</v>
      </c>
      <c r="AJ1908">
        <v>10.6799999999999</v>
      </c>
      <c r="AK1908" s="15">
        <v>43313</v>
      </c>
      <c r="AL1908">
        <v>110.02999999999901</v>
      </c>
      <c r="AM1908" s="15">
        <v>42990</v>
      </c>
      <c r="AN1908">
        <v>29.77</v>
      </c>
      <c r="AO1908" s="15">
        <v>43985</v>
      </c>
      <c r="AP1908">
        <v>40.509999999999899</v>
      </c>
      <c r="AQ1908" s="15">
        <v>43406</v>
      </c>
      <c r="AR1908">
        <v>21.389999999999901</v>
      </c>
      <c r="AS1908" s="15">
        <v>43005</v>
      </c>
      <c r="AT1908">
        <v>20.98</v>
      </c>
      <c r="AU1908" s="15">
        <v>43104</v>
      </c>
      <c r="AV1908">
        <v>128.41</v>
      </c>
      <c r="AW1908" s="15">
        <v>42990</v>
      </c>
      <c r="AX1908">
        <v>19.6299999999999</v>
      </c>
    </row>
    <row r="1909" spans="1:50">
      <c r="A1909" t="s">
        <v>40349</v>
      </c>
      <c r="B1909">
        <v>432</v>
      </c>
      <c r="C1909">
        <v>223</v>
      </c>
      <c r="D1909">
        <v>17.218726194753302</v>
      </c>
      <c r="E1909">
        <v>21.4787261947533</v>
      </c>
      <c r="F1909">
        <v>-16.09</v>
      </c>
      <c r="G1909" s="12">
        <f t="shared" si="125"/>
        <v>1.070150788984046</v>
      </c>
      <c r="H1909" s="12">
        <f t="shared" si="126"/>
        <v>1.3349115099287321</v>
      </c>
      <c r="I1909" s="48">
        <f t="shared" si="127"/>
        <v>0.51620370370370372</v>
      </c>
      <c r="J1909" s="48" t="str">
        <f t="shared" si="128"/>
        <v>entry18</v>
      </c>
      <c r="AA1909" s="26"/>
      <c r="AE1909" s="23">
        <v>43452</v>
      </c>
      <c r="AF1909">
        <v>96.488438597591497</v>
      </c>
      <c r="AI1909" s="15">
        <v>43066</v>
      </c>
      <c r="AJ1909">
        <v>10.6799999999999</v>
      </c>
      <c r="AK1909" s="15">
        <v>43314</v>
      </c>
      <c r="AL1909">
        <v>110.02999999999901</v>
      </c>
      <c r="AM1909" s="15">
        <v>42991</v>
      </c>
      <c r="AN1909">
        <v>29.77</v>
      </c>
      <c r="AO1909" s="15">
        <v>43986</v>
      </c>
      <c r="AP1909">
        <v>40.529999999999902</v>
      </c>
      <c r="AQ1909" s="15">
        <v>43409</v>
      </c>
      <c r="AR1909">
        <v>20.5899999999999</v>
      </c>
      <c r="AS1909" s="15">
        <v>43006</v>
      </c>
      <c r="AT1909">
        <v>20.98</v>
      </c>
      <c r="AU1909" s="15">
        <v>43105</v>
      </c>
      <c r="AV1909">
        <v>128.41</v>
      </c>
      <c r="AW1909" s="15">
        <v>42991</v>
      </c>
      <c r="AX1909">
        <v>19.6299999999999</v>
      </c>
    </row>
    <row r="1910" spans="1:50">
      <c r="A1910" t="s">
        <v>40338</v>
      </c>
      <c r="B1910">
        <v>432</v>
      </c>
      <c r="C1910">
        <v>295</v>
      </c>
      <c r="D1910">
        <v>38.928726194753303</v>
      </c>
      <c r="E1910">
        <v>40.388726194753303</v>
      </c>
      <c r="F1910">
        <v>-32.72</v>
      </c>
      <c r="G1910" s="12">
        <f t="shared" si="125"/>
        <v>1.1897532455609201</v>
      </c>
      <c r="H1910" s="12">
        <f t="shared" si="126"/>
        <v>1.2343742724557856</v>
      </c>
      <c r="I1910" s="48">
        <f t="shared" si="127"/>
        <v>0.68287037037037035</v>
      </c>
      <c r="J1910" s="48" t="str">
        <f t="shared" si="128"/>
        <v>entry18</v>
      </c>
      <c r="AA1910" s="26"/>
      <c r="AE1910" s="23">
        <v>43453</v>
      </c>
      <c r="AF1910">
        <v>96.488438597591497</v>
      </c>
      <c r="AI1910" s="15">
        <v>43067</v>
      </c>
      <c r="AJ1910">
        <v>10.6799999999999</v>
      </c>
      <c r="AK1910" s="15">
        <v>43315</v>
      </c>
      <c r="AL1910">
        <v>110.02999999999901</v>
      </c>
      <c r="AM1910" s="15">
        <v>42992</v>
      </c>
      <c r="AN1910">
        <v>29.77</v>
      </c>
      <c r="AO1910" s="15">
        <v>43987</v>
      </c>
      <c r="AP1910">
        <v>40.749999999999901</v>
      </c>
      <c r="AQ1910" s="15">
        <v>43410</v>
      </c>
      <c r="AR1910">
        <v>20.5899999999999</v>
      </c>
      <c r="AS1910" s="15">
        <v>43007</v>
      </c>
      <c r="AT1910">
        <v>20.98</v>
      </c>
      <c r="AU1910" s="15">
        <v>43108</v>
      </c>
      <c r="AV1910">
        <v>128.41</v>
      </c>
      <c r="AW1910" s="15">
        <v>42992</v>
      </c>
      <c r="AX1910">
        <v>19.6299999999999</v>
      </c>
    </row>
    <row r="1911" spans="1:50">
      <c r="A1911" t="s">
        <v>40434</v>
      </c>
      <c r="B1911">
        <v>432</v>
      </c>
      <c r="C1911">
        <v>280</v>
      </c>
      <c r="D1911">
        <v>56.06</v>
      </c>
      <c r="E1911">
        <v>61.65</v>
      </c>
      <c r="F1911">
        <v>-54.22</v>
      </c>
      <c r="G1911" s="12">
        <f t="shared" si="125"/>
        <v>1.0339358170416821</v>
      </c>
      <c r="H1911" s="12">
        <f t="shared" si="126"/>
        <v>1.1370343046846183</v>
      </c>
      <c r="I1911" s="48">
        <f t="shared" si="127"/>
        <v>0.64814814814814814</v>
      </c>
      <c r="J1911" s="48" t="str">
        <f t="shared" si="128"/>
        <v>entry18</v>
      </c>
      <c r="AA1911" s="26"/>
      <c r="AE1911" s="23">
        <v>43454</v>
      </c>
      <c r="AF1911">
        <v>96.488438597591497</v>
      </c>
      <c r="AI1911" s="15">
        <v>43068</v>
      </c>
      <c r="AJ1911">
        <v>10.6799999999999</v>
      </c>
      <c r="AK1911" s="15">
        <v>43318</v>
      </c>
      <c r="AL1911">
        <v>110.02999999999901</v>
      </c>
      <c r="AM1911" s="15">
        <v>42993</v>
      </c>
      <c r="AN1911">
        <v>29.77</v>
      </c>
      <c r="AO1911" s="15">
        <v>43990</v>
      </c>
      <c r="AP1911">
        <v>40.749999999999901</v>
      </c>
      <c r="AQ1911" s="15">
        <v>43411</v>
      </c>
      <c r="AR1911">
        <v>20.5899999999999</v>
      </c>
      <c r="AS1911" s="15">
        <v>43018</v>
      </c>
      <c r="AT1911">
        <v>20.98</v>
      </c>
      <c r="AU1911" s="15">
        <v>43109</v>
      </c>
      <c r="AV1911">
        <v>128.41</v>
      </c>
      <c r="AW1911" s="15">
        <v>42993</v>
      </c>
      <c r="AX1911">
        <v>19.6299999999999</v>
      </c>
    </row>
    <row r="1912" spans="1:50">
      <c r="A1912" t="s">
        <v>40327</v>
      </c>
      <c r="B1912">
        <v>432</v>
      </c>
      <c r="C1912">
        <v>346</v>
      </c>
      <c r="D1912">
        <v>28.398726194753301</v>
      </c>
      <c r="E1912">
        <v>30.018726194753299</v>
      </c>
      <c r="F1912">
        <v>-28</v>
      </c>
      <c r="G1912" s="12">
        <f t="shared" si="125"/>
        <v>1.0142402212411894</v>
      </c>
      <c r="H1912" s="12">
        <f t="shared" si="126"/>
        <v>1.072097364098332</v>
      </c>
      <c r="I1912" s="48">
        <f t="shared" si="127"/>
        <v>0.80092592592592593</v>
      </c>
      <c r="J1912" s="48" t="str">
        <f t="shared" si="128"/>
        <v>entry18</v>
      </c>
      <c r="AA1912" s="26"/>
      <c r="AE1912" s="23">
        <v>43455</v>
      </c>
      <c r="AF1912">
        <v>96.488438597591497</v>
      </c>
      <c r="AI1912" s="15">
        <v>43069</v>
      </c>
      <c r="AJ1912">
        <v>10.6799999999999</v>
      </c>
      <c r="AK1912" s="15">
        <v>43319</v>
      </c>
      <c r="AL1912">
        <v>110.02999999999901</v>
      </c>
      <c r="AM1912" s="15">
        <v>42996</v>
      </c>
      <c r="AN1912">
        <v>29.77</v>
      </c>
      <c r="AO1912" s="15">
        <v>44011</v>
      </c>
      <c r="AP1912">
        <v>40.749999999999901</v>
      </c>
      <c r="AQ1912" s="15">
        <v>43412</v>
      </c>
      <c r="AR1912">
        <v>20.5899999999999</v>
      </c>
      <c r="AS1912" s="15">
        <v>43019</v>
      </c>
      <c r="AT1912">
        <v>20.98</v>
      </c>
      <c r="AU1912" s="15">
        <v>43110</v>
      </c>
      <c r="AV1912">
        <v>128.41</v>
      </c>
      <c r="AW1912" s="15">
        <v>42996</v>
      </c>
      <c r="AX1912">
        <v>19.6299999999999</v>
      </c>
    </row>
    <row r="1913" spans="1:50">
      <c r="A1913" t="s">
        <v>40459</v>
      </c>
      <c r="B1913">
        <v>432</v>
      </c>
      <c r="C1913">
        <v>263</v>
      </c>
      <c r="D1913">
        <v>37.29</v>
      </c>
      <c r="E1913">
        <v>38.43</v>
      </c>
      <c r="F1913">
        <v>-46.08</v>
      </c>
      <c r="G1913" s="12">
        <f t="shared" si="125"/>
        <v>0.80924479166666663</v>
      </c>
      <c r="H1913" s="12">
        <f t="shared" si="126"/>
        <v>0.833984375</v>
      </c>
      <c r="I1913" s="48">
        <f t="shared" si="127"/>
        <v>0.60879629629629628</v>
      </c>
      <c r="J1913" s="48" t="str">
        <f t="shared" si="128"/>
        <v>entry18</v>
      </c>
      <c r="AA1913" s="26"/>
      <c r="AE1913" s="23">
        <v>43458</v>
      </c>
      <c r="AF1913">
        <v>96.488438597591497</v>
      </c>
      <c r="AI1913" s="15">
        <v>43070</v>
      </c>
      <c r="AJ1913">
        <v>10.6799999999999</v>
      </c>
      <c r="AK1913" s="15">
        <v>43320</v>
      </c>
      <c r="AL1913">
        <v>110.02999999999901</v>
      </c>
      <c r="AM1913" s="15">
        <v>42997</v>
      </c>
      <c r="AN1913">
        <v>29.77</v>
      </c>
      <c r="AO1913" s="15">
        <v>44012</v>
      </c>
      <c r="AP1913">
        <v>41.559999999999903</v>
      </c>
      <c r="AQ1913" s="15">
        <v>43433</v>
      </c>
      <c r="AR1913">
        <v>20.5899999999999</v>
      </c>
      <c r="AS1913" s="15">
        <v>43020</v>
      </c>
      <c r="AT1913">
        <v>20.98</v>
      </c>
      <c r="AU1913" s="15">
        <v>43111</v>
      </c>
      <c r="AV1913">
        <v>128.41</v>
      </c>
      <c r="AW1913" s="15">
        <v>42997</v>
      </c>
      <c r="AX1913">
        <v>19.6299999999999</v>
      </c>
    </row>
    <row r="1914" spans="1:50">
      <c r="A1914" t="s">
        <v>40447</v>
      </c>
      <c r="B1914">
        <v>432</v>
      </c>
      <c r="C1914">
        <v>261</v>
      </c>
      <c r="D1914">
        <v>40.61</v>
      </c>
      <c r="E1914">
        <v>41.129999999999903</v>
      </c>
      <c r="F1914">
        <v>-53.65</v>
      </c>
      <c r="G1914" s="12">
        <f t="shared" si="125"/>
        <v>0.75694315004659829</v>
      </c>
      <c r="H1914" s="12">
        <f t="shared" si="126"/>
        <v>0.76663560111835793</v>
      </c>
      <c r="I1914" s="48">
        <f t="shared" si="127"/>
        <v>0.60416666666666663</v>
      </c>
      <c r="J1914" s="48" t="str">
        <f t="shared" si="128"/>
        <v>entry18</v>
      </c>
      <c r="AA1914" s="26"/>
      <c r="AE1914" s="23">
        <v>43460</v>
      </c>
      <c r="AF1914">
        <v>96.488438597591497</v>
      </c>
      <c r="AI1914" s="15">
        <v>43073</v>
      </c>
      <c r="AJ1914">
        <v>10.6799999999999</v>
      </c>
      <c r="AK1914" s="15">
        <v>43321</v>
      </c>
      <c r="AL1914">
        <v>110.02999999999901</v>
      </c>
      <c r="AM1914" s="15">
        <v>42998</v>
      </c>
      <c r="AN1914">
        <v>29.77</v>
      </c>
      <c r="AO1914" s="15">
        <v>44013</v>
      </c>
      <c r="AP1914">
        <v>41.779999999999902</v>
      </c>
      <c r="AQ1914" s="15">
        <v>43434</v>
      </c>
      <c r="AR1914">
        <v>20.029999999999902</v>
      </c>
      <c r="AS1914" s="15">
        <v>43021</v>
      </c>
      <c r="AT1914">
        <v>20.98</v>
      </c>
      <c r="AU1914" s="15">
        <v>43112</v>
      </c>
      <c r="AV1914">
        <v>128.41</v>
      </c>
      <c r="AW1914" s="15">
        <v>42998</v>
      </c>
      <c r="AX1914">
        <v>19.6299999999999</v>
      </c>
    </row>
    <row r="1915" spans="1:50">
      <c r="A1915" t="s">
        <v>40339</v>
      </c>
      <c r="B1915">
        <v>432</v>
      </c>
      <c r="C1915">
        <v>316</v>
      </c>
      <c r="D1915">
        <v>22.648726194753301</v>
      </c>
      <c r="E1915">
        <v>22.648726194753301</v>
      </c>
      <c r="F1915">
        <v>-30.09</v>
      </c>
      <c r="G1915" s="12">
        <f t="shared" si="125"/>
        <v>0.75269944150060819</v>
      </c>
      <c r="H1915" s="12">
        <f t="shared" si="126"/>
        <v>0.75269944150060819</v>
      </c>
      <c r="I1915" s="48">
        <f t="shared" si="127"/>
        <v>0.73148148148148151</v>
      </c>
      <c r="J1915" s="48" t="str">
        <f t="shared" si="128"/>
        <v>entry18</v>
      </c>
      <c r="AA1915" s="26"/>
      <c r="AE1915" s="23">
        <v>43461</v>
      </c>
      <c r="AF1915">
        <v>96.488438597591497</v>
      </c>
      <c r="AI1915" s="15">
        <v>43074</v>
      </c>
      <c r="AJ1915">
        <v>10.6799999999999</v>
      </c>
      <c r="AK1915" s="15">
        <v>43322</v>
      </c>
      <c r="AL1915">
        <v>110.02999999999901</v>
      </c>
      <c r="AM1915" s="15">
        <v>42999</v>
      </c>
      <c r="AN1915">
        <v>29.77</v>
      </c>
      <c r="AO1915" s="15">
        <v>44014</v>
      </c>
      <c r="AP1915">
        <v>42.399999999999899</v>
      </c>
      <c r="AQ1915" s="15">
        <v>43437</v>
      </c>
      <c r="AR1915">
        <v>20.029999999999902</v>
      </c>
      <c r="AS1915" s="15">
        <v>43024</v>
      </c>
      <c r="AT1915">
        <v>20.98</v>
      </c>
      <c r="AU1915" s="15">
        <v>43115</v>
      </c>
      <c r="AV1915">
        <v>128.41</v>
      </c>
      <c r="AW1915" s="15">
        <v>42999</v>
      </c>
      <c r="AX1915">
        <v>19.6299999999999</v>
      </c>
    </row>
    <row r="1916" spans="1:50">
      <c r="A1916" t="s">
        <v>40446</v>
      </c>
      <c r="B1916">
        <v>432</v>
      </c>
      <c r="C1916">
        <v>236</v>
      </c>
      <c r="D1916">
        <v>33.56</v>
      </c>
      <c r="E1916">
        <v>42.45</v>
      </c>
      <c r="F1916">
        <v>-58.03</v>
      </c>
      <c r="G1916" s="12">
        <f t="shared" si="125"/>
        <v>0.57832155781492334</v>
      </c>
      <c r="H1916" s="12">
        <f t="shared" si="126"/>
        <v>0.73151818025159399</v>
      </c>
      <c r="I1916" s="48">
        <f t="shared" si="127"/>
        <v>0.54629629629629628</v>
      </c>
      <c r="J1916" s="48" t="str">
        <f t="shared" si="128"/>
        <v>entry18</v>
      </c>
      <c r="AA1916" s="26"/>
      <c r="AE1916" s="23">
        <v>43462</v>
      </c>
      <c r="AF1916">
        <v>96.488438597591497</v>
      </c>
      <c r="AI1916" s="15">
        <v>43075</v>
      </c>
      <c r="AJ1916">
        <v>10.6799999999999</v>
      </c>
      <c r="AK1916" s="15">
        <v>43325</v>
      </c>
      <c r="AL1916">
        <v>110.02999999999901</v>
      </c>
      <c r="AM1916" s="15">
        <v>43000</v>
      </c>
      <c r="AN1916">
        <v>29.77</v>
      </c>
      <c r="AO1916" s="15">
        <v>44015</v>
      </c>
      <c r="AP1916">
        <v>42.759999999999899</v>
      </c>
      <c r="AQ1916" s="15">
        <v>43438</v>
      </c>
      <c r="AR1916">
        <v>20.029999999999902</v>
      </c>
      <c r="AS1916" s="15">
        <v>43025</v>
      </c>
      <c r="AT1916">
        <v>20.98</v>
      </c>
      <c r="AU1916" s="15">
        <v>43116</v>
      </c>
      <c r="AV1916">
        <v>128.41</v>
      </c>
      <c r="AW1916" s="15">
        <v>43000</v>
      </c>
      <c r="AX1916">
        <v>19.6299999999999</v>
      </c>
    </row>
    <row r="1917" spans="1:50">
      <c r="A1917" t="s">
        <v>40362</v>
      </c>
      <c r="B1917">
        <v>432</v>
      </c>
      <c r="C1917">
        <v>246</v>
      </c>
      <c r="D1917">
        <v>17.838726194753299</v>
      </c>
      <c r="E1917">
        <v>20.588726194753299</v>
      </c>
      <c r="F1917">
        <v>-31.9</v>
      </c>
      <c r="G1917" s="12">
        <f t="shared" si="125"/>
        <v>0.55920771770386524</v>
      </c>
      <c r="H1917" s="12">
        <f t="shared" si="126"/>
        <v>0.64541461425558933</v>
      </c>
      <c r="I1917" s="48">
        <f t="shared" si="127"/>
        <v>0.56944444444444442</v>
      </c>
      <c r="J1917" s="48" t="str">
        <f t="shared" si="128"/>
        <v>entry18</v>
      </c>
      <c r="AA1917" s="26"/>
      <c r="AE1917" s="23">
        <v>43467</v>
      </c>
      <c r="AF1917">
        <v>96.488438597591497</v>
      </c>
      <c r="AI1917" s="15">
        <v>43076</v>
      </c>
      <c r="AJ1917">
        <v>10.6799999999999</v>
      </c>
      <c r="AK1917" s="15">
        <v>43326</v>
      </c>
      <c r="AL1917">
        <v>110.02999999999901</v>
      </c>
      <c r="AM1917" s="15">
        <v>43003</v>
      </c>
      <c r="AN1917">
        <v>29.77</v>
      </c>
      <c r="AO1917" s="15">
        <v>44025</v>
      </c>
      <c r="AP1917">
        <v>42.759999999999899</v>
      </c>
      <c r="AQ1917" s="15">
        <v>43439</v>
      </c>
      <c r="AR1917">
        <v>20.029999999999902</v>
      </c>
      <c r="AS1917" s="15">
        <v>43026</v>
      </c>
      <c r="AT1917">
        <v>20.98</v>
      </c>
      <c r="AU1917" s="15">
        <v>43117</v>
      </c>
      <c r="AV1917">
        <v>128.41</v>
      </c>
      <c r="AW1917" s="15">
        <v>43003</v>
      </c>
      <c r="AX1917">
        <v>19.6299999999999</v>
      </c>
    </row>
    <row r="1918" spans="1:50">
      <c r="A1918" t="s">
        <v>40350</v>
      </c>
      <c r="B1918">
        <v>432</v>
      </c>
      <c r="C1918">
        <v>246</v>
      </c>
      <c r="D1918">
        <v>18.038726194753298</v>
      </c>
      <c r="E1918">
        <v>20.718726194753302</v>
      </c>
      <c r="F1918">
        <v>-32.799999999999997</v>
      </c>
      <c r="G1918" s="12">
        <f t="shared" si="125"/>
        <v>0.54996116447418597</v>
      </c>
      <c r="H1918" s="12">
        <f t="shared" si="126"/>
        <v>0.63166848154735677</v>
      </c>
      <c r="I1918" s="48">
        <f t="shared" si="127"/>
        <v>0.56944444444444442</v>
      </c>
      <c r="J1918" s="48" t="str">
        <f t="shared" si="128"/>
        <v>entry18</v>
      </c>
      <c r="AA1918" s="26"/>
      <c r="AE1918" s="23">
        <v>43468</v>
      </c>
      <c r="AF1918">
        <v>96.488438597591497</v>
      </c>
      <c r="AI1918" s="15">
        <v>43077</v>
      </c>
      <c r="AJ1918">
        <v>10.6799999999999</v>
      </c>
      <c r="AK1918" s="15">
        <v>43328</v>
      </c>
      <c r="AL1918">
        <v>110.02999999999901</v>
      </c>
      <c r="AM1918" s="15">
        <v>43004</v>
      </c>
      <c r="AN1918">
        <v>29.77</v>
      </c>
      <c r="AO1918" s="15">
        <v>44026</v>
      </c>
      <c r="AP1918">
        <v>42.589999999999897</v>
      </c>
      <c r="AQ1918" s="15">
        <v>43440</v>
      </c>
      <c r="AR1918">
        <v>20.029999999999902</v>
      </c>
      <c r="AS1918" s="15">
        <v>43027</v>
      </c>
      <c r="AT1918">
        <v>20.98</v>
      </c>
      <c r="AU1918" s="15">
        <v>43118</v>
      </c>
      <c r="AV1918">
        <v>128.41</v>
      </c>
      <c r="AW1918" s="15">
        <v>43004</v>
      </c>
      <c r="AX1918">
        <v>19.6299999999999</v>
      </c>
    </row>
    <row r="1919" spans="1:50">
      <c r="A1919" t="s">
        <v>40458</v>
      </c>
      <c r="B1919">
        <v>432</v>
      </c>
      <c r="C1919">
        <v>236</v>
      </c>
      <c r="D1919">
        <v>27.08</v>
      </c>
      <c r="E1919">
        <v>36.15</v>
      </c>
      <c r="F1919">
        <v>-57.44</v>
      </c>
      <c r="G1919" s="12">
        <f t="shared" si="125"/>
        <v>0.4714484679665738</v>
      </c>
      <c r="H1919" s="12">
        <f t="shared" si="126"/>
        <v>0.62935236768802227</v>
      </c>
      <c r="I1919" s="48">
        <f t="shared" si="127"/>
        <v>0.54629629629629628</v>
      </c>
      <c r="J1919" s="48" t="str">
        <f t="shared" si="128"/>
        <v>entry18</v>
      </c>
      <c r="AA1919" s="26"/>
      <c r="AE1919" s="23">
        <v>43469</v>
      </c>
      <c r="AF1919">
        <v>96.488438597591497</v>
      </c>
      <c r="AI1919" s="15">
        <v>43080</v>
      </c>
      <c r="AJ1919">
        <v>10.6799999999999</v>
      </c>
      <c r="AK1919" s="15">
        <v>43329</v>
      </c>
      <c r="AL1919">
        <v>110.02999999999901</v>
      </c>
      <c r="AM1919" s="15">
        <v>43005</v>
      </c>
      <c r="AN1919">
        <v>29.77</v>
      </c>
      <c r="AO1919" s="15">
        <v>44027</v>
      </c>
      <c r="AP1919">
        <v>43.239999999999903</v>
      </c>
      <c r="AQ1919" s="15">
        <v>43441</v>
      </c>
      <c r="AR1919">
        <v>20.029999999999902</v>
      </c>
      <c r="AS1919" s="15">
        <v>43028</v>
      </c>
      <c r="AT1919">
        <v>20.98</v>
      </c>
      <c r="AU1919" s="15">
        <v>43119</v>
      </c>
      <c r="AV1919">
        <v>128.41</v>
      </c>
      <c r="AW1919" s="15">
        <v>43005</v>
      </c>
      <c r="AX1919">
        <v>19.6299999999999</v>
      </c>
    </row>
    <row r="1920" spans="1:50">
      <c r="A1920" t="s">
        <v>40351</v>
      </c>
      <c r="B1920">
        <v>432</v>
      </c>
      <c r="C1920">
        <v>264</v>
      </c>
      <c r="D1920">
        <v>10.598726194753301</v>
      </c>
      <c r="E1920">
        <v>14.848726194753301</v>
      </c>
      <c r="F1920">
        <v>-30.95</v>
      </c>
      <c r="G1920" s="12">
        <f t="shared" si="125"/>
        <v>0.34244672680947663</v>
      </c>
      <c r="H1920" s="12">
        <f t="shared" si="126"/>
        <v>0.4797649820598805</v>
      </c>
      <c r="I1920" s="48">
        <f t="shared" si="127"/>
        <v>0.61111111111111116</v>
      </c>
      <c r="J1920" s="48" t="str">
        <f t="shared" si="128"/>
        <v>entry18</v>
      </c>
      <c r="AA1920" s="26"/>
      <c r="AE1920" s="23">
        <v>43472</v>
      </c>
      <c r="AF1920">
        <v>96.488438597591497</v>
      </c>
      <c r="AI1920" s="15">
        <v>43081</v>
      </c>
      <c r="AJ1920">
        <v>10.6799999999999</v>
      </c>
      <c r="AK1920" s="15">
        <v>43332</v>
      </c>
      <c r="AL1920">
        <v>110.02999999999901</v>
      </c>
      <c r="AM1920" s="15">
        <v>43006</v>
      </c>
      <c r="AN1920">
        <v>29.77</v>
      </c>
      <c r="AO1920" s="15">
        <v>44028</v>
      </c>
      <c r="AP1920">
        <v>42.959999999999901</v>
      </c>
      <c r="AQ1920" s="15">
        <v>43444</v>
      </c>
      <c r="AR1920">
        <v>20.029999999999902</v>
      </c>
      <c r="AS1920" s="15">
        <v>43031</v>
      </c>
      <c r="AT1920">
        <v>20.98</v>
      </c>
      <c r="AU1920" s="15">
        <v>43122</v>
      </c>
      <c r="AV1920">
        <v>128.41</v>
      </c>
      <c r="AW1920" s="15">
        <v>43006</v>
      </c>
      <c r="AX1920">
        <v>19.6299999999999</v>
      </c>
    </row>
    <row r="1921" spans="1:50">
      <c r="A1921" t="s">
        <v>40363</v>
      </c>
      <c r="B1921">
        <v>432</v>
      </c>
      <c r="C1921">
        <v>263</v>
      </c>
      <c r="D1921">
        <v>7.9887261947533599</v>
      </c>
      <c r="E1921">
        <v>9.2287261947533601</v>
      </c>
      <c r="F1921">
        <v>-27.32</v>
      </c>
      <c r="G1921" s="12">
        <f t="shared" si="125"/>
        <v>0.29241311108174817</v>
      </c>
      <c r="H1921" s="12">
        <f t="shared" si="126"/>
        <v>0.33780110522523282</v>
      </c>
      <c r="I1921" s="48">
        <f t="shared" si="127"/>
        <v>0.60879629629629628</v>
      </c>
      <c r="J1921" s="48" t="str">
        <f t="shared" si="128"/>
        <v>entry18</v>
      </c>
      <c r="AA1921" s="26"/>
      <c r="AE1921" s="23">
        <v>43473</v>
      </c>
      <c r="AF1921">
        <v>96.488438597591497</v>
      </c>
      <c r="AI1921" s="15">
        <v>43082</v>
      </c>
      <c r="AJ1921">
        <v>10.6799999999999</v>
      </c>
      <c r="AK1921" s="15">
        <v>43333</v>
      </c>
      <c r="AL1921">
        <v>110.02999999999901</v>
      </c>
      <c r="AM1921" s="15">
        <v>43007</v>
      </c>
      <c r="AN1921">
        <v>29.77</v>
      </c>
      <c r="AO1921" s="15">
        <v>44029</v>
      </c>
      <c r="AP1921">
        <v>43.499999999999901</v>
      </c>
      <c r="AQ1921" s="15">
        <v>43445</v>
      </c>
      <c r="AR1921">
        <v>20.029999999999902</v>
      </c>
      <c r="AS1921" s="15">
        <v>43032</v>
      </c>
      <c r="AT1921">
        <v>20.98</v>
      </c>
      <c r="AU1921" s="15">
        <v>43123</v>
      </c>
      <c r="AV1921">
        <v>128.41</v>
      </c>
      <c r="AW1921" s="15">
        <v>43007</v>
      </c>
      <c r="AX1921">
        <v>19.6299999999999</v>
      </c>
    </row>
    <row r="1922" spans="1:50">
      <c r="A1922" t="s">
        <v>40561</v>
      </c>
      <c r="B1922">
        <v>226</v>
      </c>
      <c r="C1922">
        <v>108</v>
      </c>
      <c r="D1922">
        <v>59.04</v>
      </c>
      <c r="E1922">
        <v>59.499999999999901</v>
      </c>
      <c r="F1922">
        <v>-4.46999999999999</v>
      </c>
      <c r="G1922" s="12">
        <f t="shared" ref="G1922:G1985" si="129">D1922/ABS(F1922)</f>
        <v>13.208053691275197</v>
      </c>
      <c r="H1922" s="12">
        <f t="shared" ref="H1922:H1985" si="130">E1922/ABS(F1922)</f>
        <v>13.310961968680097</v>
      </c>
      <c r="I1922" s="48">
        <f t="shared" ref="I1922:I1985" si="131">C1922/B1922</f>
        <v>0.47787610619469029</v>
      </c>
      <c r="J1922" s="48" t="str">
        <f t="shared" ref="J1922:J1985" si="132">LEFT(A1922,FIND("_",A1922,6)-1)</f>
        <v>entry19</v>
      </c>
      <c r="AA1922" s="26"/>
      <c r="AE1922" s="23">
        <v>43474</v>
      </c>
      <c r="AF1922">
        <v>96.488438597591497</v>
      </c>
      <c r="AI1922" s="15">
        <v>43083</v>
      </c>
      <c r="AJ1922">
        <v>10.6799999999999</v>
      </c>
      <c r="AK1922" s="15">
        <v>43334</v>
      </c>
      <c r="AL1922">
        <v>110.02999999999901</v>
      </c>
      <c r="AM1922" s="15">
        <v>43018</v>
      </c>
      <c r="AN1922">
        <v>29.77</v>
      </c>
      <c r="AO1922" s="15">
        <v>44032</v>
      </c>
      <c r="AP1922">
        <v>43.619999999999898</v>
      </c>
      <c r="AQ1922" s="15">
        <v>43446</v>
      </c>
      <c r="AR1922">
        <v>20.029999999999902</v>
      </c>
      <c r="AS1922" s="15">
        <v>43033</v>
      </c>
      <c r="AT1922">
        <v>20.98</v>
      </c>
      <c r="AU1922" s="15">
        <v>43124</v>
      </c>
      <c r="AV1922">
        <v>128.41</v>
      </c>
      <c r="AW1922" s="15">
        <v>43018</v>
      </c>
      <c r="AX1922">
        <v>19.6299999999999</v>
      </c>
    </row>
    <row r="1923" spans="1:50">
      <c r="A1923" t="s">
        <v>40585</v>
      </c>
      <c r="B1923">
        <v>223</v>
      </c>
      <c r="C1923">
        <v>120</v>
      </c>
      <c r="D1923">
        <v>101.151319919754</v>
      </c>
      <c r="E1923">
        <v>101.151319919754</v>
      </c>
      <c r="F1923">
        <v>-8.6599999999999806</v>
      </c>
      <c r="G1923" s="12">
        <f t="shared" si="129"/>
        <v>11.680290983805339</v>
      </c>
      <c r="H1923" s="12">
        <f t="shared" si="130"/>
        <v>11.680290983805339</v>
      </c>
      <c r="I1923" s="48">
        <f t="shared" si="131"/>
        <v>0.53811659192825112</v>
      </c>
      <c r="J1923" s="48" t="str">
        <f t="shared" si="132"/>
        <v>entry19</v>
      </c>
      <c r="AA1923" s="26"/>
      <c r="AE1923" s="23">
        <v>43475</v>
      </c>
      <c r="AF1923">
        <v>96.488438597591497</v>
      </c>
      <c r="AI1923" s="15">
        <v>43084</v>
      </c>
      <c r="AJ1923">
        <v>10.6799999999999</v>
      </c>
      <c r="AK1923" s="15">
        <v>43335</v>
      </c>
      <c r="AL1923">
        <v>110.02999999999901</v>
      </c>
      <c r="AM1923" s="15">
        <v>43019</v>
      </c>
      <c r="AN1923">
        <v>29.77</v>
      </c>
      <c r="AO1923" s="15">
        <v>44033</v>
      </c>
      <c r="AP1923">
        <v>45.059999999999903</v>
      </c>
      <c r="AQ1923" s="15">
        <v>43447</v>
      </c>
      <c r="AR1923">
        <v>20.029999999999902</v>
      </c>
      <c r="AS1923" s="15">
        <v>43034</v>
      </c>
      <c r="AT1923">
        <v>20.98</v>
      </c>
      <c r="AU1923" s="15">
        <v>43125</v>
      </c>
      <c r="AV1923">
        <v>128.41</v>
      </c>
      <c r="AW1923" s="15">
        <v>43019</v>
      </c>
      <c r="AX1923">
        <v>19.6299999999999</v>
      </c>
    </row>
    <row r="1924" spans="1:50">
      <c r="A1924" t="s">
        <v>40609</v>
      </c>
      <c r="B1924">
        <v>223</v>
      </c>
      <c r="C1924">
        <v>101</v>
      </c>
      <c r="D1924">
        <v>64.939746938403701</v>
      </c>
      <c r="E1924">
        <v>65.449746938403706</v>
      </c>
      <c r="F1924">
        <v>-5.8699999999999903</v>
      </c>
      <c r="G1924" s="12">
        <f t="shared" si="129"/>
        <v>11.062989256968281</v>
      </c>
      <c r="H1924" s="12">
        <f t="shared" si="130"/>
        <v>11.1498717101199</v>
      </c>
      <c r="I1924" s="48">
        <f t="shared" si="131"/>
        <v>0.452914798206278</v>
      </c>
      <c r="J1924" s="48" t="str">
        <f t="shared" si="132"/>
        <v>entry19</v>
      </c>
      <c r="AA1924" s="26"/>
      <c r="AE1924" s="23">
        <v>43476</v>
      </c>
      <c r="AF1924">
        <v>96.488438597591497</v>
      </c>
      <c r="AI1924" s="15">
        <v>43087</v>
      </c>
      <c r="AJ1924">
        <v>10.6799999999999</v>
      </c>
      <c r="AK1924" s="15">
        <v>43336</v>
      </c>
      <c r="AL1924">
        <v>110.02999999999901</v>
      </c>
      <c r="AM1924" s="15">
        <v>43020</v>
      </c>
      <c r="AN1924">
        <v>29.77</v>
      </c>
      <c r="AO1924" s="15">
        <v>44034</v>
      </c>
      <c r="AP1924">
        <v>45.139999999999901</v>
      </c>
      <c r="AQ1924" s="15">
        <v>43448</v>
      </c>
      <c r="AR1924">
        <v>20.029999999999902</v>
      </c>
      <c r="AS1924" s="15">
        <v>43035</v>
      </c>
      <c r="AT1924">
        <v>20.98</v>
      </c>
      <c r="AU1924" s="15">
        <v>43126</v>
      </c>
      <c r="AV1924">
        <v>128.41</v>
      </c>
      <c r="AW1924" s="15">
        <v>43020</v>
      </c>
      <c r="AX1924">
        <v>19.6299999999999</v>
      </c>
    </row>
    <row r="1925" spans="1:50">
      <c r="A1925" t="s">
        <v>40605</v>
      </c>
      <c r="B1925">
        <v>223</v>
      </c>
      <c r="C1925">
        <v>105</v>
      </c>
      <c r="D1925">
        <v>64.279746938403704</v>
      </c>
      <c r="E1925">
        <v>64.789746938403695</v>
      </c>
      <c r="F1925">
        <v>-5.8699999999999903</v>
      </c>
      <c r="G1925" s="12">
        <f t="shared" si="129"/>
        <v>10.95055314112501</v>
      </c>
      <c r="H1925" s="12">
        <f t="shared" si="130"/>
        <v>11.037435594276626</v>
      </c>
      <c r="I1925" s="48">
        <f t="shared" si="131"/>
        <v>0.47085201793721976</v>
      </c>
      <c r="J1925" s="48" t="str">
        <f t="shared" si="132"/>
        <v>entry19</v>
      </c>
      <c r="AA1925" s="26"/>
      <c r="AE1925" s="23">
        <v>43479</v>
      </c>
      <c r="AF1925">
        <v>96.488438597591497</v>
      </c>
      <c r="AI1925" s="15">
        <v>43088</v>
      </c>
      <c r="AJ1925">
        <v>10.6799999999999</v>
      </c>
      <c r="AK1925" s="15">
        <v>43339</v>
      </c>
      <c r="AL1925">
        <v>110.02999999999901</v>
      </c>
      <c r="AM1925" s="15">
        <v>43021</v>
      </c>
      <c r="AN1925">
        <v>29.77</v>
      </c>
      <c r="AO1925" s="15">
        <v>44035</v>
      </c>
      <c r="AP1925">
        <v>44.869999999999898</v>
      </c>
      <c r="AQ1925" s="15">
        <v>43451</v>
      </c>
      <c r="AR1925">
        <v>20.029999999999902</v>
      </c>
      <c r="AS1925" s="15">
        <v>43038</v>
      </c>
      <c r="AT1925">
        <v>20.98</v>
      </c>
      <c r="AU1925" s="15">
        <v>43129</v>
      </c>
      <c r="AV1925">
        <v>128.41</v>
      </c>
      <c r="AW1925" s="15">
        <v>43021</v>
      </c>
      <c r="AX1925">
        <v>19.6299999999999</v>
      </c>
    </row>
    <row r="1926" spans="1:50">
      <c r="A1926" t="s">
        <v>40581</v>
      </c>
      <c r="B1926">
        <v>223</v>
      </c>
      <c r="C1926">
        <v>127</v>
      </c>
      <c r="D1926">
        <v>85.691319919754093</v>
      </c>
      <c r="E1926">
        <v>85.691319919754207</v>
      </c>
      <c r="F1926">
        <v>-8.3699999999999903</v>
      </c>
      <c r="G1926" s="12">
        <f t="shared" si="129"/>
        <v>10.23791157942105</v>
      </c>
      <c r="H1926" s="12">
        <f t="shared" si="130"/>
        <v>10.237911579421064</v>
      </c>
      <c r="I1926" s="48">
        <f t="shared" si="131"/>
        <v>0.56950672645739908</v>
      </c>
      <c r="J1926" s="48" t="str">
        <f t="shared" si="132"/>
        <v>entry19</v>
      </c>
      <c r="AA1926" s="26"/>
      <c r="AE1926" s="23">
        <v>43480</v>
      </c>
      <c r="AF1926">
        <v>97.218438597591501</v>
      </c>
      <c r="AI1926" s="15">
        <v>43089</v>
      </c>
      <c r="AJ1926">
        <v>10.6799999999999</v>
      </c>
      <c r="AK1926" s="15">
        <v>43340</v>
      </c>
      <c r="AL1926">
        <v>110.02999999999901</v>
      </c>
      <c r="AM1926" s="15">
        <v>43024</v>
      </c>
      <c r="AN1926">
        <v>29.77</v>
      </c>
      <c r="AO1926" s="15">
        <v>44036</v>
      </c>
      <c r="AP1926">
        <v>44.159999999999897</v>
      </c>
      <c r="AQ1926" s="15">
        <v>43452</v>
      </c>
      <c r="AR1926">
        <v>20.029999999999902</v>
      </c>
      <c r="AS1926" s="15">
        <v>43039</v>
      </c>
      <c r="AT1926">
        <v>20.98</v>
      </c>
      <c r="AU1926" s="15">
        <v>43130</v>
      </c>
      <c r="AV1926">
        <v>128.41</v>
      </c>
      <c r="AW1926" s="15">
        <v>43024</v>
      </c>
      <c r="AX1926">
        <v>19.6299999999999</v>
      </c>
    </row>
    <row r="1927" spans="1:50">
      <c r="A1927" t="s">
        <v>40611</v>
      </c>
      <c r="B1927">
        <v>223</v>
      </c>
      <c r="C1927">
        <v>109</v>
      </c>
      <c r="D1927">
        <v>73.469746938403702</v>
      </c>
      <c r="E1927">
        <v>73.979746938403594</v>
      </c>
      <c r="F1927">
        <v>-7.2299999999999898</v>
      </c>
      <c r="G1927" s="12">
        <f t="shared" si="129"/>
        <v>10.161790724537179</v>
      </c>
      <c r="H1927" s="12">
        <f t="shared" si="130"/>
        <v>10.232330143624301</v>
      </c>
      <c r="I1927" s="48">
        <f t="shared" si="131"/>
        <v>0.48878923766816146</v>
      </c>
      <c r="J1927" s="48" t="str">
        <f t="shared" si="132"/>
        <v>entry19</v>
      </c>
      <c r="AA1927" s="26"/>
      <c r="AE1927" s="23">
        <v>43481</v>
      </c>
      <c r="AF1927">
        <v>97.218438597591501</v>
      </c>
      <c r="AI1927" s="15">
        <v>43090</v>
      </c>
      <c r="AJ1927">
        <v>10.6799999999999</v>
      </c>
      <c r="AK1927" s="15">
        <v>43341</v>
      </c>
      <c r="AL1927">
        <v>110.02999999999901</v>
      </c>
      <c r="AM1927" s="15">
        <v>43025</v>
      </c>
      <c r="AN1927">
        <v>29.77</v>
      </c>
      <c r="AO1927" s="15">
        <v>44039</v>
      </c>
      <c r="AP1927">
        <v>44.159999999999897</v>
      </c>
      <c r="AQ1927" s="15">
        <v>43453</v>
      </c>
      <c r="AR1927">
        <v>20.029999999999902</v>
      </c>
      <c r="AS1927" s="15">
        <v>43040</v>
      </c>
      <c r="AT1927">
        <v>20.98</v>
      </c>
      <c r="AU1927" s="15">
        <v>43131</v>
      </c>
      <c r="AV1927">
        <v>128.41</v>
      </c>
      <c r="AW1927" s="15">
        <v>43025</v>
      </c>
      <c r="AX1927">
        <v>19.6299999999999</v>
      </c>
    </row>
    <row r="1928" spans="1:50">
      <c r="A1928" t="s">
        <v>40612</v>
      </c>
      <c r="B1928">
        <v>223</v>
      </c>
      <c r="C1928">
        <v>109</v>
      </c>
      <c r="D1928">
        <v>73.469746938403702</v>
      </c>
      <c r="E1928">
        <v>73.979746938403594</v>
      </c>
      <c r="F1928">
        <v>-7.2299999999999898</v>
      </c>
      <c r="G1928" s="12">
        <f t="shared" si="129"/>
        <v>10.161790724537179</v>
      </c>
      <c r="H1928" s="12">
        <f t="shared" si="130"/>
        <v>10.232330143624301</v>
      </c>
      <c r="I1928" s="48">
        <f t="shared" si="131"/>
        <v>0.48878923766816146</v>
      </c>
      <c r="J1928" s="48" t="str">
        <f t="shared" si="132"/>
        <v>entry19</v>
      </c>
      <c r="AA1928" s="26"/>
      <c r="AE1928" s="23">
        <v>43482</v>
      </c>
      <c r="AF1928">
        <v>97.218438597591501</v>
      </c>
      <c r="AI1928" s="15">
        <v>43091</v>
      </c>
      <c r="AJ1928">
        <v>10.6799999999999</v>
      </c>
      <c r="AK1928" s="15">
        <v>43342</v>
      </c>
      <c r="AL1928">
        <v>110.02999999999901</v>
      </c>
      <c r="AM1928" s="15">
        <v>43026</v>
      </c>
      <c r="AN1928">
        <v>29.77</v>
      </c>
      <c r="AO1928" s="15">
        <v>44040</v>
      </c>
      <c r="AP1928">
        <v>44.819999999999901</v>
      </c>
      <c r="AQ1928" s="15">
        <v>43454</v>
      </c>
      <c r="AR1928">
        <v>20.029999999999902</v>
      </c>
      <c r="AS1928" s="15">
        <v>43041</v>
      </c>
      <c r="AT1928">
        <v>20.98</v>
      </c>
      <c r="AU1928" s="15">
        <v>43132</v>
      </c>
      <c r="AV1928">
        <v>128.41</v>
      </c>
      <c r="AW1928" s="15">
        <v>43026</v>
      </c>
      <c r="AX1928">
        <v>19.6299999999999</v>
      </c>
    </row>
    <row r="1929" spans="1:50">
      <c r="A1929" t="s">
        <v>40681</v>
      </c>
      <c r="B1929">
        <v>223</v>
      </c>
      <c r="C1929">
        <v>117</v>
      </c>
      <c r="D1929">
        <v>197.78891847868601</v>
      </c>
      <c r="E1929">
        <v>198.208918478686</v>
      </c>
      <c r="F1929">
        <v>-19.3915576755385</v>
      </c>
      <c r="G1929" s="12">
        <f t="shared" si="129"/>
        <v>10.199743712604741</v>
      </c>
      <c r="H1929" s="12">
        <f t="shared" si="130"/>
        <v>10.221402622478175</v>
      </c>
      <c r="I1929" s="48">
        <f t="shared" si="131"/>
        <v>0.5246636771300448</v>
      </c>
      <c r="J1929" s="48" t="str">
        <f t="shared" si="132"/>
        <v>entry19</v>
      </c>
      <c r="AA1929" s="26"/>
      <c r="AE1929" s="23">
        <v>43483</v>
      </c>
      <c r="AF1929">
        <v>97.218438597591501</v>
      </c>
      <c r="AI1929" s="15">
        <v>43095</v>
      </c>
      <c r="AJ1929">
        <v>10.6799999999999</v>
      </c>
      <c r="AK1929" s="15">
        <v>43343</v>
      </c>
      <c r="AL1929">
        <v>110.02999999999901</v>
      </c>
      <c r="AM1929" s="15">
        <v>43027</v>
      </c>
      <c r="AN1929">
        <v>29.77</v>
      </c>
      <c r="AO1929" s="15">
        <v>44041</v>
      </c>
      <c r="AP1929">
        <v>44.959999999999901</v>
      </c>
      <c r="AQ1929" s="15">
        <v>43455</v>
      </c>
      <c r="AR1929">
        <v>20.029999999999902</v>
      </c>
      <c r="AS1929" s="15">
        <v>43042</v>
      </c>
      <c r="AT1929">
        <v>20.98</v>
      </c>
      <c r="AU1929" s="15">
        <v>43133</v>
      </c>
      <c r="AV1929">
        <v>128.41</v>
      </c>
      <c r="AW1929" s="15">
        <v>43027</v>
      </c>
      <c r="AX1929">
        <v>19.6299999999999</v>
      </c>
    </row>
    <row r="1930" spans="1:50">
      <c r="A1930" t="s">
        <v>40573</v>
      </c>
      <c r="B1930">
        <v>223</v>
      </c>
      <c r="C1930">
        <v>106</v>
      </c>
      <c r="D1930">
        <v>123.826217808636</v>
      </c>
      <c r="E1930">
        <v>123.826217808636</v>
      </c>
      <c r="F1930">
        <v>-12.2288202063667</v>
      </c>
      <c r="G1930" s="12">
        <f t="shared" si="129"/>
        <v>10.125769756936018</v>
      </c>
      <c r="H1930" s="12">
        <f t="shared" si="130"/>
        <v>10.125769756936018</v>
      </c>
      <c r="I1930" s="48">
        <f t="shared" si="131"/>
        <v>0.47533632286995514</v>
      </c>
      <c r="J1930" s="48" t="str">
        <f t="shared" si="132"/>
        <v>entry19</v>
      </c>
      <c r="AA1930" s="26"/>
      <c r="AE1930" s="23">
        <v>43486</v>
      </c>
      <c r="AF1930">
        <v>97.218438597591501</v>
      </c>
      <c r="AI1930" s="15">
        <v>43096</v>
      </c>
      <c r="AJ1930">
        <v>10.6799999999999</v>
      </c>
      <c r="AK1930" s="15">
        <v>43346</v>
      </c>
      <c r="AL1930">
        <v>110.02999999999901</v>
      </c>
      <c r="AM1930" s="15">
        <v>43028</v>
      </c>
      <c r="AN1930">
        <v>29.77</v>
      </c>
      <c r="AO1930" s="15">
        <v>44042</v>
      </c>
      <c r="AP1930">
        <v>45.119999999999898</v>
      </c>
      <c r="AQ1930" s="15">
        <v>43458</v>
      </c>
      <c r="AR1930">
        <v>20.029999999999902</v>
      </c>
      <c r="AS1930" s="15">
        <v>43045</v>
      </c>
      <c r="AT1930">
        <v>20.98</v>
      </c>
      <c r="AU1930" s="15">
        <v>43136</v>
      </c>
      <c r="AV1930">
        <v>128.41</v>
      </c>
      <c r="AW1930" s="15">
        <v>43028</v>
      </c>
      <c r="AX1930">
        <v>19.6299999999999</v>
      </c>
    </row>
    <row r="1931" spans="1:50">
      <c r="A1931" t="s">
        <v>40705</v>
      </c>
      <c r="B1931">
        <v>223</v>
      </c>
      <c r="C1931">
        <v>102</v>
      </c>
      <c r="D1931">
        <v>130.71547065505999</v>
      </c>
      <c r="E1931">
        <v>132.65547065505999</v>
      </c>
      <c r="F1931">
        <v>-13.15</v>
      </c>
      <c r="G1931" s="12">
        <f t="shared" si="129"/>
        <v>9.9403399737688201</v>
      </c>
      <c r="H1931" s="12">
        <f t="shared" si="130"/>
        <v>10.087868490879087</v>
      </c>
      <c r="I1931" s="48">
        <f t="shared" si="131"/>
        <v>0.45739910313901344</v>
      </c>
      <c r="J1931" s="48" t="str">
        <f t="shared" si="132"/>
        <v>entry19</v>
      </c>
      <c r="AA1931" s="26"/>
      <c r="AE1931" s="23">
        <v>43487</v>
      </c>
      <c r="AF1931">
        <v>96.948438597591505</v>
      </c>
      <c r="AI1931" s="15">
        <v>43097</v>
      </c>
      <c r="AJ1931">
        <v>10.6799999999999</v>
      </c>
      <c r="AK1931" s="15">
        <v>43347</v>
      </c>
      <c r="AL1931">
        <v>110.02999999999901</v>
      </c>
      <c r="AM1931" s="15">
        <v>43031</v>
      </c>
      <c r="AN1931">
        <v>29.77</v>
      </c>
      <c r="AO1931" s="15">
        <v>44043</v>
      </c>
      <c r="AP1931">
        <v>44.989999999999903</v>
      </c>
      <c r="AQ1931" s="15">
        <v>43460</v>
      </c>
      <c r="AR1931">
        <v>20.029999999999902</v>
      </c>
      <c r="AS1931" s="15">
        <v>43046</v>
      </c>
      <c r="AT1931">
        <v>20.98</v>
      </c>
      <c r="AU1931" s="15">
        <v>43137</v>
      </c>
      <c r="AV1931">
        <v>128.41</v>
      </c>
      <c r="AW1931" s="15">
        <v>43031</v>
      </c>
      <c r="AX1931">
        <v>19.6299999999999</v>
      </c>
    </row>
    <row r="1932" spans="1:50">
      <c r="A1932" t="s">
        <v>40707</v>
      </c>
      <c r="B1932">
        <v>223</v>
      </c>
      <c r="C1932">
        <v>108</v>
      </c>
      <c r="D1932">
        <v>138.50547065506001</v>
      </c>
      <c r="E1932">
        <v>139.84547065506001</v>
      </c>
      <c r="F1932">
        <v>-14.0999999999999</v>
      </c>
      <c r="G1932" s="12">
        <f t="shared" si="129"/>
        <v>9.8230830251816297</v>
      </c>
      <c r="H1932" s="12">
        <f t="shared" si="130"/>
        <v>9.9181184861745386</v>
      </c>
      <c r="I1932" s="48">
        <f t="shared" si="131"/>
        <v>0.48430493273542602</v>
      </c>
      <c r="J1932" s="48" t="str">
        <f t="shared" si="132"/>
        <v>entry19</v>
      </c>
      <c r="AA1932" s="26"/>
      <c r="AE1932" s="23">
        <v>43488</v>
      </c>
      <c r="AF1932">
        <v>97.278438597591503</v>
      </c>
      <c r="AI1932" s="15">
        <v>43102</v>
      </c>
      <c r="AJ1932">
        <v>10.6799999999999</v>
      </c>
      <c r="AK1932" s="15">
        <v>43348</v>
      </c>
      <c r="AL1932">
        <v>110.02999999999901</v>
      </c>
      <c r="AM1932" s="15">
        <v>43032</v>
      </c>
      <c r="AN1932">
        <v>29.77</v>
      </c>
      <c r="AO1932" s="15">
        <v>44046</v>
      </c>
      <c r="AP1932">
        <v>45.219999999999899</v>
      </c>
      <c r="AQ1932" s="15">
        <v>43461</v>
      </c>
      <c r="AR1932">
        <v>20.029999999999902</v>
      </c>
      <c r="AS1932" s="15">
        <v>43047</v>
      </c>
      <c r="AT1932">
        <v>20.98</v>
      </c>
      <c r="AU1932" s="15">
        <v>43138</v>
      </c>
      <c r="AV1932">
        <v>128.41</v>
      </c>
      <c r="AW1932" s="15">
        <v>43032</v>
      </c>
      <c r="AX1932">
        <v>19.6299999999999</v>
      </c>
    </row>
    <row r="1933" spans="1:50">
      <c r="A1933" t="s">
        <v>40708</v>
      </c>
      <c r="B1933">
        <v>223</v>
      </c>
      <c r="C1933">
        <v>108</v>
      </c>
      <c r="D1933">
        <v>138.50547065506001</v>
      </c>
      <c r="E1933">
        <v>139.84547065506001</v>
      </c>
      <c r="F1933">
        <v>-14.0999999999999</v>
      </c>
      <c r="G1933" s="12">
        <f t="shared" si="129"/>
        <v>9.8230830251816297</v>
      </c>
      <c r="H1933" s="12">
        <f t="shared" si="130"/>
        <v>9.9181184861745386</v>
      </c>
      <c r="I1933" s="48">
        <f t="shared" si="131"/>
        <v>0.48430493273542602</v>
      </c>
      <c r="J1933" s="48" t="str">
        <f t="shared" si="132"/>
        <v>entry19</v>
      </c>
      <c r="AA1933" s="26"/>
      <c r="AE1933" s="23">
        <v>43489</v>
      </c>
      <c r="AF1933">
        <v>97.808438597591504</v>
      </c>
      <c r="AI1933" s="15">
        <v>43103</v>
      </c>
      <c r="AJ1933">
        <v>10.6799999999999</v>
      </c>
      <c r="AK1933" s="15">
        <v>43349</v>
      </c>
      <c r="AL1933">
        <v>110.02999999999901</v>
      </c>
      <c r="AM1933" s="15">
        <v>43033</v>
      </c>
      <c r="AN1933">
        <v>29.77</v>
      </c>
      <c r="AO1933" s="15">
        <v>44047</v>
      </c>
      <c r="AP1933">
        <v>46.459999999999901</v>
      </c>
      <c r="AQ1933" s="15">
        <v>43462</v>
      </c>
      <c r="AR1933">
        <v>20.029999999999902</v>
      </c>
      <c r="AS1933" s="15">
        <v>43048</v>
      </c>
      <c r="AT1933">
        <v>20.98</v>
      </c>
      <c r="AU1933" s="15">
        <v>43139</v>
      </c>
      <c r="AV1933">
        <v>128.41</v>
      </c>
      <c r="AW1933" s="15">
        <v>43033</v>
      </c>
      <c r="AX1933">
        <v>19.6299999999999</v>
      </c>
    </row>
    <row r="1934" spans="1:50">
      <c r="A1934" t="s">
        <v>40677</v>
      </c>
      <c r="B1934">
        <v>223</v>
      </c>
      <c r="C1934">
        <v>119</v>
      </c>
      <c r="D1934">
        <v>149.768918478686</v>
      </c>
      <c r="E1934">
        <v>149.768918478686</v>
      </c>
      <c r="F1934">
        <v>-15.4432832511011</v>
      </c>
      <c r="G1934" s="12">
        <f t="shared" si="129"/>
        <v>9.6979972486101715</v>
      </c>
      <c r="H1934" s="12">
        <f t="shared" si="130"/>
        <v>9.6979972486101715</v>
      </c>
      <c r="I1934" s="48">
        <f t="shared" si="131"/>
        <v>0.53363228699551568</v>
      </c>
      <c r="J1934" s="48" t="str">
        <f t="shared" si="132"/>
        <v>entry19</v>
      </c>
      <c r="AA1934" s="26"/>
      <c r="AE1934" s="23">
        <v>43490</v>
      </c>
      <c r="AF1934">
        <v>97.808438597591504</v>
      </c>
      <c r="AI1934" s="15">
        <v>43104</v>
      </c>
      <c r="AJ1934">
        <v>10.6799999999999</v>
      </c>
      <c r="AK1934" s="15">
        <v>43350</v>
      </c>
      <c r="AL1934">
        <v>110.02999999999901</v>
      </c>
      <c r="AM1934" s="15">
        <v>43034</v>
      </c>
      <c r="AN1934">
        <v>29.77</v>
      </c>
      <c r="AO1934" s="15">
        <v>44048</v>
      </c>
      <c r="AP1934">
        <v>46.869999999999898</v>
      </c>
      <c r="AQ1934" s="15">
        <v>43467</v>
      </c>
      <c r="AR1934">
        <v>20.029999999999902</v>
      </c>
      <c r="AS1934" s="15">
        <v>43049</v>
      </c>
      <c r="AT1934">
        <v>20.98</v>
      </c>
      <c r="AU1934" s="15">
        <v>43140</v>
      </c>
      <c r="AV1934">
        <v>128.41</v>
      </c>
      <c r="AW1934" s="15">
        <v>43034</v>
      </c>
      <c r="AX1934">
        <v>19.6299999999999</v>
      </c>
    </row>
    <row r="1935" spans="1:50">
      <c r="A1935" t="s">
        <v>40610</v>
      </c>
      <c r="B1935">
        <v>223</v>
      </c>
      <c r="C1935">
        <v>108</v>
      </c>
      <c r="D1935">
        <v>68.969746938403702</v>
      </c>
      <c r="E1935">
        <v>69.479746938403693</v>
      </c>
      <c r="F1935">
        <v>-7.2901905612210101</v>
      </c>
      <c r="G1935" s="12">
        <f t="shared" si="129"/>
        <v>9.4606233347694797</v>
      </c>
      <c r="H1935" s="12">
        <f t="shared" si="130"/>
        <v>9.5305803538236677</v>
      </c>
      <c r="I1935" s="48">
        <f t="shared" si="131"/>
        <v>0.48430493273542602</v>
      </c>
      <c r="J1935" s="48" t="str">
        <f t="shared" si="132"/>
        <v>entry19</v>
      </c>
      <c r="AA1935" s="26"/>
      <c r="AE1935" s="23">
        <v>43493</v>
      </c>
      <c r="AF1935">
        <v>97.808438597591504</v>
      </c>
      <c r="AI1935" s="15">
        <v>43105</v>
      </c>
      <c r="AJ1935">
        <v>10.6799999999999</v>
      </c>
      <c r="AK1935" s="15">
        <v>43353</v>
      </c>
      <c r="AL1935">
        <v>110.02999999999901</v>
      </c>
      <c r="AM1935" s="15">
        <v>43035</v>
      </c>
      <c r="AN1935">
        <v>29.77</v>
      </c>
      <c r="AO1935" s="15">
        <v>44049</v>
      </c>
      <c r="AP1935">
        <v>46.999999999999901</v>
      </c>
      <c r="AQ1935" s="15">
        <v>43468</v>
      </c>
      <c r="AR1935">
        <v>20.029999999999902</v>
      </c>
      <c r="AS1935" s="15">
        <v>43052</v>
      </c>
      <c r="AT1935">
        <v>20.98</v>
      </c>
      <c r="AU1935" s="15">
        <v>43143</v>
      </c>
      <c r="AV1935">
        <v>128.41</v>
      </c>
      <c r="AW1935" s="15">
        <v>43035</v>
      </c>
      <c r="AX1935">
        <v>19.6299999999999</v>
      </c>
    </row>
    <row r="1936" spans="1:50">
      <c r="A1936" t="s">
        <v>40706</v>
      </c>
      <c r="B1936">
        <v>223</v>
      </c>
      <c r="C1936">
        <v>107</v>
      </c>
      <c r="D1936">
        <v>131.95547065506</v>
      </c>
      <c r="E1936">
        <v>133.29547065506</v>
      </c>
      <c r="F1936">
        <v>-14.0999999999999</v>
      </c>
      <c r="G1936" s="12">
        <f t="shared" si="129"/>
        <v>9.358544018089427</v>
      </c>
      <c r="H1936" s="12">
        <f t="shared" si="130"/>
        <v>9.453579479082336</v>
      </c>
      <c r="I1936" s="48">
        <f t="shared" si="131"/>
        <v>0.47982062780269058</v>
      </c>
      <c r="J1936" s="48" t="str">
        <f t="shared" si="132"/>
        <v>entry19</v>
      </c>
      <c r="AA1936" s="26"/>
      <c r="AE1936" s="23">
        <v>43494</v>
      </c>
      <c r="AF1936">
        <v>98.008438597591507</v>
      </c>
      <c r="AI1936" s="15">
        <v>43108</v>
      </c>
      <c r="AJ1936">
        <v>10.6799999999999</v>
      </c>
      <c r="AK1936" s="15">
        <v>43354</v>
      </c>
      <c r="AL1936">
        <v>110.02999999999901</v>
      </c>
      <c r="AM1936" s="15">
        <v>43038</v>
      </c>
      <c r="AN1936">
        <v>29.77</v>
      </c>
      <c r="AO1936" s="15">
        <v>44053</v>
      </c>
      <c r="AP1936">
        <v>46.999999999999901</v>
      </c>
      <c r="AQ1936" s="15">
        <v>43469</v>
      </c>
      <c r="AR1936">
        <v>20.029999999999902</v>
      </c>
      <c r="AS1936" s="15">
        <v>43053</v>
      </c>
      <c r="AT1936">
        <v>20.98</v>
      </c>
      <c r="AU1936" s="15">
        <v>43144</v>
      </c>
      <c r="AV1936">
        <v>128.41</v>
      </c>
      <c r="AW1936" s="15">
        <v>43038</v>
      </c>
      <c r="AX1936">
        <v>19.6299999999999</v>
      </c>
    </row>
    <row r="1937" spans="1:50">
      <c r="A1937" t="s">
        <v>40607</v>
      </c>
      <c r="B1937">
        <v>223</v>
      </c>
      <c r="C1937">
        <v>113</v>
      </c>
      <c r="D1937">
        <v>74.859746938403703</v>
      </c>
      <c r="E1937">
        <v>75.369746938403694</v>
      </c>
      <c r="F1937">
        <v>-7.99402600743701</v>
      </c>
      <c r="G1937" s="12">
        <f t="shared" si="129"/>
        <v>9.3644612700484231</v>
      </c>
      <c r="H1937" s="12">
        <f t="shared" si="130"/>
        <v>9.4282589108774033</v>
      </c>
      <c r="I1937" s="48">
        <f t="shared" si="131"/>
        <v>0.50672645739910316</v>
      </c>
      <c r="J1937" s="48" t="str">
        <f t="shared" si="132"/>
        <v>entry19</v>
      </c>
      <c r="AA1937" s="26"/>
      <c r="AE1937" s="23">
        <v>43495</v>
      </c>
      <c r="AF1937">
        <v>98.208438597591496</v>
      </c>
      <c r="AI1937" s="15">
        <v>43109</v>
      </c>
      <c r="AJ1937">
        <v>10.549999999999899</v>
      </c>
      <c r="AK1937" s="15">
        <v>43355</v>
      </c>
      <c r="AL1937">
        <v>110.02999999999901</v>
      </c>
      <c r="AM1937" s="15">
        <v>43039</v>
      </c>
      <c r="AN1937">
        <v>29.77</v>
      </c>
      <c r="AO1937" s="15">
        <v>44054</v>
      </c>
      <c r="AP1937">
        <v>47.559999999999903</v>
      </c>
      <c r="AQ1937" s="15">
        <v>43472</v>
      </c>
      <c r="AR1937">
        <v>20.029999999999902</v>
      </c>
      <c r="AS1937" s="15">
        <v>43054</v>
      </c>
      <c r="AT1937">
        <v>20.98</v>
      </c>
      <c r="AU1937" s="15">
        <v>43145</v>
      </c>
      <c r="AV1937">
        <v>129.74</v>
      </c>
      <c r="AW1937" s="15">
        <v>43039</v>
      </c>
      <c r="AX1937">
        <v>19.6299999999999</v>
      </c>
    </row>
    <row r="1938" spans="1:50">
      <c r="A1938" t="s">
        <v>40608</v>
      </c>
      <c r="B1938">
        <v>223</v>
      </c>
      <c r="C1938">
        <v>113</v>
      </c>
      <c r="D1938">
        <v>74.859746938403703</v>
      </c>
      <c r="E1938">
        <v>75.369746938403694</v>
      </c>
      <c r="F1938">
        <v>-7.99402600743701</v>
      </c>
      <c r="G1938" s="12">
        <f t="shared" si="129"/>
        <v>9.3644612700484231</v>
      </c>
      <c r="H1938" s="12">
        <f t="shared" si="130"/>
        <v>9.4282589108774033</v>
      </c>
      <c r="I1938" s="48">
        <f t="shared" si="131"/>
        <v>0.50672645739910316</v>
      </c>
      <c r="J1938" s="48" t="str">
        <f t="shared" si="132"/>
        <v>entry19</v>
      </c>
      <c r="AA1938" s="26"/>
      <c r="AE1938" s="23">
        <v>43496</v>
      </c>
      <c r="AF1938">
        <v>98.428438597591494</v>
      </c>
      <c r="AI1938" s="15">
        <v>43110</v>
      </c>
      <c r="AJ1938">
        <v>10.0199999999999</v>
      </c>
      <c r="AK1938" s="15">
        <v>43356</v>
      </c>
      <c r="AL1938">
        <v>110.02999999999901</v>
      </c>
      <c r="AM1938" s="15">
        <v>43040</v>
      </c>
      <c r="AN1938">
        <v>29.77</v>
      </c>
      <c r="AO1938" s="15">
        <v>44055</v>
      </c>
      <c r="AP1938">
        <v>47.799999999999898</v>
      </c>
      <c r="AQ1938" s="15">
        <v>43473</v>
      </c>
      <c r="AR1938">
        <v>20.029999999999902</v>
      </c>
      <c r="AS1938" s="15">
        <v>43055</v>
      </c>
      <c r="AT1938">
        <v>20.98</v>
      </c>
      <c r="AU1938" s="15">
        <v>43150</v>
      </c>
      <c r="AV1938">
        <v>132.58000000000001</v>
      </c>
      <c r="AW1938" s="15">
        <v>43040</v>
      </c>
      <c r="AX1938">
        <v>19.6299999999999</v>
      </c>
    </row>
    <row r="1939" spans="1:50">
      <c r="A1939" t="s">
        <v>40557</v>
      </c>
      <c r="B1939">
        <v>226</v>
      </c>
      <c r="C1939">
        <v>109</v>
      </c>
      <c r="D1939">
        <v>45.68</v>
      </c>
      <c r="E1939">
        <v>46.139999999999901</v>
      </c>
      <c r="F1939">
        <v>-4.9599999999999902</v>
      </c>
      <c r="G1939" s="12">
        <f t="shared" si="129"/>
        <v>9.2096774193548576</v>
      </c>
      <c r="H1939" s="12">
        <f t="shared" si="130"/>
        <v>9.3024193548387082</v>
      </c>
      <c r="I1939" s="48">
        <f t="shared" si="131"/>
        <v>0.48230088495575218</v>
      </c>
      <c r="J1939" s="48" t="str">
        <f t="shared" si="132"/>
        <v>entry19</v>
      </c>
      <c r="AA1939" s="26"/>
      <c r="AE1939" s="23">
        <v>43497</v>
      </c>
      <c r="AF1939">
        <v>98.428438597591494</v>
      </c>
      <c r="AI1939" s="15">
        <v>43111</v>
      </c>
      <c r="AJ1939">
        <v>10.0199999999999</v>
      </c>
      <c r="AK1939" s="15">
        <v>43357</v>
      </c>
      <c r="AL1939">
        <v>110.02999999999901</v>
      </c>
      <c r="AM1939" s="15">
        <v>43041</v>
      </c>
      <c r="AN1939">
        <v>29.77</v>
      </c>
      <c r="AO1939" s="15">
        <v>44056</v>
      </c>
      <c r="AP1939">
        <v>47.979999999999897</v>
      </c>
      <c r="AQ1939" s="15">
        <v>43474</v>
      </c>
      <c r="AR1939">
        <v>20.029999999999902</v>
      </c>
      <c r="AS1939" s="15">
        <v>43056</v>
      </c>
      <c r="AT1939">
        <v>20.98</v>
      </c>
      <c r="AU1939" s="15">
        <v>43151</v>
      </c>
      <c r="AV1939">
        <v>131.33000000000001</v>
      </c>
      <c r="AW1939" s="15">
        <v>43041</v>
      </c>
      <c r="AX1939">
        <v>19.6299999999999</v>
      </c>
    </row>
    <row r="1940" spans="1:50">
      <c r="A1940" t="s">
        <v>40577</v>
      </c>
      <c r="B1940">
        <v>223</v>
      </c>
      <c r="C1940">
        <v>146</v>
      </c>
      <c r="D1940">
        <v>59.865269824533598</v>
      </c>
      <c r="E1940">
        <v>59.865269824533598</v>
      </c>
      <c r="F1940">
        <v>-6.46</v>
      </c>
      <c r="G1940" s="12">
        <f t="shared" si="129"/>
        <v>9.2670696322807427</v>
      </c>
      <c r="H1940" s="12">
        <f t="shared" si="130"/>
        <v>9.2670696322807427</v>
      </c>
      <c r="I1940" s="48">
        <f t="shared" si="131"/>
        <v>0.6547085201793722</v>
      </c>
      <c r="J1940" s="48" t="str">
        <f t="shared" si="132"/>
        <v>entry19</v>
      </c>
      <c r="AA1940" s="26"/>
      <c r="AE1940" s="23">
        <v>43503</v>
      </c>
      <c r="AF1940">
        <v>98.428438597591494</v>
      </c>
      <c r="AI1940" s="15">
        <v>43112</v>
      </c>
      <c r="AJ1940">
        <v>10.0199999999999</v>
      </c>
      <c r="AK1940" s="15">
        <v>43360</v>
      </c>
      <c r="AL1940">
        <v>108.899999999999</v>
      </c>
      <c r="AM1940" s="15">
        <v>43042</v>
      </c>
      <c r="AN1940">
        <v>29.77</v>
      </c>
      <c r="AO1940" s="15">
        <v>44081</v>
      </c>
      <c r="AP1940">
        <v>47.979999999999897</v>
      </c>
      <c r="AQ1940" s="15">
        <v>43475</v>
      </c>
      <c r="AR1940">
        <v>20.099999999999898</v>
      </c>
      <c r="AS1940" s="15">
        <v>43059</v>
      </c>
      <c r="AT1940">
        <v>20.98</v>
      </c>
      <c r="AU1940" s="15">
        <v>43152</v>
      </c>
      <c r="AV1940">
        <v>132.22</v>
      </c>
      <c r="AW1940" s="15">
        <v>43042</v>
      </c>
      <c r="AX1940">
        <v>19.6299999999999</v>
      </c>
    </row>
    <row r="1941" spans="1:50">
      <c r="A1941" t="s">
        <v>40549</v>
      </c>
      <c r="B1941">
        <v>226</v>
      </c>
      <c r="C1941">
        <v>108</v>
      </c>
      <c r="D1941">
        <v>42.56</v>
      </c>
      <c r="E1941">
        <v>42.659999999999897</v>
      </c>
      <c r="F1941">
        <v>-4.6999999999999904</v>
      </c>
      <c r="G1941" s="12">
        <f t="shared" si="129"/>
        <v>9.0553191489361886</v>
      </c>
      <c r="H1941" s="12">
        <f t="shared" si="130"/>
        <v>9.0765957446808478</v>
      </c>
      <c r="I1941" s="48">
        <f t="shared" si="131"/>
        <v>0.47787610619469029</v>
      </c>
      <c r="J1941" s="48" t="str">
        <f t="shared" si="132"/>
        <v>entry19</v>
      </c>
      <c r="AA1941" s="26"/>
      <c r="AE1941" s="23">
        <v>43504</v>
      </c>
      <c r="AF1941">
        <v>98.428438597591494</v>
      </c>
      <c r="AI1941" s="15">
        <v>43115</v>
      </c>
      <c r="AJ1941">
        <v>10.0199999999999</v>
      </c>
      <c r="AK1941" s="15">
        <v>43361</v>
      </c>
      <c r="AL1941">
        <v>109.619999999999</v>
      </c>
      <c r="AM1941" s="15">
        <v>43045</v>
      </c>
      <c r="AN1941">
        <v>29.77</v>
      </c>
      <c r="AO1941" s="15">
        <v>44082</v>
      </c>
      <c r="AP1941">
        <v>48.909999999999897</v>
      </c>
      <c r="AQ1941" s="15">
        <v>43476</v>
      </c>
      <c r="AR1941">
        <v>20.549999999999901</v>
      </c>
      <c r="AS1941" s="15">
        <v>43060</v>
      </c>
      <c r="AT1941">
        <v>20.98</v>
      </c>
      <c r="AU1941" s="15">
        <v>43153</v>
      </c>
      <c r="AV1941">
        <v>131.55000000000001</v>
      </c>
      <c r="AW1941" s="15">
        <v>43045</v>
      </c>
      <c r="AX1941">
        <v>19.6299999999999</v>
      </c>
    </row>
    <row r="1942" spans="1:50">
      <c r="A1942" t="s">
        <v>40583</v>
      </c>
      <c r="B1942">
        <v>223</v>
      </c>
      <c r="C1942">
        <v>142</v>
      </c>
      <c r="D1942">
        <v>102.061319919754</v>
      </c>
      <c r="E1942">
        <v>102.061319919754</v>
      </c>
      <c r="F1942">
        <v>-11.3423578389861</v>
      </c>
      <c r="G1942" s="12">
        <f t="shared" si="129"/>
        <v>8.9982454590656182</v>
      </c>
      <c r="H1942" s="12">
        <f t="shared" si="130"/>
        <v>8.9982454590656182</v>
      </c>
      <c r="I1942" s="48">
        <f t="shared" si="131"/>
        <v>0.63677130044843044</v>
      </c>
      <c r="J1942" s="48" t="str">
        <f t="shared" si="132"/>
        <v>entry19</v>
      </c>
      <c r="AA1942" s="26"/>
      <c r="AE1942" s="23">
        <v>43507</v>
      </c>
      <c r="AF1942">
        <v>98.428438597591494</v>
      </c>
      <c r="AI1942" s="15">
        <v>43116</v>
      </c>
      <c r="AJ1942">
        <v>10.0199999999999</v>
      </c>
      <c r="AK1942" s="15">
        <v>43362</v>
      </c>
      <c r="AL1942">
        <v>109.869999999999</v>
      </c>
      <c r="AM1942" s="15">
        <v>43046</v>
      </c>
      <c r="AN1942">
        <v>29.77</v>
      </c>
      <c r="AO1942" s="15">
        <v>44083</v>
      </c>
      <c r="AP1942">
        <v>48.379999999999903</v>
      </c>
      <c r="AQ1942" s="15">
        <v>43479</v>
      </c>
      <c r="AR1942">
        <v>20.229999999999901</v>
      </c>
      <c r="AS1942" s="15">
        <v>43061</v>
      </c>
      <c r="AT1942">
        <v>20.98</v>
      </c>
      <c r="AU1942" s="15">
        <v>43154</v>
      </c>
      <c r="AV1942">
        <v>133.5</v>
      </c>
      <c r="AW1942" s="15">
        <v>43046</v>
      </c>
      <c r="AX1942">
        <v>19.6299999999999</v>
      </c>
    </row>
    <row r="1943" spans="1:50">
      <c r="A1943" t="s">
        <v>40606</v>
      </c>
      <c r="B1943">
        <v>223</v>
      </c>
      <c r="C1943">
        <v>112</v>
      </c>
      <c r="D1943">
        <v>70.359746938403703</v>
      </c>
      <c r="E1943">
        <v>70.869746938403694</v>
      </c>
      <c r="F1943">
        <v>-7.9940260074370197</v>
      </c>
      <c r="G1943" s="12">
        <f t="shared" si="129"/>
        <v>8.8015409097926955</v>
      </c>
      <c r="H1943" s="12">
        <f t="shared" si="130"/>
        <v>8.8653385506216758</v>
      </c>
      <c r="I1943" s="48">
        <f t="shared" si="131"/>
        <v>0.50224215246636772</v>
      </c>
      <c r="J1943" s="48" t="str">
        <f t="shared" si="132"/>
        <v>entry19</v>
      </c>
      <c r="AA1943" s="26"/>
      <c r="AE1943" s="23">
        <v>43508</v>
      </c>
      <c r="AF1943">
        <v>98.798438597591499</v>
      </c>
      <c r="AI1943" s="15">
        <v>43117</v>
      </c>
      <c r="AJ1943">
        <v>10.0199999999999</v>
      </c>
      <c r="AK1943" s="15">
        <v>43363</v>
      </c>
      <c r="AL1943">
        <v>110.959999999999</v>
      </c>
      <c r="AM1943" s="15">
        <v>43047</v>
      </c>
      <c r="AN1943">
        <v>29.77</v>
      </c>
      <c r="AO1943" s="15">
        <v>44084</v>
      </c>
      <c r="AP1943">
        <v>49.249999999999901</v>
      </c>
      <c r="AQ1943" s="15">
        <v>43480</v>
      </c>
      <c r="AR1943">
        <v>20.959999999999901</v>
      </c>
      <c r="AS1943" s="15">
        <v>43062</v>
      </c>
      <c r="AT1943">
        <v>20.98</v>
      </c>
      <c r="AU1943" s="15">
        <v>43157</v>
      </c>
      <c r="AV1943">
        <v>133.5</v>
      </c>
      <c r="AW1943" s="15">
        <v>43047</v>
      </c>
      <c r="AX1943">
        <v>19.6299999999999</v>
      </c>
    </row>
    <row r="1944" spans="1:50">
      <c r="A1944" t="s">
        <v>40538</v>
      </c>
      <c r="B1944">
        <v>226</v>
      </c>
      <c r="C1944">
        <v>150</v>
      </c>
      <c r="D1944">
        <v>87.999999999999901</v>
      </c>
      <c r="E1944">
        <v>87.999999999999801</v>
      </c>
      <c r="F1944">
        <v>-10.029999999999999</v>
      </c>
      <c r="G1944" s="12">
        <f t="shared" si="129"/>
        <v>8.7736789631106582</v>
      </c>
      <c r="H1944" s="12">
        <f t="shared" si="130"/>
        <v>8.7736789631106493</v>
      </c>
      <c r="I1944" s="48">
        <f t="shared" si="131"/>
        <v>0.66371681415929207</v>
      </c>
      <c r="J1944" s="48" t="str">
        <f t="shared" si="132"/>
        <v>entry19</v>
      </c>
      <c r="AA1944" s="26"/>
      <c r="AE1944" s="23">
        <v>43509</v>
      </c>
      <c r="AF1944">
        <v>98.788438597591494</v>
      </c>
      <c r="AI1944" s="15">
        <v>43118</v>
      </c>
      <c r="AJ1944">
        <v>10.0199999999999</v>
      </c>
      <c r="AK1944" s="15">
        <v>43374</v>
      </c>
      <c r="AL1944">
        <v>110.959999999999</v>
      </c>
      <c r="AM1944" s="15">
        <v>43048</v>
      </c>
      <c r="AN1944">
        <v>29.77</v>
      </c>
      <c r="AO1944" s="15">
        <v>44085</v>
      </c>
      <c r="AP1944">
        <v>49.449999999999903</v>
      </c>
      <c r="AQ1944" s="15">
        <v>43481</v>
      </c>
      <c r="AR1944">
        <v>21.1999999999999</v>
      </c>
      <c r="AS1944" s="15">
        <v>43063</v>
      </c>
      <c r="AT1944">
        <v>20.98</v>
      </c>
      <c r="AU1944" s="15">
        <v>43158</v>
      </c>
      <c r="AV1944">
        <v>133.5</v>
      </c>
      <c r="AW1944" s="15">
        <v>43048</v>
      </c>
      <c r="AX1944">
        <v>19.6299999999999</v>
      </c>
    </row>
    <row r="1945" spans="1:50">
      <c r="A1945" t="s">
        <v>40537</v>
      </c>
      <c r="B1945">
        <v>226</v>
      </c>
      <c r="C1945">
        <v>134</v>
      </c>
      <c r="D1945">
        <v>81.25</v>
      </c>
      <c r="E1945">
        <v>81.249999999999801</v>
      </c>
      <c r="F1945">
        <v>-9.42</v>
      </c>
      <c r="G1945" s="12">
        <f t="shared" si="129"/>
        <v>8.6252653927813157</v>
      </c>
      <c r="H1945" s="12">
        <f t="shared" si="130"/>
        <v>8.6252653927812961</v>
      </c>
      <c r="I1945" s="48">
        <f t="shared" si="131"/>
        <v>0.59292035398230092</v>
      </c>
      <c r="J1945" s="48" t="str">
        <f t="shared" si="132"/>
        <v>entry19</v>
      </c>
      <c r="AA1945" s="26"/>
      <c r="AE1945" s="23">
        <v>43510</v>
      </c>
      <c r="AF1945">
        <v>99.458438597591496</v>
      </c>
      <c r="AI1945" s="15">
        <v>43119</v>
      </c>
      <c r="AJ1945">
        <v>10.0199999999999</v>
      </c>
      <c r="AK1945" s="15">
        <v>43375</v>
      </c>
      <c r="AL1945">
        <v>110.959999999999</v>
      </c>
      <c r="AM1945" s="15">
        <v>43049</v>
      </c>
      <c r="AN1945">
        <v>29.77</v>
      </c>
      <c r="AO1945" s="15">
        <v>44088</v>
      </c>
      <c r="AP1945">
        <v>50.019999999999897</v>
      </c>
      <c r="AQ1945" s="15">
        <v>43482</v>
      </c>
      <c r="AR1945">
        <v>21.1799999999999</v>
      </c>
      <c r="AS1945" s="15">
        <v>43066</v>
      </c>
      <c r="AT1945">
        <v>20.98</v>
      </c>
      <c r="AU1945" s="15">
        <v>43159</v>
      </c>
      <c r="AV1945">
        <v>133.5</v>
      </c>
      <c r="AW1945" s="15">
        <v>43049</v>
      </c>
      <c r="AX1945">
        <v>19.6299999999999</v>
      </c>
    </row>
    <row r="1946" spans="1:50">
      <c r="A1946" t="s">
        <v>40563</v>
      </c>
      <c r="B1946">
        <v>226</v>
      </c>
      <c r="C1946">
        <v>118</v>
      </c>
      <c r="D1946">
        <v>60.19</v>
      </c>
      <c r="E1946">
        <v>60.549999999999898</v>
      </c>
      <c r="F1946">
        <v>-7.11</v>
      </c>
      <c r="G1946" s="12">
        <f t="shared" si="129"/>
        <v>8.4655414908579463</v>
      </c>
      <c r="H1946" s="12">
        <f t="shared" si="130"/>
        <v>8.5161744022503374</v>
      </c>
      <c r="I1946" s="48">
        <f t="shared" si="131"/>
        <v>0.52212389380530977</v>
      </c>
      <c r="J1946" s="48" t="str">
        <f t="shared" si="132"/>
        <v>entry19</v>
      </c>
      <c r="AA1946" s="26"/>
      <c r="AE1946" s="23">
        <v>43514</v>
      </c>
      <c r="AF1946">
        <v>99.458438597591496</v>
      </c>
      <c r="AI1946" s="15">
        <v>43122</v>
      </c>
      <c r="AJ1946">
        <v>10.0199999999999</v>
      </c>
      <c r="AK1946" s="15">
        <v>43377</v>
      </c>
      <c r="AL1946">
        <v>110.959999999999</v>
      </c>
      <c r="AM1946" s="15">
        <v>43052</v>
      </c>
      <c r="AN1946">
        <v>29.77</v>
      </c>
      <c r="AO1946" s="15">
        <v>44089</v>
      </c>
      <c r="AP1946">
        <v>50.699999999999903</v>
      </c>
      <c r="AQ1946" s="15">
        <v>43483</v>
      </c>
      <c r="AR1946">
        <v>21.469999999999899</v>
      </c>
      <c r="AS1946" s="15">
        <v>43067</v>
      </c>
      <c r="AT1946">
        <v>20.98</v>
      </c>
      <c r="AU1946" s="15">
        <v>43161</v>
      </c>
      <c r="AV1946">
        <v>133.5</v>
      </c>
      <c r="AW1946" s="15">
        <v>43052</v>
      </c>
      <c r="AX1946">
        <v>19.6299999999999</v>
      </c>
    </row>
    <row r="1947" spans="1:50">
      <c r="A1947" t="s">
        <v>40701</v>
      </c>
      <c r="B1947">
        <v>223</v>
      </c>
      <c r="C1947">
        <v>102</v>
      </c>
      <c r="D1947">
        <v>109.60547065506</v>
      </c>
      <c r="E1947">
        <v>111.39547065506</v>
      </c>
      <c r="F1947">
        <v>-13.15</v>
      </c>
      <c r="G1947" s="12">
        <f t="shared" si="129"/>
        <v>8.3350167798524719</v>
      </c>
      <c r="H1947" s="12">
        <f t="shared" si="130"/>
        <v>8.4711384528562732</v>
      </c>
      <c r="I1947" s="48">
        <f t="shared" si="131"/>
        <v>0.45739910313901344</v>
      </c>
      <c r="J1947" s="48" t="str">
        <f t="shared" si="132"/>
        <v>entry19</v>
      </c>
      <c r="AA1947" s="26"/>
      <c r="AE1947" s="23">
        <v>43515</v>
      </c>
      <c r="AF1947">
        <v>99.028438597591503</v>
      </c>
      <c r="AI1947" s="15">
        <v>43123</v>
      </c>
      <c r="AJ1947">
        <v>10.0199999999999</v>
      </c>
      <c r="AK1947" s="15">
        <v>43378</v>
      </c>
      <c r="AL1947">
        <v>110.959999999999</v>
      </c>
      <c r="AM1947" s="15">
        <v>43053</v>
      </c>
      <c r="AN1947">
        <v>29.77</v>
      </c>
      <c r="AO1947" s="15">
        <v>44090</v>
      </c>
      <c r="AP1947">
        <v>50.649999999999899</v>
      </c>
      <c r="AQ1947" s="15">
        <v>43486</v>
      </c>
      <c r="AR1947">
        <v>21.5199999999999</v>
      </c>
      <c r="AS1947" s="15">
        <v>43068</v>
      </c>
      <c r="AT1947">
        <v>20.98</v>
      </c>
      <c r="AU1947" s="15">
        <v>43164</v>
      </c>
      <c r="AV1947">
        <v>133.5</v>
      </c>
      <c r="AW1947" s="15">
        <v>43053</v>
      </c>
      <c r="AX1947">
        <v>19.6299999999999</v>
      </c>
    </row>
    <row r="1948" spans="1:50">
      <c r="A1948" t="s">
        <v>40703</v>
      </c>
      <c r="B1948">
        <v>223</v>
      </c>
      <c r="C1948">
        <v>108</v>
      </c>
      <c r="D1948">
        <v>117.39547065506</v>
      </c>
      <c r="E1948">
        <v>118.58547065506001</v>
      </c>
      <c r="F1948">
        <v>-14.1</v>
      </c>
      <c r="G1948" s="12">
        <f t="shared" si="129"/>
        <v>8.3259199046141834</v>
      </c>
      <c r="H1948" s="12">
        <f t="shared" si="130"/>
        <v>8.4103170677347521</v>
      </c>
      <c r="I1948" s="48">
        <f t="shared" si="131"/>
        <v>0.48430493273542602</v>
      </c>
      <c r="J1948" s="48" t="str">
        <f t="shared" si="132"/>
        <v>entry19</v>
      </c>
      <c r="AA1948" s="26"/>
      <c r="AE1948" s="23">
        <v>43516</v>
      </c>
      <c r="AF1948">
        <v>99.818438597591594</v>
      </c>
      <c r="AI1948" s="15">
        <v>43124</v>
      </c>
      <c r="AJ1948">
        <v>10.0199999999999</v>
      </c>
      <c r="AK1948" s="15">
        <v>43381</v>
      </c>
      <c r="AL1948">
        <v>110.959999999999</v>
      </c>
      <c r="AM1948" s="15">
        <v>43054</v>
      </c>
      <c r="AN1948">
        <v>29.77</v>
      </c>
      <c r="AO1948" s="15">
        <v>44091</v>
      </c>
      <c r="AP1948">
        <v>49.669999999999902</v>
      </c>
      <c r="AQ1948" s="15">
        <v>43487</v>
      </c>
      <c r="AR1948">
        <v>21.369999999999902</v>
      </c>
      <c r="AS1948" s="15">
        <v>43069</v>
      </c>
      <c r="AT1948">
        <v>20.98</v>
      </c>
      <c r="AU1948" s="15">
        <v>43165</v>
      </c>
      <c r="AV1948">
        <v>133.5</v>
      </c>
      <c r="AW1948" s="15">
        <v>43054</v>
      </c>
      <c r="AX1948">
        <v>19.6299999999999</v>
      </c>
    </row>
    <row r="1949" spans="1:50">
      <c r="A1949" t="s">
        <v>40704</v>
      </c>
      <c r="B1949">
        <v>223</v>
      </c>
      <c r="C1949">
        <v>108</v>
      </c>
      <c r="D1949">
        <v>117.39547065506</v>
      </c>
      <c r="E1949">
        <v>118.58547065506001</v>
      </c>
      <c r="F1949">
        <v>-14.1</v>
      </c>
      <c r="G1949" s="12">
        <f t="shared" si="129"/>
        <v>8.3259199046141834</v>
      </c>
      <c r="H1949" s="12">
        <f t="shared" si="130"/>
        <v>8.4103170677347521</v>
      </c>
      <c r="I1949" s="48">
        <f t="shared" si="131"/>
        <v>0.48430493273542602</v>
      </c>
      <c r="J1949" s="48" t="str">
        <f t="shared" si="132"/>
        <v>entry19</v>
      </c>
      <c r="AA1949" s="26"/>
      <c r="AE1949" s="23">
        <v>43517</v>
      </c>
      <c r="AF1949">
        <v>99.898438597591493</v>
      </c>
      <c r="AI1949" s="15">
        <v>43125</v>
      </c>
      <c r="AJ1949">
        <v>10.0199999999999</v>
      </c>
      <c r="AK1949" s="15">
        <v>43383</v>
      </c>
      <c r="AL1949">
        <v>110.959999999999</v>
      </c>
      <c r="AM1949" s="15">
        <v>43055</v>
      </c>
      <c r="AN1949">
        <v>29.77</v>
      </c>
      <c r="AO1949" s="15">
        <v>44095</v>
      </c>
      <c r="AP1949">
        <v>49.669999999999902</v>
      </c>
      <c r="AQ1949" s="15">
        <v>43488</v>
      </c>
      <c r="AR1949">
        <v>21.5199999999999</v>
      </c>
      <c r="AS1949" s="15">
        <v>43070</v>
      </c>
      <c r="AT1949">
        <v>20.98</v>
      </c>
      <c r="AU1949" s="15">
        <v>43166</v>
      </c>
      <c r="AV1949">
        <v>133.5</v>
      </c>
      <c r="AW1949" s="15">
        <v>43055</v>
      </c>
      <c r="AX1949">
        <v>19.6299999999999</v>
      </c>
    </row>
    <row r="1950" spans="1:50">
      <c r="A1950" t="s">
        <v>40582</v>
      </c>
      <c r="B1950">
        <v>223</v>
      </c>
      <c r="C1950">
        <v>139</v>
      </c>
      <c r="D1950">
        <v>92.291319919754102</v>
      </c>
      <c r="E1950">
        <v>92.291319919754102</v>
      </c>
      <c r="F1950">
        <v>-11.122357838986</v>
      </c>
      <c r="G1950" s="12">
        <f t="shared" si="129"/>
        <v>8.2978196939730982</v>
      </c>
      <c r="H1950" s="12">
        <f t="shared" si="130"/>
        <v>8.2978196939730982</v>
      </c>
      <c r="I1950" s="48">
        <f t="shared" si="131"/>
        <v>0.62331838565022424</v>
      </c>
      <c r="J1950" s="48" t="str">
        <f t="shared" si="132"/>
        <v>entry19</v>
      </c>
      <c r="AA1950" s="26"/>
      <c r="AE1950" s="23">
        <v>43518</v>
      </c>
      <c r="AF1950">
        <v>100.078438597591</v>
      </c>
      <c r="AI1950" s="15">
        <v>43126</v>
      </c>
      <c r="AJ1950">
        <v>10.0199999999999</v>
      </c>
      <c r="AK1950" s="15">
        <v>43384</v>
      </c>
      <c r="AL1950">
        <v>110.959999999999</v>
      </c>
      <c r="AM1950" s="15">
        <v>43056</v>
      </c>
      <c r="AN1950">
        <v>29.77</v>
      </c>
      <c r="AO1950" s="15">
        <v>44096</v>
      </c>
      <c r="AP1950">
        <v>47.249999999999901</v>
      </c>
      <c r="AQ1950" s="15">
        <v>43489</v>
      </c>
      <c r="AR1950">
        <v>21.779999999999902</v>
      </c>
      <c r="AS1950" s="15">
        <v>43073</v>
      </c>
      <c r="AT1950">
        <v>20.98</v>
      </c>
      <c r="AU1950" s="15">
        <v>43167</v>
      </c>
      <c r="AV1950">
        <v>133.5</v>
      </c>
      <c r="AW1950" s="15">
        <v>43056</v>
      </c>
      <c r="AX1950">
        <v>19.6299999999999</v>
      </c>
    </row>
    <row r="1951" spans="1:50">
      <c r="A1951" t="s">
        <v>40562</v>
      </c>
      <c r="B1951">
        <v>226</v>
      </c>
      <c r="C1951">
        <v>114</v>
      </c>
      <c r="D1951">
        <v>58.61</v>
      </c>
      <c r="E1951">
        <v>58.969999999999899</v>
      </c>
      <c r="F1951">
        <v>-7.11</v>
      </c>
      <c r="G1951" s="12">
        <f t="shared" si="129"/>
        <v>8.2433192686357231</v>
      </c>
      <c r="H1951" s="12">
        <f t="shared" si="130"/>
        <v>8.2939521800281142</v>
      </c>
      <c r="I1951" s="48">
        <f t="shared" si="131"/>
        <v>0.50442477876106195</v>
      </c>
      <c r="J1951" s="48" t="str">
        <f t="shared" si="132"/>
        <v>entry19</v>
      </c>
      <c r="AA1951" s="26"/>
      <c r="AE1951" s="23">
        <v>43521</v>
      </c>
      <c r="AF1951">
        <v>100.078438597591</v>
      </c>
      <c r="AI1951" s="15">
        <v>43129</v>
      </c>
      <c r="AJ1951">
        <v>10.0199999999999</v>
      </c>
      <c r="AK1951" s="15">
        <v>43385</v>
      </c>
      <c r="AL1951">
        <v>110.959999999999</v>
      </c>
      <c r="AM1951" s="15">
        <v>43059</v>
      </c>
      <c r="AN1951">
        <v>29.77</v>
      </c>
      <c r="AO1951" s="15">
        <v>44116</v>
      </c>
      <c r="AP1951">
        <v>47.249999999999901</v>
      </c>
      <c r="AQ1951" s="15">
        <v>43490</v>
      </c>
      <c r="AR1951">
        <v>21.919999999999899</v>
      </c>
      <c r="AS1951" s="15">
        <v>43074</v>
      </c>
      <c r="AT1951">
        <v>20.98</v>
      </c>
      <c r="AU1951" s="15">
        <v>43168</v>
      </c>
      <c r="AV1951">
        <v>133.5</v>
      </c>
      <c r="AW1951" s="15">
        <v>43059</v>
      </c>
      <c r="AX1951">
        <v>19.6299999999999</v>
      </c>
    </row>
    <row r="1952" spans="1:50">
      <c r="A1952" t="s">
        <v>40702</v>
      </c>
      <c r="B1952">
        <v>223</v>
      </c>
      <c r="C1952">
        <v>107</v>
      </c>
      <c r="D1952">
        <v>110.84547065506</v>
      </c>
      <c r="E1952">
        <v>112.03547065506</v>
      </c>
      <c r="F1952">
        <v>-14.1</v>
      </c>
      <c r="G1952" s="12">
        <f t="shared" si="129"/>
        <v>7.8613808975219861</v>
      </c>
      <c r="H1952" s="12">
        <f t="shared" si="130"/>
        <v>7.945778060642553</v>
      </c>
      <c r="I1952" s="48">
        <f t="shared" si="131"/>
        <v>0.47982062780269058</v>
      </c>
      <c r="J1952" s="48" t="str">
        <f t="shared" si="132"/>
        <v>entry19</v>
      </c>
      <c r="AA1952" s="26"/>
      <c r="AE1952" s="23">
        <v>43522</v>
      </c>
      <c r="AF1952">
        <v>99.838438597591605</v>
      </c>
      <c r="AI1952" s="15">
        <v>43130</v>
      </c>
      <c r="AJ1952">
        <v>10.0199999999999</v>
      </c>
      <c r="AK1952" s="15">
        <v>43388</v>
      </c>
      <c r="AL1952">
        <v>110.959999999999</v>
      </c>
      <c r="AM1952" s="15">
        <v>43060</v>
      </c>
      <c r="AN1952">
        <v>29.77</v>
      </c>
      <c r="AO1952" s="15">
        <v>44117</v>
      </c>
      <c r="AP1952">
        <v>47.2899999999999</v>
      </c>
      <c r="AQ1952" s="15">
        <v>43493</v>
      </c>
      <c r="AR1952">
        <v>21.919999999999899</v>
      </c>
      <c r="AS1952" s="15">
        <v>43075</v>
      </c>
      <c r="AT1952">
        <v>20.98</v>
      </c>
      <c r="AU1952" s="15">
        <v>43171</v>
      </c>
      <c r="AV1952">
        <v>133.5</v>
      </c>
      <c r="AW1952" s="15">
        <v>43060</v>
      </c>
      <c r="AX1952">
        <v>19.6299999999999</v>
      </c>
    </row>
    <row r="1953" spans="1:50">
      <c r="A1953" t="s">
        <v>40569</v>
      </c>
      <c r="B1953">
        <v>223</v>
      </c>
      <c r="C1953">
        <v>121</v>
      </c>
      <c r="D1953">
        <v>79.076217808636898</v>
      </c>
      <c r="E1953">
        <v>79.076217808636997</v>
      </c>
      <c r="F1953">
        <v>-10.07</v>
      </c>
      <c r="G1953" s="12">
        <f t="shared" si="129"/>
        <v>7.8526532084048553</v>
      </c>
      <c r="H1953" s="12">
        <f t="shared" si="130"/>
        <v>7.852653208404865</v>
      </c>
      <c r="I1953" s="48">
        <f t="shared" si="131"/>
        <v>0.54260089686098656</v>
      </c>
      <c r="J1953" s="48" t="str">
        <f t="shared" si="132"/>
        <v>entry19</v>
      </c>
      <c r="AA1953" s="26"/>
      <c r="AE1953" s="23">
        <v>43523</v>
      </c>
      <c r="AF1953">
        <v>100.068438597591</v>
      </c>
      <c r="AI1953" s="15">
        <v>43131</v>
      </c>
      <c r="AJ1953">
        <v>10.0199999999999</v>
      </c>
      <c r="AK1953" s="15">
        <v>43389</v>
      </c>
      <c r="AL1953">
        <v>111.049999999999</v>
      </c>
      <c r="AM1953" s="15">
        <v>43061</v>
      </c>
      <c r="AN1953">
        <v>29.77</v>
      </c>
      <c r="AO1953" s="15">
        <v>44118</v>
      </c>
      <c r="AP1953">
        <v>46.819999999999901</v>
      </c>
      <c r="AQ1953" s="15">
        <v>43494</v>
      </c>
      <c r="AR1953">
        <v>21.919999999999899</v>
      </c>
      <c r="AS1953" s="15">
        <v>43076</v>
      </c>
      <c r="AT1953">
        <v>20.98</v>
      </c>
      <c r="AU1953" s="15">
        <v>43172</v>
      </c>
      <c r="AV1953">
        <v>133.5</v>
      </c>
      <c r="AW1953" s="15">
        <v>43061</v>
      </c>
      <c r="AX1953">
        <v>19.6299999999999</v>
      </c>
    </row>
    <row r="1954" spans="1:50">
      <c r="A1954" t="s">
        <v>40584</v>
      </c>
      <c r="B1954">
        <v>223</v>
      </c>
      <c r="C1954">
        <v>142</v>
      </c>
      <c r="D1954">
        <v>94.511319919754101</v>
      </c>
      <c r="E1954">
        <v>94.511319919754001</v>
      </c>
      <c r="F1954">
        <v>-12.239999999999901</v>
      </c>
      <c r="G1954" s="12">
        <f t="shared" si="129"/>
        <v>7.7215130653394501</v>
      </c>
      <c r="H1954" s="12">
        <f t="shared" si="130"/>
        <v>7.7215130653394422</v>
      </c>
      <c r="I1954" s="48">
        <f t="shared" si="131"/>
        <v>0.63677130044843044</v>
      </c>
      <c r="J1954" s="48" t="str">
        <f t="shared" si="132"/>
        <v>entry19</v>
      </c>
      <c r="AA1954" s="26"/>
      <c r="AE1954" s="23">
        <v>43524</v>
      </c>
      <c r="AF1954">
        <v>98.938438597591599</v>
      </c>
      <c r="AI1954" s="15">
        <v>43132</v>
      </c>
      <c r="AJ1954">
        <v>10.0199999999999</v>
      </c>
      <c r="AK1954" s="15">
        <v>43390</v>
      </c>
      <c r="AL1954">
        <v>114.349999999999</v>
      </c>
      <c r="AM1954" s="15">
        <v>43062</v>
      </c>
      <c r="AN1954">
        <v>29.77</v>
      </c>
      <c r="AO1954" s="15">
        <v>44119</v>
      </c>
      <c r="AP1954">
        <v>46.229999999999897</v>
      </c>
      <c r="AQ1954" s="15">
        <v>43495</v>
      </c>
      <c r="AR1954">
        <v>21.919999999999899</v>
      </c>
      <c r="AS1954" s="15">
        <v>43077</v>
      </c>
      <c r="AT1954">
        <v>20.98</v>
      </c>
      <c r="AU1954" s="15">
        <v>43173</v>
      </c>
      <c r="AV1954">
        <v>133.5</v>
      </c>
      <c r="AW1954" s="15">
        <v>43062</v>
      </c>
      <c r="AX1954">
        <v>19.6299999999999</v>
      </c>
    </row>
    <row r="1955" spans="1:50">
      <c r="A1955" t="s">
        <v>40540</v>
      </c>
      <c r="B1955">
        <v>226</v>
      </c>
      <c r="C1955">
        <v>161</v>
      </c>
      <c r="D1955">
        <v>92.009999999999906</v>
      </c>
      <c r="E1955">
        <v>92.009999999999906</v>
      </c>
      <c r="F1955">
        <v>-12.249999999999901</v>
      </c>
      <c r="G1955" s="12">
        <f t="shared" si="129"/>
        <v>7.5110204081633185</v>
      </c>
      <c r="H1955" s="12">
        <f t="shared" si="130"/>
        <v>7.5110204081633185</v>
      </c>
      <c r="I1955" s="48">
        <f t="shared" si="131"/>
        <v>0.71238938053097345</v>
      </c>
      <c r="J1955" s="48" t="str">
        <f t="shared" si="132"/>
        <v>entry19</v>
      </c>
      <c r="AA1955" s="26"/>
      <c r="AE1955" s="23">
        <v>43528</v>
      </c>
      <c r="AF1955">
        <v>98.8284385975916</v>
      </c>
      <c r="AI1955" s="15">
        <v>43133</v>
      </c>
      <c r="AJ1955">
        <v>10.0199999999999</v>
      </c>
      <c r="AK1955" s="15">
        <v>43391</v>
      </c>
      <c r="AL1955">
        <v>113.229999999999</v>
      </c>
      <c r="AM1955" s="15">
        <v>43063</v>
      </c>
      <c r="AN1955">
        <v>29.77</v>
      </c>
      <c r="AO1955" s="15">
        <v>44123</v>
      </c>
      <c r="AP1955">
        <v>46.229999999999897</v>
      </c>
      <c r="AQ1955" s="15">
        <v>43496</v>
      </c>
      <c r="AR1955">
        <v>21.919999999999899</v>
      </c>
      <c r="AS1955" s="15">
        <v>43080</v>
      </c>
      <c r="AT1955">
        <v>20.98</v>
      </c>
      <c r="AU1955" s="15">
        <v>43174</v>
      </c>
      <c r="AV1955">
        <v>133.5</v>
      </c>
      <c r="AW1955" s="15">
        <v>43063</v>
      </c>
      <c r="AX1955">
        <v>19.6299999999999</v>
      </c>
    </row>
    <row r="1956" spans="1:50">
      <c r="A1956" t="s">
        <v>40593</v>
      </c>
      <c r="B1956">
        <v>223</v>
      </c>
      <c r="C1956">
        <v>104</v>
      </c>
      <c r="D1956">
        <v>43.797479617974602</v>
      </c>
      <c r="E1956">
        <v>43.797479617974602</v>
      </c>
      <c r="F1956">
        <v>-5.9150050171363899</v>
      </c>
      <c r="G1956" s="12">
        <f t="shared" si="129"/>
        <v>7.4044704089157509</v>
      </c>
      <c r="H1956" s="12">
        <f t="shared" si="130"/>
        <v>7.4044704089157509</v>
      </c>
      <c r="I1956" s="48">
        <f t="shared" si="131"/>
        <v>0.46636771300448432</v>
      </c>
      <c r="J1956" s="48" t="str">
        <f t="shared" si="132"/>
        <v>entry19</v>
      </c>
      <c r="AA1956" s="26"/>
      <c r="AE1956" s="23">
        <v>43529</v>
      </c>
      <c r="AF1956">
        <v>97.548438597591598</v>
      </c>
      <c r="AI1956" s="15">
        <v>43136</v>
      </c>
      <c r="AJ1956">
        <v>10.0199999999999</v>
      </c>
      <c r="AK1956" s="15">
        <v>43392</v>
      </c>
      <c r="AL1956">
        <v>114.19999999999899</v>
      </c>
      <c r="AM1956" s="15">
        <v>43066</v>
      </c>
      <c r="AN1956">
        <v>29.77</v>
      </c>
      <c r="AO1956" s="15">
        <v>44124</v>
      </c>
      <c r="AP1956">
        <v>46.7899999999999</v>
      </c>
      <c r="AQ1956" s="15">
        <v>43497</v>
      </c>
      <c r="AR1956">
        <v>21.919999999999899</v>
      </c>
      <c r="AS1956" s="15">
        <v>43081</v>
      </c>
      <c r="AT1956">
        <v>20.98</v>
      </c>
      <c r="AU1956" s="15">
        <v>43175</v>
      </c>
      <c r="AV1956">
        <v>133.5</v>
      </c>
      <c r="AW1956" s="15">
        <v>43066</v>
      </c>
      <c r="AX1956">
        <v>19.6299999999999</v>
      </c>
    </row>
    <row r="1957" spans="1:50">
      <c r="A1957" t="s">
        <v>40597</v>
      </c>
      <c r="B1957">
        <v>223</v>
      </c>
      <c r="C1957">
        <v>103</v>
      </c>
      <c r="D1957">
        <v>46.1674796179746</v>
      </c>
      <c r="E1957">
        <v>46.1674796179746</v>
      </c>
      <c r="F1957">
        <v>-6.3050050171363798</v>
      </c>
      <c r="G1957" s="12">
        <f t="shared" si="129"/>
        <v>7.3223541444449225</v>
      </c>
      <c r="H1957" s="12">
        <f t="shared" si="130"/>
        <v>7.3223541444449225</v>
      </c>
      <c r="I1957" s="48">
        <f t="shared" si="131"/>
        <v>0.46188340807174888</v>
      </c>
      <c r="J1957" s="48" t="str">
        <f t="shared" si="132"/>
        <v>entry19</v>
      </c>
      <c r="AA1957" s="26"/>
      <c r="AE1957" s="23">
        <v>43530</v>
      </c>
      <c r="AF1957">
        <v>97.548438597591598</v>
      </c>
      <c r="AI1957" s="15">
        <v>43137</v>
      </c>
      <c r="AJ1957">
        <v>10.0199999999999</v>
      </c>
      <c r="AK1957" s="15">
        <v>43395</v>
      </c>
      <c r="AL1957">
        <v>115.399999999999</v>
      </c>
      <c r="AM1957" s="15">
        <v>43067</v>
      </c>
      <c r="AN1957">
        <v>29.77</v>
      </c>
      <c r="AO1957" s="15">
        <v>44144</v>
      </c>
      <c r="AP1957">
        <v>46.7899999999999</v>
      </c>
      <c r="AQ1957" s="15">
        <v>43503</v>
      </c>
      <c r="AR1957">
        <v>21.919999999999899</v>
      </c>
      <c r="AS1957" s="15">
        <v>43082</v>
      </c>
      <c r="AT1957">
        <v>20.98</v>
      </c>
      <c r="AU1957" s="15">
        <v>43178</v>
      </c>
      <c r="AV1957">
        <v>133.5</v>
      </c>
      <c r="AW1957" s="15">
        <v>43067</v>
      </c>
      <c r="AX1957">
        <v>19.6299999999999</v>
      </c>
    </row>
    <row r="1958" spans="1:50">
      <c r="A1958" t="s">
        <v>40697</v>
      </c>
      <c r="B1958">
        <v>223</v>
      </c>
      <c r="C1958">
        <v>110</v>
      </c>
      <c r="D1958">
        <v>90.748106600228297</v>
      </c>
      <c r="E1958">
        <v>92.838106600228301</v>
      </c>
      <c r="F1958">
        <v>-12.733283251101099</v>
      </c>
      <c r="G1958" s="12">
        <f t="shared" si="129"/>
        <v>7.1268426854779134</v>
      </c>
      <c r="H1958" s="12">
        <f t="shared" si="130"/>
        <v>7.2909794567084818</v>
      </c>
      <c r="I1958" s="48">
        <f t="shared" si="131"/>
        <v>0.49327354260089684</v>
      </c>
      <c r="J1958" s="48" t="str">
        <f t="shared" si="132"/>
        <v>entry19</v>
      </c>
      <c r="AA1958" s="26"/>
      <c r="AE1958" s="23">
        <v>43531</v>
      </c>
      <c r="AF1958">
        <v>97.189350613224804</v>
      </c>
      <c r="AI1958" s="15">
        <v>43138</v>
      </c>
      <c r="AJ1958">
        <v>10.0199999999999</v>
      </c>
      <c r="AK1958" s="15">
        <v>43396</v>
      </c>
      <c r="AL1958">
        <v>103.819999999999</v>
      </c>
      <c r="AM1958" s="15">
        <v>43068</v>
      </c>
      <c r="AN1958">
        <v>29.77</v>
      </c>
      <c r="AO1958" s="15">
        <v>44145</v>
      </c>
      <c r="AP1958">
        <v>47.089999999999897</v>
      </c>
      <c r="AQ1958" s="15">
        <v>43504</v>
      </c>
      <c r="AR1958">
        <v>21.919999999999899</v>
      </c>
      <c r="AS1958" s="15">
        <v>43083</v>
      </c>
      <c r="AT1958">
        <v>20.98</v>
      </c>
      <c r="AU1958" s="15">
        <v>43179</v>
      </c>
      <c r="AV1958">
        <v>133.5</v>
      </c>
      <c r="AW1958" s="15">
        <v>43068</v>
      </c>
      <c r="AX1958">
        <v>19.6299999999999</v>
      </c>
    </row>
    <row r="1959" spans="1:50">
      <c r="A1959" t="s">
        <v>40633</v>
      </c>
      <c r="B1959">
        <v>226</v>
      </c>
      <c r="C1959">
        <v>119</v>
      </c>
      <c r="D1959">
        <v>134.03</v>
      </c>
      <c r="E1959">
        <v>134.02999999999901</v>
      </c>
      <c r="F1959">
        <v>-18.46</v>
      </c>
      <c r="G1959" s="12">
        <f t="shared" si="129"/>
        <v>7.26056338028169</v>
      </c>
      <c r="H1959" s="12">
        <f t="shared" si="130"/>
        <v>7.2605633802816358</v>
      </c>
      <c r="I1959" s="48">
        <f t="shared" si="131"/>
        <v>0.52654867256637172</v>
      </c>
      <c r="J1959" s="48" t="str">
        <f t="shared" si="132"/>
        <v>entry19</v>
      </c>
      <c r="AA1959" s="26"/>
      <c r="AE1959" s="23">
        <v>43532</v>
      </c>
      <c r="AF1959">
        <v>94.558438597591604</v>
      </c>
      <c r="AI1959" s="15">
        <v>43139</v>
      </c>
      <c r="AJ1959">
        <v>10.0199999999999</v>
      </c>
      <c r="AK1959" s="15">
        <v>43397</v>
      </c>
      <c r="AL1959">
        <v>102.229999999999</v>
      </c>
      <c r="AM1959" s="15">
        <v>43069</v>
      </c>
      <c r="AN1959">
        <v>29.77</v>
      </c>
      <c r="AO1959" s="15">
        <v>44146</v>
      </c>
      <c r="AP1959">
        <v>47.879999999999903</v>
      </c>
      <c r="AQ1959" s="15">
        <v>43507</v>
      </c>
      <c r="AR1959">
        <v>21.919999999999899</v>
      </c>
      <c r="AS1959" s="15">
        <v>43084</v>
      </c>
      <c r="AT1959">
        <v>20.98</v>
      </c>
      <c r="AU1959" s="15">
        <v>43180</v>
      </c>
      <c r="AV1959">
        <v>133.5</v>
      </c>
      <c r="AW1959" s="15">
        <v>43069</v>
      </c>
      <c r="AX1959">
        <v>19.6299999999999</v>
      </c>
    </row>
    <row r="1960" spans="1:50">
      <c r="A1960" t="s">
        <v>40579</v>
      </c>
      <c r="B1960">
        <v>223</v>
      </c>
      <c r="C1960">
        <v>163</v>
      </c>
      <c r="D1960">
        <v>74.385269824533594</v>
      </c>
      <c r="E1960">
        <v>74.385269824533694</v>
      </c>
      <c r="F1960">
        <v>-10.3563838464231</v>
      </c>
      <c r="G1960" s="12">
        <f t="shared" si="129"/>
        <v>7.1825524167129888</v>
      </c>
      <c r="H1960" s="12">
        <f t="shared" si="130"/>
        <v>7.1825524167129986</v>
      </c>
      <c r="I1960" s="48">
        <f t="shared" si="131"/>
        <v>0.73094170403587444</v>
      </c>
      <c r="J1960" s="48" t="str">
        <f t="shared" si="132"/>
        <v>entry19</v>
      </c>
      <c r="AA1960" s="26"/>
      <c r="AE1960" s="23">
        <v>43535</v>
      </c>
      <c r="AF1960">
        <v>94.5827006789455</v>
      </c>
      <c r="AI1960" s="15">
        <v>43140</v>
      </c>
      <c r="AJ1960">
        <v>10.0199999999999</v>
      </c>
      <c r="AK1960" s="15">
        <v>43398</v>
      </c>
      <c r="AL1960">
        <v>91.669999999999902</v>
      </c>
      <c r="AM1960" s="15">
        <v>43070</v>
      </c>
      <c r="AN1960">
        <v>29.77</v>
      </c>
      <c r="AO1960" s="15">
        <v>44147</v>
      </c>
      <c r="AP1960">
        <v>47.8599999999999</v>
      </c>
      <c r="AQ1960" s="15">
        <v>43508</v>
      </c>
      <c r="AR1960">
        <v>21.919999999999899</v>
      </c>
      <c r="AS1960" s="15">
        <v>43087</v>
      </c>
      <c r="AT1960">
        <v>20.98</v>
      </c>
      <c r="AU1960" s="15">
        <v>43181</v>
      </c>
      <c r="AV1960">
        <v>133.5</v>
      </c>
      <c r="AW1960" s="15">
        <v>43070</v>
      </c>
      <c r="AX1960">
        <v>19.6299999999999</v>
      </c>
    </row>
    <row r="1961" spans="1:50">
      <c r="A1961" t="s">
        <v>40539</v>
      </c>
      <c r="B1961">
        <v>226</v>
      </c>
      <c r="C1961">
        <v>158</v>
      </c>
      <c r="D1961">
        <v>83</v>
      </c>
      <c r="E1961">
        <v>82.999999999999801</v>
      </c>
      <c r="F1961">
        <v>-11.7799999999999</v>
      </c>
      <c r="G1961" s="12">
        <f t="shared" si="129"/>
        <v>7.0458404074703482</v>
      </c>
      <c r="H1961" s="12">
        <f t="shared" si="130"/>
        <v>7.0458404074703314</v>
      </c>
      <c r="I1961" s="48">
        <f t="shared" si="131"/>
        <v>0.69911504424778759</v>
      </c>
      <c r="J1961" s="48" t="str">
        <f t="shared" si="132"/>
        <v>entry19</v>
      </c>
      <c r="AA1961" s="26"/>
      <c r="AE1961" s="23">
        <v>43536</v>
      </c>
      <c r="AF1961">
        <v>95.128438597591597</v>
      </c>
      <c r="AI1961" s="15">
        <v>43143</v>
      </c>
      <c r="AJ1961">
        <v>10.0199999999999</v>
      </c>
      <c r="AK1961" s="15">
        <v>43399</v>
      </c>
      <c r="AL1961">
        <v>91.669999999999902</v>
      </c>
      <c r="AM1961" s="15">
        <v>43073</v>
      </c>
      <c r="AN1961">
        <v>29.77</v>
      </c>
      <c r="AO1961" s="15">
        <v>44148</v>
      </c>
      <c r="AP1961">
        <v>48.229999999999897</v>
      </c>
      <c r="AQ1961" s="15">
        <v>43509</v>
      </c>
      <c r="AR1961">
        <v>21.919999999999899</v>
      </c>
      <c r="AS1961" s="15">
        <v>43088</v>
      </c>
      <c r="AT1961">
        <v>20.98</v>
      </c>
      <c r="AU1961" s="15">
        <v>43182</v>
      </c>
      <c r="AV1961">
        <v>133.5</v>
      </c>
      <c r="AW1961" s="15">
        <v>43073</v>
      </c>
      <c r="AX1961">
        <v>19.6299999999999</v>
      </c>
    </row>
    <row r="1962" spans="1:50">
      <c r="A1962" t="s">
        <v>40657</v>
      </c>
      <c r="B1962">
        <v>226</v>
      </c>
      <c r="C1962">
        <v>99</v>
      </c>
      <c r="D1962">
        <v>95.69</v>
      </c>
      <c r="E1962">
        <v>96.99</v>
      </c>
      <c r="F1962">
        <v>-13.819999999999901</v>
      </c>
      <c r="G1962" s="12">
        <f t="shared" si="129"/>
        <v>6.9240231548480962</v>
      </c>
      <c r="H1962" s="12">
        <f t="shared" si="130"/>
        <v>7.0180897250362291</v>
      </c>
      <c r="I1962" s="48">
        <f t="shared" si="131"/>
        <v>0.43805309734513276</v>
      </c>
      <c r="J1962" s="48" t="str">
        <f t="shared" si="132"/>
        <v>entry19</v>
      </c>
      <c r="AA1962" s="26"/>
      <c r="AE1962" s="23">
        <v>43537</v>
      </c>
      <c r="AF1962">
        <v>94.258438597591606</v>
      </c>
      <c r="AI1962" s="15">
        <v>43144</v>
      </c>
      <c r="AJ1962">
        <v>10.0199999999999</v>
      </c>
      <c r="AK1962" s="15">
        <v>43402</v>
      </c>
      <c r="AL1962">
        <v>91.669999999999902</v>
      </c>
      <c r="AM1962" s="15">
        <v>43074</v>
      </c>
      <c r="AN1962">
        <v>29.77</v>
      </c>
      <c r="AO1962" s="15">
        <v>44151</v>
      </c>
      <c r="AP1962">
        <v>48.729999999999897</v>
      </c>
      <c r="AQ1962" s="15">
        <v>43510</v>
      </c>
      <c r="AR1962">
        <v>21.919999999999899</v>
      </c>
      <c r="AS1962" s="15">
        <v>43089</v>
      </c>
      <c r="AT1962">
        <v>20.98</v>
      </c>
      <c r="AU1962" s="15">
        <v>43185</v>
      </c>
      <c r="AV1962">
        <v>133.5</v>
      </c>
      <c r="AW1962" s="15">
        <v>43074</v>
      </c>
      <c r="AX1962">
        <v>19.6299999999999</v>
      </c>
    </row>
    <row r="1963" spans="1:50">
      <c r="A1963" t="s">
        <v>40601</v>
      </c>
      <c r="B1963">
        <v>223</v>
      </c>
      <c r="C1963">
        <v>109</v>
      </c>
      <c r="D1963">
        <v>39.5736968431831</v>
      </c>
      <c r="E1963">
        <v>40.5456531612109</v>
      </c>
      <c r="F1963">
        <v>-5.8144935561058402</v>
      </c>
      <c r="G1963" s="12">
        <f t="shared" si="129"/>
        <v>6.8060436324031155</v>
      </c>
      <c r="H1963" s="12">
        <f t="shared" si="130"/>
        <v>6.9732045912465805</v>
      </c>
      <c r="I1963" s="48">
        <f t="shared" si="131"/>
        <v>0.48878923766816146</v>
      </c>
      <c r="J1963" s="48" t="str">
        <f t="shared" si="132"/>
        <v>entry19</v>
      </c>
      <c r="AA1963" s="26"/>
      <c r="AE1963" s="23">
        <v>43538</v>
      </c>
      <c r="AF1963">
        <v>95.105465475985795</v>
      </c>
      <c r="AI1963" s="15">
        <v>43145</v>
      </c>
      <c r="AJ1963">
        <v>10.0199999999999</v>
      </c>
      <c r="AK1963" s="15">
        <v>43403</v>
      </c>
      <c r="AL1963">
        <v>91.669999999999902</v>
      </c>
      <c r="AM1963" s="15">
        <v>43075</v>
      </c>
      <c r="AN1963">
        <v>29.77</v>
      </c>
      <c r="AO1963" s="15">
        <v>44152</v>
      </c>
      <c r="AP1963">
        <v>49.159999999999897</v>
      </c>
      <c r="AQ1963" s="15">
        <v>43511</v>
      </c>
      <c r="AR1963">
        <v>21.919999999999899</v>
      </c>
      <c r="AS1963" s="15">
        <v>43090</v>
      </c>
      <c r="AT1963">
        <v>20.98</v>
      </c>
      <c r="AU1963" s="15">
        <v>43186</v>
      </c>
      <c r="AV1963">
        <v>133.5</v>
      </c>
      <c r="AW1963" s="15">
        <v>43075</v>
      </c>
      <c r="AX1963">
        <v>19.6299999999999</v>
      </c>
    </row>
    <row r="1964" spans="1:50">
      <c r="A1964" t="s">
        <v>40526</v>
      </c>
      <c r="B1964">
        <v>226</v>
      </c>
      <c r="C1964">
        <v>149</v>
      </c>
      <c r="D1964">
        <v>93.87</v>
      </c>
      <c r="E1964">
        <v>93.869999999999806</v>
      </c>
      <c r="F1964">
        <v>-13.54</v>
      </c>
      <c r="G1964" s="12">
        <f t="shared" si="129"/>
        <v>6.9327917282127043</v>
      </c>
      <c r="H1964" s="12">
        <f t="shared" si="130"/>
        <v>6.9327917282126892</v>
      </c>
      <c r="I1964" s="48">
        <f t="shared" si="131"/>
        <v>0.65929203539823011</v>
      </c>
      <c r="J1964" s="48" t="str">
        <f t="shared" si="132"/>
        <v>entry19</v>
      </c>
      <c r="AA1964" s="26"/>
      <c r="AE1964" s="23">
        <v>43539</v>
      </c>
      <c r="AF1964">
        <v>95.9684385975916</v>
      </c>
      <c r="AI1964" s="15">
        <v>43150</v>
      </c>
      <c r="AJ1964">
        <v>10.0199999999999</v>
      </c>
      <c r="AK1964" s="15">
        <v>43404</v>
      </c>
      <c r="AL1964">
        <v>91.669999999999902</v>
      </c>
      <c r="AM1964" s="15">
        <v>43076</v>
      </c>
      <c r="AN1964">
        <v>29.77</v>
      </c>
      <c r="AO1964" s="15">
        <v>44153</v>
      </c>
      <c r="AP1964">
        <v>49.189999999999898</v>
      </c>
      <c r="AQ1964" s="15">
        <v>43514</v>
      </c>
      <c r="AR1964">
        <v>21.919999999999899</v>
      </c>
      <c r="AS1964" s="15">
        <v>43091</v>
      </c>
      <c r="AT1964">
        <v>20.98</v>
      </c>
      <c r="AU1964" s="15">
        <v>43187</v>
      </c>
      <c r="AV1964">
        <v>133.5</v>
      </c>
      <c r="AW1964" s="15">
        <v>43076</v>
      </c>
      <c r="AX1964">
        <v>19.6299999999999</v>
      </c>
    </row>
    <row r="1965" spans="1:50">
      <c r="A1965" t="s">
        <v>40587</v>
      </c>
      <c r="B1965">
        <v>223</v>
      </c>
      <c r="C1965">
        <v>133</v>
      </c>
      <c r="D1965">
        <v>106.52131991975401</v>
      </c>
      <c r="E1965">
        <v>106.52131991975401</v>
      </c>
      <c r="F1965">
        <v>-15.392357838986101</v>
      </c>
      <c r="G1965" s="12">
        <f t="shared" si="129"/>
        <v>6.9204030359763644</v>
      </c>
      <c r="H1965" s="12">
        <f t="shared" si="130"/>
        <v>6.9204030359763644</v>
      </c>
      <c r="I1965" s="48">
        <f t="shared" si="131"/>
        <v>0.5964125560538116</v>
      </c>
      <c r="J1965" s="48" t="str">
        <f t="shared" si="132"/>
        <v>entry19</v>
      </c>
      <c r="AA1965" s="26"/>
      <c r="AE1965" s="23">
        <v>43542</v>
      </c>
      <c r="AF1965">
        <v>96.058438597591604</v>
      </c>
      <c r="AI1965" s="15">
        <v>43151</v>
      </c>
      <c r="AJ1965">
        <v>10.0199999999999</v>
      </c>
      <c r="AK1965" s="15">
        <v>43405</v>
      </c>
      <c r="AL1965">
        <v>91.939999999999898</v>
      </c>
      <c r="AM1965" s="15">
        <v>43077</v>
      </c>
      <c r="AN1965">
        <v>29.77</v>
      </c>
      <c r="AO1965" s="15">
        <v>44158</v>
      </c>
      <c r="AP1965">
        <v>49.189999999999898</v>
      </c>
      <c r="AQ1965" s="15">
        <v>43515</v>
      </c>
      <c r="AR1965">
        <v>21.919999999999899</v>
      </c>
      <c r="AS1965" s="15">
        <v>43095</v>
      </c>
      <c r="AT1965">
        <v>20.98</v>
      </c>
      <c r="AU1965" s="15">
        <v>43188</v>
      </c>
      <c r="AV1965">
        <v>133.5</v>
      </c>
      <c r="AW1965" s="15">
        <v>43077</v>
      </c>
      <c r="AX1965">
        <v>19.6299999999999</v>
      </c>
    </row>
    <row r="1966" spans="1:50">
      <c r="A1966" t="s">
        <v>40634</v>
      </c>
      <c r="B1966">
        <v>226</v>
      </c>
      <c r="C1966">
        <v>132</v>
      </c>
      <c r="D1966">
        <v>139.84</v>
      </c>
      <c r="E1966">
        <v>139.83999999999901</v>
      </c>
      <c r="F1966">
        <v>-20.54</v>
      </c>
      <c r="G1966" s="12">
        <f t="shared" si="129"/>
        <v>6.8081791626095427</v>
      </c>
      <c r="H1966" s="12">
        <f t="shared" si="130"/>
        <v>6.8081791626094947</v>
      </c>
      <c r="I1966" s="48">
        <f t="shared" si="131"/>
        <v>0.58407079646017701</v>
      </c>
      <c r="J1966" s="48" t="str">
        <f t="shared" si="132"/>
        <v>entry19</v>
      </c>
      <c r="AA1966" s="26"/>
      <c r="AE1966" s="23">
        <v>43543</v>
      </c>
      <c r="AF1966">
        <v>96.118438597591606</v>
      </c>
      <c r="AI1966" s="15">
        <v>43152</v>
      </c>
      <c r="AJ1966">
        <v>10.0199999999999</v>
      </c>
      <c r="AK1966" s="15">
        <v>43406</v>
      </c>
      <c r="AL1966">
        <v>95.679999999999893</v>
      </c>
      <c r="AM1966" s="15">
        <v>43080</v>
      </c>
      <c r="AN1966">
        <v>29.77</v>
      </c>
      <c r="AO1966" s="15">
        <v>44179</v>
      </c>
      <c r="AP1966">
        <v>49.189999999999898</v>
      </c>
      <c r="AQ1966" s="15">
        <v>43516</v>
      </c>
      <c r="AR1966">
        <v>21.919999999999899</v>
      </c>
      <c r="AS1966" s="15">
        <v>43096</v>
      </c>
      <c r="AT1966">
        <v>20.98</v>
      </c>
      <c r="AU1966" s="15">
        <v>43189</v>
      </c>
      <c r="AV1966">
        <v>133.5</v>
      </c>
      <c r="AW1966" s="15">
        <v>43080</v>
      </c>
      <c r="AX1966">
        <v>19.6299999999999</v>
      </c>
    </row>
    <row r="1967" spans="1:50">
      <c r="A1967" t="s">
        <v>40545</v>
      </c>
      <c r="B1967">
        <v>226</v>
      </c>
      <c r="C1967">
        <v>108</v>
      </c>
      <c r="D1967">
        <v>34.57</v>
      </c>
      <c r="E1967">
        <v>34.669999999999902</v>
      </c>
      <c r="F1967">
        <v>-5.12</v>
      </c>
      <c r="G1967" s="12">
        <f t="shared" si="129"/>
        <v>6.751953125</v>
      </c>
      <c r="H1967" s="12">
        <f t="shared" si="130"/>
        <v>6.7714843749999805</v>
      </c>
      <c r="I1967" s="48">
        <f t="shared" si="131"/>
        <v>0.47787610619469029</v>
      </c>
      <c r="J1967" s="48" t="str">
        <f t="shared" si="132"/>
        <v>entry19</v>
      </c>
      <c r="AA1967" s="26"/>
      <c r="AE1967" s="23">
        <v>43544</v>
      </c>
      <c r="AF1967">
        <v>96.108438597591601</v>
      </c>
      <c r="AI1967" s="15">
        <v>43153</v>
      </c>
      <c r="AJ1967">
        <v>10.0199999999999</v>
      </c>
      <c r="AK1967" s="15">
        <v>43409</v>
      </c>
      <c r="AL1967">
        <v>94.519999999999897</v>
      </c>
      <c r="AM1967" s="15">
        <v>43081</v>
      </c>
      <c r="AN1967">
        <v>29.77</v>
      </c>
      <c r="AO1967" s="15">
        <v>44180</v>
      </c>
      <c r="AP1967">
        <v>49.239999999999903</v>
      </c>
      <c r="AQ1967" s="15">
        <v>43517</v>
      </c>
      <c r="AR1967">
        <v>21.919999999999899</v>
      </c>
      <c r="AS1967" s="15">
        <v>43097</v>
      </c>
      <c r="AT1967">
        <v>20.98</v>
      </c>
      <c r="AU1967" s="15">
        <v>43192</v>
      </c>
      <c r="AV1967">
        <v>133.5</v>
      </c>
      <c r="AW1967" s="15">
        <v>43081</v>
      </c>
      <c r="AX1967">
        <v>19.6299999999999</v>
      </c>
    </row>
    <row r="1968" spans="1:50">
      <c r="A1968" t="s">
        <v>40528</v>
      </c>
      <c r="B1968">
        <v>226</v>
      </c>
      <c r="C1968">
        <v>185</v>
      </c>
      <c r="D1968">
        <v>134.569999999999</v>
      </c>
      <c r="E1968">
        <v>134.569999999999</v>
      </c>
      <c r="F1968">
        <v>-20.12</v>
      </c>
      <c r="G1968" s="12">
        <f t="shared" si="129"/>
        <v>6.688369781312077</v>
      </c>
      <c r="H1968" s="12">
        <f t="shared" si="130"/>
        <v>6.688369781312077</v>
      </c>
      <c r="I1968" s="48">
        <f t="shared" si="131"/>
        <v>0.81858407079646023</v>
      </c>
      <c r="J1968" s="48" t="str">
        <f t="shared" si="132"/>
        <v>entry19</v>
      </c>
      <c r="AA1968" s="26"/>
      <c r="AE1968" s="23">
        <v>43545</v>
      </c>
      <c r="AF1968">
        <v>96.448438597591604</v>
      </c>
      <c r="AI1968" s="15">
        <v>43154</v>
      </c>
      <c r="AJ1968">
        <v>10.0199999999999</v>
      </c>
      <c r="AK1968" s="15">
        <v>43410</v>
      </c>
      <c r="AL1968">
        <v>95.579999999999899</v>
      </c>
      <c r="AM1968" s="15">
        <v>43082</v>
      </c>
      <c r="AN1968">
        <v>29.77</v>
      </c>
      <c r="AO1968" s="15">
        <v>44186</v>
      </c>
      <c r="AP1968">
        <v>49.239999999999903</v>
      </c>
      <c r="AQ1968" s="15">
        <v>43518</v>
      </c>
      <c r="AR1968">
        <v>21.919999999999899</v>
      </c>
      <c r="AS1968" s="15">
        <v>43102</v>
      </c>
      <c r="AT1968">
        <v>20.98</v>
      </c>
      <c r="AU1968" s="15">
        <v>43193</v>
      </c>
      <c r="AV1968">
        <v>133.5</v>
      </c>
      <c r="AW1968" s="15">
        <v>43082</v>
      </c>
      <c r="AX1968">
        <v>19.6299999999999</v>
      </c>
    </row>
    <row r="1969" spans="1:50">
      <c r="A1969" t="s">
        <v>40525</v>
      </c>
      <c r="B1969">
        <v>226</v>
      </c>
      <c r="C1969">
        <v>123</v>
      </c>
      <c r="D1969">
        <v>74.539999999999907</v>
      </c>
      <c r="E1969">
        <v>74.539999999999793</v>
      </c>
      <c r="F1969">
        <v>-11.25</v>
      </c>
      <c r="G1969" s="12">
        <f t="shared" si="129"/>
        <v>6.6257777777777696</v>
      </c>
      <c r="H1969" s="12">
        <f t="shared" si="130"/>
        <v>6.6257777777777598</v>
      </c>
      <c r="I1969" s="48">
        <f t="shared" si="131"/>
        <v>0.54424778761061943</v>
      </c>
      <c r="J1969" s="48" t="str">
        <f t="shared" si="132"/>
        <v>entry19</v>
      </c>
      <c r="AA1969" s="26"/>
      <c r="AE1969" s="23">
        <v>43563</v>
      </c>
      <c r="AF1969">
        <v>96.448438597591604</v>
      </c>
      <c r="AI1969" s="15">
        <v>43157</v>
      </c>
      <c r="AJ1969">
        <v>10.0199999999999</v>
      </c>
      <c r="AK1969" s="15">
        <v>43411</v>
      </c>
      <c r="AL1969">
        <v>95.999999999999901</v>
      </c>
      <c r="AM1969" s="15">
        <v>43083</v>
      </c>
      <c r="AN1969">
        <v>29.77</v>
      </c>
      <c r="AO1969" s="15">
        <v>44187</v>
      </c>
      <c r="AP1969">
        <v>47.329999999999899</v>
      </c>
      <c r="AQ1969" s="15">
        <v>43521</v>
      </c>
      <c r="AR1969">
        <v>21.919999999999899</v>
      </c>
      <c r="AS1969" s="15">
        <v>43103</v>
      </c>
      <c r="AT1969">
        <v>20.98</v>
      </c>
      <c r="AU1969" s="15">
        <v>43194</v>
      </c>
      <c r="AV1969">
        <v>133.5</v>
      </c>
      <c r="AW1969" s="15">
        <v>43083</v>
      </c>
      <c r="AX1969">
        <v>19.6299999999999</v>
      </c>
    </row>
    <row r="1970" spans="1:50">
      <c r="A1970" t="s">
        <v>40693</v>
      </c>
      <c r="B1970">
        <v>223</v>
      </c>
      <c r="C1970">
        <v>100</v>
      </c>
      <c r="D1970">
        <v>90.167016390993496</v>
      </c>
      <c r="E1970">
        <v>95.056555630175296</v>
      </c>
      <c r="F1970">
        <v>-14.35</v>
      </c>
      <c r="G1970" s="12">
        <f t="shared" si="129"/>
        <v>6.2834157763758531</v>
      </c>
      <c r="H1970" s="12">
        <f t="shared" si="130"/>
        <v>6.6241502181306826</v>
      </c>
      <c r="I1970" s="48">
        <f t="shared" si="131"/>
        <v>0.44843049327354262</v>
      </c>
      <c r="J1970" s="48" t="str">
        <f t="shared" si="132"/>
        <v>entry19</v>
      </c>
      <c r="AA1970" s="26"/>
      <c r="AE1970" s="23">
        <v>43564</v>
      </c>
      <c r="AF1970">
        <v>96.638438597591602</v>
      </c>
      <c r="AI1970" s="15">
        <v>43158</v>
      </c>
      <c r="AJ1970">
        <v>10.0199999999999</v>
      </c>
      <c r="AK1970" s="15">
        <v>43412</v>
      </c>
      <c r="AL1970">
        <v>95.999999999999901</v>
      </c>
      <c r="AM1970" s="15">
        <v>43084</v>
      </c>
      <c r="AN1970">
        <v>29.77</v>
      </c>
      <c r="AO1970" s="15">
        <v>44193</v>
      </c>
      <c r="AP1970">
        <v>47.329999999999899</v>
      </c>
      <c r="AQ1970" s="15">
        <v>43522</v>
      </c>
      <c r="AR1970">
        <v>21.919999999999899</v>
      </c>
      <c r="AS1970" s="15">
        <v>43104</v>
      </c>
      <c r="AT1970">
        <v>20.98</v>
      </c>
      <c r="AU1970" s="15">
        <v>43195</v>
      </c>
      <c r="AV1970">
        <v>133.5</v>
      </c>
      <c r="AW1970" s="15">
        <v>43084</v>
      </c>
      <c r="AX1970">
        <v>19.6299999999999</v>
      </c>
    </row>
    <row r="1971" spans="1:50">
      <c r="A1971" t="s">
        <v>40527</v>
      </c>
      <c r="B1971">
        <v>226</v>
      </c>
      <c r="C1971">
        <v>171</v>
      </c>
      <c r="D1971">
        <v>110.979999999999</v>
      </c>
      <c r="E1971">
        <v>110.979999999999</v>
      </c>
      <c r="F1971">
        <v>-16.899999999999999</v>
      </c>
      <c r="G1971" s="12">
        <f t="shared" si="129"/>
        <v>6.566863905325385</v>
      </c>
      <c r="H1971" s="12">
        <f t="shared" si="130"/>
        <v>6.566863905325385</v>
      </c>
      <c r="I1971" s="48">
        <f t="shared" si="131"/>
        <v>0.75663716814159288</v>
      </c>
      <c r="J1971" s="48" t="str">
        <f t="shared" si="132"/>
        <v>entry19</v>
      </c>
      <c r="AA1971" s="26"/>
      <c r="AE1971" s="23">
        <v>43565</v>
      </c>
      <c r="AF1971">
        <v>96.858438597591601</v>
      </c>
      <c r="AI1971" s="15">
        <v>43159</v>
      </c>
      <c r="AJ1971">
        <v>10.0199999999999</v>
      </c>
      <c r="AK1971" s="15">
        <v>43413</v>
      </c>
      <c r="AL1971">
        <v>95.999999999999901</v>
      </c>
      <c r="AM1971" s="15">
        <v>43087</v>
      </c>
      <c r="AN1971">
        <v>29.77</v>
      </c>
      <c r="AO1971" s="15">
        <v>44194</v>
      </c>
      <c r="AP1971">
        <v>48.899999999999899</v>
      </c>
      <c r="AQ1971" s="15">
        <v>43523</v>
      </c>
      <c r="AR1971">
        <v>21.919999999999899</v>
      </c>
      <c r="AS1971" s="15">
        <v>43105</v>
      </c>
      <c r="AT1971">
        <v>20.98</v>
      </c>
      <c r="AU1971" s="15">
        <v>43196</v>
      </c>
      <c r="AV1971">
        <v>133.5</v>
      </c>
      <c r="AW1971" s="15">
        <v>43087</v>
      </c>
      <c r="AX1971">
        <v>19.6299999999999</v>
      </c>
    </row>
    <row r="1972" spans="1:50">
      <c r="A1972" t="s">
        <v>40534</v>
      </c>
      <c r="B1972">
        <v>226</v>
      </c>
      <c r="C1972">
        <v>155</v>
      </c>
      <c r="D1972">
        <v>65.900000000000006</v>
      </c>
      <c r="E1972">
        <v>65.899999999999906</v>
      </c>
      <c r="F1972">
        <v>-10.050000000000001</v>
      </c>
      <c r="G1972" s="12">
        <f t="shared" si="129"/>
        <v>6.5572139303482588</v>
      </c>
      <c r="H1972" s="12">
        <f t="shared" si="130"/>
        <v>6.5572139303482491</v>
      </c>
      <c r="I1972" s="48">
        <f t="shared" si="131"/>
        <v>0.68584070796460173</v>
      </c>
      <c r="J1972" s="48" t="str">
        <f t="shared" si="132"/>
        <v>entry19</v>
      </c>
      <c r="AA1972" s="26"/>
      <c r="AE1972" s="23">
        <v>43566</v>
      </c>
      <c r="AF1972">
        <v>96.888438597591602</v>
      </c>
      <c r="AI1972" s="15">
        <v>43161</v>
      </c>
      <c r="AJ1972">
        <v>10.0199999999999</v>
      </c>
      <c r="AK1972" s="15">
        <v>43416</v>
      </c>
      <c r="AL1972">
        <v>95.999999999999901</v>
      </c>
      <c r="AM1972" s="15">
        <v>43088</v>
      </c>
      <c r="AN1972">
        <v>29.77</v>
      </c>
      <c r="AO1972" s="15">
        <v>44195</v>
      </c>
      <c r="AP1972">
        <v>49.649999999999899</v>
      </c>
      <c r="AQ1972" s="15">
        <v>43524</v>
      </c>
      <c r="AR1972">
        <v>21.919999999999899</v>
      </c>
      <c r="AS1972" s="15">
        <v>43108</v>
      </c>
      <c r="AT1972">
        <v>20.98</v>
      </c>
      <c r="AU1972" s="15">
        <v>43199</v>
      </c>
      <c r="AV1972">
        <v>133.5</v>
      </c>
      <c r="AW1972" s="15">
        <v>43088</v>
      </c>
      <c r="AX1972">
        <v>19.6299999999999</v>
      </c>
    </row>
    <row r="1973" spans="1:50">
      <c r="A1973" t="s">
        <v>40586</v>
      </c>
      <c r="B1973">
        <v>223</v>
      </c>
      <c r="C1973">
        <v>130</v>
      </c>
      <c r="D1973">
        <v>97.931319919754102</v>
      </c>
      <c r="E1973">
        <v>97.931319919754102</v>
      </c>
      <c r="F1973">
        <v>-15.1723578389861</v>
      </c>
      <c r="G1973" s="12">
        <f t="shared" si="129"/>
        <v>6.4545880712169135</v>
      </c>
      <c r="H1973" s="12">
        <f t="shared" si="130"/>
        <v>6.4545880712169135</v>
      </c>
      <c r="I1973" s="48">
        <f t="shared" si="131"/>
        <v>0.5829596412556054</v>
      </c>
      <c r="J1973" s="48" t="str">
        <f t="shared" si="132"/>
        <v>entry19</v>
      </c>
      <c r="AA1973" s="26"/>
      <c r="AE1973" s="23">
        <v>43567</v>
      </c>
      <c r="AF1973">
        <v>97.088438597591605</v>
      </c>
      <c r="AI1973" s="15">
        <v>43164</v>
      </c>
      <c r="AJ1973">
        <v>10.0199999999999</v>
      </c>
      <c r="AK1973" s="15">
        <v>43417</v>
      </c>
      <c r="AL1973">
        <v>95.999999999999901</v>
      </c>
      <c r="AM1973" s="15">
        <v>43089</v>
      </c>
      <c r="AN1973">
        <v>29.77</v>
      </c>
      <c r="AO1973" s="15">
        <v>44200</v>
      </c>
      <c r="AP1973">
        <v>50.069999999999901</v>
      </c>
      <c r="AQ1973" s="15">
        <v>43528</v>
      </c>
      <c r="AR1973">
        <v>21.919999999999899</v>
      </c>
      <c r="AS1973" s="15">
        <v>43109</v>
      </c>
      <c r="AT1973">
        <v>20.98</v>
      </c>
      <c r="AU1973" s="15">
        <v>43200</v>
      </c>
      <c r="AV1973">
        <v>133.5</v>
      </c>
      <c r="AW1973" s="15">
        <v>43089</v>
      </c>
      <c r="AX1973">
        <v>19.6299999999999</v>
      </c>
    </row>
    <row r="1974" spans="1:50">
      <c r="A1974" t="s">
        <v>40580</v>
      </c>
      <c r="B1974">
        <v>223</v>
      </c>
      <c r="C1974">
        <v>163</v>
      </c>
      <c r="D1974">
        <v>66.835269824533597</v>
      </c>
      <c r="E1974">
        <v>66.835269824533597</v>
      </c>
      <c r="F1974">
        <v>-10.3563838464231</v>
      </c>
      <c r="G1974" s="12">
        <f t="shared" si="129"/>
        <v>6.4535334741978732</v>
      </c>
      <c r="H1974" s="12">
        <f t="shared" si="130"/>
        <v>6.4535334741978732</v>
      </c>
      <c r="I1974" s="48">
        <f t="shared" si="131"/>
        <v>0.73094170403587444</v>
      </c>
      <c r="J1974" s="48" t="str">
        <f t="shared" si="132"/>
        <v>entry19</v>
      </c>
      <c r="AA1974" s="26"/>
      <c r="AE1974" s="23">
        <v>43570</v>
      </c>
      <c r="AF1974">
        <v>97.088438597591605</v>
      </c>
      <c r="AI1974" s="15">
        <v>43165</v>
      </c>
      <c r="AJ1974">
        <v>10.0199999999999</v>
      </c>
      <c r="AK1974" s="15">
        <v>43418</v>
      </c>
      <c r="AL1974">
        <v>95.999999999999901</v>
      </c>
      <c r="AM1974" s="15">
        <v>43090</v>
      </c>
      <c r="AN1974">
        <v>29.77</v>
      </c>
      <c r="AO1974" s="15">
        <v>44201</v>
      </c>
      <c r="AP1974">
        <v>50.7899999999999</v>
      </c>
      <c r="AQ1974" s="15">
        <v>43529</v>
      </c>
      <c r="AR1974">
        <v>21.919999999999899</v>
      </c>
      <c r="AS1974" s="15">
        <v>43110</v>
      </c>
      <c r="AT1974">
        <v>20.98</v>
      </c>
      <c r="AU1974" s="15">
        <v>43201</v>
      </c>
      <c r="AV1974">
        <v>133.5</v>
      </c>
      <c r="AW1974" s="15">
        <v>43090</v>
      </c>
      <c r="AX1974">
        <v>19.6299999999999</v>
      </c>
    </row>
    <row r="1975" spans="1:50">
      <c r="A1975" t="s">
        <v>40550</v>
      </c>
      <c r="B1975">
        <v>226</v>
      </c>
      <c r="C1975">
        <v>115</v>
      </c>
      <c r="D1975">
        <v>47.96</v>
      </c>
      <c r="E1975">
        <v>47.959999999999901</v>
      </c>
      <c r="F1975">
        <v>-7.5</v>
      </c>
      <c r="G1975" s="12">
        <f t="shared" si="129"/>
        <v>6.3946666666666667</v>
      </c>
      <c r="H1975" s="12">
        <f t="shared" si="130"/>
        <v>6.3946666666666534</v>
      </c>
      <c r="I1975" s="48">
        <f t="shared" si="131"/>
        <v>0.50884955752212391</v>
      </c>
      <c r="J1975" s="48" t="str">
        <f t="shared" si="132"/>
        <v>entry19</v>
      </c>
      <c r="AA1975" s="26"/>
      <c r="AE1975" s="23">
        <v>43571</v>
      </c>
      <c r="AF1975">
        <v>97.378438597591597</v>
      </c>
      <c r="AI1975" s="15">
        <v>43166</v>
      </c>
      <c r="AJ1975">
        <v>10.0199999999999</v>
      </c>
      <c r="AK1975" s="15">
        <v>43419</v>
      </c>
      <c r="AL1975">
        <v>95.999999999999901</v>
      </c>
      <c r="AM1975" s="15">
        <v>43091</v>
      </c>
      <c r="AN1975">
        <v>29.77</v>
      </c>
      <c r="AO1975" s="15">
        <v>44202</v>
      </c>
      <c r="AP1975">
        <v>50.399999999999899</v>
      </c>
      <c r="AQ1975" s="15">
        <v>43530</v>
      </c>
      <c r="AR1975">
        <v>21.919999999999899</v>
      </c>
      <c r="AS1975" s="15">
        <v>43111</v>
      </c>
      <c r="AT1975">
        <v>20.98</v>
      </c>
      <c r="AU1975" s="15">
        <v>43202</v>
      </c>
      <c r="AV1975">
        <v>133.5</v>
      </c>
      <c r="AW1975" s="15">
        <v>43091</v>
      </c>
      <c r="AX1975">
        <v>19.6299999999999</v>
      </c>
    </row>
    <row r="1976" spans="1:50">
      <c r="A1976" t="s">
        <v>40559</v>
      </c>
      <c r="B1976">
        <v>226</v>
      </c>
      <c r="C1976">
        <v>119</v>
      </c>
      <c r="D1976">
        <v>46.809999999999903</v>
      </c>
      <c r="E1976">
        <v>47.169999999999902</v>
      </c>
      <c r="F1976">
        <v>-7.50999999999999</v>
      </c>
      <c r="G1976" s="12">
        <f t="shared" si="129"/>
        <v>6.2330226364846828</v>
      </c>
      <c r="H1976" s="12">
        <f t="shared" si="130"/>
        <v>6.2809587217043896</v>
      </c>
      <c r="I1976" s="48">
        <f t="shared" si="131"/>
        <v>0.52654867256637172</v>
      </c>
      <c r="J1976" s="48" t="str">
        <f t="shared" si="132"/>
        <v>entry19</v>
      </c>
      <c r="AA1976" s="26"/>
      <c r="AE1976" s="23">
        <v>43572</v>
      </c>
      <c r="AF1976">
        <v>97.408438597591598</v>
      </c>
      <c r="AI1976" s="15">
        <v>43167</v>
      </c>
      <c r="AJ1976">
        <v>10.0199999999999</v>
      </c>
      <c r="AK1976" s="15">
        <v>43420</v>
      </c>
      <c r="AL1976">
        <v>95.999999999999901</v>
      </c>
      <c r="AM1976" s="15">
        <v>43095</v>
      </c>
      <c r="AN1976">
        <v>29.77</v>
      </c>
      <c r="AO1976" s="15">
        <v>44203</v>
      </c>
      <c r="AP1976">
        <v>51.809999999999903</v>
      </c>
      <c r="AQ1976" s="15">
        <v>43531</v>
      </c>
      <c r="AR1976">
        <v>21.919999999999899</v>
      </c>
      <c r="AS1976" s="15">
        <v>43112</v>
      </c>
      <c r="AT1976">
        <v>20.98</v>
      </c>
      <c r="AU1976" s="15">
        <v>43203</v>
      </c>
      <c r="AV1976">
        <v>133.5</v>
      </c>
      <c r="AW1976" s="15">
        <v>43095</v>
      </c>
      <c r="AX1976">
        <v>19.6299999999999</v>
      </c>
    </row>
    <row r="1977" spans="1:50">
      <c r="A1977" t="s">
        <v>40529</v>
      </c>
      <c r="B1977">
        <v>226</v>
      </c>
      <c r="C1977">
        <v>150</v>
      </c>
      <c r="D1977">
        <v>39.889999999999901</v>
      </c>
      <c r="E1977">
        <v>40.03</v>
      </c>
      <c r="F1977">
        <v>-6.4099999999999904</v>
      </c>
      <c r="G1977" s="12">
        <f t="shared" si="129"/>
        <v>6.2230889235569364</v>
      </c>
      <c r="H1977" s="12">
        <f t="shared" si="130"/>
        <v>6.2449297971918973</v>
      </c>
      <c r="I1977" s="48">
        <f t="shared" si="131"/>
        <v>0.66371681415929207</v>
      </c>
      <c r="J1977" s="48" t="str">
        <f t="shared" si="132"/>
        <v>entry19</v>
      </c>
      <c r="AA1977" s="26"/>
      <c r="AE1977" s="23">
        <v>43573</v>
      </c>
      <c r="AF1977">
        <v>96.4684385975916</v>
      </c>
      <c r="AI1977" s="15">
        <v>43171</v>
      </c>
      <c r="AJ1977">
        <v>10.0199999999999</v>
      </c>
      <c r="AK1977" s="15">
        <v>43423</v>
      </c>
      <c r="AL1977">
        <v>95.999999999999901</v>
      </c>
      <c r="AM1977" s="15">
        <v>43096</v>
      </c>
      <c r="AN1977">
        <v>29.77</v>
      </c>
      <c r="AO1977" s="15">
        <v>44207</v>
      </c>
      <c r="AP1977">
        <v>51.809999999999903</v>
      </c>
      <c r="AQ1977" s="15">
        <v>43532</v>
      </c>
      <c r="AR1977">
        <v>21.919999999999899</v>
      </c>
      <c r="AS1977" s="15">
        <v>43115</v>
      </c>
      <c r="AT1977">
        <v>20.98</v>
      </c>
      <c r="AU1977" s="15">
        <v>43206</v>
      </c>
      <c r="AV1977">
        <v>133.5</v>
      </c>
      <c r="AW1977" s="15">
        <v>43096</v>
      </c>
      <c r="AX1977">
        <v>19.6299999999999</v>
      </c>
    </row>
    <row r="1978" spans="1:50">
      <c r="A1978" t="s">
        <v>40588</v>
      </c>
      <c r="B1978">
        <v>223</v>
      </c>
      <c r="C1978">
        <v>133</v>
      </c>
      <c r="D1978">
        <v>98.971319919754094</v>
      </c>
      <c r="E1978">
        <v>98.971319919754094</v>
      </c>
      <c r="F1978">
        <v>-15.899999999999901</v>
      </c>
      <c r="G1978" s="12">
        <f t="shared" si="129"/>
        <v>6.2246113157078433</v>
      </c>
      <c r="H1978" s="12">
        <f t="shared" si="130"/>
        <v>6.2246113157078433</v>
      </c>
      <c r="I1978" s="48">
        <f t="shared" si="131"/>
        <v>0.5964125560538116</v>
      </c>
      <c r="J1978" s="48" t="str">
        <f t="shared" si="132"/>
        <v>entry19</v>
      </c>
      <c r="AA1978" s="26"/>
      <c r="AE1978" s="23">
        <v>43574</v>
      </c>
      <c r="AF1978">
        <v>96.628438597591597</v>
      </c>
      <c r="AI1978" s="15">
        <v>43172</v>
      </c>
      <c r="AJ1978">
        <v>10.2899999999999</v>
      </c>
      <c r="AK1978" s="15">
        <v>43424</v>
      </c>
      <c r="AL1978">
        <v>95.999999999999901</v>
      </c>
      <c r="AM1978" s="15">
        <v>43097</v>
      </c>
      <c r="AN1978">
        <v>29.77</v>
      </c>
      <c r="AO1978" s="15">
        <v>44242</v>
      </c>
      <c r="AP1978">
        <v>51.809999999999903</v>
      </c>
      <c r="AQ1978" s="15">
        <v>43535</v>
      </c>
      <c r="AR1978">
        <v>21.919999999999899</v>
      </c>
      <c r="AS1978" s="15">
        <v>43116</v>
      </c>
      <c r="AT1978">
        <v>20.98</v>
      </c>
      <c r="AU1978" s="15">
        <v>43207</v>
      </c>
      <c r="AV1978">
        <v>133.5</v>
      </c>
      <c r="AW1978" s="15">
        <v>43097</v>
      </c>
      <c r="AX1978">
        <v>19.6299999999999</v>
      </c>
    </row>
    <row r="1979" spans="1:50">
      <c r="A1979" t="s">
        <v>40517</v>
      </c>
      <c r="B1979">
        <v>226</v>
      </c>
      <c r="C1979">
        <v>149</v>
      </c>
      <c r="D1979">
        <v>36.379999999999903</v>
      </c>
      <c r="E1979">
        <v>37.1799999999999</v>
      </c>
      <c r="F1979">
        <v>-5.9899999999999904</v>
      </c>
      <c r="G1979" s="12">
        <f t="shared" si="129"/>
        <v>6.0734557595993257</v>
      </c>
      <c r="H1979" s="12">
        <f t="shared" si="130"/>
        <v>6.2070116861435656</v>
      </c>
      <c r="I1979" s="48">
        <f t="shared" si="131"/>
        <v>0.65929203539823011</v>
      </c>
      <c r="J1979" s="48" t="str">
        <f t="shared" si="132"/>
        <v>entry19</v>
      </c>
      <c r="AA1979" s="26"/>
      <c r="AE1979" s="23">
        <v>43577</v>
      </c>
      <c r="AF1979">
        <v>96.688438597591599</v>
      </c>
      <c r="AI1979" s="15">
        <v>43173</v>
      </c>
      <c r="AJ1979">
        <v>10.2899999999999</v>
      </c>
      <c r="AK1979" s="15">
        <v>43425</v>
      </c>
      <c r="AL1979">
        <v>95.999999999999901</v>
      </c>
      <c r="AM1979" s="15">
        <v>43102</v>
      </c>
      <c r="AN1979">
        <v>29.77</v>
      </c>
      <c r="AO1979" s="15">
        <v>44243</v>
      </c>
      <c r="AP1979">
        <v>52.5399999999999</v>
      </c>
      <c r="AQ1979" s="15">
        <v>43536</v>
      </c>
      <c r="AR1979">
        <v>21.919999999999899</v>
      </c>
      <c r="AS1979" s="15">
        <v>43117</v>
      </c>
      <c r="AT1979">
        <v>20.98</v>
      </c>
      <c r="AU1979" s="15">
        <v>43208</v>
      </c>
      <c r="AV1979">
        <v>133.5</v>
      </c>
      <c r="AW1979" s="15">
        <v>43102</v>
      </c>
      <c r="AX1979">
        <v>19.6299999999999</v>
      </c>
    </row>
    <row r="1980" spans="1:50">
      <c r="A1980" t="s">
        <v>40564</v>
      </c>
      <c r="B1980">
        <v>226</v>
      </c>
      <c r="C1980">
        <v>119</v>
      </c>
      <c r="D1980">
        <v>60.38</v>
      </c>
      <c r="E1980">
        <v>60.739999999999903</v>
      </c>
      <c r="F1980">
        <v>-9.81000000000002</v>
      </c>
      <c r="G1980" s="12">
        <f t="shared" si="129"/>
        <v>6.1549439347604364</v>
      </c>
      <c r="H1980" s="12">
        <f t="shared" si="130"/>
        <v>6.1916411824668476</v>
      </c>
      <c r="I1980" s="48">
        <f t="shared" si="131"/>
        <v>0.52654867256637172</v>
      </c>
      <c r="J1980" s="48" t="str">
        <f t="shared" si="132"/>
        <v>entry19</v>
      </c>
      <c r="AA1980" s="26"/>
      <c r="AE1980" s="23">
        <v>43578</v>
      </c>
      <c r="AF1980">
        <v>97.108438597591601</v>
      </c>
      <c r="AI1980" s="15">
        <v>43174</v>
      </c>
      <c r="AJ1980">
        <v>10.469999999999899</v>
      </c>
      <c r="AK1980" s="15">
        <v>43426</v>
      </c>
      <c r="AL1980">
        <v>95.999999999999901</v>
      </c>
      <c r="AM1980" s="15">
        <v>43103</v>
      </c>
      <c r="AN1980">
        <v>29.77</v>
      </c>
      <c r="AO1980" s="15">
        <v>44244</v>
      </c>
      <c r="AP1980">
        <v>51.759999999999899</v>
      </c>
      <c r="AQ1980" s="15">
        <v>43537</v>
      </c>
      <c r="AR1980">
        <v>21.919999999999899</v>
      </c>
      <c r="AS1980" s="15">
        <v>43118</v>
      </c>
      <c r="AT1980">
        <v>20.98</v>
      </c>
      <c r="AU1980" s="15">
        <v>43209</v>
      </c>
      <c r="AV1980">
        <v>133.5</v>
      </c>
      <c r="AW1980" s="15">
        <v>43103</v>
      </c>
      <c r="AX1980">
        <v>19.6299999999999</v>
      </c>
    </row>
    <row r="1981" spans="1:50">
      <c r="A1981" t="s">
        <v>40658</v>
      </c>
      <c r="B1981">
        <v>226</v>
      </c>
      <c r="C1981">
        <v>105</v>
      </c>
      <c r="D1981">
        <v>95.459999999999894</v>
      </c>
      <c r="E1981">
        <v>96.600000000000094</v>
      </c>
      <c r="F1981">
        <v>-15.7</v>
      </c>
      <c r="G1981" s="12">
        <f t="shared" si="129"/>
        <v>6.0802547770700572</v>
      </c>
      <c r="H1981" s="12">
        <f t="shared" si="130"/>
        <v>6.1528662420382227</v>
      </c>
      <c r="I1981" s="48">
        <f t="shared" si="131"/>
        <v>0.46460176991150443</v>
      </c>
      <c r="J1981" s="48" t="str">
        <f t="shared" si="132"/>
        <v>entry19</v>
      </c>
      <c r="AA1981" s="26"/>
      <c r="AE1981" s="23">
        <v>43579</v>
      </c>
      <c r="AF1981">
        <v>95.908438597591598</v>
      </c>
      <c r="AI1981" s="15">
        <v>43175</v>
      </c>
      <c r="AJ1981">
        <v>10.399999999999901</v>
      </c>
      <c r="AK1981" s="15">
        <v>43427</v>
      </c>
      <c r="AL1981">
        <v>95.999999999999901</v>
      </c>
      <c r="AM1981" s="15">
        <v>43104</v>
      </c>
      <c r="AN1981">
        <v>29.77</v>
      </c>
      <c r="AO1981" s="15">
        <v>44245</v>
      </c>
      <c r="AP1981">
        <v>50.509999999999899</v>
      </c>
      <c r="AQ1981" s="15">
        <v>43538</v>
      </c>
      <c r="AR1981">
        <v>21.919999999999899</v>
      </c>
      <c r="AS1981" s="15">
        <v>43119</v>
      </c>
      <c r="AT1981">
        <v>20.98</v>
      </c>
      <c r="AU1981" s="15">
        <v>43210</v>
      </c>
      <c r="AV1981">
        <v>133.5</v>
      </c>
      <c r="AW1981" s="15">
        <v>43104</v>
      </c>
      <c r="AX1981">
        <v>19.6299999999999</v>
      </c>
    </row>
    <row r="1982" spans="1:50">
      <c r="A1982" t="s">
        <v>40653</v>
      </c>
      <c r="B1982">
        <v>226</v>
      </c>
      <c r="C1982">
        <v>102</v>
      </c>
      <c r="D1982">
        <v>86.66</v>
      </c>
      <c r="E1982">
        <v>87.96</v>
      </c>
      <c r="F1982">
        <v>-14.4</v>
      </c>
      <c r="G1982" s="12">
        <f t="shared" si="129"/>
        <v>6.0180555555555548</v>
      </c>
      <c r="H1982" s="12">
        <f t="shared" si="130"/>
        <v>6.1083333333333325</v>
      </c>
      <c r="I1982" s="48">
        <f t="shared" si="131"/>
        <v>0.45132743362831856</v>
      </c>
      <c r="J1982" s="48" t="str">
        <f t="shared" si="132"/>
        <v>entry19</v>
      </c>
      <c r="AA1982" s="26"/>
      <c r="AE1982" s="23">
        <v>43580</v>
      </c>
      <c r="AF1982">
        <v>95.588438597591605</v>
      </c>
      <c r="AI1982" s="15">
        <v>43178</v>
      </c>
      <c r="AJ1982">
        <v>10.059999999999899</v>
      </c>
      <c r="AK1982" s="15">
        <v>43430</v>
      </c>
      <c r="AL1982">
        <v>95.999999999999901</v>
      </c>
      <c r="AM1982" s="15">
        <v>43105</v>
      </c>
      <c r="AN1982">
        <v>29.77</v>
      </c>
      <c r="AO1982" s="15">
        <v>44249</v>
      </c>
      <c r="AP1982">
        <v>50.509999999999899</v>
      </c>
      <c r="AQ1982" s="15">
        <v>43539</v>
      </c>
      <c r="AR1982">
        <v>21.919999999999899</v>
      </c>
      <c r="AS1982" s="15">
        <v>43122</v>
      </c>
      <c r="AT1982">
        <v>20.98</v>
      </c>
      <c r="AU1982" s="15">
        <v>43213</v>
      </c>
      <c r="AV1982">
        <v>133.5</v>
      </c>
      <c r="AW1982" s="15">
        <v>43105</v>
      </c>
      <c r="AX1982">
        <v>19.6299999999999</v>
      </c>
    </row>
    <row r="1983" spans="1:50">
      <c r="A1983" t="s">
        <v>40558</v>
      </c>
      <c r="B1983">
        <v>226</v>
      </c>
      <c r="C1983">
        <v>115</v>
      </c>
      <c r="D1983">
        <v>45.32</v>
      </c>
      <c r="E1983">
        <v>45.6799999999999</v>
      </c>
      <c r="F1983">
        <v>-7.50999999999999</v>
      </c>
      <c r="G1983" s="12">
        <f t="shared" si="129"/>
        <v>6.0346205059920184</v>
      </c>
      <c r="H1983" s="12">
        <f t="shared" si="130"/>
        <v>6.0825565912117128</v>
      </c>
      <c r="I1983" s="48">
        <f t="shared" si="131"/>
        <v>0.50884955752212391</v>
      </c>
      <c r="J1983" s="48" t="str">
        <f t="shared" si="132"/>
        <v>entry19</v>
      </c>
      <c r="AA1983" s="26"/>
      <c r="AE1983" s="23">
        <v>43581</v>
      </c>
      <c r="AF1983">
        <v>94.768438597591597</v>
      </c>
      <c r="AI1983" s="15">
        <v>43189</v>
      </c>
      <c r="AJ1983">
        <v>10.059999999999899</v>
      </c>
      <c r="AK1983" s="15">
        <v>43431</v>
      </c>
      <c r="AL1983">
        <v>95.999999999999901</v>
      </c>
      <c r="AM1983" s="15">
        <v>43108</v>
      </c>
      <c r="AN1983">
        <v>29.77</v>
      </c>
      <c r="AO1983" s="15">
        <v>44250</v>
      </c>
      <c r="AP1983">
        <v>50.719999999999899</v>
      </c>
      <c r="AQ1983" s="15">
        <v>43542</v>
      </c>
      <c r="AR1983">
        <v>21.919999999999899</v>
      </c>
      <c r="AS1983" s="15">
        <v>43123</v>
      </c>
      <c r="AT1983">
        <v>20.98</v>
      </c>
      <c r="AU1983" s="15">
        <v>43214</v>
      </c>
      <c r="AV1983">
        <v>133.5</v>
      </c>
      <c r="AW1983" s="15">
        <v>43108</v>
      </c>
      <c r="AX1983">
        <v>19.6299999999999</v>
      </c>
    </row>
    <row r="1984" spans="1:50">
      <c r="A1984" t="s">
        <v>40689</v>
      </c>
      <c r="B1984">
        <v>223</v>
      </c>
      <c r="C1984">
        <v>100</v>
      </c>
      <c r="D1984">
        <v>83.277016390993495</v>
      </c>
      <c r="E1984">
        <v>86.126555630175304</v>
      </c>
      <c r="F1984">
        <v>-14.173283251100999</v>
      </c>
      <c r="G1984" s="12">
        <f t="shared" si="129"/>
        <v>5.8756333952843587</v>
      </c>
      <c r="H1984" s="12">
        <f t="shared" si="130"/>
        <v>6.0766834405489556</v>
      </c>
      <c r="I1984" s="48">
        <f t="shared" si="131"/>
        <v>0.44843049327354262</v>
      </c>
      <c r="J1984" s="48" t="str">
        <f t="shared" si="132"/>
        <v>entry19</v>
      </c>
      <c r="AA1984" s="26"/>
      <c r="AE1984" s="23">
        <v>43584</v>
      </c>
      <c r="AF1984">
        <v>97.588438597591605</v>
      </c>
      <c r="AI1984" s="15">
        <v>43192</v>
      </c>
      <c r="AJ1984">
        <v>10.059999999999899</v>
      </c>
      <c r="AK1984" s="15">
        <v>43432</v>
      </c>
      <c r="AL1984">
        <v>95.999999999999901</v>
      </c>
      <c r="AM1984" s="15">
        <v>43109</v>
      </c>
      <c r="AN1984">
        <v>29.77</v>
      </c>
      <c r="AO1984" s="15">
        <v>44251</v>
      </c>
      <c r="AP1984">
        <v>48.5399999999999</v>
      </c>
      <c r="AQ1984" s="15">
        <v>43543</v>
      </c>
      <c r="AR1984">
        <v>21.919999999999899</v>
      </c>
      <c r="AS1984" s="15">
        <v>43124</v>
      </c>
      <c r="AT1984">
        <v>20.98</v>
      </c>
      <c r="AU1984" s="15">
        <v>43215</v>
      </c>
      <c r="AV1984">
        <v>133.5</v>
      </c>
      <c r="AW1984" s="15">
        <v>43109</v>
      </c>
      <c r="AX1984">
        <v>19.6299999999999</v>
      </c>
    </row>
    <row r="1985" spans="1:50">
      <c r="A1985" t="s">
        <v>40629</v>
      </c>
      <c r="B1985">
        <v>226</v>
      </c>
      <c r="C1985">
        <v>128</v>
      </c>
      <c r="D1985">
        <v>104.76</v>
      </c>
      <c r="E1985">
        <v>104.76</v>
      </c>
      <c r="F1985">
        <v>-17.309999999999999</v>
      </c>
      <c r="G1985" s="12">
        <f t="shared" si="129"/>
        <v>6.0519930675909883</v>
      </c>
      <c r="H1985" s="12">
        <f t="shared" si="130"/>
        <v>6.0519930675909883</v>
      </c>
      <c r="I1985" s="48">
        <f t="shared" si="131"/>
        <v>0.5663716814159292</v>
      </c>
      <c r="J1985" s="48" t="str">
        <f t="shared" si="132"/>
        <v>entry19</v>
      </c>
      <c r="AA1985" s="26"/>
      <c r="AE1985" s="23">
        <v>43585</v>
      </c>
      <c r="AF1985">
        <v>96.768438597591597</v>
      </c>
      <c r="AI1985" s="15">
        <v>43193</v>
      </c>
      <c r="AJ1985">
        <v>10.059999999999899</v>
      </c>
      <c r="AK1985" s="15">
        <v>43433</v>
      </c>
      <c r="AL1985">
        <v>95.999999999999901</v>
      </c>
      <c r="AM1985" s="15">
        <v>43110</v>
      </c>
      <c r="AN1985">
        <v>29.77</v>
      </c>
      <c r="AO1985" s="15">
        <v>44277</v>
      </c>
      <c r="AP1985">
        <v>48.5399999999999</v>
      </c>
      <c r="AQ1985" s="15">
        <v>43544</v>
      </c>
      <c r="AR1985">
        <v>21.919999999999899</v>
      </c>
      <c r="AS1985" s="15">
        <v>43125</v>
      </c>
      <c r="AT1985">
        <v>20.98</v>
      </c>
      <c r="AU1985" s="15">
        <v>43216</v>
      </c>
      <c r="AV1985">
        <v>133.5</v>
      </c>
      <c r="AW1985" s="15">
        <v>43110</v>
      </c>
      <c r="AX1985">
        <v>19.6299999999999</v>
      </c>
    </row>
    <row r="1986" spans="1:50">
      <c r="A1986" t="s">
        <v>40518</v>
      </c>
      <c r="B1986">
        <v>226</v>
      </c>
      <c r="C1986">
        <v>172</v>
      </c>
      <c r="D1986">
        <v>44.879999999999903</v>
      </c>
      <c r="E1986">
        <v>46.22</v>
      </c>
      <c r="F1986">
        <v>-7.6599999999999904</v>
      </c>
      <c r="G1986" s="12">
        <f t="shared" ref="G1986:G2049" si="133">D1986/ABS(F1986)</f>
        <v>5.8590078328981674</v>
      </c>
      <c r="H1986" s="12">
        <f t="shared" ref="H1986:H2049" si="134">E1986/ABS(F1986)</f>
        <v>6.0339425587467437</v>
      </c>
      <c r="I1986" s="48">
        <f t="shared" ref="I1986:I2049" si="135">C1986/B1986</f>
        <v>0.76106194690265483</v>
      </c>
      <c r="J1986" s="48" t="str">
        <f t="shared" ref="J1986:J2049" si="136">LEFT(A1986,FIND("_",A1986,6)-1)</f>
        <v>entry19</v>
      </c>
      <c r="AA1986" s="26"/>
      <c r="AE1986" s="23">
        <v>43587</v>
      </c>
      <c r="AF1986">
        <v>97.2184385975916</v>
      </c>
      <c r="AI1986" s="15">
        <v>43194</v>
      </c>
      <c r="AJ1986">
        <v>10.059999999999899</v>
      </c>
      <c r="AK1986" s="15">
        <v>43434</v>
      </c>
      <c r="AL1986">
        <v>95.999999999999901</v>
      </c>
      <c r="AM1986" s="15">
        <v>43111</v>
      </c>
      <c r="AN1986">
        <v>29.77</v>
      </c>
      <c r="AO1986" s="15">
        <v>44278</v>
      </c>
      <c r="AP1986">
        <v>48.229999999999897</v>
      </c>
      <c r="AQ1986" s="15">
        <v>43545</v>
      </c>
      <c r="AR1986">
        <v>21.919999999999899</v>
      </c>
      <c r="AS1986" s="15">
        <v>43126</v>
      </c>
      <c r="AT1986">
        <v>20.98</v>
      </c>
      <c r="AU1986" s="15">
        <v>43217</v>
      </c>
      <c r="AV1986">
        <v>133.5</v>
      </c>
      <c r="AW1986" s="15">
        <v>43111</v>
      </c>
      <c r="AX1986">
        <v>19.6299999999999</v>
      </c>
    </row>
    <row r="1987" spans="1:50">
      <c r="A1987" t="s">
        <v>40570</v>
      </c>
      <c r="B1987">
        <v>223</v>
      </c>
      <c r="C1987">
        <v>153</v>
      </c>
      <c r="D1987">
        <v>99.901564782105694</v>
      </c>
      <c r="E1987">
        <v>99.901564782105595</v>
      </c>
      <c r="F1987">
        <v>-16.733679254812198</v>
      </c>
      <c r="G1987" s="12">
        <f t="shared" si="133"/>
        <v>5.9700896175224845</v>
      </c>
      <c r="H1987" s="12">
        <f t="shared" si="134"/>
        <v>5.9700896175224791</v>
      </c>
      <c r="I1987" s="48">
        <f t="shared" si="135"/>
        <v>0.68609865470852016</v>
      </c>
      <c r="J1987" s="48" t="str">
        <f t="shared" si="136"/>
        <v>entry19</v>
      </c>
      <c r="AA1987" s="26"/>
      <c r="AE1987" s="23">
        <v>43588</v>
      </c>
      <c r="AF1987">
        <v>96.208438597591595</v>
      </c>
      <c r="AI1987" s="15">
        <v>43195</v>
      </c>
      <c r="AJ1987">
        <v>10.059999999999899</v>
      </c>
      <c r="AK1987" s="15">
        <v>43437</v>
      </c>
      <c r="AL1987">
        <v>95.999999999999901</v>
      </c>
      <c r="AM1987" s="15">
        <v>43112</v>
      </c>
      <c r="AN1987">
        <v>29.77</v>
      </c>
      <c r="AO1987" s="15">
        <v>44279</v>
      </c>
      <c r="AP1987">
        <v>48.249999999999901</v>
      </c>
      <c r="AQ1987" s="15">
        <v>43546</v>
      </c>
      <c r="AR1987">
        <v>21.919999999999899</v>
      </c>
      <c r="AS1987" s="15">
        <v>43129</v>
      </c>
      <c r="AT1987">
        <v>20.98</v>
      </c>
      <c r="AU1987" s="15">
        <v>43220</v>
      </c>
      <c r="AV1987">
        <v>133.5</v>
      </c>
      <c r="AW1987" s="15">
        <v>43112</v>
      </c>
      <c r="AX1987">
        <v>19.6299999999999</v>
      </c>
    </row>
    <row r="1988" spans="1:50">
      <c r="A1988" t="s">
        <v>40635</v>
      </c>
      <c r="B1988">
        <v>226</v>
      </c>
      <c r="C1988">
        <v>140</v>
      </c>
      <c r="D1988">
        <v>142.33000000000001</v>
      </c>
      <c r="E1988">
        <v>142.32999999999899</v>
      </c>
      <c r="F1988">
        <v>-24.0399999999999</v>
      </c>
      <c r="G1988" s="12">
        <f t="shared" si="133"/>
        <v>5.9205490848585942</v>
      </c>
      <c r="H1988" s="12">
        <f t="shared" si="134"/>
        <v>5.9205490848585516</v>
      </c>
      <c r="I1988" s="48">
        <f t="shared" si="135"/>
        <v>0.61946902654867253</v>
      </c>
      <c r="J1988" s="48" t="str">
        <f t="shared" si="136"/>
        <v>entry19</v>
      </c>
      <c r="AA1988" s="26"/>
      <c r="AE1988" s="23">
        <v>43592</v>
      </c>
      <c r="AF1988">
        <v>94.888438597591602</v>
      </c>
      <c r="AI1988" s="15">
        <v>43196</v>
      </c>
      <c r="AJ1988">
        <v>10.059999999999899</v>
      </c>
      <c r="AK1988" s="15">
        <v>43438</v>
      </c>
      <c r="AL1988">
        <v>95.999999999999901</v>
      </c>
      <c r="AM1988" s="15">
        <v>43115</v>
      </c>
      <c r="AN1988">
        <v>29.77</v>
      </c>
      <c r="AO1988" s="15">
        <v>44280</v>
      </c>
      <c r="AP1988">
        <v>48.849999999999902</v>
      </c>
      <c r="AQ1988" s="15">
        <v>43549</v>
      </c>
      <c r="AR1988">
        <v>21.919999999999899</v>
      </c>
      <c r="AS1988" s="15">
        <v>43130</v>
      </c>
      <c r="AT1988">
        <v>20.98</v>
      </c>
      <c r="AU1988" s="15">
        <v>43222</v>
      </c>
      <c r="AV1988">
        <v>133.5</v>
      </c>
      <c r="AW1988" s="15">
        <v>43115</v>
      </c>
      <c r="AX1988">
        <v>19.6299999999999</v>
      </c>
    </row>
    <row r="1989" spans="1:50">
      <c r="A1989" t="s">
        <v>40536</v>
      </c>
      <c r="B1989">
        <v>226</v>
      </c>
      <c r="C1989">
        <v>167</v>
      </c>
      <c r="D1989">
        <v>71.34</v>
      </c>
      <c r="E1989">
        <v>71.339999999999904</v>
      </c>
      <c r="F1989">
        <v>-12.11</v>
      </c>
      <c r="G1989" s="12">
        <f t="shared" si="133"/>
        <v>5.8909991742361694</v>
      </c>
      <c r="H1989" s="12">
        <f t="shared" si="134"/>
        <v>5.8909991742361605</v>
      </c>
      <c r="I1989" s="48">
        <f t="shared" si="135"/>
        <v>0.73893805309734517</v>
      </c>
      <c r="J1989" s="48" t="str">
        <f t="shared" si="136"/>
        <v>entry19</v>
      </c>
      <c r="AA1989" s="26"/>
      <c r="AE1989" s="23">
        <v>43593</v>
      </c>
      <c r="AF1989">
        <v>93.378438597591597</v>
      </c>
      <c r="AI1989" s="15">
        <v>43199</v>
      </c>
      <c r="AJ1989">
        <v>10.059999999999899</v>
      </c>
      <c r="AK1989" s="15">
        <v>43439</v>
      </c>
      <c r="AL1989">
        <v>95.999999999999901</v>
      </c>
      <c r="AM1989" s="15">
        <v>43116</v>
      </c>
      <c r="AN1989">
        <v>29.77</v>
      </c>
      <c r="AO1989" s="15">
        <v>44281</v>
      </c>
      <c r="AP1989">
        <v>49.869999999999898</v>
      </c>
      <c r="AQ1989" s="15">
        <v>43550</v>
      </c>
      <c r="AR1989">
        <v>21.919999999999899</v>
      </c>
      <c r="AS1989" s="15">
        <v>43131</v>
      </c>
      <c r="AT1989">
        <v>20.98</v>
      </c>
      <c r="AU1989" s="15">
        <v>43223</v>
      </c>
      <c r="AV1989">
        <v>133.5</v>
      </c>
      <c r="AW1989" s="15">
        <v>43116</v>
      </c>
      <c r="AX1989">
        <v>19.6299999999999</v>
      </c>
    </row>
    <row r="1990" spans="1:50">
      <c r="A1990" t="s">
        <v>40630</v>
      </c>
      <c r="B1990">
        <v>226</v>
      </c>
      <c r="C1990">
        <v>144</v>
      </c>
      <c r="D1990">
        <v>123.15</v>
      </c>
      <c r="E1990">
        <v>123.15</v>
      </c>
      <c r="F1990">
        <v>-21.01</v>
      </c>
      <c r="G1990" s="12">
        <f t="shared" si="133"/>
        <v>5.8614945264159921</v>
      </c>
      <c r="H1990" s="12">
        <f t="shared" si="134"/>
        <v>5.8614945264159921</v>
      </c>
      <c r="I1990" s="48">
        <f t="shared" si="135"/>
        <v>0.63716814159292035</v>
      </c>
      <c r="J1990" s="48" t="str">
        <f t="shared" si="136"/>
        <v>entry19</v>
      </c>
      <c r="AA1990" s="26"/>
      <c r="AE1990" s="23">
        <v>43594</v>
      </c>
      <c r="AF1990">
        <v>85.3284385975916</v>
      </c>
      <c r="AI1990" s="15">
        <v>43200</v>
      </c>
      <c r="AJ1990">
        <v>10.059999999999899</v>
      </c>
      <c r="AK1990" s="15">
        <v>43440</v>
      </c>
      <c r="AL1990">
        <v>95.999999999999901</v>
      </c>
      <c r="AM1990" s="15">
        <v>43117</v>
      </c>
      <c r="AN1990">
        <v>29.77</v>
      </c>
      <c r="AO1990" s="15">
        <v>44284</v>
      </c>
      <c r="AP1990">
        <v>49.849999999999902</v>
      </c>
      <c r="AQ1990" s="15">
        <v>43551</v>
      </c>
      <c r="AR1990">
        <v>21.919999999999899</v>
      </c>
      <c r="AS1990" s="15">
        <v>43132</v>
      </c>
      <c r="AT1990">
        <v>20.98</v>
      </c>
      <c r="AU1990" s="15">
        <v>43224</v>
      </c>
      <c r="AV1990">
        <v>133.5</v>
      </c>
      <c r="AW1990" s="15">
        <v>43117</v>
      </c>
      <c r="AX1990">
        <v>19.6299999999999</v>
      </c>
    </row>
    <row r="1991" spans="1:50">
      <c r="A1991" t="s">
        <v>40533</v>
      </c>
      <c r="B1991">
        <v>226</v>
      </c>
      <c r="C1991">
        <v>138</v>
      </c>
      <c r="D1991">
        <v>54.08</v>
      </c>
      <c r="E1991">
        <v>54.079999999999899</v>
      </c>
      <c r="F1991">
        <v>-9.4399999999999906</v>
      </c>
      <c r="G1991" s="12">
        <f t="shared" si="133"/>
        <v>5.7288135593220391</v>
      </c>
      <c r="H1991" s="12">
        <f t="shared" si="134"/>
        <v>5.7288135593220293</v>
      </c>
      <c r="I1991" s="48">
        <f t="shared" si="135"/>
        <v>0.61061946902654862</v>
      </c>
      <c r="J1991" s="48" t="str">
        <f t="shared" si="136"/>
        <v>entry19</v>
      </c>
      <c r="AA1991" s="26"/>
      <c r="AE1991" s="23">
        <v>43595</v>
      </c>
      <c r="AF1991">
        <v>85.3284385975916</v>
      </c>
      <c r="AI1991" s="15">
        <v>43201</v>
      </c>
      <c r="AJ1991">
        <v>10.059999999999899</v>
      </c>
      <c r="AK1991" s="15">
        <v>43441</v>
      </c>
      <c r="AL1991">
        <v>95.999999999999901</v>
      </c>
      <c r="AM1991" s="15">
        <v>43118</v>
      </c>
      <c r="AN1991">
        <v>29.77</v>
      </c>
      <c r="AO1991" s="15">
        <v>44285</v>
      </c>
      <c r="AP1991">
        <v>51.119999999999898</v>
      </c>
      <c r="AQ1991" s="15">
        <v>43552</v>
      </c>
      <c r="AR1991">
        <v>21.919999999999899</v>
      </c>
      <c r="AS1991" s="15">
        <v>43133</v>
      </c>
      <c r="AT1991">
        <v>20.98</v>
      </c>
      <c r="AU1991" s="15">
        <v>43228</v>
      </c>
      <c r="AV1991">
        <v>133.5</v>
      </c>
      <c r="AW1991" s="15">
        <v>43118</v>
      </c>
      <c r="AX1991">
        <v>19.6299999999999</v>
      </c>
    </row>
    <row r="1992" spans="1:50">
      <c r="A1992" t="s">
        <v>40521</v>
      </c>
      <c r="B1992">
        <v>226</v>
      </c>
      <c r="C1992">
        <v>135</v>
      </c>
      <c r="D1992">
        <v>51.6</v>
      </c>
      <c r="E1992">
        <v>51.599999999999902</v>
      </c>
      <c r="F1992">
        <v>-9.02</v>
      </c>
      <c r="G1992" s="12">
        <f t="shared" si="133"/>
        <v>5.7206208425720622</v>
      </c>
      <c r="H1992" s="12">
        <f t="shared" si="134"/>
        <v>5.7206208425720515</v>
      </c>
      <c r="I1992" s="48">
        <f t="shared" si="135"/>
        <v>0.59734513274336287</v>
      </c>
      <c r="J1992" s="48" t="str">
        <f t="shared" si="136"/>
        <v>entry19</v>
      </c>
      <c r="AA1992" s="26"/>
      <c r="AE1992" s="23">
        <v>43598</v>
      </c>
      <c r="AF1992">
        <v>85.3284385975916</v>
      </c>
      <c r="AI1992" s="15">
        <v>43202</v>
      </c>
      <c r="AJ1992">
        <v>10.059999999999899</v>
      </c>
      <c r="AK1992" s="15">
        <v>43444</v>
      </c>
      <c r="AL1992">
        <v>95.999999999999901</v>
      </c>
      <c r="AM1992" s="15">
        <v>43119</v>
      </c>
      <c r="AN1992">
        <v>29.77</v>
      </c>
      <c r="AO1992" s="15">
        <v>44286</v>
      </c>
      <c r="AP1992">
        <v>51.379999999999903</v>
      </c>
      <c r="AQ1992" s="15">
        <v>43553</v>
      </c>
      <c r="AR1992">
        <v>21.919999999999899</v>
      </c>
      <c r="AS1992" s="15">
        <v>43136</v>
      </c>
      <c r="AT1992">
        <v>20.98</v>
      </c>
      <c r="AU1992" s="15">
        <v>43229</v>
      </c>
      <c r="AV1992">
        <v>133.5</v>
      </c>
      <c r="AW1992" s="15">
        <v>43119</v>
      </c>
      <c r="AX1992">
        <v>19.6299999999999</v>
      </c>
    </row>
    <row r="1993" spans="1:50">
      <c r="A1993" t="s">
        <v>40683</v>
      </c>
      <c r="B1993">
        <v>223</v>
      </c>
      <c r="C1993">
        <v>127</v>
      </c>
      <c r="D1993">
        <v>189.516463708385</v>
      </c>
      <c r="E1993">
        <v>189.93646370838499</v>
      </c>
      <c r="F1993">
        <v>-33.666701161262203</v>
      </c>
      <c r="G1993" s="12">
        <f t="shared" si="133"/>
        <v>5.6291961246992521</v>
      </c>
      <c r="H1993" s="12">
        <f t="shared" si="134"/>
        <v>5.641671359441979</v>
      </c>
      <c r="I1993" s="48">
        <f t="shared" si="135"/>
        <v>0.56950672645739908</v>
      </c>
      <c r="J1993" s="48" t="str">
        <f t="shared" si="136"/>
        <v>entry19</v>
      </c>
      <c r="AA1993" s="26"/>
      <c r="AE1993" s="23">
        <v>43599</v>
      </c>
      <c r="AF1993">
        <v>85.3284385975916</v>
      </c>
      <c r="AI1993" s="15">
        <v>43203</v>
      </c>
      <c r="AJ1993">
        <v>10.059999999999899</v>
      </c>
      <c r="AK1993" s="15">
        <v>43445</v>
      </c>
      <c r="AL1993">
        <v>95.999999999999901</v>
      </c>
      <c r="AM1993" s="15">
        <v>43122</v>
      </c>
      <c r="AN1993">
        <v>29.77</v>
      </c>
      <c r="AO1993" s="15">
        <v>44287</v>
      </c>
      <c r="AP1993">
        <v>52.4299999999999</v>
      </c>
      <c r="AQ1993" s="15">
        <v>43556</v>
      </c>
      <c r="AR1993">
        <v>21.919999999999899</v>
      </c>
      <c r="AS1993" s="15">
        <v>43137</v>
      </c>
      <c r="AT1993">
        <v>20.98</v>
      </c>
      <c r="AU1993" s="15">
        <v>43230</v>
      </c>
      <c r="AV1993">
        <v>133.5</v>
      </c>
      <c r="AW1993" s="15">
        <v>43122</v>
      </c>
      <c r="AX1993">
        <v>19.6299999999999</v>
      </c>
    </row>
    <row r="1994" spans="1:50">
      <c r="A1994" t="s">
        <v>40684</v>
      </c>
      <c r="B1994">
        <v>223</v>
      </c>
      <c r="C1994">
        <v>127</v>
      </c>
      <c r="D1994">
        <v>189.516463708385</v>
      </c>
      <c r="E1994">
        <v>189.93646370838499</v>
      </c>
      <c r="F1994">
        <v>-33.666701161262203</v>
      </c>
      <c r="G1994" s="12">
        <f t="shared" si="133"/>
        <v>5.6291961246992521</v>
      </c>
      <c r="H1994" s="12">
        <f t="shared" si="134"/>
        <v>5.641671359441979</v>
      </c>
      <c r="I1994" s="48">
        <f t="shared" si="135"/>
        <v>0.56950672645739908</v>
      </c>
      <c r="J1994" s="48" t="str">
        <f t="shared" si="136"/>
        <v>entry19</v>
      </c>
      <c r="AA1994" s="26"/>
      <c r="AE1994" s="23">
        <v>43600</v>
      </c>
      <c r="AF1994">
        <v>85.3284385975916</v>
      </c>
      <c r="AI1994" s="15">
        <v>43206</v>
      </c>
      <c r="AJ1994">
        <v>10.059999999999899</v>
      </c>
      <c r="AK1994" s="15">
        <v>43446</v>
      </c>
      <c r="AL1994">
        <v>95.999999999999901</v>
      </c>
      <c r="AM1994" s="15">
        <v>43123</v>
      </c>
      <c r="AN1994">
        <v>29.77</v>
      </c>
      <c r="AO1994" s="15">
        <v>44288</v>
      </c>
      <c r="AP1994">
        <v>52.719999999999899</v>
      </c>
      <c r="AQ1994" s="15">
        <v>43557</v>
      </c>
      <c r="AR1994">
        <v>21.919999999999899</v>
      </c>
      <c r="AS1994" s="15">
        <v>43138</v>
      </c>
      <c r="AT1994">
        <v>20.98</v>
      </c>
      <c r="AU1994" s="15">
        <v>43231</v>
      </c>
      <c r="AV1994">
        <v>133.5</v>
      </c>
      <c r="AW1994" s="15">
        <v>43123</v>
      </c>
      <c r="AX1994">
        <v>19.6299999999999</v>
      </c>
    </row>
    <row r="1995" spans="1:50">
      <c r="A1995" t="s">
        <v>40616</v>
      </c>
      <c r="B1995">
        <v>226</v>
      </c>
      <c r="C1995">
        <v>202</v>
      </c>
      <c r="D1995">
        <v>146.91</v>
      </c>
      <c r="E1995">
        <v>147.54999999999899</v>
      </c>
      <c r="F1995">
        <v>-26.599999999999898</v>
      </c>
      <c r="G1995" s="12">
        <f t="shared" si="133"/>
        <v>5.5229323308270883</v>
      </c>
      <c r="H1995" s="12">
        <f t="shared" si="134"/>
        <v>5.5469924812029907</v>
      </c>
      <c r="I1995" s="48">
        <f t="shared" si="135"/>
        <v>0.89380530973451322</v>
      </c>
      <c r="J1995" s="48" t="str">
        <f t="shared" si="136"/>
        <v>entry19</v>
      </c>
      <c r="AA1995" s="26"/>
      <c r="AE1995" s="23">
        <v>43601</v>
      </c>
      <c r="AF1995">
        <v>85.3284385975916</v>
      </c>
      <c r="AI1995" s="15">
        <v>43207</v>
      </c>
      <c r="AJ1995">
        <v>10.059999999999899</v>
      </c>
      <c r="AK1995" s="15">
        <v>43447</v>
      </c>
      <c r="AL1995">
        <v>95.999999999999901</v>
      </c>
      <c r="AM1995" s="15">
        <v>43124</v>
      </c>
      <c r="AN1995">
        <v>29.77</v>
      </c>
      <c r="AO1995" s="15">
        <v>44298</v>
      </c>
      <c r="AP1995">
        <v>52.719999999999899</v>
      </c>
      <c r="AQ1995" s="15">
        <v>43558</v>
      </c>
      <c r="AR1995">
        <v>21.919999999999899</v>
      </c>
      <c r="AS1995" s="15">
        <v>43139</v>
      </c>
      <c r="AT1995">
        <v>20.98</v>
      </c>
      <c r="AU1995" s="15">
        <v>43234</v>
      </c>
      <c r="AV1995">
        <v>133.5</v>
      </c>
      <c r="AW1995" s="15">
        <v>43124</v>
      </c>
      <c r="AX1995">
        <v>19.6299999999999</v>
      </c>
    </row>
    <row r="1996" spans="1:50">
      <c r="A1996" t="s">
        <v>40654</v>
      </c>
      <c r="B1996">
        <v>226</v>
      </c>
      <c r="C1996">
        <v>108</v>
      </c>
      <c r="D1996">
        <v>85.04</v>
      </c>
      <c r="E1996">
        <v>86.179999999999893</v>
      </c>
      <c r="F1996">
        <v>-15.7</v>
      </c>
      <c r="G1996" s="12">
        <f t="shared" si="133"/>
        <v>5.4165605095541407</v>
      </c>
      <c r="H1996" s="12">
        <f t="shared" si="134"/>
        <v>5.4891719745222867</v>
      </c>
      <c r="I1996" s="48">
        <f t="shared" si="135"/>
        <v>0.47787610619469029</v>
      </c>
      <c r="J1996" s="48" t="str">
        <f t="shared" si="136"/>
        <v>entry19</v>
      </c>
      <c r="AA1996" s="26"/>
      <c r="AE1996" s="23">
        <v>43602</v>
      </c>
      <c r="AF1996">
        <v>85.3284385975916</v>
      </c>
      <c r="AI1996" s="15">
        <v>43208</v>
      </c>
      <c r="AJ1996">
        <v>10.059999999999899</v>
      </c>
      <c r="AK1996" s="15">
        <v>43448</v>
      </c>
      <c r="AL1996">
        <v>92.739999999999895</v>
      </c>
      <c r="AM1996" s="15">
        <v>43125</v>
      </c>
      <c r="AN1996">
        <v>29.77</v>
      </c>
      <c r="AO1996" s="15">
        <v>44305</v>
      </c>
      <c r="AP1996">
        <v>52.719999999999899</v>
      </c>
      <c r="AQ1996" s="15">
        <v>43559</v>
      </c>
      <c r="AR1996">
        <v>21.919999999999899</v>
      </c>
      <c r="AS1996" s="15">
        <v>43140</v>
      </c>
      <c r="AT1996">
        <v>20.98</v>
      </c>
      <c r="AU1996" s="15">
        <v>43235</v>
      </c>
      <c r="AV1996">
        <v>133.5</v>
      </c>
      <c r="AW1996" s="15">
        <v>43125</v>
      </c>
      <c r="AX1996">
        <v>19.6299999999999</v>
      </c>
    </row>
    <row r="1997" spans="1:50">
      <c r="A1997" t="s">
        <v>40660</v>
      </c>
      <c r="B1997">
        <v>226</v>
      </c>
      <c r="C1997">
        <v>111</v>
      </c>
      <c r="D1997">
        <v>97.51</v>
      </c>
      <c r="E1997">
        <v>98.65</v>
      </c>
      <c r="F1997">
        <v>-17.989999999999899</v>
      </c>
      <c r="G1997" s="12">
        <f t="shared" si="133"/>
        <v>5.4202334630350499</v>
      </c>
      <c r="H1997" s="12">
        <f t="shared" si="134"/>
        <v>5.4836020011117599</v>
      </c>
      <c r="I1997" s="48">
        <f t="shared" si="135"/>
        <v>0.49115044247787609</v>
      </c>
      <c r="J1997" s="48" t="str">
        <f t="shared" si="136"/>
        <v>entry19</v>
      </c>
      <c r="AA1997" s="26"/>
      <c r="AE1997" s="23">
        <v>43605</v>
      </c>
      <c r="AF1997">
        <v>85.3284385975916</v>
      </c>
      <c r="AI1997" s="15">
        <v>43209</v>
      </c>
      <c r="AJ1997">
        <v>10.059999999999899</v>
      </c>
      <c r="AK1997" s="15">
        <v>43451</v>
      </c>
      <c r="AL1997">
        <v>93.629999999999896</v>
      </c>
      <c r="AM1997" s="15">
        <v>43126</v>
      </c>
      <c r="AN1997">
        <v>29.77</v>
      </c>
      <c r="AO1997" s="15">
        <v>44326</v>
      </c>
      <c r="AP1997">
        <v>52.719999999999899</v>
      </c>
      <c r="AQ1997" s="15">
        <v>43560</v>
      </c>
      <c r="AR1997">
        <v>21.919999999999899</v>
      </c>
      <c r="AS1997" s="15">
        <v>43143</v>
      </c>
      <c r="AT1997">
        <v>20.98</v>
      </c>
      <c r="AU1997" s="15">
        <v>43236</v>
      </c>
      <c r="AV1997">
        <v>133.5</v>
      </c>
      <c r="AW1997" s="15">
        <v>43126</v>
      </c>
      <c r="AX1997">
        <v>19.6299999999999</v>
      </c>
    </row>
    <row r="1998" spans="1:50">
      <c r="A1998" t="s">
        <v>40659</v>
      </c>
      <c r="B1998">
        <v>226</v>
      </c>
      <c r="C1998">
        <v>111</v>
      </c>
      <c r="D1998">
        <v>97.31</v>
      </c>
      <c r="E1998">
        <v>98.450000000000102</v>
      </c>
      <c r="F1998">
        <v>-17.989999999999899</v>
      </c>
      <c r="G1998" s="12">
        <f t="shared" si="133"/>
        <v>5.4091161756531712</v>
      </c>
      <c r="H1998" s="12">
        <f t="shared" si="134"/>
        <v>5.4724847137298864</v>
      </c>
      <c r="I1998" s="48">
        <f t="shared" si="135"/>
        <v>0.49115044247787609</v>
      </c>
      <c r="J1998" s="48" t="str">
        <f t="shared" si="136"/>
        <v>entry19</v>
      </c>
      <c r="AA1998" s="26"/>
      <c r="AE1998" s="23">
        <v>43606</v>
      </c>
      <c r="AF1998">
        <v>85.3284385975916</v>
      </c>
      <c r="AI1998" s="15">
        <v>43210</v>
      </c>
      <c r="AJ1998">
        <v>10.059999999999899</v>
      </c>
      <c r="AK1998" s="15">
        <v>43452</v>
      </c>
      <c r="AL1998">
        <v>92.969999999999899</v>
      </c>
      <c r="AM1998" s="15">
        <v>43129</v>
      </c>
      <c r="AN1998">
        <v>29.77</v>
      </c>
      <c r="AO1998" s="15">
        <v>44327</v>
      </c>
      <c r="AP1998">
        <v>49.809999999999903</v>
      </c>
      <c r="AQ1998" s="15">
        <v>43563</v>
      </c>
      <c r="AR1998">
        <v>21.919999999999899</v>
      </c>
      <c r="AS1998" s="15">
        <v>43144</v>
      </c>
      <c r="AT1998">
        <v>20.98</v>
      </c>
      <c r="AU1998" s="15">
        <v>43237</v>
      </c>
      <c r="AV1998">
        <v>133.5</v>
      </c>
      <c r="AW1998" s="15">
        <v>43129</v>
      </c>
      <c r="AX1998">
        <v>19.6299999999999</v>
      </c>
    </row>
    <row r="1999" spans="1:50">
      <c r="A1999" t="s">
        <v>40665</v>
      </c>
      <c r="B1999">
        <v>223</v>
      </c>
      <c r="C1999">
        <v>112</v>
      </c>
      <c r="D1999">
        <v>128.16197553726099</v>
      </c>
      <c r="E1999">
        <v>128.25197553726099</v>
      </c>
      <c r="F1999">
        <v>-23.532924730519301</v>
      </c>
      <c r="G1999" s="12">
        <f t="shared" si="133"/>
        <v>5.4460708562523346</v>
      </c>
      <c r="H1999" s="12">
        <f t="shared" si="134"/>
        <v>5.4498952852610794</v>
      </c>
      <c r="I1999" s="48">
        <f t="shared" si="135"/>
        <v>0.50224215246636772</v>
      </c>
      <c r="J1999" s="48" t="str">
        <f t="shared" si="136"/>
        <v>entry19</v>
      </c>
      <c r="AA1999" s="26"/>
      <c r="AE1999" s="23">
        <v>43607</v>
      </c>
      <c r="AF1999">
        <v>85.3284385975916</v>
      </c>
      <c r="AI1999" s="15">
        <v>43213</v>
      </c>
      <c r="AJ1999">
        <v>10.059999999999899</v>
      </c>
      <c r="AK1999" s="15">
        <v>43453</v>
      </c>
      <c r="AL1999">
        <v>94.149999999999906</v>
      </c>
      <c r="AM1999" s="15">
        <v>43130</v>
      </c>
      <c r="AN1999">
        <v>29.77</v>
      </c>
      <c r="AO1999" s="15">
        <v>44354</v>
      </c>
      <c r="AP1999">
        <v>49.809999999999903</v>
      </c>
      <c r="AQ1999" s="15">
        <v>43564</v>
      </c>
      <c r="AR1999">
        <v>21.919999999999899</v>
      </c>
      <c r="AS1999" s="15">
        <v>43145</v>
      </c>
      <c r="AT1999">
        <v>20.98</v>
      </c>
      <c r="AU1999" s="15">
        <v>43238</v>
      </c>
      <c r="AV1999">
        <v>133.5</v>
      </c>
      <c r="AW1999" s="15">
        <v>43130</v>
      </c>
      <c r="AX1999">
        <v>19.6299999999999</v>
      </c>
    </row>
    <row r="2000" spans="1:50">
      <c r="A2000" t="s">
        <v>40679</v>
      </c>
      <c r="B2000">
        <v>223</v>
      </c>
      <c r="C2000">
        <v>129</v>
      </c>
      <c r="D2000">
        <v>142.056463708385</v>
      </c>
      <c r="E2000">
        <v>142.056463708385</v>
      </c>
      <c r="F2000">
        <v>-26.130869013402801</v>
      </c>
      <c r="G2000" s="12">
        <f t="shared" si="133"/>
        <v>5.4363467068593367</v>
      </c>
      <c r="H2000" s="12">
        <f t="shared" si="134"/>
        <v>5.4363467068593367</v>
      </c>
      <c r="I2000" s="48">
        <f t="shared" si="135"/>
        <v>0.57847533632286996</v>
      </c>
      <c r="J2000" s="48" t="str">
        <f t="shared" si="136"/>
        <v>entry19</v>
      </c>
      <c r="AA2000" s="26"/>
      <c r="AE2000" s="23">
        <v>43608</v>
      </c>
      <c r="AF2000">
        <v>85.3284385975916</v>
      </c>
      <c r="AI2000" s="15">
        <v>43214</v>
      </c>
      <c r="AJ2000">
        <v>10.059999999999899</v>
      </c>
      <c r="AK2000" s="15">
        <v>43454</v>
      </c>
      <c r="AL2000">
        <v>90.559999999999903</v>
      </c>
      <c r="AM2000" s="15">
        <v>43131</v>
      </c>
      <c r="AN2000">
        <v>29.77</v>
      </c>
      <c r="AO2000" s="15">
        <v>44361</v>
      </c>
      <c r="AP2000">
        <v>49.809999999999903</v>
      </c>
      <c r="AQ2000" s="15">
        <v>43565</v>
      </c>
      <c r="AR2000">
        <v>21.919999999999899</v>
      </c>
      <c r="AS2000" s="15">
        <v>43150</v>
      </c>
      <c r="AT2000">
        <v>20.98</v>
      </c>
      <c r="AU2000" s="15">
        <v>43241</v>
      </c>
      <c r="AV2000">
        <v>133.5</v>
      </c>
      <c r="AW2000" s="15">
        <v>43131</v>
      </c>
      <c r="AX2000">
        <v>19.6299999999999</v>
      </c>
    </row>
    <row r="2001" spans="1:50">
      <c r="A2001" t="s">
        <v>40680</v>
      </c>
      <c r="B2001">
        <v>223</v>
      </c>
      <c r="C2001">
        <v>129</v>
      </c>
      <c r="D2001">
        <v>142.056463708385</v>
      </c>
      <c r="E2001">
        <v>142.056463708385</v>
      </c>
      <c r="F2001">
        <v>-26.130869013402801</v>
      </c>
      <c r="G2001" s="12">
        <f t="shared" si="133"/>
        <v>5.4363467068593367</v>
      </c>
      <c r="H2001" s="12">
        <f t="shared" si="134"/>
        <v>5.4363467068593367</v>
      </c>
      <c r="I2001" s="48">
        <f t="shared" si="135"/>
        <v>0.57847533632286996</v>
      </c>
      <c r="J2001" s="48" t="str">
        <f t="shared" si="136"/>
        <v>entry19</v>
      </c>
      <c r="AA2001" s="26"/>
      <c r="AE2001" s="23">
        <v>43609</v>
      </c>
      <c r="AF2001">
        <v>85.3284385975916</v>
      </c>
      <c r="AI2001" s="15">
        <v>43215</v>
      </c>
      <c r="AJ2001">
        <v>10.059999999999899</v>
      </c>
      <c r="AK2001" s="15">
        <v>43455</v>
      </c>
      <c r="AL2001">
        <v>90.569999999999894</v>
      </c>
      <c r="AM2001" s="15">
        <v>43132</v>
      </c>
      <c r="AN2001">
        <v>29.77</v>
      </c>
      <c r="AO2001" s="15">
        <v>44362</v>
      </c>
      <c r="AP2001">
        <v>50.149999999999899</v>
      </c>
      <c r="AQ2001" s="15">
        <v>43566</v>
      </c>
      <c r="AR2001">
        <v>21.919999999999899</v>
      </c>
      <c r="AS2001" s="15">
        <v>43151</v>
      </c>
      <c r="AT2001">
        <v>20.98</v>
      </c>
      <c r="AU2001" s="15">
        <v>43243</v>
      </c>
      <c r="AV2001">
        <v>133.5</v>
      </c>
      <c r="AW2001" s="15">
        <v>43132</v>
      </c>
      <c r="AX2001">
        <v>19.6299999999999</v>
      </c>
    </row>
    <row r="2002" spans="1:50">
      <c r="A2002" t="s">
        <v>40682</v>
      </c>
      <c r="B2002">
        <v>223</v>
      </c>
      <c r="C2002">
        <v>124</v>
      </c>
      <c r="D2002">
        <v>181.50745239043701</v>
      </c>
      <c r="E2002">
        <v>181.927452390437</v>
      </c>
      <c r="F2002">
        <v>-33.666701161262097</v>
      </c>
      <c r="G2002" s="12">
        <f t="shared" si="133"/>
        <v>5.3913049431550739</v>
      </c>
      <c r="H2002" s="12">
        <f t="shared" si="134"/>
        <v>5.4037801778978007</v>
      </c>
      <c r="I2002" s="48">
        <f t="shared" si="135"/>
        <v>0.55605381165919288</v>
      </c>
      <c r="J2002" s="48" t="str">
        <f t="shared" si="136"/>
        <v>entry19</v>
      </c>
      <c r="AA2002" s="26"/>
      <c r="AE2002" s="23">
        <v>43612</v>
      </c>
      <c r="AF2002">
        <v>85.3284385975916</v>
      </c>
      <c r="AI2002" s="15">
        <v>43216</v>
      </c>
      <c r="AJ2002">
        <v>10.059999999999899</v>
      </c>
      <c r="AK2002" s="15">
        <v>43458</v>
      </c>
      <c r="AL2002">
        <v>90.589999999999904</v>
      </c>
      <c r="AM2002" s="15">
        <v>43133</v>
      </c>
      <c r="AN2002">
        <v>29.77</v>
      </c>
      <c r="AO2002" s="15">
        <v>44363</v>
      </c>
      <c r="AP2002">
        <v>50.379999999999903</v>
      </c>
      <c r="AQ2002" s="15">
        <v>43567</v>
      </c>
      <c r="AR2002">
        <v>21.919999999999899</v>
      </c>
      <c r="AS2002" s="15">
        <v>43152</v>
      </c>
      <c r="AT2002">
        <v>20.98</v>
      </c>
      <c r="AU2002" s="15">
        <v>43244</v>
      </c>
      <c r="AV2002">
        <v>133.5</v>
      </c>
      <c r="AW2002" s="15">
        <v>43133</v>
      </c>
      <c r="AX2002">
        <v>19.6299999999999</v>
      </c>
    </row>
    <row r="2003" spans="1:50">
      <c r="A2003" t="s">
        <v>40530</v>
      </c>
      <c r="B2003">
        <v>226</v>
      </c>
      <c r="C2003">
        <v>167</v>
      </c>
      <c r="D2003">
        <v>47.229999999999897</v>
      </c>
      <c r="E2003">
        <v>47.23</v>
      </c>
      <c r="F2003">
        <v>-8.85</v>
      </c>
      <c r="G2003" s="12">
        <f t="shared" si="133"/>
        <v>5.3367231638417962</v>
      </c>
      <c r="H2003" s="12">
        <f t="shared" si="134"/>
        <v>5.3367231638418078</v>
      </c>
      <c r="I2003" s="48">
        <f t="shared" si="135"/>
        <v>0.73893805309734517</v>
      </c>
      <c r="J2003" s="48" t="str">
        <f t="shared" si="136"/>
        <v>entry19</v>
      </c>
      <c r="AA2003" s="26"/>
      <c r="AE2003" s="23">
        <v>43613</v>
      </c>
      <c r="AF2003">
        <v>85.3284385975916</v>
      </c>
      <c r="AI2003" s="15">
        <v>43217</v>
      </c>
      <c r="AJ2003">
        <v>10.059999999999899</v>
      </c>
      <c r="AK2003" s="15">
        <v>43460</v>
      </c>
      <c r="AL2003">
        <v>84.799999999999898</v>
      </c>
      <c r="AM2003" s="15">
        <v>43136</v>
      </c>
      <c r="AN2003">
        <v>29.77</v>
      </c>
      <c r="AO2003" s="15">
        <v>44364</v>
      </c>
      <c r="AP2003">
        <v>49.969999999999899</v>
      </c>
      <c r="AQ2003" s="15">
        <v>43570</v>
      </c>
      <c r="AR2003">
        <v>21.919999999999899</v>
      </c>
      <c r="AS2003" s="15">
        <v>43153</v>
      </c>
      <c r="AT2003">
        <v>20.98</v>
      </c>
      <c r="AU2003" s="15">
        <v>43245</v>
      </c>
      <c r="AV2003">
        <v>133.5</v>
      </c>
      <c r="AW2003" s="15">
        <v>43136</v>
      </c>
      <c r="AX2003">
        <v>19.6299999999999</v>
      </c>
    </row>
    <row r="2004" spans="1:50">
      <c r="A2004" t="s">
        <v>40663</v>
      </c>
      <c r="B2004">
        <v>223</v>
      </c>
      <c r="C2004">
        <v>190</v>
      </c>
      <c r="D2004">
        <v>156.65246907066401</v>
      </c>
      <c r="E2004">
        <v>156.65246907066401</v>
      </c>
      <c r="F2004">
        <v>-29.369565765767899</v>
      </c>
      <c r="G2004" s="12">
        <f t="shared" si="133"/>
        <v>5.3338367451538033</v>
      </c>
      <c r="H2004" s="12">
        <f t="shared" si="134"/>
        <v>5.3338367451538033</v>
      </c>
      <c r="I2004" s="48">
        <f t="shared" si="135"/>
        <v>0.85201793721973096</v>
      </c>
      <c r="J2004" s="48" t="str">
        <f t="shared" si="136"/>
        <v>entry19</v>
      </c>
      <c r="AA2004" s="26"/>
      <c r="AE2004" s="23">
        <v>43614</v>
      </c>
      <c r="AF2004">
        <v>85.3284385975916</v>
      </c>
      <c r="AI2004" s="15">
        <v>43220</v>
      </c>
      <c r="AJ2004">
        <v>10.059999999999899</v>
      </c>
      <c r="AK2004" s="15">
        <v>43461</v>
      </c>
      <c r="AL2004">
        <v>91.129999999999896</v>
      </c>
      <c r="AM2004" s="15">
        <v>43137</v>
      </c>
      <c r="AN2004">
        <v>29.77</v>
      </c>
      <c r="AO2004" s="15">
        <v>44365</v>
      </c>
      <c r="AP2004">
        <v>50.379999999999903</v>
      </c>
      <c r="AQ2004" s="15">
        <v>43571</v>
      </c>
      <c r="AR2004">
        <v>21.919999999999899</v>
      </c>
      <c r="AS2004" s="15">
        <v>43154</v>
      </c>
      <c r="AT2004">
        <v>20.98</v>
      </c>
      <c r="AU2004" s="15">
        <v>43248</v>
      </c>
      <c r="AV2004">
        <v>133.5</v>
      </c>
      <c r="AW2004" s="15">
        <v>43137</v>
      </c>
      <c r="AX2004">
        <v>19.6299999999999</v>
      </c>
    </row>
    <row r="2005" spans="1:50">
      <c r="A2005" t="s">
        <v>40535</v>
      </c>
      <c r="B2005">
        <v>226</v>
      </c>
      <c r="C2005">
        <v>163</v>
      </c>
      <c r="D2005">
        <v>62.37</v>
      </c>
      <c r="E2005">
        <v>62.369999999999898</v>
      </c>
      <c r="F2005">
        <v>-11.78</v>
      </c>
      <c r="G2005" s="12">
        <f t="shared" si="133"/>
        <v>5.2945670628183361</v>
      </c>
      <c r="H2005" s="12">
        <f t="shared" si="134"/>
        <v>5.2945670628183281</v>
      </c>
      <c r="I2005" s="48">
        <f t="shared" si="135"/>
        <v>0.72123893805309736</v>
      </c>
      <c r="J2005" s="48" t="str">
        <f t="shared" si="136"/>
        <v>entry19</v>
      </c>
      <c r="AA2005" s="26"/>
      <c r="AE2005" s="23">
        <v>43615</v>
      </c>
      <c r="AF2005">
        <v>85.3284385975916</v>
      </c>
      <c r="AI2005" s="15">
        <v>43222</v>
      </c>
      <c r="AJ2005">
        <v>9.7499999999999893</v>
      </c>
      <c r="AK2005" s="15">
        <v>43462</v>
      </c>
      <c r="AL2005">
        <v>92.639999999999901</v>
      </c>
      <c r="AM2005" s="15">
        <v>43138</v>
      </c>
      <c r="AN2005">
        <v>29.77</v>
      </c>
      <c r="AO2005" s="15">
        <v>44368</v>
      </c>
      <c r="AP2005">
        <v>49.459999999999901</v>
      </c>
      <c r="AQ2005" s="15">
        <v>43572</v>
      </c>
      <c r="AR2005">
        <v>21.919999999999899</v>
      </c>
      <c r="AS2005" s="15">
        <v>43157</v>
      </c>
      <c r="AT2005">
        <v>20.98</v>
      </c>
      <c r="AU2005" s="15">
        <v>43249</v>
      </c>
      <c r="AV2005">
        <v>133.5</v>
      </c>
      <c r="AW2005" s="15">
        <v>43138</v>
      </c>
      <c r="AX2005">
        <v>19.6299999999999</v>
      </c>
    </row>
    <row r="2006" spans="1:50">
      <c r="A2006" t="s">
        <v>40568</v>
      </c>
      <c r="B2006">
        <v>223</v>
      </c>
      <c r="C2006">
        <v>213</v>
      </c>
      <c r="D2006">
        <v>135.33680515458201</v>
      </c>
      <c r="E2006">
        <v>138.52244474157601</v>
      </c>
      <c r="F2006">
        <v>-26.2</v>
      </c>
      <c r="G2006" s="12">
        <f t="shared" si="133"/>
        <v>5.1655269142970237</v>
      </c>
      <c r="H2006" s="12">
        <f t="shared" si="134"/>
        <v>5.2871162115105346</v>
      </c>
      <c r="I2006" s="48">
        <f t="shared" si="135"/>
        <v>0.95515695067264572</v>
      </c>
      <c r="J2006" s="48" t="str">
        <f t="shared" si="136"/>
        <v>entry19</v>
      </c>
      <c r="AA2006" s="26"/>
      <c r="AE2006" s="23">
        <v>43616</v>
      </c>
      <c r="AF2006">
        <v>85.3284385975916</v>
      </c>
      <c r="AI2006" s="15">
        <v>43223</v>
      </c>
      <c r="AJ2006">
        <v>9.7499999999999893</v>
      </c>
      <c r="AK2006" s="15">
        <v>43467</v>
      </c>
      <c r="AL2006">
        <v>88.339999999999904</v>
      </c>
      <c r="AM2006" s="15">
        <v>43139</v>
      </c>
      <c r="AN2006">
        <v>29.77</v>
      </c>
      <c r="AO2006" s="15">
        <v>44375</v>
      </c>
      <c r="AP2006">
        <v>49.459999999999901</v>
      </c>
      <c r="AQ2006" s="15">
        <v>43573</v>
      </c>
      <c r="AR2006">
        <v>21.919999999999899</v>
      </c>
      <c r="AS2006" s="15">
        <v>43158</v>
      </c>
      <c r="AT2006">
        <v>20.98</v>
      </c>
      <c r="AU2006" s="15">
        <v>43250</v>
      </c>
      <c r="AV2006">
        <v>133.5</v>
      </c>
      <c r="AW2006" s="15">
        <v>43139</v>
      </c>
      <c r="AX2006">
        <v>19.6299999999999</v>
      </c>
    </row>
    <row r="2007" spans="1:50">
      <c r="A2007" t="s">
        <v>40641</v>
      </c>
      <c r="B2007">
        <v>226</v>
      </c>
      <c r="C2007">
        <v>101</v>
      </c>
      <c r="D2007">
        <v>56.86</v>
      </c>
      <c r="E2007">
        <v>57.54</v>
      </c>
      <c r="F2007">
        <v>-10.9599999999999</v>
      </c>
      <c r="G2007" s="12">
        <f t="shared" si="133"/>
        <v>5.1879562043796099</v>
      </c>
      <c r="H2007" s="12">
        <f t="shared" si="134"/>
        <v>5.250000000000048</v>
      </c>
      <c r="I2007" s="48">
        <f t="shared" si="135"/>
        <v>0.44690265486725661</v>
      </c>
      <c r="J2007" s="48" t="str">
        <f t="shared" si="136"/>
        <v>entry19</v>
      </c>
      <c r="AA2007" s="26"/>
      <c r="AE2007" s="23">
        <v>43619</v>
      </c>
      <c r="AF2007">
        <v>85.3284385975916</v>
      </c>
      <c r="AI2007" s="15">
        <v>43224</v>
      </c>
      <c r="AJ2007">
        <v>9.7499999999999893</v>
      </c>
      <c r="AK2007" s="15">
        <v>43468</v>
      </c>
      <c r="AL2007">
        <v>84.289999999999907</v>
      </c>
      <c r="AM2007" s="15">
        <v>43140</v>
      </c>
      <c r="AN2007">
        <v>29.77</v>
      </c>
      <c r="AO2007" s="15">
        <v>44376</v>
      </c>
      <c r="AP2007">
        <v>49.419999999999902</v>
      </c>
      <c r="AQ2007" s="15">
        <v>43574</v>
      </c>
      <c r="AR2007">
        <v>21.919999999999899</v>
      </c>
      <c r="AS2007" s="15">
        <v>43159</v>
      </c>
      <c r="AT2007">
        <v>20.98</v>
      </c>
      <c r="AU2007" s="15">
        <v>43251</v>
      </c>
      <c r="AV2007">
        <v>133.5</v>
      </c>
      <c r="AW2007" s="15">
        <v>43140</v>
      </c>
      <c r="AX2007">
        <v>19.6299999999999</v>
      </c>
    </row>
    <row r="2008" spans="1:50">
      <c r="A2008" t="s">
        <v>40678</v>
      </c>
      <c r="B2008">
        <v>223</v>
      </c>
      <c r="C2008">
        <v>126</v>
      </c>
      <c r="D2008">
        <v>133.147452390437</v>
      </c>
      <c r="E2008">
        <v>133.147452390437</v>
      </c>
      <c r="F2008">
        <v>-25.399880331350602</v>
      </c>
      <c r="G2008" s="12">
        <f t="shared" si="133"/>
        <v>5.2420503818711133</v>
      </c>
      <c r="H2008" s="12">
        <f t="shared" si="134"/>
        <v>5.2420503818711133</v>
      </c>
      <c r="I2008" s="48">
        <f t="shared" si="135"/>
        <v>0.56502242152466364</v>
      </c>
      <c r="J2008" s="48" t="str">
        <f t="shared" si="136"/>
        <v>entry19</v>
      </c>
      <c r="AA2008" s="26"/>
      <c r="AE2008" s="23">
        <v>43620</v>
      </c>
      <c r="AF2008">
        <v>85.3284385975916</v>
      </c>
      <c r="AI2008" s="15">
        <v>43228</v>
      </c>
      <c r="AJ2008">
        <v>9.7499999999999893</v>
      </c>
      <c r="AK2008" s="15">
        <v>43469</v>
      </c>
      <c r="AL2008">
        <v>88.49</v>
      </c>
      <c r="AM2008" s="15">
        <v>43143</v>
      </c>
      <c r="AN2008">
        <v>29.77</v>
      </c>
      <c r="AO2008" s="15">
        <v>44396</v>
      </c>
      <c r="AP2008">
        <v>49.419999999999902</v>
      </c>
      <c r="AQ2008" s="15">
        <v>43577</v>
      </c>
      <c r="AR2008">
        <v>21.919999999999899</v>
      </c>
      <c r="AS2008" s="15">
        <v>43161</v>
      </c>
      <c r="AT2008">
        <v>20.98</v>
      </c>
      <c r="AU2008" s="15">
        <v>43252</v>
      </c>
      <c r="AV2008">
        <v>133.5</v>
      </c>
      <c r="AW2008" s="15">
        <v>43143</v>
      </c>
      <c r="AX2008">
        <v>19.6299999999999</v>
      </c>
    </row>
    <row r="2009" spans="1:50">
      <c r="A2009" t="s">
        <v>40620</v>
      </c>
      <c r="B2009">
        <v>226</v>
      </c>
      <c r="C2009">
        <v>182</v>
      </c>
      <c r="D2009">
        <v>165.22</v>
      </c>
      <c r="E2009">
        <v>165.22</v>
      </c>
      <c r="F2009">
        <v>-31.75</v>
      </c>
      <c r="G2009" s="12">
        <f t="shared" si="133"/>
        <v>5.203779527559055</v>
      </c>
      <c r="H2009" s="12">
        <f t="shared" si="134"/>
        <v>5.203779527559055</v>
      </c>
      <c r="I2009" s="48">
        <f t="shared" si="135"/>
        <v>0.80530973451327437</v>
      </c>
      <c r="J2009" s="48" t="str">
        <f t="shared" si="136"/>
        <v>entry19</v>
      </c>
      <c r="AA2009" s="26"/>
      <c r="AE2009" s="23">
        <v>43621</v>
      </c>
      <c r="AF2009">
        <v>85.3284385975916</v>
      </c>
      <c r="AI2009" s="15">
        <v>43229</v>
      </c>
      <c r="AJ2009">
        <v>9.7499999999999893</v>
      </c>
      <c r="AK2009" s="15">
        <v>43472</v>
      </c>
      <c r="AL2009">
        <v>95.899999999999906</v>
      </c>
      <c r="AM2009" s="15">
        <v>43144</v>
      </c>
      <c r="AN2009">
        <v>31.31</v>
      </c>
      <c r="AO2009" s="15">
        <v>44397</v>
      </c>
      <c r="AP2009">
        <v>49.269999999999897</v>
      </c>
      <c r="AQ2009" s="15">
        <v>43578</v>
      </c>
      <c r="AR2009">
        <v>21.919999999999899</v>
      </c>
      <c r="AS2009" s="15">
        <v>43164</v>
      </c>
      <c r="AT2009">
        <v>20.98</v>
      </c>
      <c r="AU2009" s="15">
        <v>43255</v>
      </c>
      <c r="AV2009">
        <v>133.5</v>
      </c>
      <c r="AW2009" s="15">
        <v>43144</v>
      </c>
      <c r="AX2009">
        <v>21.169999999999899</v>
      </c>
    </row>
    <row r="2010" spans="1:50">
      <c r="A2010" t="s">
        <v>40565</v>
      </c>
      <c r="B2010">
        <v>223</v>
      </c>
      <c r="C2010">
        <v>149</v>
      </c>
      <c r="D2010">
        <v>59.630167713416398</v>
      </c>
      <c r="E2010">
        <v>59.630167713416398</v>
      </c>
      <c r="F2010">
        <v>-11.6423634663411</v>
      </c>
      <c r="G2010" s="12">
        <f t="shared" si="133"/>
        <v>5.1218266708311804</v>
      </c>
      <c r="H2010" s="12">
        <f t="shared" si="134"/>
        <v>5.1218266708311804</v>
      </c>
      <c r="I2010" s="48">
        <f t="shared" si="135"/>
        <v>0.66816143497757852</v>
      </c>
      <c r="J2010" s="48" t="str">
        <f t="shared" si="136"/>
        <v>entry19</v>
      </c>
      <c r="AA2010" s="26"/>
      <c r="AE2010" s="23">
        <v>43623</v>
      </c>
      <c r="AF2010">
        <v>85.3284385975916</v>
      </c>
      <c r="AI2010" s="15">
        <v>43230</v>
      </c>
      <c r="AJ2010">
        <v>9.7499999999999893</v>
      </c>
      <c r="AK2010" s="15">
        <v>43473</v>
      </c>
      <c r="AL2010">
        <v>92.55</v>
      </c>
      <c r="AM2010" s="15">
        <v>43145</v>
      </c>
      <c r="AN2010">
        <v>32.32</v>
      </c>
      <c r="AO2010" s="15">
        <v>44398</v>
      </c>
      <c r="AP2010">
        <v>48.629999999999903</v>
      </c>
      <c r="AQ2010" s="15">
        <v>43579</v>
      </c>
      <c r="AR2010">
        <v>21.919999999999899</v>
      </c>
      <c r="AS2010" s="15">
        <v>43165</v>
      </c>
      <c r="AT2010">
        <v>20.98</v>
      </c>
      <c r="AU2010" s="15">
        <v>43256</v>
      </c>
      <c r="AV2010">
        <v>133.5</v>
      </c>
      <c r="AW2010" s="15">
        <v>43145</v>
      </c>
      <c r="AX2010">
        <v>22.1799999999999</v>
      </c>
    </row>
    <row r="2011" spans="1:50">
      <c r="A2011" t="s">
        <v>40621</v>
      </c>
      <c r="B2011">
        <v>226</v>
      </c>
      <c r="C2011">
        <v>107</v>
      </c>
      <c r="D2011">
        <v>106.99999999999901</v>
      </c>
      <c r="E2011">
        <v>107</v>
      </c>
      <c r="F2011">
        <v>-21.05</v>
      </c>
      <c r="G2011" s="12">
        <f t="shared" si="133"/>
        <v>5.0831353919239435</v>
      </c>
      <c r="H2011" s="12">
        <f t="shared" si="134"/>
        <v>5.0831353919239906</v>
      </c>
      <c r="I2011" s="48">
        <f t="shared" si="135"/>
        <v>0.47345132743362833</v>
      </c>
      <c r="J2011" s="48" t="str">
        <f t="shared" si="136"/>
        <v>entry19</v>
      </c>
      <c r="AA2011" s="26"/>
      <c r="AE2011" s="23">
        <v>43626</v>
      </c>
      <c r="AF2011">
        <v>85.3284385975916</v>
      </c>
      <c r="AI2011" s="15">
        <v>43231</v>
      </c>
      <c r="AJ2011">
        <v>9.7499999999999893</v>
      </c>
      <c r="AK2011" s="15">
        <v>43474</v>
      </c>
      <c r="AL2011">
        <v>101.99</v>
      </c>
      <c r="AM2011" s="15">
        <v>43150</v>
      </c>
      <c r="AN2011">
        <v>33.630000000000003</v>
      </c>
      <c r="AO2011" s="15">
        <v>44403</v>
      </c>
      <c r="AP2011">
        <v>48.629999999999903</v>
      </c>
      <c r="AQ2011" s="15">
        <v>43580</v>
      </c>
      <c r="AR2011">
        <v>21.919999999999899</v>
      </c>
      <c r="AS2011" s="15">
        <v>43166</v>
      </c>
      <c r="AT2011">
        <v>20.98</v>
      </c>
      <c r="AU2011" s="15">
        <v>43258</v>
      </c>
      <c r="AV2011">
        <v>133.5</v>
      </c>
      <c r="AW2011" s="15">
        <v>43150</v>
      </c>
      <c r="AX2011">
        <v>23.489999999999899</v>
      </c>
    </row>
    <row r="2012" spans="1:50">
      <c r="A2012" t="s">
        <v>40524</v>
      </c>
      <c r="B2012">
        <v>226</v>
      </c>
      <c r="C2012">
        <v>198</v>
      </c>
      <c r="D2012">
        <v>112.24999999999901</v>
      </c>
      <c r="E2012">
        <v>112.24999999999901</v>
      </c>
      <c r="F2012">
        <v>-22.1099999999999</v>
      </c>
      <c r="G2012" s="12">
        <f t="shared" si="133"/>
        <v>5.0768882858434878</v>
      </c>
      <c r="H2012" s="12">
        <f t="shared" si="134"/>
        <v>5.0768882858434878</v>
      </c>
      <c r="I2012" s="48">
        <f t="shared" si="135"/>
        <v>0.87610619469026552</v>
      </c>
      <c r="J2012" s="48" t="str">
        <f t="shared" si="136"/>
        <v>entry19</v>
      </c>
      <c r="AA2012" s="26"/>
      <c r="AE2012" s="23">
        <v>43627</v>
      </c>
      <c r="AF2012">
        <v>85.3284385975916</v>
      </c>
      <c r="AI2012" s="15">
        <v>43234</v>
      </c>
      <c r="AJ2012">
        <v>9.7499999999999893</v>
      </c>
      <c r="AK2012" s="15">
        <v>43475</v>
      </c>
      <c r="AL2012">
        <v>101.99</v>
      </c>
      <c r="AM2012" s="15">
        <v>43151</v>
      </c>
      <c r="AN2012">
        <v>32.9</v>
      </c>
      <c r="AO2012" s="15">
        <v>44404</v>
      </c>
      <c r="AP2012">
        <v>48.879999999999903</v>
      </c>
      <c r="AQ2012" s="15">
        <v>43581</v>
      </c>
      <c r="AR2012">
        <v>21.919999999999899</v>
      </c>
      <c r="AS2012" s="15">
        <v>43167</v>
      </c>
      <c r="AT2012">
        <v>20.98</v>
      </c>
      <c r="AU2012" s="15">
        <v>43259</v>
      </c>
      <c r="AV2012">
        <v>133.5</v>
      </c>
      <c r="AW2012" s="15">
        <v>43151</v>
      </c>
      <c r="AX2012">
        <v>22.759999999999899</v>
      </c>
    </row>
    <row r="2013" spans="1:50">
      <c r="A2013" t="s">
        <v>40699</v>
      </c>
      <c r="B2013">
        <v>223</v>
      </c>
      <c r="C2013">
        <v>116</v>
      </c>
      <c r="D2013">
        <v>97.588106600228301</v>
      </c>
      <c r="E2013">
        <v>98.778106600228298</v>
      </c>
      <c r="F2013">
        <v>-19.554497287934399</v>
      </c>
      <c r="G2013" s="12">
        <f t="shared" si="133"/>
        <v>4.9905709752222851</v>
      </c>
      <c r="H2013" s="12">
        <f t="shared" si="134"/>
        <v>5.051426541206804</v>
      </c>
      <c r="I2013" s="48">
        <f t="shared" si="135"/>
        <v>0.52017937219730936</v>
      </c>
      <c r="J2013" s="48" t="str">
        <f t="shared" si="136"/>
        <v>entry19</v>
      </c>
      <c r="AA2013" s="26"/>
      <c r="AE2013" s="23">
        <v>43628</v>
      </c>
      <c r="AF2013">
        <v>85.3284385975916</v>
      </c>
      <c r="AI2013" s="15">
        <v>43235</v>
      </c>
      <c r="AJ2013">
        <v>9.7499999999999893</v>
      </c>
      <c r="AK2013" s="15">
        <v>43476</v>
      </c>
      <c r="AL2013">
        <v>101.99</v>
      </c>
      <c r="AM2013" s="15">
        <v>43152</v>
      </c>
      <c r="AN2013">
        <v>33.42</v>
      </c>
      <c r="AO2013" s="15">
        <v>44405</v>
      </c>
      <c r="AP2013">
        <v>48.949999999999903</v>
      </c>
      <c r="AQ2013" s="15">
        <v>43584</v>
      </c>
      <c r="AR2013">
        <v>21.919999999999899</v>
      </c>
      <c r="AS2013" s="15">
        <v>43168</v>
      </c>
      <c r="AT2013">
        <v>20.98</v>
      </c>
      <c r="AU2013" s="15">
        <v>43262</v>
      </c>
      <c r="AV2013">
        <v>133.5</v>
      </c>
      <c r="AW2013" s="15">
        <v>43152</v>
      </c>
      <c r="AX2013">
        <v>23.279999999999902</v>
      </c>
    </row>
    <row r="2014" spans="1:50">
      <c r="A2014" t="s">
        <v>40700</v>
      </c>
      <c r="B2014">
        <v>223</v>
      </c>
      <c r="C2014">
        <v>116</v>
      </c>
      <c r="D2014">
        <v>97.588106600228301</v>
      </c>
      <c r="E2014">
        <v>98.778106600228298</v>
      </c>
      <c r="F2014">
        <v>-19.554497287934399</v>
      </c>
      <c r="G2014" s="12">
        <f t="shared" si="133"/>
        <v>4.9905709752222851</v>
      </c>
      <c r="H2014" s="12">
        <f t="shared" si="134"/>
        <v>5.051426541206804</v>
      </c>
      <c r="I2014" s="48">
        <f t="shared" si="135"/>
        <v>0.52017937219730936</v>
      </c>
      <c r="J2014" s="48" t="str">
        <f t="shared" si="136"/>
        <v>entry19</v>
      </c>
      <c r="AA2014" s="26"/>
      <c r="AE2014" s="23">
        <v>43629</v>
      </c>
      <c r="AF2014">
        <v>85.3284385975916</v>
      </c>
      <c r="AI2014" s="15">
        <v>43236</v>
      </c>
      <c r="AJ2014">
        <v>9.7499999999999893</v>
      </c>
      <c r="AK2014" s="15">
        <v>43479</v>
      </c>
      <c r="AL2014">
        <v>101.99</v>
      </c>
      <c r="AM2014" s="15">
        <v>43153</v>
      </c>
      <c r="AN2014">
        <v>32.979999999999997</v>
      </c>
      <c r="AO2014" s="15">
        <v>44407</v>
      </c>
      <c r="AP2014">
        <v>48.949999999999903</v>
      </c>
      <c r="AQ2014" s="15">
        <v>43585</v>
      </c>
      <c r="AR2014">
        <v>21.919999999999899</v>
      </c>
      <c r="AS2014" s="15">
        <v>43171</v>
      </c>
      <c r="AT2014">
        <v>20.98</v>
      </c>
      <c r="AU2014" s="15">
        <v>43263</v>
      </c>
      <c r="AV2014">
        <v>133.5</v>
      </c>
      <c r="AW2014" s="15">
        <v>43153</v>
      </c>
      <c r="AX2014">
        <v>22.8399999999999</v>
      </c>
    </row>
    <row r="2015" spans="1:50">
      <c r="A2015" t="s">
        <v>40631</v>
      </c>
      <c r="B2015">
        <v>226</v>
      </c>
      <c r="C2015">
        <v>153</v>
      </c>
      <c r="D2015">
        <v>126.57</v>
      </c>
      <c r="E2015">
        <v>126.569999999999</v>
      </c>
      <c r="F2015">
        <v>-25.06</v>
      </c>
      <c r="G2015" s="12">
        <f t="shared" si="133"/>
        <v>5.0506783719074217</v>
      </c>
      <c r="H2015" s="12">
        <f t="shared" si="134"/>
        <v>5.0506783719073827</v>
      </c>
      <c r="I2015" s="48">
        <f t="shared" si="135"/>
        <v>0.67699115044247793</v>
      </c>
      <c r="J2015" s="48" t="str">
        <f t="shared" si="136"/>
        <v>entry19</v>
      </c>
      <c r="AA2015" s="26"/>
      <c r="AE2015" s="23">
        <v>43630</v>
      </c>
      <c r="AF2015">
        <v>85.3284385975916</v>
      </c>
      <c r="AI2015" s="15">
        <v>43237</v>
      </c>
      <c r="AJ2015">
        <v>9.7499999999999893</v>
      </c>
      <c r="AK2015" s="15">
        <v>43480</v>
      </c>
      <c r="AL2015">
        <v>101.99</v>
      </c>
      <c r="AM2015" s="15">
        <v>43154</v>
      </c>
      <c r="AN2015">
        <v>34.11</v>
      </c>
      <c r="AO2015" s="15">
        <v>44410</v>
      </c>
      <c r="AP2015">
        <v>48.949999999999903</v>
      </c>
      <c r="AQ2015" s="15">
        <v>43587</v>
      </c>
      <c r="AR2015">
        <v>21.919999999999899</v>
      </c>
      <c r="AS2015" s="15">
        <v>43172</v>
      </c>
      <c r="AT2015">
        <v>21.25</v>
      </c>
      <c r="AU2015" s="15">
        <v>43265</v>
      </c>
      <c r="AV2015">
        <v>133.5</v>
      </c>
      <c r="AW2015" s="15">
        <v>43154</v>
      </c>
      <c r="AX2015">
        <v>23.969999999999899</v>
      </c>
    </row>
    <row r="2016" spans="1:50">
      <c r="A2016" t="s">
        <v>40546</v>
      </c>
      <c r="B2016">
        <v>226</v>
      </c>
      <c r="C2016">
        <v>115</v>
      </c>
      <c r="D2016">
        <v>39.82</v>
      </c>
      <c r="E2016">
        <v>39.819999999999901</v>
      </c>
      <c r="F2016">
        <v>-7.92</v>
      </c>
      <c r="G2016" s="12">
        <f t="shared" si="133"/>
        <v>5.0277777777777777</v>
      </c>
      <c r="H2016" s="12">
        <f t="shared" si="134"/>
        <v>5.0277777777777652</v>
      </c>
      <c r="I2016" s="48">
        <f t="shared" si="135"/>
        <v>0.50884955752212391</v>
      </c>
      <c r="J2016" s="48" t="str">
        <f t="shared" si="136"/>
        <v>entry19</v>
      </c>
      <c r="AA2016" s="26"/>
      <c r="AE2016" s="23">
        <v>43633</v>
      </c>
      <c r="AF2016">
        <v>85.3284385975916</v>
      </c>
      <c r="AI2016" s="15">
        <v>43238</v>
      </c>
      <c r="AJ2016">
        <v>9.7499999999999893</v>
      </c>
      <c r="AK2016" s="15">
        <v>43481</v>
      </c>
      <c r="AL2016">
        <v>101.99</v>
      </c>
      <c r="AM2016" s="15">
        <v>43157</v>
      </c>
      <c r="AN2016">
        <v>34.11</v>
      </c>
      <c r="AO2016" s="15">
        <v>44411</v>
      </c>
      <c r="AP2016">
        <v>48.949999999999903</v>
      </c>
      <c r="AQ2016" s="15">
        <v>43588</v>
      </c>
      <c r="AR2016">
        <v>21.919999999999899</v>
      </c>
      <c r="AS2016" s="15">
        <v>43173</v>
      </c>
      <c r="AT2016">
        <v>21.25</v>
      </c>
      <c r="AU2016" s="15">
        <v>43266</v>
      </c>
      <c r="AV2016">
        <v>133.5</v>
      </c>
      <c r="AW2016" s="15">
        <v>43157</v>
      </c>
      <c r="AX2016">
        <v>23.969999999999899</v>
      </c>
    </row>
    <row r="2017" spans="1:50">
      <c r="A2017" t="s">
        <v>40589</v>
      </c>
      <c r="B2017">
        <v>223</v>
      </c>
      <c r="C2017">
        <v>110</v>
      </c>
      <c r="D2017">
        <v>36.1237929890952</v>
      </c>
      <c r="E2017">
        <v>36.1237929890952</v>
      </c>
      <c r="F2017">
        <v>-7.1850050171363797</v>
      </c>
      <c r="G2017" s="12">
        <f t="shared" si="133"/>
        <v>5.0276642678660952</v>
      </c>
      <c r="H2017" s="12">
        <f t="shared" si="134"/>
        <v>5.0276642678660952</v>
      </c>
      <c r="I2017" s="48">
        <f t="shared" si="135"/>
        <v>0.49327354260089684</v>
      </c>
      <c r="J2017" s="48" t="str">
        <f t="shared" si="136"/>
        <v>entry19</v>
      </c>
      <c r="AA2017" s="26"/>
      <c r="AE2017" s="23">
        <v>43634</v>
      </c>
      <c r="AF2017">
        <v>85.548438597591598</v>
      </c>
      <c r="AI2017" s="15">
        <v>43241</v>
      </c>
      <c r="AJ2017">
        <v>9.7499999999999893</v>
      </c>
      <c r="AK2017" s="15">
        <v>43482</v>
      </c>
      <c r="AL2017">
        <v>101.99</v>
      </c>
      <c r="AM2017" s="15">
        <v>43158</v>
      </c>
      <c r="AN2017">
        <v>34.11</v>
      </c>
      <c r="AO2017" s="15">
        <v>44412</v>
      </c>
      <c r="AP2017">
        <v>48.949999999999903</v>
      </c>
      <c r="AQ2017" s="15">
        <v>43592</v>
      </c>
      <c r="AR2017">
        <v>21.919999999999899</v>
      </c>
      <c r="AS2017" s="15">
        <v>43174</v>
      </c>
      <c r="AT2017">
        <v>21.43</v>
      </c>
      <c r="AU2017" s="15">
        <v>43269</v>
      </c>
      <c r="AV2017">
        <v>133.5</v>
      </c>
      <c r="AW2017" s="15">
        <v>43158</v>
      </c>
      <c r="AX2017">
        <v>23.969999999999899</v>
      </c>
    </row>
    <row r="2018" spans="1:50">
      <c r="A2018" t="s">
        <v>40551</v>
      </c>
      <c r="B2018">
        <v>226</v>
      </c>
      <c r="C2018">
        <v>118</v>
      </c>
      <c r="D2018">
        <v>44.589999999999897</v>
      </c>
      <c r="E2018">
        <v>44.589999999999897</v>
      </c>
      <c r="F2018">
        <v>-8.9199999999999893</v>
      </c>
      <c r="G2018" s="12">
        <f t="shared" si="133"/>
        <v>4.998878923766811</v>
      </c>
      <c r="H2018" s="12">
        <f t="shared" si="134"/>
        <v>4.998878923766811</v>
      </c>
      <c r="I2018" s="48">
        <f t="shared" si="135"/>
        <v>0.52212389380530977</v>
      </c>
      <c r="J2018" s="48" t="str">
        <f t="shared" si="136"/>
        <v>entry19</v>
      </c>
      <c r="AA2018" s="26"/>
      <c r="AE2018" s="23">
        <v>43635</v>
      </c>
      <c r="AF2018">
        <v>86.018438597591597</v>
      </c>
      <c r="AI2018" s="15">
        <v>43243</v>
      </c>
      <c r="AJ2018">
        <v>9.7499999999999893</v>
      </c>
      <c r="AK2018" s="15">
        <v>43483</v>
      </c>
      <c r="AL2018">
        <v>101.99</v>
      </c>
      <c r="AM2018" s="15">
        <v>43159</v>
      </c>
      <c r="AN2018">
        <v>34.11</v>
      </c>
      <c r="AO2018" s="15">
        <v>44413</v>
      </c>
      <c r="AP2018">
        <v>48.949999999999903</v>
      </c>
      <c r="AQ2018" s="15">
        <v>43593</v>
      </c>
      <c r="AR2018">
        <v>21.919999999999899</v>
      </c>
      <c r="AS2018" s="15">
        <v>43175</v>
      </c>
      <c r="AT2018">
        <v>21.36</v>
      </c>
      <c r="AU2018" s="15">
        <v>43270</v>
      </c>
      <c r="AV2018">
        <v>133.5</v>
      </c>
      <c r="AW2018" s="15">
        <v>43159</v>
      </c>
      <c r="AX2018">
        <v>23.969999999999899</v>
      </c>
    </row>
    <row r="2019" spans="1:50">
      <c r="A2019" t="s">
        <v>40571</v>
      </c>
      <c r="B2019">
        <v>223</v>
      </c>
      <c r="C2019">
        <v>175</v>
      </c>
      <c r="D2019">
        <v>107.782855249802</v>
      </c>
      <c r="E2019">
        <v>109.038494836797</v>
      </c>
      <c r="F2019">
        <v>-22.0036832689668</v>
      </c>
      <c r="G2019" s="12">
        <f t="shared" si="133"/>
        <v>4.8984005964953621</v>
      </c>
      <c r="H2019" s="12">
        <f t="shared" si="134"/>
        <v>4.9554655692840734</v>
      </c>
      <c r="I2019" s="48">
        <f t="shared" si="135"/>
        <v>0.7847533632286996</v>
      </c>
      <c r="J2019" s="48" t="str">
        <f t="shared" si="136"/>
        <v>entry19</v>
      </c>
      <c r="AA2019" s="26"/>
      <c r="AE2019" s="23">
        <v>43636</v>
      </c>
      <c r="AF2019">
        <v>86.018438597591597</v>
      </c>
      <c r="AI2019" s="15">
        <v>43244</v>
      </c>
      <c r="AJ2019">
        <v>9.7499999999999893</v>
      </c>
      <c r="AK2019" s="15">
        <v>43486</v>
      </c>
      <c r="AL2019">
        <v>101.99</v>
      </c>
      <c r="AM2019" s="15">
        <v>43161</v>
      </c>
      <c r="AN2019">
        <v>34.11</v>
      </c>
      <c r="AO2019" s="15">
        <v>44414</v>
      </c>
      <c r="AP2019">
        <v>48.949999999999903</v>
      </c>
      <c r="AQ2019" s="15">
        <v>43594</v>
      </c>
      <c r="AR2019">
        <v>21.919999999999899</v>
      </c>
      <c r="AS2019" s="15">
        <v>43178</v>
      </c>
      <c r="AT2019">
        <v>21.02</v>
      </c>
      <c r="AU2019" s="15">
        <v>43271</v>
      </c>
      <c r="AV2019">
        <v>133.5</v>
      </c>
      <c r="AW2019" s="15">
        <v>43161</v>
      </c>
      <c r="AX2019">
        <v>23.969999999999899</v>
      </c>
    </row>
    <row r="2020" spans="1:50">
      <c r="A2020" t="s">
        <v>40664</v>
      </c>
      <c r="B2020">
        <v>223</v>
      </c>
      <c r="C2020">
        <v>208</v>
      </c>
      <c r="D2020">
        <v>285.30159329146198</v>
      </c>
      <c r="E2020">
        <v>285.68313190137798</v>
      </c>
      <c r="F2020">
        <v>-57.850441544969897</v>
      </c>
      <c r="G2020" s="12">
        <f t="shared" si="133"/>
        <v>4.9317098655104212</v>
      </c>
      <c r="H2020" s="12">
        <f t="shared" si="134"/>
        <v>4.9383051238995801</v>
      </c>
      <c r="I2020" s="48">
        <f t="shared" si="135"/>
        <v>0.93273542600896864</v>
      </c>
      <c r="J2020" s="48" t="str">
        <f t="shared" si="136"/>
        <v>entry19</v>
      </c>
      <c r="AA2020" s="26"/>
      <c r="AE2020" s="23">
        <v>43637</v>
      </c>
      <c r="AF2020">
        <v>86.018438597591597</v>
      </c>
      <c r="AI2020" s="15">
        <v>43245</v>
      </c>
      <c r="AJ2020">
        <v>9.7499999999999893</v>
      </c>
      <c r="AK2020" s="15">
        <v>43487</v>
      </c>
      <c r="AL2020">
        <v>101.99</v>
      </c>
      <c r="AM2020" s="15">
        <v>43164</v>
      </c>
      <c r="AN2020">
        <v>34.11</v>
      </c>
      <c r="AO2020" s="15">
        <v>44417</v>
      </c>
      <c r="AP2020">
        <v>48.949999999999903</v>
      </c>
      <c r="AQ2020" s="15">
        <v>43595</v>
      </c>
      <c r="AR2020">
        <v>21.919999999999899</v>
      </c>
      <c r="AS2020" s="15">
        <v>43179</v>
      </c>
      <c r="AT2020">
        <v>21.19</v>
      </c>
      <c r="AU2020" s="15">
        <v>43272</v>
      </c>
      <c r="AV2020">
        <v>133.5</v>
      </c>
      <c r="AW2020" s="15">
        <v>43164</v>
      </c>
      <c r="AX2020">
        <v>23.969999999999899</v>
      </c>
    </row>
    <row r="2021" spans="1:50">
      <c r="A2021" t="s">
        <v>40547</v>
      </c>
      <c r="B2021">
        <v>226</v>
      </c>
      <c r="C2021">
        <v>119</v>
      </c>
      <c r="D2021">
        <v>38.89</v>
      </c>
      <c r="E2021">
        <v>38.889999999999901</v>
      </c>
      <c r="F2021">
        <v>-7.92</v>
      </c>
      <c r="G2021" s="12">
        <f t="shared" si="133"/>
        <v>4.9103535353535355</v>
      </c>
      <c r="H2021" s="12">
        <f t="shared" si="134"/>
        <v>4.910353535353523</v>
      </c>
      <c r="I2021" s="48">
        <f t="shared" si="135"/>
        <v>0.52654867256637172</v>
      </c>
      <c r="J2021" s="48" t="str">
        <f t="shared" si="136"/>
        <v>entry19</v>
      </c>
      <c r="AA2021" s="26"/>
      <c r="AE2021" s="23">
        <v>43640</v>
      </c>
      <c r="AF2021">
        <v>86.018438597591597</v>
      </c>
      <c r="AI2021" s="15">
        <v>43248</v>
      </c>
      <c r="AJ2021">
        <v>9.7499999999999893</v>
      </c>
      <c r="AK2021" s="15">
        <v>43488</v>
      </c>
      <c r="AL2021">
        <v>101.99</v>
      </c>
      <c r="AM2021" s="15">
        <v>43165</v>
      </c>
      <c r="AN2021">
        <v>34.11</v>
      </c>
      <c r="AO2021" s="15">
        <v>44418</v>
      </c>
      <c r="AP2021">
        <v>48.379999999999903</v>
      </c>
      <c r="AQ2021" s="15">
        <v>43598</v>
      </c>
      <c r="AR2021">
        <v>21.919999999999899</v>
      </c>
      <c r="AS2021" s="15">
        <v>43180</v>
      </c>
      <c r="AT2021">
        <v>21.24</v>
      </c>
      <c r="AU2021" s="15">
        <v>43273</v>
      </c>
      <c r="AV2021">
        <v>133.5</v>
      </c>
      <c r="AW2021" s="15">
        <v>43165</v>
      </c>
      <c r="AX2021">
        <v>23.969999999999899</v>
      </c>
    </row>
    <row r="2022" spans="1:50">
      <c r="A2022" t="s">
        <v>40632</v>
      </c>
      <c r="B2022">
        <v>226</v>
      </c>
      <c r="C2022">
        <v>154</v>
      </c>
      <c r="D2022">
        <v>122.75</v>
      </c>
      <c r="E2022">
        <v>122.74999999999901</v>
      </c>
      <c r="F2022">
        <v>-25.06</v>
      </c>
      <c r="G2022" s="12">
        <f t="shared" si="133"/>
        <v>4.898244213886672</v>
      </c>
      <c r="H2022" s="12">
        <f t="shared" si="134"/>
        <v>4.8982442138866329</v>
      </c>
      <c r="I2022" s="48">
        <f t="shared" si="135"/>
        <v>0.68141592920353977</v>
      </c>
      <c r="J2022" s="48" t="str">
        <f t="shared" si="136"/>
        <v>entry19</v>
      </c>
      <c r="AA2022" s="26"/>
      <c r="AE2022" s="23">
        <v>43641</v>
      </c>
      <c r="AF2022">
        <v>85.9684385975916</v>
      </c>
      <c r="AI2022" s="15">
        <v>43249</v>
      </c>
      <c r="AJ2022">
        <v>9.7499999999999893</v>
      </c>
      <c r="AK2022" s="15">
        <v>43489</v>
      </c>
      <c r="AL2022">
        <v>101.99</v>
      </c>
      <c r="AM2022" s="15">
        <v>43166</v>
      </c>
      <c r="AN2022">
        <v>34.11</v>
      </c>
      <c r="AO2022" s="15">
        <v>44419</v>
      </c>
      <c r="AP2022">
        <v>48.379999999999903</v>
      </c>
      <c r="AQ2022" s="15">
        <v>43599</v>
      </c>
      <c r="AR2022">
        <v>21.919999999999899</v>
      </c>
      <c r="AS2022" s="15">
        <v>43181</v>
      </c>
      <c r="AT2022">
        <v>21.46</v>
      </c>
      <c r="AU2022" s="15">
        <v>43276</v>
      </c>
      <c r="AV2022">
        <v>133.4</v>
      </c>
      <c r="AW2022" s="15">
        <v>43166</v>
      </c>
      <c r="AX2022">
        <v>23.969999999999899</v>
      </c>
    </row>
    <row r="2023" spans="1:50">
      <c r="A2023" t="s">
        <v>40662</v>
      </c>
      <c r="B2023">
        <v>223</v>
      </c>
      <c r="C2023">
        <v>171</v>
      </c>
      <c r="D2023">
        <v>122.232469070664</v>
      </c>
      <c r="E2023">
        <v>122.36246907066401</v>
      </c>
      <c r="F2023">
        <v>-25.2699999999999</v>
      </c>
      <c r="G2023" s="12">
        <f t="shared" si="133"/>
        <v>4.8370585306950726</v>
      </c>
      <c r="H2023" s="12">
        <f t="shared" si="134"/>
        <v>4.8422029707425596</v>
      </c>
      <c r="I2023" s="48">
        <f t="shared" si="135"/>
        <v>0.76681614349775784</v>
      </c>
      <c r="J2023" s="48" t="str">
        <f t="shared" si="136"/>
        <v>entry19</v>
      </c>
      <c r="AA2023" s="26"/>
      <c r="AE2023" s="23">
        <v>43642</v>
      </c>
      <c r="AF2023">
        <v>86.028438597591602</v>
      </c>
      <c r="AI2023" s="15">
        <v>43250</v>
      </c>
      <c r="AJ2023">
        <v>9.7499999999999893</v>
      </c>
      <c r="AK2023" s="15">
        <v>43490</v>
      </c>
      <c r="AL2023">
        <v>101.99</v>
      </c>
      <c r="AM2023" s="15">
        <v>43167</v>
      </c>
      <c r="AN2023">
        <v>34.11</v>
      </c>
      <c r="AO2023" s="15">
        <v>44420</v>
      </c>
      <c r="AP2023">
        <v>48.379999999999903</v>
      </c>
      <c r="AQ2023" s="15">
        <v>43600</v>
      </c>
      <c r="AR2023">
        <v>21.919999999999899</v>
      </c>
      <c r="AS2023" s="15">
        <v>43182</v>
      </c>
      <c r="AT2023">
        <v>18.2</v>
      </c>
      <c r="AU2023" s="15">
        <v>43277</v>
      </c>
      <c r="AV2023">
        <v>133.94</v>
      </c>
      <c r="AW2023" s="15">
        <v>43167</v>
      </c>
      <c r="AX2023">
        <v>23.969999999999899</v>
      </c>
    </row>
    <row r="2024" spans="1:50">
      <c r="A2024" t="s">
        <v>40636</v>
      </c>
      <c r="B2024">
        <v>226</v>
      </c>
      <c r="C2024">
        <v>141</v>
      </c>
      <c r="D2024">
        <v>139.16</v>
      </c>
      <c r="E2024">
        <v>139.159999999999</v>
      </c>
      <c r="F2024">
        <v>-28.7899999999999</v>
      </c>
      <c r="G2024" s="12">
        <f t="shared" si="133"/>
        <v>4.8336227856894922</v>
      </c>
      <c r="H2024" s="12">
        <f t="shared" si="134"/>
        <v>4.8336227856894576</v>
      </c>
      <c r="I2024" s="48">
        <f t="shared" si="135"/>
        <v>0.62389380530973448</v>
      </c>
      <c r="J2024" s="48" t="str">
        <f t="shared" si="136"/>
        <v>entry19</v>
      </c>
      <c r="AA2024" s="26"/>
      <c r="AE2024" s="23">
        <v>43643</v>
      </c>
      <c r="AF2024">
        <v>86.678438597591594</v>
      </c>
      <c r="AI2024" s="15">
        <v>43251</v>
      </c>
      <c r="AJ2024">
        <v>9.7499999999999893</v>
      </c>
      <c r="AK2024" s="15">
        <v>43493</v>
      </c>
      <c r="AL2024">
        <v>101.99</v>
      </c>
      <c r="AM2024" s="15">
        <v>43168</v>
      </c>
      <c r="AN2024">
        <v>34.11</v>
      </c>
      <c r="AO2024" s="15">
        <v>44421</v>
      </c>
      <c r="AP2024">
        <v>48.379999999999903</v>
      </c>
      <c r="AQ2024" s="15">
        <v>43601</v>
      </c>
      <c r="AR2024">
        <v>21.919999999999899</v>
      </c>
      <c r="AS2024" s="15">
        <v>43185</v>
      </c>
      <c r="AT2024">
        <v>19.57</v>
      </c>
      <c r="AU2024" s="15">
        <v>43278</v>
      </c>
      <c r="AV2024">
        <v>132.26</v>
      </c>
      <c r="AW2024" s="15">
        <v>43168</v>
      </c>
      <c r="AX2024">
        <v>23.969999999999899</v>
      </c>
    </row>
    <row r="2025" spans="1:50">
      <c r="A2025" t="s">
        <v>40566</v>
      </c>
      <c r="B2025">
        <v>223</v>
      </c>
      <c r="C2025">
        <v>177</v>
      </c>
      <c r="D2025">
        <v>69.445514686885204</v>
      </c>
      <c r="E2025">
        <v>69.445514686885303</v>
      </c>
      <c r="F2025">
        <v>-14.44</v>
      </c>
      <c r="G2025" s="12">
        <f t="shared" si="133"/>
        <v>4.8092461694518844</v>
      </c>
      <c r="H2025" s="12">
        <f t="shared" si="134"/>
        <v>4.8092461694518907</v>
      </c>
      <c r="I2025" s="48">
        <f t="shared" si="135"/>
        <v>0.79372197309417036</v>
      </c>
      <c r="J2025" s="48" t="str">
        <f t="shared" si="136"/>
        <v>entry19</v>
      </c>
      <c r="AA2025" s="26"/>
      <c r="AE2025" s="23">
        <v>43644</v>
      </c>
      <c r="AF2025">
        <v>86.678438597591594</v>
      </c>
      <c r="AI2025" s="15">
        <v>43252</v>
      </c>
      <c r="AJ2025">
        <v>9.7499999999999893</v>
      </c>
      <c r="AK2025" s="15">
        <v>43494</v>
      </c>
      <c r="AL2025">
        <v>101.99</v>
      </c>
      <c r="AM2025" s="15">
        <v>43171</v>
      </c>
      <c r="AN2025">
        <v>34.11</v>
      </c>
      <c r="AO2025" s="15">
        <v>44425</v>
      </c>
      <c r="AP2025">
        <v>48.379999999999903</v>
      </c>
      <c r="AQ2025" s="15">
        <v>43602</v>
      </c>
      <c r="AR2025">
        <v>21.919999999999899</v>
      </c>
      <c r="AS2025" s="15">
        <v>43186</v>
      </c>
      <c r="AT2025">
        <v>20.2</v>
      </c>
      <c r="AU2025" s="15">
        <v>43279</v>
      </c>
      <c r="AV2025">
        <v>128.03</v>
      </c>
      <c r="AW2025" s="15">
        <v>43171</v>
      </c>
      <c r="AX2025">
        <v>23.969999999999899</v>
      </c>
    </row>
    <row r="2026" spans="1:50">
      <c r="A2026" t="s">
        <v>40698</v>
      </c>
      <c r="B2026">
        <v>223</v>
      </c>
      <c r="C2026">
        <v>115</v>
      </c>
      <c r="D2026">
        <v>92.788106600228403</v>
      </c>
      <c r="E2026">
        <v>93.978106600228301</v>
      </c>
      <c r="F2026">
        <v>-19.554497287934399</v>
      </c>
      <c r="G2026" s="12">
        <f t="shared" si="133"/>
        <v>4.7451031460410347</v>
      </c>
      <c r="H2026" s="12">
        <f t="shared" si="134"/>
        <v>4.8059587120255491</v>
      </c>
      <c r="I2026" s="48">
        <f t="shared" si="135"/>
        <v>0.51569506726457404</v>
      </c>
      <c r="J2026" s="48" t="str">
        <f t="shared" si="136"/>
        <v>entry19</v>
      </c>
      <c r="AA2026" s="26"/>
      <c r="AE2026" s="23">
        <v>43647</v>
      </c>
      <c r="AF2026">
        <v>86.678438597591594</v>
      </c>
      <c r="AI2026" s="15">
        <v>43255</v>
      </c>
      <c r="AJ2026">
        <v>9.7499999999999893</v>
      </c>
      <c r="AK2026" s="15">
        <v>43495</v>
      </c>
      <c r="AL2026">
        <v>101.99</v>
      </c>
      <c r="AM2026" s="15">
        <v>43172</v>
      </c>
      <c r="AN2026">
        <v>34.11</v>
      </c>
      <c r="AO2026" s="15">
        <v>44426</v>
      </c>
      <c r="AP2026">
        <v>48.379999999999903</v>
      </c>
      <c r="AQ2026" s="15">
        <v>43605</v>
      </c>
      <c r="AR2026">
        <v>21.919999999999899</v>
      </c>
      <c r="AS2026" s="15">
        <v>43187</v>
      </c>
      <c r="AT2026">
        <v>18.43</v>
      </c>
      <c r="AU2026" s="15">
        <v>43280</v>
      </c>
      <c r="AV2026">
        <v>129.86000000000001</v>
      </c>
      <c r="AW2026" s="15">
        <v>43172</v>
      </c>
      <c r="AX2026">
        <v>23.969999999999899</v>
      </c>
    </row>
    <row r="2027" spans="1:50">
      <c r="A2027" t="s">
        <v>40578</v>
      </c>
      <c r="B2027">
        <v>223</v>
      </c>
      <c r="C2027">
        <v>159</v>
      </c>
      <c r="D2027">
        <v>62.895269824533599</v>
      </c>
      <c r="E2027">
        <v>62.895269824533599</v>
      </c>
      <c r="F2027">
        <v>-13.1063838464231</v>
      </c>
      <c r="G2027" s="12">
        <f t="shared" si="133"/>
        <v>4.798827087740035</v>
      </c>
      <c r="H2027" s="12">
        <f t="shared" si="134"/>
        <v>4.798827087740035</v>
      </c>
      <c r="I2027" s="48">
        <f t="shared" si="135"/>
        <v>0.71300448430493268</v>
      </c>
      <c r="J2027" s="48" t="str">
        <f t="shared" si="136"/>
        <v>entry19</v>
      </c>
      <c r="AA2027" s="26"/>
      <c r="AE2027" s="23">
        <v>43648</v>
      </c>
      <c r="AF2027">
        <v>86.678438597591594</v>
      </c>
      <c r="AI2027" s="15">
        <v>43256</v>
      </c>
      <c r="AJ2027">
        <v>9.7499999999999893</v>
      </c>
      <c r="AK2027" s="15">
        <v>43496</v>
      </c>
      <c r="AL2027">
        <v>101.99</v>
      </c>
      <c r="AM2027" s="15">
        <v>43173</v>
      </c>
      <c r="AN2027">
        <v>34.11</v>
      </c>
      <c r="AO2027" s="15">
        <v>44427</v>
      </c>
      <c r="AP2027">
        <v>48.379999999999903</v>
      </c>
      <c r="AQ2027" s="15">
        <v>43606</v>
      </c>
      <c r="AR2027">
        <v>21.919999999999899</v>
      </c>
      <c r="AS2027" s="15">
        <v>43188</v>
      </c>
      <c r="AT2027">
        <v>20.100000000000001</v>
      </c>
      <c r="AU2027" s="15">
        <v>43283</v>
      </c>
      <c r="AV2027">
        <v>117.38</v>
      </c>
      <c r="AW2027" s="15">
        <v>43173</v>
      </c>
      <c r="AX2027">
        <v>23.969999999999899</v>
      </c>
    </row>
    <row r="2028" spans="1:50">
      <c r="A2028" t="s">
        <v>40623</v>
      </c>
      <c r="B2028">
        <v>226</v>
      </c>
      <c r="C2028">
        <v>152</v>
      </c>
      <c r="D2028">
        <v>165.22</v>
      </c>
      <c r="E2028">
        <v>165.22</v>
      </c>
      <c r="F2028">
        <v>-34.6099999999999</v>
      </c>
      <c r="G2028" s="12">
        <f t="shared" si="133"/>
        <v>4.7737648078590142</v>
      </c>
      <c r="H2028" s="12">
        <f t="shared" si="134"/>
        <v>4.7737648078590142</v>
      </c>
      <c r="I2028" s="48">
        <f t="shared" si="135"/>
        <v>0.67256637168141598</v>
      </c>
      <c r="J2028" s="48" t="str">
        <f t="shared" si="136"/>
        <v>entry19</v>
      </c>
      <c r="AA2028" s="26"/>
      <c r="AE2028" s="23">
        <v>43649</v>
      </c>
      <c r="AF2028">
        <v>86.678438597591594</v>
      </c>
      <c r="AI2028" s="15">
        <v>43258</v>
      </c>
      <c r="AJ2028">
        <v>9.7499999999999893</v>
      </c>
      <c r="AK2028" s="15">
        <v>43497</v>
      </c>
      <c r="AL2028">
        <v>101.99</v>
      </c>
      <c r="AM2028" s="15">
        <v>43174</v>
      </c>
      <c r="AN2028">
        <v>34.11</v>
      </c>
      <c r="AO2028" s="15">
        <v>44428</v>
      </c>
      <c r="AP2028">
        <v>48.379999999999903</v>
      </c>
      <c r="AQ2028" s="15">
        <v>43607</v>
      </c>
      <c r="AR2028">
        <v>21.919999999999899</v>
      </c>
      <c r="AS2028" s="15">
        <v>43189</v>
      </c>
      <c r="AT2028">
        <v>20.63</v>
      </c>
      <c r="AU2028" s="15">
        <v>43284</v>
      </c>
      <c r="AV2028">
        <v>120.68</v>
      </c>
      <c r="AW2028" s="15">
        <v>43174</v>
      </c>
      <c r="AX2028">
        <v>23.969999999999899</v>
      </c>
    </row>
    <row r="2029" spans="1:50">
      <c r="A2029" t="s">
        <v>40552</v>
      </c>
      <c r="B2029">
        <v>226</v>
      </c>
      <c r="C2029">
        <v>118</v>
      </c>
      <c r="D2029">
        <v>42.299999999999898</v>
      </c>
      <c r="E2029">
        <v>42.299999999999898</v>
      </c>
      <c r="F2029">
        <v>-8.9199999999999893</v>
      </c>
      <c r="G2029" s="12">
        <f t="shared" si="133"/>
        <v>4.742152466367707</v>
      </c>
      <c r="H2029" s="12">
        <f t="shared" si="134"/>
        <v>4.742152466367707</v>
      </c>
      <c r="I2029" s="48">
        <f t="shared" si="135"/>
        <v>0.52212389380530977</v>
      </c>
      <c r="J2029" s="48" t="str">
        <f t="shared" si="136"/>
        <v>entry19</v>
      </c>
      <c r="AA2029" s="26"/>
      <c r="AE2029" s="23">
        <v>43650</v>
      </c>
      <c r="AF2029">
        <v>86.678438597591594</v>
      </c>
      <c r="AI2029" s="15">
        <v>43259</v>
      </c>
      <c r="AJ2029">
        <v>9.7499999999999893</v>
      </c>
      <c r="AK2029" s="15">
        <v>43503</v>
      </c>
      <c r="AL2029">
        <v>101.99</v>
      </c>
      <c r="AM2029" s="15">
        <v>43175</v>
      </c>
      <c r="AN2029">
        <v>34.11</v>
      </c>
      <c r="AO2029" s="15">
        <v>44431</v>
      </c>
      <c r="AP2029">
        <v>48.379999999999903</v>
      </c>
      <c r="AQ2029" s="15">
        <v>43608</v>
      </c>
      <c r="AR2029">
        <v>21.919999999999899</v>
      </c>
      <c r="AS2029" s="15">
        <v>43192</v>
      </c>
      <c r="AT2029">
        <v>20.47</v>
      </c>
      <c r="AU2029" s="15">
        <v>43285</v>
      </c>
      <c r="AV2029">
        <v>118.88</v>
      </c>
      <c r="AW2029" s="15">
        <v>43175</v>
      </c>
      <c r="AX2029">
        <v>23.969999999999899</v>
      </c>
    </row>
    <row r="2030" spans="1:50">
      <c r="A2030" t="s">
        <v>40646</v>
      </c>
      <c r="B2030">
        <v>226</v>
      </c>
      <c r="C2030">
        <v>105</v>
      </c>
      <c r="D2030">
        <v>76.369999999999905</v>
      </c>
      <c r="E2030">
        <v>76.889999999999901</v>
      </c>
      <c r="F2030">
        <v>-16.27</v>
      </c>
      <c r="G2030" s="12">
        <f t="shared" si="133"/>
        <v>4.6939151813152984</v>
      </c>
      <c r="H2030" s="12">
        <f t="shared" si="134"/>
        <v>4.7258758451137002</v>
      </c>
      <c r="I2030" s="48">
        <f t="shared" si="135"/>
        <v>0.46460176991150443</v>
      </c>
      <c r="J2030" s="48" t="str">
        <f t="shared" si="136"/>
        <v>entry19</v>
      </c>
      <c r="AA2030" s="26"/>
      <c r="AE2030" s="23">
        <v>43651</v>
      </c>
      <c r="AF2030">
        <v>86.678438597591594</v>
      </c>
      <c r="AI2030" s="15">
        <v>43262</v>
      </c>
      <c r="AJ2030">
        <v>9.7499999999999893</v>
      </c>
      <c r="AK2030" s="15">
        <v>43504</v>
      </c>
      <c r="AL2030">
        <v>101.99</v>
      </c>
      <c r="AM2030" s="15">
        <v>43178</v>
      </c>
      <c r="AN2030">
        <v>34.11</v>
      </c>
      <c r="AO2030" s="15">
        <v>44432</v>
      </c>
      <c r="AP2030">
        <v>48.379999999999903</v>
      </c>
      <c r="AQ2030" s="15">
        <v>43609</v>
      </c>
      <c r="AR2030">
        <v>21.919999999999899</v>
      </c>
      <c r="AS2030" s="15">
        <v>43193</v>
      </c>
      <c r="AT2030">
        <v>20.34</v>
      </c>
      <c r="AU2030" s="15">
        <v>43286</v>
      </c>
      <c r="AV2030">
        <v>116.78</v>
      </c>
      <c r="AW2030" s="15">
        <v>43178</v>
      </c>
      <c r="AX2030">
        <v>23.969999999999899</v>
      </c>
    </row>
    <row r="2031" spans="1:50">
      <c r="A2031" t="s">
        <v>40531</v>
      </c>
      <c r="B2031">
        <v>226</v>
      </c>
      <c r="C2031">
        <v>174</v>
      </c>
      <c r="D2031">
        <v>40.099999999999902</v>
      </c>
      <c r="E2031">
        <v>40.099999999999902</v>
      </c>
      <c r="F2031">
        <v>-8.52</v>
      </c>
      <c r="G2031" s="12">
        <f t="shared" si="133"/>
        <v>4.7065727699530404</v>
      </c>
      <c r="H2031" s="12">
        <f t="shared" si="134"/>
        <v>4.7065727699530404</v>
      </c>
      <c r="I2031" s="48">
        <f t="shared" si="135"/>
        <v>0.76991150442477874</v>
      </c>
      <c r="J2031" s="48" t="str">
        <f t="shared" si="136"/>
        <v>entry19</v>
      </c>
      <c r="AA2031" s="26"/>
      <c r="AE2031" s="23">
        <v>43654</v>
      </c>
      <c r="AF2031">
        <v>86.678438597591594</v>
      </c>
      <c r="AI2031" s="15">
        <v>43263</v>
      </c>
      <c r="AJ2031">
        <v>9.7499999999999893</v>
      </c>
      <c r="AK2031" s="15">
        <v>43507</v>
      </c>
      <c r="AL2031">
        <v>101.99</v>
      </c>
      <c r="AM2031" s="15">
        <v>43179</v>
      </c>
      <c r="AN2031">
        <v>34.11</v>
      </c>
      <c r="AO2031" s="15">
        <v>44433</v>
      </c>
      <c r="AP2031">
        <v>48.379999999999903</v>
      </c>
      <c r="AQ2031" s="15">
        <v>43612</v>
      </c>
      <c r="AR2031">
        <v>21.919999999999899</v>
      </c>
      <c r="AS2031" s="15">
        <v>43194</v>
      </c>
      <c r="AT2031">
        <v>18.260000000000002</v>
      </c>
      <c r="AU2031" s="15">
        <v>43287</v>
      </c>
      <c r="AV2031">
        <v>120.83</v>
      </c>
      <c r="AW2031" s="15">
        <v>43179</v>
      </c>
      <c r="AX2031">
        <v>23.969999999999899</v>
      </c>
    </row>
    <row r="2032" spans="1:50">
      <c r="A2032" t="s">
        <v>40624</v>
      </c>
      <c r="B2032">
        <v>226</v>
      </c>
      <c r="C2032">
        <v>161</v>
      </c>
      <c r="D2032">
        <v>192.55</v>
      </c>
      <c r="E2032">
        <v>192.54999999999899</v>
      </c>
      <c r="F2032">
        <v>-41.45</v>
      </c>
      <c r="G2032" s="12">
        <f t="shared" si="133"/>
        <v>4.6453558504221952</v>
      </c>
      <c r="H2032" s="12">
        <f t="shared" si="134"/>
        <v>4.6453558504221704</v>
      </c>
      <c r="I2032" s="48">
        <f t="shared" si="135"/>
        <v>0.71238938053097345</v>
      </c>
      <c r="J2032" s="48" t="str">
        <f t="shared" si="136"/>
        <v>entry19</v>
      </c>
      <c r="AA2032" s="26"/>
      <c r="AE2032" s="23">
        <v>43655</v>
      </c>
      <c r="AF2032">
        <v>86.678438597591594</v>
      </c>
      <c r="AI2032" s="15">
        <v>43265</v>
      </c>
      <c r="AJ2032">
        <v>9.7499999999999893</v>
      </c>
      <c r="AK2032" s="15">
        <v>43508</v>
      </c>
      <c r="AL2032">
        <v>101.99</v>
      </c>
      <c r="AM2032" s="15">
        <v>43180</v>
      </c>
      <c r="AN2032">
        <v>34.11</v>
      </c>
      <c r="AO2032" s="15">
        <v>44434</v>
      </c>
      <c r="AP2032">
        <v>48.379999999999903</v>
      </c>
      <c r="AQ2032" s="15">
        <v>43613</v>
      </c>
      <c r="AR2032">
        <v>21.919999999999899</v>
      </c>
      <c r="AS2032" s="15">
        <v>43195</v>
      </c>
      <c r="AT2032">
        <v>21.08</v>
      </c>
      <c r="AU2032" s="15">
        <v>43290</v>
      </c>
      <c r="AV2032">
        <v>127.19</v>
      </c>
      <c r="AW2032" s="15">
        <v>43180</v>
      </c>
      <c r="AX2032">
        <v>23.969999999999899</v>
      </c>
    </row>
    <row r="2033" spans="1:50">
      <c r="A2033" t="s">
        <v>40541</v>
      </c>
      <c r="B2033">
        <v>226</v>
      </c>
      <c r="C2033">
        <v>113</v>
      </c>
      <c r="D2033">
        <v>25.8</v>
      </c>
      <c r="E2033">
        <v>25.899999999999899</v>
      </c>
      <c r="F2033">
        <v>-5.58</v>
      </c>
      <c r="G2033" s="12">
        <f t="shared" si="133"/>
        <v>4.623655913978495</v>
      </c>
      <c r="H2033" s="12">
        <f t="shared" si="134"/>
        <v>4.6415770609318816</v>
      </c>
      <c r="I2033" s="48">
        <f t="shared" si="135"/>
        <v>0.5</v>
      </c>
      <c r="J2033" s="48" t="str">
        <f t="shared" si="136"/>
        <v>entry19</v>
      </c>
      <c r="AA2033" s="26"/>
      <c r="AE2033" s="23">
        <v>43656</v>
      </c>
      <c r="AF2033">
        <v>86.678438597591594</v>
      </c>
      <c r="AI2033" s="15">
        <v>43266</v>
      </c>
      <c r="AJ2033">
        <v>9.7499999999999893</v>
      </c>
      <c r="AK2033" s="15">
        <v>43509</v>
      </c>
      <c r="AL2033">
        <v>101.99</v>
      </c>
      <c r="AM2033" s="15">
        <v>43181</v>
      </c>
      <c r="AN2033">
        <v>34.11</v>
      </c>
      <c r="AO2033" s="15">
        <v>44435</v>
      </c>
      <c r="AP2033">
        <v>48.379999999999903</v>
      </c>
      <c r="AQ2033" s="15">
        <v>43614</v>
      </c>
      <c r="AR2033">
        <v>21.919999999999899</v>
      </c>
      <c r="AS2033" s="15">
        <v>43196</v>
      </c>
      <c r="AT2033">
        <v>20.59</v>
      </c>
      <c r="AU2033" s="15">
        <v>43291</v>
      </c>
      <c r="AV2033">
        <v>129.75</v>
      </c>
      <c r="AW2033" s="15">
        <v>43181</v>
      </c>
      <c r="AX2033">
        <v>23.969999999999899</v>
      </c>
    </row>
    <row r="2034" spans="1:50">
      <c r="A2034" t="s">
        <v>40673</v>
      </c>
      <c r="B2034">
        <v>223</v>
      </c>
      <c r="C2034">
        <v>140</v>
      </c>
      <c r="D2034">
        <v>108.781554423854</v>
      </c>
      <c r="E2034">
        <v>108.781554423854</v>
      </c>
      <c r="F2034">
        <v>-23.723283251101101</v>
      </c>
      <c r="G2034" s="12">
        <f t="shared" si="133"/>
        <v>4.5854342028650263</v>
      </c>
      <c r="H2034" s="12">
        <f t="shared" si="134"/>
        <v>4.5854342028650263</v>
      </c>
      <c r="I2034" s="48">
        <f t="shared" si="135"/>
        <v>0.62780269058295968</v>
      </c>
      <c r="J2034" s="48" t="str">
        <f t="shared" si="136"/>
        <v>entry19</v>
      </c>
      <c r="AA2034" s="26"/>
      <c r="AE2034" s="23">
        <v>43657</v>
      </c>
      <c r="AF2034">
        <v>86.678438597591594</v>
      </c>
      <c r="AI2034" s="15">
        <v>43269</v>
      </c>
      <c r="AJ2034">
        <v>9.7499999999999893</v>
      </c>
      <c r="AK2034" s="15">
        <v>43510</v>
      </c>
      <c r="AL2034">
        <v>101.99</v>
      </c>
      <c r="AM2034" s="15">
        <v>43182</v>
      </c>
      <c r="AN2034">
        <v>34.11</v>
      </c>
      <c r="AO2034" s="15">
        <v>44438</v>
      </c>
      <c r="AP2034">
        <v>48.379999999999903</v>
      </c>
      <c r="AQ2034" s="15">
        <v>43615</v>
      </c>
      <c r="AR2034">
        <v>21.919999999999899</v>
      </c>
      <c r="AS2034" s="15">
        <v>43199</v>
      </c>
      <c r="AT2034">
        <v>21.73</v>
      </c>
      <c r="AU2034" s="15">
        <v>43292</v>
      </c>
      <c r="AV2034">
        <v>125.82</v>
      </c>
      <c r="AW2034" s="15">
        <v>43182</v>
      </c>
      <c r="AX2034">
        <v>23.969999999999899</v>
      </c>
    </row>
    <row r="2035" spans="1:50">
      <c r="A2035" t="s">
        <v>40645</v>
      </c>
      <c r="B2035">
        <v>226</v>
      </c>
      <c r="C2035">
        <v>97</v>
      </c>
      <c r="D2035">
        <v>61.369999999999898</v>
      </c>
      <c r="E2035">
        <v>62.05</v>
      </c>
      <c r="F2035">
        <v>-13.72</v>
      </c>
      <c r="G2035" s="12">
        <f t="shared" si="133"/>
        <v>4.4730320699708379</v>
      </c>
      <c r="H2035" s="12">
        <f t="shared" si="134"/>
        <v>4.5225947521865884</v>
      </c>
      <c r="I2035" s="48">
        <f t="shared" si="135"/>
        <v>0.42920353982300885</v>
      </c>
      <c r="J2035" s="48" t="str">
        <f t="shared" si="136"/>
        <v>entry19</v>
      </c>
      <c r="AA2035" s="26"/>
      <c r="AE2035" s="23">
        <v>43658</v>
      </c>
      <c r="AF2035">
        <v>86.678438597591594</v>
      </c>
      <c r="AI2035" s="15">
        <v>43270</v>
      </c>
      <c r="AJ2035">
        <v>9.7499999999999893</v>
      </c>
      <c r="AK2035" s="15">
        <v>43511</v>
      </c>
      <c r="AL2035">
        <v>101.99</v>
      </c>
      <c r="AM2035" s="15">
        <v>43185</v>
      </c>
      <c r="AN2035">
        <v>34.11</v>
      </c>
      <c r="AO2035" s="15">
        <v>44439</v>
      </c>
      <c r="AP2035">
        <v>49.629999999999903</v>
      </c>
      <c r="AQ2035" s="15">
        <v>43616</v>
      </c>
      <c r="AR2035">
        <v>21.919999999999899</v>
      </c>
      <c r="AS2035" s="15">
        <v>43200</v>
      </c>
      <c r="AT2035">
        <v>22.22</v>
      </c>
      <c r="AU2035" s="15">
        <v>43293</v>
      </c>
      <c r="AV2035">
        <v>128.25956853849399</v>
      </c>
      <c r="AW2035" s="15">
        <v>43185</v>
      </c>
      <c r="AX2035">
        <v>23.969999999999899</v>
      </c>
    </row>
    <row r="2036" spans="1:50">
      <c r="A2036" t="s">
        <v>40523</v>
      </c>
      <c r="B2036">
        <v>226</v>
      </c>
      <c r="C2036">
        <v>181</v>
      </c>
      <c r="D2036">
        <v>79.499999999999901</v>
      </c>
      <c r="E2036">
        <v>79.539999999999907</v>
      </c>
      <c r="F2036">
        <v>-17.659999999999901</v>
      </c>
      <c r="G2036" s="12">
        <f t="shared" si="133"/>
        <v>4.5016987542469051</v>
      </c>
      <c r="H2036" s="12">
        <f t="shared" si="134"/>
        <v>4.5039637599094196</v>
      </c>
      <c r="I2036" s="48">
        <f t="shared" si="135"/>
        <v>0.80088495575221241</v>
      </c>
      <c r="J2036" s="48" t="str">
        <f t="shared" si="136"/>
        <v>entry19</v>
      </c>
      <c r="AA2036" s="26"/>
      <c r="AE2036" s="23">
        <v>43661</v>
      </c>
      <c r="AF2036">
        <v>86.678438597591594</v>
      </c>
      <c r="AI2036" s="15">
        <v>43271</v>
      </c>
      <c r="AJ2036">
        <v>9.7499999999999893</v>
      </c>
      <c r="AK2036" s="15">
        <v>43514</v>
      </c>
      <c r="AL2036">
        <v>101.99</v>
      </c>
      <c r="AM2036" s="15">
        <v>43186</v>
      </c>
      <c r="AN2036">
        <v>34.11</v>
      </c>
      <c r="AO2036" s="15">
        <v>44440</v>
      </c>
      <c r="AP2036">
        <v>49.709999999999901</v>
      </c>
      <c r="AQ2036" s="15">
        <v>43619</v>
      </c>
      <c r="AR2036">
        <v>22.779999999999902</v>
      </c>
      <c r="AS2036" s="15">
        <v>43201</v>
      </c>
      <c r="AT2036">
        <v>22.44</v>
      </c>
      <c r="AU2036" s="15">
        <v>43294</v>
      </c>
      <c r="AV2036">
        <v>136.32</v>
      </c>
      <c r="AW2036" s="15">
        <v>43186</v>
      </c>
      <c r="AX2036">
        <v>23.969999999999899</v>
      </c>
    </row>
    <row r="2037" spans="1:50">
      <c r="A2037" t="s">
        <v>40656</v>
      </c>
      <c r="B2037">
        <v>226</v>
      </c>
      <c r="C2037">
        <v>114</v>
      </c>
      <c r="D2037">
        <v>89.02</v>
      </c>
      <c r="E2037">
        <v>90.16</v>
      </c>
      <c r="F2037">
        <v>-20.22</v>
      </c>
      <c r="G2037" s="12">
        <f t="shared" si="133"/>
        <v>4.4025717111770524</v>
      </c>
      <c r="H2037" s="12">
        <f t="shared" si="134"/>
        <v>4.4589515331355098</v>
      </c>
      <c r="I2037" s="48">
        <f t="shared" si="135"/>
        <v>0.50442477876106195</v>
      </c>
      <c r="J2037" s="48" t="str">
        <f t="shared" si="136"/>
        <v>entry19</v>
      </c>
      <c r="AA2037" s="26"/>
      <c r="AE2037" s="23">
        <v>43662</v>
      </c>
      <c r="AF2037">
        <v>86.678438597591594</v>
      </c>
      <c r="AI2037" s="15">
        <v>43272</v>
      </c>
      <c r="AJ2037">
        <v>9.7499999999999893</v>
      </c>
      <c r="AK2037" s="15">
        <v>43515</v>
      </c>
      <c r="AL2037">
        <v>101.99</v>
      </c>
      <c r="AM2037" s="15">
        <v>43187</v>
      </c>
      <c r="AN2037">
        <v>34.11</v>
      </c>
      <c r="AO2037" s="15">
        <v>44441</v>
      </c>
      <c r="AP2037">
        <v>49.709999999999901</v>
      </c>
      <c r="AQ2037" s="15">
        <v>43620</v>
      </c>
      <c r="AR2037">
        <v>22.6799999999999</v>
      </c>
      <c r="AS2037" s="15">
        <v>43202</v>
      </c>
      <c r="AT2037">
        <v>22.44</v>
      </c>
      <c r="AU2037" s="15">
        <v>43297</v>
      </c>
      <c r="AV2037">
        <v>134.85</v>
      </c>
      <c r="AW2037" s="15">
        <v>43187</v>
      </c>
      <c r="AX2037">
        <v>23.969999999999899</v>
      </c>
    </row>
    <row r="2038" spans="1:50">
      <c r="A2038" t="s">
        <v>40655</v>
      </c>
      <c r="B2038">
        <v>226</v>
      </c>
      <c r="C2038">
        <v>114</v>
      </c>
      <c r="D2038">
        <v>88.82</v>
      </c>
      <c r="E2038">
        <v>89.96</v>
      </c>
      <c r="F2038">
        <v>-20.22</v>
      </c>
      <c r="G2038" s="12">
        <f t="shared" si="133"/>
        <v>4.3926805143422349</v>
      </c>
      <c r="H2038" s="12">
        <f t="shared" si="134"/>
        <v>4.4490603363006924</v>
      </c>
      <c r="I2038" s="48">
        <f t="shared" si="135"/>
        <v>0.50442477876106195</v>
      </c>
      <c r="J2038" s="48" t="str">
        <f t="shared" si="136"/>
        <v>entry19</v>
      </c>
      <c r="AA2038" s="26"/>
      <c r="AE2038" s="23">
        <v>43663</v>
      </c>
      <c r="AF2038">
        <v>86.678438597591594</v>
      </c>
      <c r="AI2038" s="15">
        <v>43273</v>
      </c>
      <c r="AJ2038">
        <v>9.7499999999999893</v>
      </c>
      <c r="AK2038" s="15">
        <v>43516</v>
      </c>
      <c r="AL2038">
        <v>101.99</v>
      </c>
      <c r="AM2038" s="15">
        <v>43188</v>
      </c>
      <c r="AN2038">
        <v>34.11</v>
      </c>
      <c r="AO2038" s="15">
        <v>44442</v>
      </c>
      <c r="AP2038">
        <v>49.709999999999901</v>
      </c>
      <c r="AQ2038" s="15">
        <v>43621</v>
      </c>
      <c r="AR2038">
        <v>23.029999999999902</v>
      </c>
      <c r="AS2038" s="15">
        <v>43203</v>
      </c>
      <c r="AT2038">
        <v>22.44</v>
      </c>
      <c r="AU2038" s="15">
        <v>43298</v>
      </c>
      <c r="AV2038">
        <v>133.44</v>
      </c>
      <c r="AW2038" s="15">
        <v>43188</v>
      </c>
      <c r="AX2038">
        <v>23.969999999999899</v>
      </c>
    </row>
    <row r="2039" spans="1:50">
      <c r="A2039" t="s">
        <v>40560</v>
      </c>
      <c r="B2039">
        <v>226</v>
      </c>
      <c r="C2039">
        <v>120</v>
      </c>
      <c r="D2039">
        <v>46.79</v>
      </c>
      <c r="E2039">
        <v>47.149999999999899</v>
      </c>
      <c r="F2039">
        <v>-10.61</v>
      </c>
      <c r="G2039" s="12">
        <f t="shared" si="133"/>
        <v>4.4099905749293118</v>
      </c>
      <c r="H2039" s="12">
        <f t="shared" si="134"/>
        <v>4.4439208294062116</v>
      </c>
      <c r="I2039" s="48">
        <f t="shared" si="135"/>
        <v>0.53097345132743368</v>
      </c>
      <c r="J2039" s="48" t="str">
        <f t="shared" si="136"/>
        <v>entry19</v>
      </c>
      <c r="AA2039" s="26"/>
      <c r="AE2039" s="23">
        <v>43664</v>
      </c>
      <c r="AF2039">
        <v>86.678438597591594</v>
      </c>
      <c r="AI2039" s="15">
        <v>43276</v>
      </c>
      <c r="AJ2039">
        <v>9.7499999999999893</v>
      </c>
      <c r="AK2039" s="15">
        <v>43517</v>
      </c>
      <c r="AL2039">
        <v>101.99</v>
      </c>
      <c r="AM2039" s="15">
        <v>43189</v>
      </c>
      <c r="AN2039">
        <v>34.11</v>
      </c>
      <c r="AO2039" s="15">
        <v>44445</v>
      </c>
      <c r="AP2039">
        <v>49.709999999999901</v>
      </c>
      <c r="AQ2039" s="15">
        <v>43623</v>
      </c>
      <c r="AR2039">
        <v>23.22</v>
      </c>
      <c r="AS2039" s="15">
        <v>43206</v>
      </c>
      <c r="AT2039">
        <v>22.44</v>
      </c>
      <c r="AU2039" s="15">
        <v>43299</v>
      </c>
      <c r="AV2039">
        <v>132.9</v>
      </c>
      <c r="AW2039" s="15">
        <v>43189</v>
      </c>
      <c r="AX2039">
        <v>23.969999999999899</v>
      </c>
    </row>
    <row r="2040" spans="1:50">
      <c r="A2040" t="s">
        <v>40642</v>
      </c>
      <c r="B2040">
        <v>226</v>
      </c>
      <c r="C2040">
        <v>110</v>
      </c>
      <c r="D2040">
        <v>72.13</v>
      </c>
      <c r="E2040">
        <v>72.650000000000006</v>
      </c>
      <c r="F2040">
        <v>-16.39</v>
      </c>
      <c r="G2040" s="12">
        <f t="shared" si="133"/>
        <v>4.400854179377669</v>
      </c>
      <c r="H2040" s="12">
        <f t="shared" si="134"/>
        <v>4.4325808419768151</v>
      </c>
      <c r="I2040" s="48">
        <f t="shared" si="135"/>
        <v>0.48672566371681414</v>
      </c>
      <c r="J2040" s="48" t="str">
        <f t="shared" si="136"/>
        <v>entry19</v>
      </c>
      <c r="AA2040" s="26"/>
      <c r="AE2040" s="23">
        <v>43665</v>
      </c>
      <c r="AF2040">
        <v>86.678438597591594</v>
      </c>
      <c r="AI2040" s="15">
        <v>43277</v>
      </c>
      <c r="AJ2040">
        <v>9.7499999999999893</v>
      </c>
      <c r="AK2040" s="15">
        <v>43518</v>
      </c>
      <c r="AL2040">
        <v>101.99</v>
      </c>
      <c r="AM2040" s="15">
        <v>43192</v>
      </c>
      <c r="AN2040">
        <v>34.11</v>
      </c>
      <c r="AO2040" s="15">
        <v>44446</v>
      </c>
      <c r="AP2040">
        <v>49.709999999999901</v>
      </c>
      <c r="AQ2040" s="15">
        <v>43626</v>
      </c>
      <c r="AR2040">
        <v>23.77</v>
      </c>
      <c r="AS2040" s="15">
        <v>43207</v>
      </c>
      <c r="AT2040">
        <v>22.44</v>
      </c>
      <c r="AU2040" s="15">
        <v>43300</v>
      </c>
      <c r="AV2040">
        <v>131.31</v>
      </c>
      <c r="AW2040" s="15">
        <v>43192</v>
      </c>
      <c r="AX2040">
        <v>23.969999999999899</v>
      </c>
    </row>
    <row r="2041" spans="1:50">
      <c r="A2041" t="s">
        <v>40622</v>
      </c>
      <c r="B2041">
        <v>226</v>
      </c>
      <c r="C2041">
        <v>129</v>
      </c>
      <c r="D2041">
        <v>125.17</v>
      </c>
      <c r="E2041">
        <v>125.17</v>
      </c>
      <c r="F2041">
        <v>-28.319999999999901</v>
      </c>
      <c r="G2041" s="12">
        <f t="shared" si="133"/>
        <v>4.4198446327683767</v>
      </c>
      <c r="H2041" s="12">
        <f t="shared" si="134"/>
        <v>4.4198446327683767</v>
      </c>
      <c r="I2041" s="48">
        <f t="shared" si="135"/>
        <v>0.57079646017699115</v>
      </c>
      <c r="J2041" s="48" t="str">
        <f t="shared" si="136"/>
        <v>entry19</v>
      </c>
      <c r="AA2041" s="26"/>
      <c r="AE2041" s="23">
        <v>43668</v>
      </c>
      <c r="AF2041">
        <v>86.678438597591594</v>
      </c>
      <c r="AI2041" s="15">
        <v>43278</v>
      </c>
      <c r="AJ2041">
        <v>9.7499999999999893</v>
      </c>
      <c r="AK2041" s="15">
        <v>43521</v>
      </c>
      <c r="AL2041">
        <v>101.99</v>
      </c>
      <c r="AM2041" s="15">
        <v>43193</v>
      </c>
      <c r="AN2041">
        <v>34.11</v>
      </c>
      <c r="AO2041" s="15">
        <v>44447</v>
      </c>
      <c r="AP2041">
        <v>49.709999999999901</v>
      </c>
      <c r="AQ2041" s="15">
        <v>43627</v>
      </c>
      <c r="AR2041">
        <v>23.77</v>
      </c>
      <c r="AS2041" s="15">
        <v>43208</v>
      </c>
      <c r="AT2041">
        <v>22.44</v>
      </c>
      <c r="AU2041" s="15">
        <v>43301</v>
      </c>
      <c r="AV2041">
        <v>134.1</v>
      </c>
      <c r="AW2041" s="15">
        <v>43193</v>
      </c>
      <c r="AX2041">
        <v>23.969999999999899</v>
      </c>
    </row>
    <row r="2042" spans="1:50">
      <c r="A2042" t="s">
        <v>40603</v>
      </c>
      <c r="B2042">
        <v>223</v>
      </c>
      <c r="C2042">
        <v>117</v>
      </c>
      <c r="D2042">
        <v>47.203696843183103</v>
      </c>
      <c r="E2042">
        <v>47.7136968431832</v>
      </c>
      <c r="F2042">
        <v>-10.8185195635428</v>
      </c>
      <c r="G2042" s="12">
        <f t="shared" si="133"/>
        <v>4.3632307143256712</v>
      </c>
      <c r="H2042" s="12">
        <f t="shared" si="134"/>
        <v>4.4103720997069704</v>
      </c>
      <c r="I2042" s="48">
        <f t="shared" si="135"/>
        <v>0.5246636771300448</v>
      </c>
      <c r="J2042" s="48" t="str">
        <f t="shared" si="136"/>
        <v>entry19</v>
      </c>
      <c r="AA2042" s="26"/>
      <c r="AE2042" s="23">
        <v>43669</v>
      </c>
      <c r="AF2042">
        <v>86.678438597591594</v>
      </c>
      <c r="AI2042" s="15">
        <v>43279</v>
      </c>
      <c r="AJ2042">
        <v>9.7499999999999893</v>
      </c>
      <c r="AK2042" s="15">
        <v>43522</v>
      </c>
      <c r="AL2042">
        <v>101.99</v>
      </c>
      <c r="AM2042" s="15">
        <v>43194</v>
      </c>
      <c r="AN2042">
        <v>34.11</v>
      </c>
      <c r="AO2042" s="15">
        <v>44448</v>
      </c>
      <c r="AP2042">
        <v>49.709999999999901</v>
      </c>
      <c r="AQ2042" s="15">
        <v>43628</v>
      </c>
      <c r="AR2042">
        <v>23.77</v>
      </c>
      <c r="AS2042" s="15">
        <v>43209</v>
      </c>
      <c r="AT2042">
        <v>22.44</v>
      </c>
      <c r="AU2042" s="15">
        <v>43304</v>
      </c>
      <c r="AV2042">
        <v>129.87</v>
      </c>
      <c r="AW2042" s="15">
        <v>43194</v>
      </c>
      <c r="AX2042">
        <v>23.969999999999899</v>
      </c>
    </row>
    <row r="2043" spans="1:50">
      <c r="A2043" t="s">
        <v>40604</v>
      </c>
      <c r="B2043">
        <v>223</v>
      </c>
      <c r="C2043">
        <v>117</v>
      </c>
      <c r="D2043">
        <v>47.203696843183103</v>
      </c>
      <c r="E2043">
        <v>47.7136968431832</v>
      </c>
      <c r="F2043">
        <v>-10.8185195635428</v>
      </c>
      <c r="G2043" s="12">
        <f t="shared" si="133"/>
        <v>4.3632307143256712</v>
      </c>
      <c r="H2043" s="12">
        <f t="shared" si="134"/>
        <v>4.4103720997069704</v>
      </c>
      <c r="I2043" s="48">
        <f t="shared" si="135"/>
        <v>0.5246636771300448</v>
      </c>
      <c r="J2043" s="48" t="str">
        <f t="shared" si="136"/>
        <v>entry19</v>
      </c>
      <c r="AA2043" s="26"/>
      <c r="AE2043" s="23">
        <v>43670</v>
      </c>
      <c r="AF2043">
        <v>86.678438597591594</v>
      </c>
      <c r="AI2043" s="15">
        <v>43280</v>
      </c>
      <c r="AJ2043">
        <v>9.7499999999999893</v>
      </c>
      <c r="AK2043" s="15">
        <v>43523</v>
      </c>
      <c r="AL2043">
        <v>101.99</v>
      </c>
      <c r="AM2043" s="15">
        <v>43195</v>
      </c>
      <c r="AN2043">
        <v>34.11</v>
      </c>
      <c r="AO2043" s="15">
        <v>44449</v>
      </c>
      <c r="AP2043">
        <v>49.709999999999901</v>
      </c>
      <c r="AQ2043" s="15">
        <v>43629</v>
      </c>
      <c r="AR2043">
        <v>23.77</v>
      </c>
      <c r="AS2043" s="15">
        <v>43210</v>
      </c>
      <c r="AT2043">
        <v>22.44</v>
      </c>
      <c r="AU2043" s="15">
        <v>43305</v>
      </c>
      <c r="AV2043">
        <v>131.79</v>
      </c>
      <c r="AW2043" s="15">
        <v>43195</v>
      </c>
      <c r="AX2043">
        <v>23.969999999999899</v>
      </c>
    </row>
    <row r="2044" spans="1:50">
      <c r="A2044" t="s">
        <v>40685</v>
      </c>
      <c r="B2044">
        <v>223</v>
      </c>
      <c r="C2044">
        <v>107</v>
      </c>
      <c r="D2044">
        <v>70.493505364489195</v>
      </c>
      <c r="E2044">
        <v>71.633505364489196</v>
      </c>
      <c r="F2044">
        <v>-16.543283251100998</v>
      </c>
      <c r="G2044" s="12">
        <f t="shared" si="133"/>
        <v>4.2611556783806908</v>
      </c>
      <c r="H2044" s="12">
        <f t="shared" si="134"/>
        <v>4.3300658205028197</v>
      </c>
      <c r="I2044" s="48">
        <f t="shared" si="135"/>
        <v>0.47982062780269058</v>
      </c>
      <c r="J2044" s="48" t="str">
        <f t="shared" si="136"/>
        <v>entry19</v>
      </c>
      <c r="AA2044" s="26"/>
      <c r="AE2044" s="23">
        <v>43671</v>
      </c>
      <c r="AF2044">
        <v>86.678438597591594</v>
      </c>
      <c r="AI2044" s="15">
        <v>43283</v>
      </c>
      <c r="AJ2044">
        <v>9.7499999999999893</v>
      </c>
      <c r="AK2044" s="15">
        <v>43524</v>
      </c>
      <c r="AL2044">
        <v>101.99</v>
      </c>
      <c r="AM2044" s="15">
        <v>43196</v>
      </c>
      <c r="AN2044">
        <v>34.11</v>
      </c>
      <c r="AO2044" s="15">
        <v>44452</v>
      </c>
      <c r="AP2044">
        <v>49.709999999999901</v>
      </c>
      <c r="AQ2044" s="15">
        <v>43630</v>
      </c>
      <c r="AR2044">
        <v>23.77</v>
      </c>
      <c r="AS2044" s="15">
        <v>43213</v>
      </c>
      <c r="AT2044">
        <v>22.44</v>
      </c>
      <c r="AU2044" s="15">
        <v>43306</v>
      </c>
      <c r="AV2044">
        <v>130.79999999999899</v>
      </c>
      <c r="AW2044" s="15">
        <v>43196</v>
      </c>
      <c r="AX2044">
        <v>23.969999999999899</v>
      </c>
    </row>
    <row r="2045" spans="1:50">
      <c r="A2045" t="s">
        <v>40553</v>
      </c>
      <c r="B2045">
        <v>226</v>
      </c>
      <c r="C2045">
        <v>113</v>
      </c>
      <c r="D2045">
        <v>28.349999999999898</v>
      </c>
      <c r="E2045">
        <v>28.4499999999999</v>
      </c>
      <c r="F2045">
        <v>-6.6599999999999904</v>
      </c>
      <c r="G2045" s="12">
        <f t="shared" si="133"/>
        <v>4.2567567567567473</v>
      </c>
      <c r="H2045" s="12">
        <f t="shared" si="134"/>
        <v>4.2717717717717631</v>
      </c>
      <c r="I2045" s="48">
        <f t="shared" si="135"/>
        <v>0.5</v>
      </c>
      <c r="J2045" s="48" t="str">
        <f t="shared" si="136"/>
        <v>entry19</v>
      </c>
      <c r="AA2045" s="26"/>
      <c r="AE2045" s="23">
        <v>43672</v>
      </c>
      <c r="AF2045">
        <v>86.678438597591594</v>
      </c>
      <c r="AI2045" s="15">
        <v>43284</v>
      </c>
      <c r="AJ2045">
        <v>9.7499999999999893</v>
      </c>
      <c r="AK2045" s="15">
        <v>43528</v>
      </c>
      <c r="AL2045">
        <v>101.99</v>
      </c>
      <c r="AM2045" s="15">
        <v>43199</v>
      </c>
      <c r="AN2045">
        <v>34.11</v>
      </c>
      <c r="AO2045" s="15">
        <v>44453</v>
      </c>
      <c r="AP2045">
        <v>49.709999999999901</v>
      </c>
      <c r="AQ2045" s="15">
        <v>43633</v>
      </c>
      <c r="AR2045">
        <v>23.77</v>
      </c>
      <c r="AS2045" s="15">
        <v>43214</v>
      </c>
      <c r="AT2045">
        <v>22.44</v>
      </c>
      <c r="AU2045" s="15">
        <v>43307</v>
      </c>
      <c r="AV2045">
        <v>135.66</v>
      </c>
      <c r="AW2045" s="15">
        <v>43199</v>
      </c>
      <c r="AX2045">
        <v>23.969999999999899</v>
      </c>
    </row>
    <row r="2046" spans="1:50">
      <c r="A2046" t="s">
        <v>40667</v>
      </c>
      <c r="B2046">
        <v>223</v>
      </c>
      <c r="C2046">
        <v>171</v>
      </c>
      <c r="D2046">
        <v>222.309833125496</v>
      </c>
      <c r="E2046">
        <v>254.816984929705</v>
      </c>
      <c r="F2046">
        <v>-59.977151804209797</v>
      </c>
      <c r="G2046" s="12">
        <f t="shared" si="133"/>
        <v>3.7065753614177468</v>
      </c>
      <c r="H2046" s="12">
        <f t="shared" si="134"/>
        <v>4.2485676172408606</v>
      </c>
      <c r="I2046" s="48">
        <f t="shared" si="135"/>
        <v>0.76681614349775784</v>
      </c>
      <c r="J2046" s="48" t="str">
        <f t="shared" si="136"/>
        <v>entry19</v>
      </c>
      <c r="AA2046" s="26"/>
      <c r="AE2046" s="23">
        <v>43675</v>
      </c>
      <c r="AF2046">
        <v>86.678438597591594</v>
      </c>
      <c r="AI2046" s="15">
        <v>43285</v>
      </c>
      <c r="AJ2046">
        <v>9.7499999999999893</v>
      </c>
      <c r="AK2046" s="15">
        <v>43529</v>
      </c>
      <c r="AL2046">
        <v>101.99</v>
      </c>
      <c r="AM2046" s="15">
        <v>43200</v>
      </c>
      <c r="AN2046">
        <v>34.11</v>
      </c>
      <c r="AO2046" s="15">
        <v>44454</v>
      </c>
      <c r="AP2046">
        <v>49.709999999999901</v>
      </c>
      <c r="AQ2046" s="15">
        <v>43634</v>
      </c>
      <c r="AR2046">
        <v>23.77</v>
      </c>
      <c r="AS2046" s="15">
        <v>43215</v>
      </c>
      <c r="AT2046">
        <v>22.44</v>
      </c>
      <c r="AU2046" s="15">
        <v>43308</v>
      </c>
      <c r="AV2046">
        <v>138.15</v>
      </c>
      <c r="AW2046" s="15">
        <v>43200</v>
      </c>
      <c r="AX2046">
        <v>23.969999999999899</v>
      </c>
    </row>
    <row r="2047" spans="1:50">
      <c r="A2047" t="s">
        <v>40574</v>
      </c>
      <c r="B2047">
        <v>223</v>
      </c>
      <c r="C2047">
        <v>134</v>
      </c>
      <c r="D2047">
        <v>122.951564782105</v>
      </c>
      <c r="E2047">
        <v>130.90720436909999</v>
      </c>
      <c r="F2047">
        <v>-30.953683268966799</v>
      </c>
      <c r="G2047" s="12">
        <f t="shared" si="133"/>
        <v>3.972114197646146</v>
      </c>
      <c r="H2047" s="12">
        <f t="shared" si="134"/>
        <v>4.2291317395608132</v>
      </c>
      <c r="I2047" s="48">
        <f t="shared" si="135"/>
        <v>0.60089686098654704</v>
      </c>
      <c r="J2047" s="48" t="str">
        <f t="shared" si="136"/>
        <v>entry19</v>
      </c>
      <c r="AA2047" s="26"/>
      <c r="AE2047" s="23">
        <v>43676</v>
      </c>
      <c r="AF2047">
        <v>86.678438597591594</v>
      </c>
      <c r="AI2047" s="15">
        <v>43286</v>
      </c>
      <c r="AJ2047">
        <v>9.7499999999999893</v>
      </c>
      <c r="AK2047" s="15">
        <v>43530</v>
      </c>
      <c r="AL2047">
        <v>101.99</v>
      </c>
      <c r="AM2047" s="15">
        <v>43201</v>
      </c>
      <c r="AN2047">
        <v>34.11</v>
      </c>
      <c r="AO2047" s="15">
        <v>44455</v>
      </c>
      <c r="AP2047">
        <v>49.709999999999901</v>
      </c>
      <c r="AQ2047" s="15">
        <v>43635</v>
      </c>
      <c r="AR2047">
        <v>23.77</v>
      </c>
      <c r="AS2047" s="15">
        <v>43216</v>
      </c>
      <c r="AT2047">
        <v>22.44</v>
      </c>
      <c r="AU2047" s="15">
        <v>43311</v>
      </c>
      <c r="AV2047">
        <v>137.25</v>
      </c>
      <c r="AW2047" s="15">
        <v>43201</v>
      </c>
      <c r="AX2047">
        <v>23.969999999999899</v>
      </c>
    </row>
    <row r="2048" spans="1:50">
      <c r="A2048" t="s">
        <v>40602</v>
      </c>
      <c r="B2048">
        <v>223</v>
      </c>
      <c r="C2048">
        <v>115</v>
      </c>
      <c r="D2048">
        <v>42.5036968431831</v>
      </c>
      <c r="E2048">
        <v>45.748046554941602</v>
      </c>
      <c r="F2048">
        <v>-10.8185195635428</v>
      </c>
      <c r="G2048" s="12">
        <f t="shared" si="133"/>
        <v>3.9287904961059366</v>
      </c>
      <c r="H2048" s="12">
        <f t="shared" si="134"/>
        <v>4.2286790060543398</v>
      </c>
      <c r="I2048" s="48">
        <f t="shared" si="135"/>
        <v>0.51569506726457404</v>
      </c>
      <c r="J2048" s="48" t="str">
        <f t="shared" si="136"/>
        <v>entry19</v>
      </c>
      <c r="AA2048" s="26"/>
      <c r="AE2048" s="23">
        <v>43677</v>
      </c>
      <c r="AF2048">
        <v>86.678438597591594</v>
      </c>
      <c r="AI2048" s="15">
        <v>43287</v>
      </c>
      <c r="AJ2048">
        <v>9.7499999999999893</v>
      </c>
      <c r="AK2048" s="15">
        <v>43531</v>
      </c>
      <c r="AL2048">
        <v>101.99</v>
      </c>
      <c r="AM2048" s="15">
        <v>43202</v>
      </c>
      <c r="AN2048">
        <v>34.11</v>
      </c>
      <c r="AO2048" s="15">
        <v>44456</v>
      </c>
      <c r="AP2048">
        <v>49.709999999999901</v>
      </c>
      <c r="AQ2048" s="15">
        <v>43636</v>
      </c>
      <c r="AR2048">
        <v>23.77</v>
      </c>
      <c r="AS2048" s="15">
        <v>43217</v>
      </c>
      <c r="AT2048">
        <v>22.44</v>
      </c>
      <c r="AU2048" s="15">
        <v>43312</v>
      </c>
      <c r="AV2048">
        <v>137.79</v>
      </c>
      <c r="AW2048" s="15">
        <v>43202</v>
      </c>
      <c r="AX2048">
        <v>23.969999999999899</v>
      </c>
    </row>
    <row r="2049" spans="1:50">
      <c r="A2049" t="s">
        <v>40532</v>
      </c>
      <c r="B2049">
        <v>226</v>
      </c>
      <c r="C2049">
        <v>178</v>
      </c>
      <c r="D2049">
        <v>47.569999999999901</v>
      </c>
      <c r="E2049">
        <v>47.57</v>
      </c>
      <c r="F2049">
        <v>-11.38</v>
      </c>
      <c r="G2049" s="12">
        <f t="shared" si="133"/>
        <v>4.180140597539534</v>
      </c>
      <c r="H2049" s="12">
        <f t="shared" si="134"/>
        <v>4.1801405975395429</v>
      </c>
      <c r="I2049" s="48">
        <f t="shared" si="135"/>
        <v>0.78761061946902655</v>
      </c>
      <c r="J2049" s="48" t="str">
        <f t="shared" si="136"/>
        <v>entry19</v>
      </c>
      <c r="AA2049" s="26"/>
      <c r="AE2049" s="23">
        <v>43678</v>
      </c>
      <c r="AF2049">
        <v>86.678438597591594</v>
      </c>
      <c r="AI2049" s="15">
        <v>43290</v>
      </c>
      <c r="AJ2049">
        <v>9.7499999999999893</v>
      </c>
      <c r="AK2049" s="15">
        <v>43532</v>
      </c>
      <c r="AL2049">
        <v>101.99</v>
      </c>
      <c r="AM2049" s="15">
        <v>43203</v>
      </c>
      <c r="AN2049">
        <v>34.11</v>
      </c>
      <c r="AO2049" s="15">
        <v>44462</v>
      </c>
      <c r="AP2049">
        <v>49.709999999999901</v>
      </c>
      <c r="AQ2049" s="15">
        <v>43637</v>
      </c>
      <c r="AR2049">
        <v>23.77</v>
      </c>
      <c r="AS2049" s="15">
        <v>43220</v>
      </c>
      <c r="AT2049">
        <v>22.44</v>
      </c>
      <c r="AU2049" s="15">
        <v>43313</v>
      </c>
      <c r="AV2049">
        <v>141.09</v>
      </c>
      <c r="AW2049" s="15">
        <v>43203</v>
      </c>
      <c r="AX2049">
        <v>23.969999999999899</v>
      </c>
    </row>
    <row r="2050" spans="1:50">
      <c r="A2050" t="s">
        <v>40661</v>
      </c>
      <c r="B2050">
        <v>223</v>
      </c>
      <c r="C2050">
        <v>143</v>
      </c>
      <c r="D2050">
        <v>106.044611482429</v>
      </c>
      <c r="E2050">
        <v>111.522192385548</v>
      </c>
      <c r="F2050">
        <v>-26.743283251101101</v>
      </c>
      <c r="G2050" s="12">
        <f t="shared" ref="G2050:G2113" si="137">D2050/ABS(F2050)</f>
        <v>3.9652801971524134</v>
      </c>
      <c r="H2050" s="12">
        <f t="shared" ref="H2050:H2113" si="138">E2050/ABS(F2050)</f>
        <v>4.170101005864951</v>
      </c>
      <c r="I2050" s="48">
        <f t="shared" ref="I2050:I2113" si="139">C2050/B2050</f>
        <v>0.64125560538116588</v>
      </c>
      <c r="J2050" s="48" t="str">
        <f t="shared" ref="J2050:J2113" si="140">LEFT(A2050,FIND("_",A2050,6)-1)</f>
        <v>entry19</v>
      </c>
      <c r="AA2050" s="26"/>
      <c r="AE2050" s="23">
        <v>43679</v>
      </c>
      <c r="AF2050">
        <v>86.678438597591594</v>
      </c>
      <c r="AI2050" s="15">
        <v>43291</v>
      </c>
      <c r="AJ2050">
        <v>9.7499999999999893</v>
      </c>
      <c r="AK2050" s="15">
        <v>43535</v>
      </c>
      <c r="AL2050">
        <v>101.99</v>
      </c>
      <c r="AM2050" s="15">
        <v>43206</v>
      </c>
      <c r="AN2050">
        <v>34.11</v>
      </c>
      <c r="AO2050" s="15">
        <v>44463</v>
      </c>
      <c r="AP2050">
        <v>49.709999999999901</v>
      </c>
      <c r="AQ2050" s="15">
        <v>43640</v>
      </c>
      <c r="AR2050">
        <v>23.77</v>
      </c>
      <c r="AS2050" s="15">
        <v>43222</v>
      </c>
      <c r="AT2050">
        <v>22.44</v>
      </c>
      <c r="AU2050" s="15">
        <v>43314</v>
      </c>
      <c r="AV2050">
        <v>141.09</v>
      </c>
      <c r="AW2050" s="15">
        <v>43206</v>
      </c>
      <c r="AX2050">
        <v>23.969999999999899</v>
      </c>
    </row>
    <row r="2051" spans="1:50">
      <c r="A2051" t="s">
        <v>40522</v>
      </c>
      <c r="B2051">
        <v>226</v>
      </c>
      <c r="C2051">
        <v>161</v>
      </c>
      <c r="D2051">
        <v>67.559999999999903</v>
      </c>
      <c r="E2051">
        <v>67.599999999999994</v>
      </c>
      <c r="F2051">
        <v>-16.350000000000001</v>
      </c>
      <c r="G2051" s="12">
        <f t="shared" si="137"/>
        <v>4.1321100917431126</v>
      </c>
      <c r="H2051" s="12">
        <f t="shared" si="138"/>
        <v>4.1345565749235469</v>
      </c>
      <c r="I2051" s="48">
        <f t="shared" si="139"/>
        <v>0.71238938053097345</v>
      </c>
      <c r="J2051" s="48" t="str">
        <f t="shared" si="140"/>
        <v>entry19</v>
      </c>
      <c r="AA2051" s="26"/>
      <c r="AE2051" s="23">
        <v>43682</v>
      </c>
      <c r="AF2051">
        <v>86.678438597591594</v>
      </c>
      <c r="AI2051" s="15">
        <v>43292</v>
      </c>
      <c r="AJ2051">
        <v>9.7499999999999893</v>
      </c>
      <c r="AK2051" s="15">
        <v>43536</v>
      </c>
      <c r="AL2051">
        <v>101.99</v>
      </c>
      <c r="AM2051" s="15">
        <v>43207</v>
      </c>
      <c r="AN2051">
        <v>34.11</v>
      </c>
      <c r="AO2051" s="15">
        <v>44466</v>
      </c>
      <c r="AP2051">
        <v>49.709999999999901</v>
      </c>
      <c r="AQ2051" s="15">
        <v>43641</v>
      </c>
      <c r="AR2051">
        <v>23.77</v>
      </c>
      <c r="AS2051" s="15">
        <v>43223</v>
      </c>
      <c r="AT2051">
        <v>22.44</v>
      </c>
      <c r="AU2051" s="15">
        <v>43315</v>
      </c>
      <c r="AV2051">
        <v>141.09</v>
      </c>
      <c r="AW2051" s="15">
        <v>43207</v>
      </c>
      <c r="AX2051">
        <v>23.969999999999899</v>
      </c>
    </row>
    <row r="2052" spans="1:50">
      <c r="A2052" t="s">
        <v>40519</v>
      </c>
      <c r="B2052">
        <v>226</v>
      </c>
      <c r="C2052">
        <v>188</v>
      </c>
      <c r="D2052">
        <v>41.2899999999999</v>
      </c>
      <c r="E2052">
        <v>42.63</v>
      </c>
      <c r="F2052">
        <v>-10.4499999999999</v>
      </c>
      <c r="G2052" s="12">
        <f t="shared" si="137"/>
        <v>3.951196172248832</v>
      </c>
      <c r="H2052" s="12">
        <f t="shared" si="138"/>
        <v>4.0794258373206134</v>
      </c>
      <c r="I2052" s="48">
        <f t="shared" si="139"/>
        <v>0.83185840707964598</v>
      </c>
      <c r="J2052" s="48" t="str">
        <f t="shared" si="140"/>
        <v>entry19</v>
      </c>
      <c r="AA2052" s="26"/>
      <c r="AE2052" s="23">
        <v>43683</v>
      </c>
      <c r="AF2052">
        <v>86.678438597591594</v>
      </c>
      <c r="AI2052" s="15">
        <v>43293</v>
      </c>
      <c r="AJ2052">
        <v>9.7499999999999893</v>
      </c>
      <c r="AK2052" s="15">
        <v>43537</v>
      </c>
      <c r="AL2052">
        <v>101.179999999999</v>
      </c>
      <c r="AM2052" s="15">
        <v>43208</v>
      </c>
      <c r="AN2052">
        <v>34.11</v>
      </c>
      <c r="AO2052" s="15">
        <v>44467</v>
      </c>
      <c r="AP2052">
        <v>49.709999999999901</v>
      </c>
      <c r="AQ2052" s="15">
        <v>43642</v>
      </c>
      <c r="AR2052">
        <v>23.77</v>
      </c>
      <c r="AS2052" s="15">
        <v>43224</v>
      </c>
      <c r="AT2052">
        <v>22.44</v>
      </c>
      <c r="AU2052" s="15">
        <v>43318</v>
      </c>
      <c r="AV2052">
        <v>141.09</v>
      </c>
      <c r="AW2052" s="15">
        <v>43208</v>
      </c>
      <c r="AX2052">
        <v>23.969999999999899</v>
      </c>
    </row>
    <row r="2053" spans="1:50">
      <c r="A2053" t="s">
        <v>40567</v>
      </c>
      <c r="B2053">
        <v>223</v>
      </c>
      <c r="C2053">
        <v>193</v>
      </c>
      <c r="D2053">
        <v>72.526805154581893</v>
      </c>
      <c r="E2053">
        <v>77.018761472609597</v>
      </c>
      <c r="F2053">
        <v>-19.1981940300387</v>
      </c>
      <c r="G2053" s="12">
        <f t="shared" si="137"/>
        <v>3.7777931112219152</v>
      </c>
      <c r="H2053" s="12">
        <f t="shared" si="138"/>
        <v>4.0117711776483356</v>
      </c>
      <c r="I2053" s="48">
        <f t="shared" si="139"/>
        <v>0.86547085201793716</v>
      </c>
      <c r="J2053" s="48" t="str">
        <f t="shared" si="140"/>
        <v>entry19</v>
      </c>
      <c r="AA2053" s="26"/>
      <c r="AE2053" s="23">
        <v>43684</v>
      </c>
      <c r="AF2053">
        <v>86.678438597591594</v>
      </c>
      <c r="AI2053" s="15">
        <v>43294</v>
      </c>
      <c r="AJ2053">
        <v>9.7499999999999893</v>
      </c>
      <c r="AK2053" s="15">
        <v>43538</v>
      </c>
      <c r="AL2053">
        <v>102.619999999999</v>
      </c>
      <c r="AM2053" s="15">
        <v>43209</v>
      </c>
      <c r="AN2053">
        <v>34.11</v>
      </c>
      <c r="AO2053" s="15">
        <v>44468</v>
      </c>
      <c r="AP2053">
        <v>49.709999999999901</v>
      </c>
      <c r="AQ2053" s="15">
        <v>43643</v>
      </c>
      <c r="AR2053">
        <v>23.77</v>
      </c>
      <c r="AS2053" s="15">
        <v>43228</v>
      </c>
      <c r="AT2053">
        <v>22.44</v>
      </c>
      <c r="AU2053" s="15">
        <v>43319</v>
      </c>
      <c r="AV2053">
        <v>141.09</v>
      </c>
      <c r="AW2053" s="15">
        <v>43209</v>
      </c>
      <c r="AX2053">
        <v>23.969999999999899</v>
      </c>
    </row>
    <row r="2054" spans="1:50">
      <c r="A2054" t="s">
        <v>40598</v>
      </c>
      <c r="B2054">
        <v>223</v>
      </c>
      <c r="C2054">
        <v>109</v>
      </c>
      <c r="D2054">
        <v>43.0574796179746</v>
      </c>
      <c r="E2054">
        <v>43.0574796179746</v>
      </c>
      <c r="F2054">
        <v>-10.75</v>
      </c>
      <c r="G2054" s="12">
        <f t="shared" si="137"/>
        <v>4.0053469412069393</v>
      </c>
      <c r="H2054" s="12">
        <f t="shared" si="138"/>
        <v>4.0053469412069393</v>
      </c>
      <c r="I2054" s="48">
        <f t="shared" si="139"/>
        <v>0.48878923766816146</v>
      </c>
      <c r="J2054" s="48" t="str">
        <f t="shared" si="140"/>
        <v>entry19</v>
      </c>
      <c r="AA2054" s="26"/>
      <c r="AE2054" s="23">
        <v>43685</v>
      </c>
      <c r="AF2054">
        <v>86.678438597591594</v>
      </c>
      <c r="AI2054" s="15">
        <v>43297</v>
      </c>
      <c r="AJ2054">
        <v>9.7499999999999893</v>
      </c>
      <c r="AK2054" s="15">
        <v>43539</v>
      </c>
      <c r="AL2054">
        <v>106.219999999999</v>
      </c>
      <c r="AM2054" s="15">
        <v>43210</v>
      </c>
      <c r="AN2054">
        <v>34.11</v>
      </c>
      <c r="AO2054" s="15">
        <v>44469</v>
      </c>
      <c r="AP2054">
        <v>49.709999999999901</v>
      </c>
      <c r="AQ2054" s="15">
        <v>43644</v>
      </c>
      <c r="AR2054">
        <v>23.77</v>
      </c>
      <c r="AS2054" s="15">
        <v>43229</v>
      </c>
      <c r="AT2054">
        <v>22.44</v>
      </c>
      <c r="AU2054" s="15">
        <v>43320</v>
      </c>
      <c r="AV2054">
        <v>141.09</v>
      </c>
      <c r="AW2054" s="15">
        <v>43210</v>
      </c>
      <c r="AX2054">
        <v>23.969999999999899</v>
      </c>
    </row>
    <row r="2055" spans="1:50">
      <c r="A2055" t="s">
        <v>40599</v>
      </c>
      <c r="B2055">
        <v>223</v>
      </c>
      <c r="C2055">
        <v>109</v>
      </c>
      <c r="D2055">
        <v>43.337479617974601</v>
      </c>
      <c r="E2055">
        <v>43.337479617974601</v>
      </c>
      <c r="F2055">
        <v>-10.97</v>
      </c>
      <c r="G2055" s="12">
        <f t="shared" si="137"/>
        <v>3.9505450882383406</v>
      </c>
      <c r="H2055" s="12">
        <f t="shared" si="138"/>
        <v>3.9505450882383406</v>
      </c>
      <c r="I2055" s="48">
        <f t="shared" si="139"/>
        <v>0.48878923766816146</v>
      </c>
      <c r="J2055" s="48" t="str">
        <f t="shared" si="140"/>
        <v>entry19</v>
      </c>
      <c r="AA2055" s="26"/>
      <c r="AE2055" s="23">
        <v>43686</v>
      </c>
      <c r="AF2055">
        <v>86.678438597591594</v>
      </c>
      <c r="AI2055" s="15">
        <v>43298</v>
      </c>
      <c r="AJ2055">
        <v>9.7499999999999893</v>
      </c>
      <c r="AK2055" s="15">
        <v>43542</v>
      </c>
      <c r="AL2055">
        <v>106.349999999999</v>
      </c>
      <c r="AM2055" s="15">
        <v>43213</v>
      </c>
      <c r="AN2055">
        <v>34.11</v>
      </c>
      <c r="AO2055" s="15">
        <v>44470</v>
      </c>
      <c r="AP2055">
        <v>49.709999999999901</v>
      </c>
      <c r="AQ2055" s="15">
        <v>43647</v>
      </c>
      <c r="AR2055">
        <v>23.77</v>
      </c>
      <c r="AS2055" s="15">
        <v>43230</v>
      </c>
      <c r="AT2055">
        <v>22.44</v>
      </c>
      <c r="AU2055" s="15">
        <v>43321</v>
      </c>
      <c r="AV2055">
        <v>141.09</v>
      </c>
      <c r="AW2055" s="15">
        <v>43213</v>
      </c>
      <c r="AX2055">
        <v>23.969999999999899</v>
      </c>
    </row>
    <row r="2056" spans="1:50">
      <c r="A2056" t="s">
        <v>40617</v>
      </c>
      <c r="B2056">
        <v>226</v>
      </c>
      <c r="C2056">
        <v>125</v>
      </c>
      <c r="D2056">
        <v>80.63</v>
      </c>
      <c r="E2056">
        <v>81.489999999999995</v>
      </c>
      <c r="F2056">
        <v>-20.919999999999899</v>
      </c>
      <c r="G2056" s="12">
        <f t="shared" si="137"/>
        <v>3.8542065009560416</v>
      </c>
      <c r="H2056" s="12">
        <f t="shared" si="138"/>
        <v>3.8953154875717204</v>
      </c>
      <c r="I2056" s="48">
        <f t="shared" si="139"/>
        <v>0.55309734513274333</v>
      </c>
      <c r="J2056" s="48" t="str">
        <f t="shared" si="140"/>
        <v>entry19</v>
      </c>
      <c r="AA2056" s="26"/>
      <c r="AE2056" s="23">
        <v>43689</v>
      </c>
      <c r="AF2056">
        <v>86.678438597591594</v>
      </c>
      <c r="AI2056" s="15">
        <v>43299</v>
      </c>
      <c r="AJ2056">
        <v>9.7499999999999893</v>
      </c>
      <c r="AK2056" s="15">
        <v>43543</v>
      </c>
      <c r="AL2056">
        <v>106.409999999999</v>
      </c>
      <c r="AM2056" s="15">
        <v>43214</v>
      </c>
      <c r="AN2056">
        <v>34.11</v>
      </c>
      <c r="AO2056" s="15">
        <v>44474</v>
      </c>
      <c r="AP2056">
        <v>49.709999999999901</v>
      </c>
      <c r="AQ2056" s="15">
        <v>43648</v>
      </c>
      <c r="AR2056">
        <v>23.77</v>
      </c>
      <c r="AS2056" s="15">
        <v>43231</v>
      </c>
      <c r="AT2056">
        <v>22.44</v>
      </c>
      <c r="AU2056" s="15">
        <v>43322</v>
      </c>
      <c r="AV2056">
        <v>141.09</v>
      </c>
      <c r="AW2056" s="15">
        <v>43214</v>
      </c>
      <c r="AX2056">
        <v>23.969999999999899</v>
      </c>
    </row>
    <row r="2057" spans="1:50">
      <c r="A2057" t="s">
        <v>40613</v>
      </c>
      <c r="B2057">
        <v>226</v>
      </c>
      <c r="C2057">
        <v>145</v>
      </c>
      <c r="D2057">
        <v>68.98</v>
      </c>
      <c r="E2057">
        <v>71.33</v>
      </c>
      <c r="F2057">
        <v>-18.72</v>
      </c>
      <c r="G2057" s="12">
        <f t="shared" si="137"/>
        <v>3.6848290598290601</v>
      </c>
      <c r="H2057" s="12">
        <f t="shared" si="138"/>
        <v>3.8103632478632479</v>
      </c>
      <c r="I2057" s="48">
        <f t="shared" si="139"/>
        <v>0.6415929203539823</v>
      </c>
      <c r="J2057" s="48" t="str">
        <f t="shared" si="140"/>
        <v>entry19</v>
      </c>
      <c r="AA2057" s="26"/>
      <c r="AE2057" s="23">
        <v>43690</v>
      </c>
      <c r="AF2057">
        <v>86.678438597591594</v>
      </c>
      <c r="AI2057" s="15">
        <v>43300</v>
      </c>
      <c r="AJ2057">
        <v>9.7499999999999893</v>
      </c>
      <c r="AK2057" s="15">
        <v>43544</v>
      </c>
      <c r="AL2057">
        <v>106.49999999999901</v>
      </c>
      <c r="AM2057" s="15">
        <v>43215</v>
      </c>
      <c r="AN2057">
        <v>34.11</v>
      </c>
      <c r="AO2057" s="15">
        <v>44475</v>
      </c>
      <c r="AP2057">
        <v>49.709999999999901</v>
      </c>
      <c r="AQ2057" s="15">
        <v>43649</v>
      </c>
      <c r="AR2057">
        <v>23.77</v>
      </c>
      <c r="AS2057" s="15">
        <v>43234</v>
      </c>
      <c r="AT2057">
        <v>22.44</v>
      </c>
      <c r="AU2057" s="15">
        <v>43325</v>
      </c>
      <c r="AV2057">
        <v>141.09</v>
      </c>
      <c r="AW2057" s="15">
        <v>43215</v>
      </c>
      <c r="AX2057">
        <v>23.969999999999899</v>
      </c>
    </row>
    <row r="2058" spans="1:50">
      <c r="A2058" t="s">
        <v>40594</v>
      </c>
      <c r="B2058">
        <v>223</v>
      </c>
      <c r="C2058">
        <v>110</v>
      </c>
      <c r="D2058">
        <v>41.867479617974602</v>
      </c>
      <c r="E2058">
        <v>41.867479617974602</v>
      </c>
      <c r="F2058">
        <v>-11.021052294549801</v>
      </c>
      <c r="G2058" s="12">
        <f t="shared" si="137"/>
        <v>3.7988640738669908</v>
      </c>
      <c r="H2058" s="12">
        <f t="shared" si="138"/>
        <v>3.7988640738669908</v>
      </c>
      <c r="I2058" s="48">
        <f t="shared" si="139"/>
        <v>0.49327354260089684</v>
      </c>
      <c r="J2058" s="48" t="str">
        <f t="shared" si="140"/>
        <v>entry19</v>
      </c>
      <c r="AA2058" s="26"/>
      <c r="AE2058" s="23">
        <v>43691</v>
      </c>
      <c r="AF2058">
        <v>86.678438597591594</v>
      </c>
      <c r="AI2058" s="15">
        <v>43301</v>
      </c>
      <c r="AJ2058">
        <v>9.7499999999999893</v>
      </c>
      <c r="AK2058" s="15">
        <v>43545</v>
      </c>
      <c r="AL2058">
        <v>107.30999999999899</v>
      </c>
      <c r="AM2058" s="15">
        <v>43216</v>
      </c>
      <c r="AN2058">
        <v>34.11</v>
      </c>
      <c r="AO2058" s="15">
        <v>44476</v>
      </c>
      <c r="AP2058">
        <v>49.709999999999901</v>
      </c>
      <c r="AQ2058" s="15">
        <v>43650</v>
      </c>
      <c r="AR2058">
        <v>23.77</v>
      </c>
      <c r="AS2058" s="15">
        <v>43235</v>
      </c>
      <c r="AT2058">
        <v>22.44</v>
      </c>
      <c r="AU2058" s="15">
        <v>43326</v>
      </c>
      <c r="AV2058">
        <v>141.09</v>
      </c>
      <c r="AW2058" s="15">
        <v>43216</v>
      </c>
      <c r="AX2058">
        <v>23.969999999999899</v>
      </c>
    </row>
    <row r="2059" spans="1:50">
      <c r="A2059" t="s">
        <v>40600</v>
      </c>
      <c r="B2059">
        <v>223</v>
      </c>
      <c r="C2059">
        <v>109</v>
      </c>
      <c r="D2059">
        <v>41.607479617974597</v>
      </c>
      <c r="E2059">
        <v>41.607479617974597</v>
      </c>
      <c r="F2059">
        <v>-10.97</v>
      </c>
      <c r="G2059" s="12">
        <f t="shared" si="137"/>
        <v>3.792842262349553</v>
      </c>
      <c r="H2059" s="12">
        <f t="shared" si="138"/>
        <v>3.792842262349553</v>
      </c>
      <c r="I2059" s="48">
        <f t="shared" si="139"/>
        <v>0.48878923766816146</v>
      </c>
      <c r="J2059" s="48" t="str">
        <f t="shared" si="140"/>
        <v>entry19</v>
      </c>
      <c r="AA2059" s="26"/>
      <c r="AE2059" s="23">
        <v>43693</v>
      </c>
      <c r="AF2059">
        <v>86.678438597591594</v>
      </c>
      <c r="AI2059" s="15">
        <v>43304</v>
      </c>
      <c r="AJ2059">
        <v>9.7499999999999893</v>
      </c>
      <c r="AK2059" s="15">
        <v>43584</v>
      </c>
      <c r="AL2059">
        <v>107.30999999999899</v>
      </c>
      <c r="AM2059" s="15">
        <v>43217</v>
      </c>
      <c r="AN2059">
        <v>34.11</v>
      </c>
      <c r="AO2059" s="15">
        <v>44477</v>
      </c>
      <c r="AP2059">
        <v>49.709999999999901</v>
      </c>
      <c r="AQ2059" s="15">
        <v>43651</v>
      </c>
      <c r="AR2059">
        <v>23.77</v>
      </c>
      <c r="AS2059" s="15">
        <v>43236</v>
      </c>
      <c r="AT2059">
        <v>22.44</v>
      </c>
      <c r="AU2059" s="15">
        <v>43328</v>
      </c>
      <c r="AV2059">
        <v>141.09</v>
      </c>
      <c r="AW2059" s="15">
        <v>43217</v>
      </c>
      <c r="AX2059">
        <v>23.969999999999899</v>
      </c>
    </row>
    <row r="2060" spans="1:50">
      <c r="A2060" t="s">
        <v>40572</v>
      </c>
      <c r="B2060">
        <v>223</v>
      </c>
      <c r="C2060">
        <v>202</v>
      </c>
      <c r="D2060">
        <v>182.64285524980201</v>
      </c>
      <c r="E2060">
        <v>195.81849483679699</v>
      </c>
      <c r="F2060">
        <v>-52.033683268966797</v>
      </c>
      <c r="G2060" s="12">
        <f t="shared" si="137"/>
        <v>3.510088922702332</v>
      </c>
      <c r="H2060" s="12">
        <f t="shared" si="138"/>
        <v>3.7633025866070935</v>
      </c>
      <c r="I2060" s="48">
        <f t="shared" si="139"/>
        <v>0.905829596412556</v>
      </c>
      <c r="J2060" s="48" t="str">
        <f t="shared" si="140"/>
        <v>entry19</v>
      </c>
      <c r="AA2060" s="26"/>
      <c r="AE2060" s="23">
        <v>43696</v>
      </c>
      <c r="AF2060">
        <v>86.678438597591594</v>
      </c>
      <c r="AI2060" s="15">
        <v>43305</v>
      </c>
      <c r="AJ2060">
        <v>9.7499999999999893</v>
      </c>
      <c r="AK2060" s="15">
        <v>43585</v>
      </c>
      <c r="AL2060">
        <v>106.619999999999</v>
      </c>
      <c r="AM2060" s="15">
        <v>43220</v>
      </c>
      <c r="AN2060">
        <v>34.11</v>
      </c>
      <c r="AO2060" s="15">
        <v>44481</v>
      </c>
      <c r="AP2060">
        <v>49.709999999999901</v>
      </c>
      <c r="AQ2060" s="15">
        <v>43654</v>
      </c>
      <c r="AR2060">
        <v>23.77</v>
      </c>
      <c r="AS2060" s="15">
        <v>43237</v>
      </c>
      <c r="AT2060">
        <v>22.44</v>
      </c>
      <c r="AU2060" s="15">
        <v>43329</v>
      </c>
      <c r="AV2060">
        <v>141.09</v>
      </c>
      <c r="AW2060" s="15">
        <v>43220</v>
      </c>
      <c r="AX2060">
        <v>23.969999999999899</v>
      </c>
    </row>
    <row r="2061" spans="1:50">
      <c r="A2061" t="s">
        <v>40648</v>
      </c>
      <c r="B2061">
        <v>226</v>
      </c>
      <c r="C2061">
        <v>107</v>
      </c>
      <c r="D2061">
        <v>64.299999999999898</v>
      </c>
      <c r="E2061">
        <v>64.819999999999993</v>
      </c>
      <c r="F2061">
        <v>-17.249999999999901</v>
      </c>
      <c r="G2061" s="12">
        <f t="shared" si="137"/>
        <v>3.7275362318840735</v>
      </c>
      <c r="H2061" s="12">
        <f t="shared" si="138"/>
        <v>3.757681159420311</v>
      </c>
      <c r="I2061" s="48">
        <f t="shared" si="139"/>
        <v>0.47345132743362833</v>
      </c>
      <c r="J2061" s="48" t="str">
        <f t="shared" si="140"/>
        <v>entry19</v>
      </c>
      <c r="AA2061" s="26"/>
      <c r="AE2061" s="23">
        <v>43697</v>
      </c>
      <c r="AF2061">
        <v>86.678438597591594</v>
      </c>
      <c r="AI2061" s="15">
        <v>43306</v>
      </c>
      <c r="AJ2061">
        <v>9.7499999999999893</v>
      </c>
      <c r="AK2061" s="15">
        <v>43587</v>
      </c>
      <c r="AL2061">
        <v>107.27</v>
      </c>
      <c r="AM2061" s="15">
        <v>43222</v>
      </c>
      <c r="AN2061">
        <v>34.11</v>
      </c>
      <c r="AO2061" s="15">
        <v>44482</v>
      </c>
      <c r="AP2061">
        <v>49.709999999999901</v>
      </c>
      <c r="AQ2061" s="15">
        <v>43655</v>
      </c>
      <c r="AR2061">
        <v>23.77</v>
      </c>
      <c r="AS2061" s="15">
        <v>43238</v>
      </c>
      <c r="AT2061">
        <v>22.44</v>
      </c>
      <c r="AU2061" s="15">
        <v>43332</v>
      </c>
      <c r="AV2061">
        <v>141.09</v>
      </c>
      <c r="AW2061" s="15">
        <v>43222</v>
      </c>
      <c r="AX2061">
        <v>23.969999999999899</v>
      </c>
    </row>
    <row r="2062" spans="1:50">
      <c r="A2062" t="s">
        <v>40595</v>
      </c>
      <c r="B2062">
        <v>223</v>
      </c>
      <c r="C2062">
        <v>110</v>
      </c>
      <c r="D2062">
        <v>42.147479617974597</v>
      </c>
      <c r="E2062">
        <v>42.147479617974597</v>
      </c>
      <c r="F2062">
        <v>-11.241052294549799</v>
      </c>
      <c r="G2062" s="12">
        <f t="shared" si="137"/>
        <v>3.7494247436612063</v>
      </c>
      <c r="H2062" s="12">
        <f t="shared" si="138"/>
        <v>3.7494247436612063</v>
      </c>
      <c r="I2062" s="48">
        <f t="shared" si="139"/>
        <v>0.49327354260089684</v>
      </c>
      <c r="J2062" s="48" t="str">
        <f t="shared" si="140"/>
        <v>entry19</v>
      </c>
      <c r="AA2062" s="26"/>
      <c r="AE2062" s="23">
        <v>43698</v>
      </c>
      <c r="AF2062">
        <v>86.678438597591594</v>
      </c>
      <c r="AI2062" s="15">
        <v>43307</v>
      </c>
      <c r="AJ2062">
        <v>9.7499999999999893</v>
      </c>
      <c r="AK2062" s="15">
        <v>43588</v>
      </c>
      <c r="AL2062">
        <v>106.19</v>
      </c>
      <c r="AM2062" s="15">
        <v>43223</v>
      </c>
      <c r="AN2062">
        <v>34.11</v>
      </c>
      <c r="AO2062" s="15">
        <v>44483</v>
      </c>
      <c r="AP2062">
        <v>49.709999999999901</v>
      </c>
      <c r="AQ2062" s="15">
        <v>43656</v>
      </c>
      <c r="AR2062">
        <v>23.77</v>
      </c>
      <c r="AS2062" s="15">
        <v>43241</v>
      </c>
      <c r="AT2062">
        <v>22.44</v>
      </c>
      <c r="AU2062" s="15">
        <v>43333</v>
      </c>
      <c r="AV2062">
        <v>141.09</v>
      </c>
      <c r="AW2062" s="15">
        <v>43223</v>
      </c>
      <c r="AX2062">
        <v>23.969999999999899</v>
      </c>
    </row>
    <row r="2063" spans="1:50">
      <c r="A2063" t="s">
        <v>40548</v>
      </c>
      <c r="B2063">
        <v>226</v>
      </c>
      <c r="C2063">
        <v>119</v>
      </c>
      <c r="D2063">
        <v>36.6</v>
      </c>
      <c r="E2063">
        <v>36.599999999999902</v>
      </c>
      <c r="F2063">
        <v>-9.82</v>
      </c>
      <c r="G2063" s="12">
        <f t="shared" si="137"/>
        <v>3.7270875763747453</v>
      </c>
      <c r="H2063" s="12">
        <f t="shared" si="138"/>
        <v>3.7270875763747355</v>
      </c>
      <c r="I2063" s="48">
        <f t="shared" si="139"/>
        <v>0.52654867256637172</v>
      </c>
      <c r="J2063" s="48" t="str">
        <f t="shared" si="140"/>
        <v>entry19</v>
      </c>
      <c r="AA2063" s="26"/>
      <c r="AE2063" s="23">
        <v>43699</v>
      </c>
      <c r="AF2063">
        <v>86.678438597591594</v>
      </c>
      <c r="AI2063" s="15">
        <v>43308</v>
      </c>
      <c r="AJ2063">
        <v>9.7499999999999893</v>
      </c>
      <c r="AK2063" s="15">
        <v>43592</v>
      </c>
      <c r="AL2063">
        <v>105.009999999999</v>
      </c>
      <c r="AM2063" s="15">
        <v>43224</v>
      </c>
      <c r="AN2063">
        <v>34.11</v>
      </c>
      <c r="AO2063" s="15">
        <v>44487</v>
      </c>
      <c r="AP2063">
        <v>49.709999999999901</v>
      </c>
      <c r="AQ2063" s="15">
        <v>43657</v>
      </c>
      <c r="AR2063">
        <v>23.77</v>
      </c>
      <c r="AS2063" s="15">
        <v>43243</v>
      </c>
      <c r="AT2063">
        <v>22.44</v>
      </c>
      <c r="AU2063" s="15">
        <v>43334</v>
      </c>
      <c r="AV2063">
        <v>141.09</v>
      </c>
      <c r="AW2063" s="15">
        <v>43224</v>
      </c>
      <c r="AX2063">
        <v>23.969999999999899</v>
      </c>
    </row>
    <row r="2064" spans="1:50">
      <c r="A2064" t="s">
        <v>40669</v>
      </c>
      <c r="B2064">
        <v>223</v>
      </c>
      <c r="C2064">
        <v>96</v>
      </c>
      <c r="D2064">
        <v>208.01197553726101</v>
      </c>
      <c r="E2064">
        <v>235.07443950696199</v>
      </c>
      <c r="F2064">
        <v>-63.172924730519298</v>
      </c>
      <c r="G2064" s="12">
        <f t="shared" si="137"/>
        <v>3.2927393566878647</v>
      </c>
      <c r="H2064" s="12">
        <f t="shared" si="138"/>
        <v>3.7211264241719655</v>
      </c>
      <c r="I2064" s="48">
        <f t="shared" si="139"/>
        <v>0.43049327354260092</v>
      </c>
      <c r="J2064" s="48" t="str">
        <f t="shared" si="140"/>
        <v>entry19</v>
      </c>
      <c r="AA2064" s="26"/>
      <c r="AE2064" s="23">
        <v>43700</v>
      </c>
      <c r="AF2064">
        <v>86.678438597591594</v>
      </c>
      <c r="AI2064" s="15">
        <v>43311</v>
      </c>
      <c r="AJ2064">
        <v>9.7499999999999893</v>
      </c>
      <c r="AK2064" s="15">
        <v>43593</v>
      </c>
      <c r="AL2064">
        <v>103.719999999999</v>
      </c>
      <c r="AM2064" s="15">
        <v>43228</v>
      </c>
      <c r="AN2064">
        <v>34.11</v>
      </c>
      <c r="AO2064" s="15">
        <v>44488</v>
      </c>
      <c r="AP2064">
        <v>50.399999999999899</v>
      </c>
      <c r="AQ2064" s="15">
        <v>43658</v>
      </c>
      <c r="AR2064">
        <v>23.77</v>
      </c>
      <c r="AS2064" s="15">
        <v>43244</v>
      </c>
      <c r="AT2064">
        <v>22.44</v>
      </c>
      <c r="AU2064" s="15">
        <v>43335</v>
      </c>
      <c r="AV2064">
        <v>141.09</v>
      </c>
      <c r="AW2064" s="15">
        <v>43228</v>
      </c>
      <c r="AX2064">
        <v>23.969999999999899</v>
      </c>
    </row>
    <row r="2065" spans="1:50">
      <c r="A2065" t="s">
        <v>40615</v>
      </c>
      <c r="B2065">
        <v>226</v>
      </c>
      <c r="C2065">
        <v>191</v>
      </c>
      <c r="D2065">
        <v>104.45</v>
      </c>
      <c r="E2065">
        <v>106.94</v>
      </c>
      <c r="F2065">
        <v>-28.869999999999902</v>
      </c>
      <c r="G2065" s="12">
        <f t="shared" si="137"/>
        <v>3.6179425008659631</v>
      </c>
      <c r="H2065" s="12">
        <f t="shared" si="138"/>
        <v>3.7041912019397425</v>
      </c>
      <c r="I2065" s="48">
        <f t="shared" si="139"/>
        <v>0.84513274336283184</v>
      </c>
      <c r="J2065" s="48" t="str">
        <f t="shared" si="140"/>
        <v>entry19</v>
      </c>
      <c r="AA2065" s="26"/>
      <c r="AE2065" s="23">
        <v>43703</v>
      </c>
      <c r="AF2065">
        <v>86.678438597591594</v>
      </c>
      <c r="AI2065" s="15">
        <v>43312</v>
      </c>
      <c r="AJ2065">
        <v>9.7499999999999893</v>
      </c>
      <c r="AK2065" s="15">
        <v>43594</v>
      </c>
      <c r="AL2065">
        <v>103.719999999999</v>
      </c>
      <c r="AM2065" s="15">
        <v>43229</v>
      </c>
      <c r="AN2065">
        <v>34.11</v>
      </c>
      <c r="AO2065" s="15">
        <v>44489</v>
      </c>
      <c r="AP2065">
        <v>50.099999999999902</v>
      </c>
      <c r="AQ2065" s="15">
        <v>43661</v>
      </c>
      <c r="AR2065">
        <v>23.77</v>
      </c>
      <c r="AS2065" s="15">
        <v>43245</v>
      </c>
      <c r="AT2065">
        <v>22.44</v>
      </c>
      <c r="AU2065" s="15">
        <v>43336</v>
      </c>
      <c r="AV2065">
        <v>141.09</v>
      </c>
      <c r="AW2065" s="15">
        <v>43229</v>
      </c>
      <c r="AX2065">
        <v>23.969999999999899</v>
      </c>
    </row>
    <row r="2066" spans="1:50">
      <c r="A2066" t="s">
        <v>40618</v>
      </c>
      <c r="B2066">
        <v>226</v>
      </c>
      <c r="C2066">
        <v>150</v>
      </c>
      <c r="D2066">
        <v>98.3</v>
      </c>
      <c r="E2066">
        <v>98.3</v>
      </c>
      <c r="F2066">
        <v>-26.56</v>
      </c>
      <c r="G2066" s="12">
        <f t="shared" si="137"/>
        <v>3.7010542168674698</v>
      </c>
      <c r="H2066" s="12">
        <f t="shared" si="138"/>
        <v>3.7010542168674698</v>
      </c>
      <c r="I2066" s="48">
        <f t="shared" si="139"/>
        <v>0.66371681415929207</v>
      </c>
      <c r="J2066" s="48" t="str">
        <f t="shared" si="140"/>
        <v>entry19</v>
      </c>
      <c r="AA2066" s="26"/>
      <c r="AE2066" s="23">
        <v>43704</v>
      </c>
      <c r="AF2066">
        <v>86.678438597591594</v>
      </c>
      <c r="AI2066" s="15">
        <v>43313</v>
      </c>
      <c r="AJ2066">
        <v>9.7499999999999893</v>
      </c>
      <c r="AK2066" s="15">
        <v>43595</v>
      </c>
      <c r="AL2066">
        <v>103.719999999999</v>
      </c>
      <c r="AM2066" s="15">
        <v>43230</v>
      </c>
      <c r="AN2066">
        <v>34.11</v>
      </c>
      <c r="AO2066" s="15">
        <v>44490</v>
      </c>
      <c r="AP2066">
        <v>50.1099999999999</v>
      </c>
      <c r="AQ2066" s="15">
        <v>43662</v>
      </c>
      <c r="AR2066">
        <v>23.77</v>
      </c>
      <c r="AS2066" s="15">
        <v>43248</v>
      </c>
      <c r="AT2066">
        <v>22.44</v>
      </c>
      <c r="AU2066" s="15">
        <v>43339</v>
      </c>
      <c r="AV2066">
        <v>141.09</v>
      </c>
      <c r="AW2066" s="15">
        <v>43230</v>
      </c>
      <c r="AX2066">
        <v>23.969999999999899</v>
      </c>
    </row>
    <row r="2067" spans="1:50">
      <c r="A2067" t="s">
        <v>40591</v>
      </c>
      <c r="B2067">
        <v>223</v>
      </c>
      <c r="C2067">
        <v>118</v>
      </c>
      <c r="D2067">
        <v>37.883792989095198</v>
      </c>
      <c r="E2067">
        <v>37.883792989095198</v>
      </c>
      <c r="F2067">
        <v>-10.2810522945498</v>
      </c>
      <c r="G2067" s="12">
        <f t="shared" si="137"/>
        <v>3.684816680601672</v>
      </c>
      <c r="H2067" s="12">
        <f t="shared" si="138"/>
        <v>3.684816680601672</v>
      </c>
      <c r="I2067" s="48">
        <f t="shared" si="139"/>
        <v>0.52914798206278024</v>
      </c>
      <c r="J2067" s="48" t="str">
        <f t="shared" si="140"/>
        <v>entry19</v>
      </c>
      <c r="AA2067" s="26"/>
      <c r="AE2067" s="23">
        <v>43705</v>
      </c>
      <c r="AF2067">
        <v>86.678438597591594</v>
      </c>
      <c r="AI2067" s="15">
        <v>43314</v>
      </c>
      <c r="AJ2067">
        <v>9.7499999999999893</v>
      </c>
      <c r="AK2067" s="15">
        <v>43598</v>
      </c>
      <c r="AL2067">
        <v>103.719999999999</v>
      </c>
      <c r="AM2067" s="15">
        <v>43231</v>
      </c>
      <c r="AN2067">
        <v>34.11</v>
      </c>
      <c r="AO2067" s="15">
        <v>44491</v>
      </c>
      <c r="AP2067">
        <v>50.479999999999897</v>
      </c>
      <c r="AQ2067" s="15">
        <v>43663</v>
      </c>
      <c r="AR2067">
        <v>23.77</v>
      </c>
      <c r="AS2067" s="15">
        <v>43249</v>
      </c>
      <c r="AT2067">
        <v>22.44</v>
      </c>
      <c r="AU2067" s="15">
        <v>43340</v>
      </c>
      <c r="AV2067">
        <v>141.09</v>
      </c>
      <c r="AW2067" s="15">
        <v>43231</v>
      </c>
      <c r="AX2067">
        <v>23.969999999999899</v>
      </c>
    </row>
    <row r="2068" spans="1:50">
      <c r="A2068" t="s">
        <v>40649</v>
      </c>
      <c r="B2068">
        <v>226</v>
      </c>
      <c r="C2068">
        <v>110</v>
      </c>
      <c r="D2068">
        <v>53.65</v>
      </c>
      <c r="E2068">
        <v>54.95</v>
      </c>
      <c r="F2068">
        <v>-14.9599999999999</v>
      </c>
      <c r="G2068" s="12">
        <f t="shared" si="137"/>
        <v>3.5862299465240883</v>
      </c>
      <c r="H2068" s="12">
        <f t="shared" si="138"/>
        <v>3.6731283422460144</v>
      </c>
      <c r="I2068" s="48">
        <f t="shared" si="139"/>
        <v>0.48672566371681414</v>
      </c>
      <c r="J2068" s="48" t="str">
        <f t="shared" si="140"/>
        <v>entry19</v>
      </c>
      <c r="AA2068" s="26"/>
      <c r="AE2068" s="23">
        <v>43706</v>
      </c>
      <c r="AF2068">
        <v>86.678438597591594</v>
      </c>
      <c r="AI2068" s="15">
        <v>43315</v>
      </c>
      <c r="AJ2068">
        <v>9.7499999999999893</v>
      </c>
      <c r="AK2068" s="15">
        <v>43599</v>
      </c>
      <c r="AL2068">
        <v>103.719999999999</v>
      </c>
      <c r="AM2068" s="15">
        <v>43234</v>
      </c>
      <c r="AN2068">
        <v>34.11</v>
      </c>
      <c r="AO2068" s="15">
        <v>44494</v>
      </c>
      <c r="AP2068">
        <v>50.959999999999901</v>
      </c>
      <c r="AQ2068" s="15">
        <v>43664</v>
      </c>
      <c r="AR2068">
        <v>23.77</v>
      </c>
      <c r="AS2068" s="15">
        <v>43250</v>
      </c>
      <c r="AT2068">
        <v>22.44</v>
      </c>
      <c r="AU2068" s="15">
        <v>43341</v>
      </c>
      <c r="AV2068">
        <v>141.09</v>
      </c>
      <c r="AW2068" s="15">
        <v>43234</v>
      </c>
      <c r="AX2068">
        <v>23.969999999999899</v>
      </c>
    </row>
    <row r="2069" spans="1:50">
      <c r="A2069" t="s">
        <v>40647</v>
      </c>
      <c r="B2069">
        <v>226</v>
      </c>
      <c r="C2069">
        <v>107</v>
      </c>
      <c r="D2069">
        <v>62.799999999999898</v>
      </c>
      <c r="E2069">
        <v>63.319999999999901</v>
      </c>
      <c r="F2069">
        <v>-17.249999999999901</v>
      </c>
      <c r="G2069" s="12">
        <f t="shared" si="137"/>
        <v>3.6405797101449426</v>
      </c>
      <c r="H2069" s="12">
        <f t="shared" si="138"/>
        <v>3.6707246376811749</v>
      </c>
      <c r="I2069" s="48">
        <f t="shared" si="139"/>
        <v>0.47345132743362833</v>
      </c>
      <c r="J2069" s="48" t="str">
        <f t="shared" si="140"/>
        <v>entry19</v>
      </c>
      <c r="AA2069" s="26"/>
      <c r="AE2069" s="23">
        <v>43707</v>
      </c>
      <c r="AF2069">
        <v>86.678438597591594</v>
      </c>
      <c r="AI2069" s="15">
        <v>43318</v>
      </c>
      <c r="AJ2069">
        <v>9.7499999999999893</v>
      </c>
      <c r="AK2069" s="15">
        <v>43600</v>
      </c>
      <c r="AL2069">
        <v>103.719999999999</v>
      </c>
      <c r="AM2069" s="15">
        <v>43235</v>
      </c>
      <c r="AN2069">
        <v>34.11</v>
      </c>
      <c r="AO2069" s="15">
        <v>44495</v>
      </c>
      <c r="AP2069">
        <v>52.229999999999897</v>
      </c>
      <c r="AQ2069" s="15">
        <v>43665</v>
      </c>
      <c r="AR2069">
        <v>23.77</v>
      </c>
      <c r="AS2069" s="15">
        <v>43251</v>
      </c>
      <c r="AT2069">
        <v>22.44</v>
      </c>
      <c r="AU2069" s="15">
        <v>43342</v>
      </c>
      <c r="AV2069">
        <v>141.09</v>
      </c>
      <c r="AW2069" s="15">
        <v>43235</v>
      </c>
      <c r="AX2069">
        <v>23.969999999999899</v>
      </c>
    </row>
    <row r="2070" spans="1:50">
      <c r="A2070" t="s">
        <v>40619</v>
      </c>
      <c r="B2070">
        <v>226</v>
      </c>
      <c r="C2070">
        <v>173</v>
      </c>
      <c r="D2070">
        <v>138.47</v>
      </c>
      <c r="E2070">
        <v>138.469999999999</v>
      </c>
      <c r="F2070">
        <v>-38.219999999999899</v>
      </c>
      <c r="G2070" s="12">
        <f t="shared" si="137"/>
        <v>3.6229722658294183</v>
      </c>
      <c r="H2070" s="12">
        <f t="shared" si="138"/>
        <v>3.6229722658293921</v>
      </c>
      <c r="I2070" s="48">
        <f t="shared" si="139"/>
        <v>0.76548672566371678</v>
      </c>
      <c r="J2070" s="48" t="str">
        <f t="shared" si="140"/>
        <v>entry19</v>
      </c>
      <c r="AA2070" s="26"/>
      <c r="AE2070" s="23">
        <v>43710</v>
      </c>
      <c r="AF2070">
        <v>86.678438597591594</v>
      </c>
      <c r="AI2070" s="15">
        <v>43319</v>
      </c>
      <c r="AJ2070">
        <v>9.7499999999999893</v>
      </c>
      <c r="AK2070" s="15">
        <v>43601</v>
      </c>
      <c r="AL2070">
        <v>102.239999999999</v>
      </c>
      <c r="AM2070" s="15">
        <v>43236</v>
      </c>
      <c r="AN2070">
        <v>34.11</v>
      </c>
      <c r="AO2070" s="15">
        <v>44496</v>
      </c>
      <c r="AP2070">
        <v>51.349999999999902</v>
      </c>
      <c r="AQ2070" s="15">
        <v>43668</v>
      </c>
      <c r="AR2070">
        <v>23.77</v>
      </c>
      <c r="AS2070" s="15">
        <v>43252</v>
      </c>
      <c r="AT2070">
        <v>22.44</v>
      </c>
      <c r="AU2070" s="15">
        <v>43343</v>
      </c>
      <c r="AV2070">
        <v>141.09</v>
      </c>
      <c r="AW2070" s="15">
        <v>43236</v>
      </c>
      <c r="AX2070">
        <v>23.969999999999899</v>
      </c>
    </row>
    <row r="2071" spans="1:50">
      <c r="A2071" t="s">
        <v>40596</v>
      </c>
      <c r="B2071">
        <v>223</v>
      </c>
      <c r="C2071">
        <v>110</v>
      </c>
      <c r="D2071">
        <v>40.4174796179746</v>
      </c>
      <c r="E2071">
        <v>40.4174796179746</v>
      </c>
      <c r="F2071">
        <v>-11.241052294549799</v>
      </c>
      <c r="G2071" s="12">
        <f t="shared" si="137"/>
        <v>3.5955245611276916</v>
      </c>
      <c r="H2071" s="12">
        <f t="shared" si="138"/>
        <v>3.5955245611276916</v>
      </c>
      <c r="I2071" s="48">
        <f t="shared" si="139"/>
        <v>0.49327354260089684</v>
      </c>
      <c r="J2071" s="48" t="str">
        <f t="shared" si="140"/>
        <v>entry19</v>
      </c>
      <c r="AA2071" s="26"/>
      <c r="AE2071" s="23">
        <v>43711</v>
      </c>
      <c r="AF2071">
        <v>86.678438597591594</v>
      </c>
      <c r="AI2071" s="15">
        <v>43320</v>
      </c>
      <c r="AJ2071">
        <v>9.7499999999999893</v>
      </c>
      <c r="AK2071" s="15">
        <v>43602</v>
      </c>
      <c r="AL2071">
        <v>101.44999999999899</v>
      </c>
      <c r="AM2071" s="15">
        <v>43237</v>
      </c>
      <c r="AN2071">
        <v>34.11</v>
      </c>
      <c r="AO2071" s="15">
        <v>44497</v>
      </c>
      <c r="AP2071">
        <v>50.999999999999901</v>
      </c>
      <c r="AQ2071" s="15">
        <v>43669</v>
      </c>
      <c r="AR2071">
        <v>23.77</v>
      </c>
      <c r="AS2071" s="15">
        <v>43255</v>
      </c>
      <c r="AT2071">
        <v>22.44</v>
      </c>
      <c r="AU2071" s="15">
        <v>43346</v>
      </c>
      <c r="AV2071">
        <v>141.09</v>
      </c>
      <c r="AW2071" s="15">
        <v>43237</v>
      </c>
      <c r="AX2071">
        <v>23.969999999999899</v>
      </c>
    </row>
    <row r="2072" spans="1:50">
      <c r="A2072" t="s">
        <v>40675</v>
      </c>
      <c r="B2072">
        <v>223</v>
      </c>
      <c r="C2072">
        <v>152</v>
      </c>
      <c r="D2072">
        <v>110.799099653553</v>
      </c>
      <c r="E2072">
        <v>110.799099653553</v>
      </c>
      <c r="F2072">
        <v>-31.2189386084742</v>
      </c>
      <c r="G2072" s="12">
        <f t="shared" si="137"/>
        <v>3.5490988672970842</v>
      </c>
      <c r="H2072" s="12">
        <f t="shared" si="138"/>
        <v>3.5490988672970842</v>
      </c>
      <c r="I2072" s="48">
        <f t="shared" si="139"/>
        <v>0.68161434977578472</v>
      </c>
      <c r="J2072" s="48" t="str">
        <f t="shared" si="140"/>
        <v>entry19</v>
      </c>
      <c r="AA2072" s="26"/>
      <c r="AE2072" s="23">
        <v>43712</v>
      </c>
      <c r="AF2072">
        <v>86.678438597591594</v>
      </c>
      <c r="AI2072" s="15">
        <v>43321</v>
      </c>
      <c r="AJ2072">
        <v>9.7499999999999893</v>
      </c>
      <c r="AK2072" s="15">
        <v>43605</v>
      </c>
      <c r="AL2072">
        <v>102.30999999999899</v>
      </c>
      <c r="AM2072" s="15">
        <v>43238</v>
      </c>
      <c r="AN2072">
        <v>34.11</v>
      </c>
      <c r="AO2072" s="15">
        <v>44501</v>
      </c>
      <c r="AP2072">
        <v>50.999999999999901</v>
      </c>
      <c r="AQ2072" s="15">
        <v>43670</v>
      </c>
      <c r="AR2072">
        <v>23.77</v>
      </c>
      <c r="AS2072" s="15">
        <v>43256</v>
      </c>
      <c r="AT2072">
        <v>22.44</v>
      </c>
      <c r="AU2072" s="15">
        <v>43347</v>
      </c>
      <c r="AV2072">
        <v>141.09</v>
      </c>
      <c r="AW2072" s="15">
        <v>43238</v>
      </c>
      <c r="AX2072">
        <v>23.969999999999899</v>
      </c>
    </row>
    <row r="2073" spans="1:50">
      <c r="A2073" t="s">
        <v>40676</v>
      </c>
      <c r="B2073">
        <v>223</v>
      </c>
      <c r="C2073">
        <v>152</v>
      </c>
      <c r="D2073">
        <v>110.799099653553</v>
      </c>
      <c r="E2073">
        <v>110.799099653553</v>
      </c>
      <c r="F2073">
        <v>-31.2189386084742</v>
      </c>
      <c r="G2073" s="12">
        <f t="shared" si="137"/>
        <v>3.5490988672970842</v>
      </c>
      <c r="H2073" s="12">
        <f t="shared" si="138"/>
        <v>3.5490988672970842</v>
      </c>
      <c r="I2073" s="48">
        <f t="shared" si="139"/>
        <v>0.68161434977578472</v>
      </c>
      <c r="J2073" s="48" t="str">
        <f t="shared" si="140"/>
        <v>entry19</v>
      </c>
      <c r="AA2073" s="26"/>
      <c r="AE2073" s="23">
        <v>43713</v>
      </c>
      <c r="AF2073">
        <v>86.678438597591594</v>
      </c>
      <c r="AI2073" s="15">
        <v>43322</v>
      </c>
      <c r="AJ2073">
        <v>9.7499999999999893</v>
      </c>
      <c r="AK2073" s="15">
        <v>43606</v>
      </c>
      <c r="AL2073">
        <v>103.709999999999</v>
      </c>
      <c r="AM2073" s="15">
        <v>43241</v>
      </c>
      <c r="AN2073">
        <v>34.11</v>
      </c>
      <c r="AO2073" s="15">
        <v>44502</v>
      </c>
      <c r="AP2073">
        <v>51.939999999999898</v>
      </c>
      <c r="AQ2073" s="15">
        <v>43671</v>
      </c>
      <c r="AR2073">
        <v>23.77</v>
      </c>
      <c r="AS2073" s="15">
        <v>43258</v>
      </c>
      <c r="AT2073">
        <v>22.44</v>
      </c>
      <c r="AU2073" s="15">
        <v>43348</v>
      </c>
      <c r="AV2073">
        <v>141.09</v>
      </c>
      <c r="AW2073" s="15">
        <v>43241</v>
      </c>
      <c r="AX2073">
        <v>23.969999999999899</v>
      </c>
    </row>
    <row r="2074" spans="1:50">
      <c r="A2074" t="s">
        <v>40542</v>
      </c>
      <c r="B2074">
        <v>226</v>
      </c>
      <c r="C2074">
        <v>120</v>
      </c>
      <c r="D2074">
        <v>29.509999999999899</v>
      </c>
      <c r="E2074">
        <v>29.509999999999899</v>
      </c>
      <c r="F2074">
        <v>-8.3800000000000008</v>
      </c>
      <c r="G2074" s="12">
        <f t="shared" si="137"/>
        <v>3.5214797136038061</v>
      </c>
      <c r="H2074" s="12">
        <f t="shared" si="138"/>
        <v>3.5214797136038061</v>
      </c>
      <c r="I2074" s="48">
        <f t="shared" si="139"/>
        <v>0.53097345132743368</v>
      </c>
      <c r="J2074" s="48" t="str">
        <f t="shared" si="140"/>
        <v>entry19</v>
      </c>
      <c r="AA2074" s="26"/>
      <c r="AE2074" s="23">
        <v>43714</v>
      </c>
      <c r="AF2074">
        <v>86.678438597591594</v>
      </c>
      <c r="AI2074" s="15">
        <v>43325</v>
      </c>
      <c r="AJ2074">
        <v>9.7499999999999893</v>
      </c>
      <c r="AK2074" s="15">
        <v>43607</v>
      </c>
      <c r="AL2074">
        <v>103.91999999999901</v>
      </c>
      <c r="AM2074" s="15">
        <v>43243</v>
      </c>
      <c r="AN2074">
        <v>34.11</v>
      </c>
      <c r="AO2074" s="15">
        <v>44503</v>
      </c>
      <c r="AP2074">
        <v>51.059999999999903</v>
      </c>
      <c r="AQ2074" s="15">
        <v>43672</v>
      </c>
      <c r="AR2074">
        <v>23.77</v>
      </c>
      <c r="AS2074" s="15">
        <v>43259</v>
      </c>
      <c r="AT2074">
        <v>22.44</v>
      </c>
      <c r="AU2074" s="15">
        <v>43349</v>
      </c>
      <c r="AV2074">
        <v>141.09</v>
      </c>
      <c r="AW2074" s="15">
        <v>43243</v>
      </c>
      <c r="AX2074">
        <v>23.969999999999899</v>
      </c>
    </row>
    <row r="2075" spans="1:50">
      <c r="A2075" t="s">
        <v>40592</v>
      </c>
      <c r="B2075">
        <v>223</v>
      </c>
      <c r="C2075">
        <v>118</v>
      </c>
      <c r="D2075">
        <v>36.153792989095201</v>
      </c>
      <c r="E2075">
        <v>36.153792989095201</v>
      </c>
      <c r="F2075">
        <v>-10.2810522945498</v>
      </c>
      <c r="G2075" s="12">
        <f t="shared" si="137"/>
        <v>3.5165459676011062</v>
      </c>
      <c r="H2075" s="12">
        <f t="shared" si="138"/>
        <v>3.5165459676011062</v>
      </c>
      <c r="I2075" s="48">
        <f t="shared" si="139"/>
        <v>0.52914798206278024</v>
      </c>
      <c r="J2075" s="48" t="str">
        <f t="shared" si="140"/>
        <v>entry19</v>
      </c>
      <c r="AA2075" s="26"/>
      <c r="AE2075" s="23">
        <v>43717</v>
      </c>
      <c r="AF2075">
        <v>86.678438597591594</v>
      </c>
      <c r="AI2075" s="15">
        <v>43326</v>
      </c>
      <c r="AJ2075">
        <v>9.7499999999999893</v>
      </c>
      <c r="AK2075" s="15">
        <v>43608</v>
      </c>
      <c r="AL2075">
        <v>102.939999999999</v>
      </c>
      <c r="AM2075" s="15">
        <v>43244</v>
      </c>
      <c r="AN2075">
        <v>34.11</v>
      </c>
      <c r="AO2075" s="15">
        <v>44515</v>
      </c>
      <c r="AP2075">
        <v>51.059999999999903</v>
      </c>
      <c r="AQ2075" s="15">
        <v>43675</v>
      </c>
      <c r="AR2075">
        <v>23.77</v>
      </c>
      <c r="AS2075" s="15">
        <v>43262</v>
      </c>
      <c r="AT2075">
        <v>22.44</v>
      </c>
      <c r="AU2075" s="15">
        <v>43350</v>
      </c>
      <c r="AV2075">
        <v>141.09</v>
      </c>
      <c r="AW2075" s="15">
        <v>43244</v>
      </c>
      <c r="AX2075">
        <v>23.969999999999899</v>
      </c>
    </row>
    <row r="2076" spans="1:50">
      <c r="A2076" t="s">
        <v>40625</v>
      </c>
      <c r="B2076">
        <v>226</v>
      </c>
      <c r="C2076">
        <v>142</v>
      </c>
      <c r="D2076">
        <v>65.03</v>
      </c>
      <c r="E2076">
        <v>65.69</v>
      </c>
      <c r="F2076">
        <v>-18.72</v>
      </c>
      <c r="G2076" s="12">
        <f t="shared" si="137"/>
        <v>3.4738247863247866</v>
      </c>
      <c r="H2076" s="12">
        <f t="shared" si="138"/>
        <v>3.5090811965811968</v>
      </c>
      <c r="I2076" s="48">
        <f t="shared" si="139"/>
        <v>0.62831858407079644</v>
      </c>
      <c r="J2076" s="48" t="str">
        <f t="shared" si="140"/>
        <v>entry19</v>
      </c>
      <c r="AA2076" s="26"/>
      <c r="AE2076" s="23">
        <v>43718</v>
      </c>
      <c r="AF2076">
        <v>87.0784385975916</v>
      </c>
      <c r="AI2076" s="15">
        <v>43328</v>
      </c>
      <c r="AJ2076">
        <v>9.7499999999999893</v>
      </c>
      <c r="AK2076" s="15">
        <v>43609</v>
      </c>
      <c r="AL2076">
        <v>101.509999999999</v>
      </c>
      <c r="AM2076" s="15">
        <v>43245</v>
      </c>
      <c r="AN2076">
        <v>34.11</v>
      </c>
      <c r="AO2076" s="15">
        <v>44516</v>
      </c>
      <c r="AP2076">
        <v>51.049999999999898</v>
      </c>
      <c r="AQ2076" s="15">
        <v>43676</v>
      </c>
      <c r="AR2076">
        <v>23.77</v>
      </c>
      <c r="AS2076" s="15">
        <v>43263</v>
      </c>
      <c r="AT2076">
        <v>22.44</v>
      </c>
      <c r="AU2076" s="15">
        <v>43353</v>
      </c>
      <c r="AV2076">
        <v>141.09</v>
      </c>
      <c r="AW2076" s="15">
        <v>43245</v>
      </c>
      <c r="AX2076">
        <v>23.969999999999899</v>
      </c>
    </row>
    <row r="2077" spans="1:50">
      <c r="A2077" t="s">
        <v>40694</v>
      </c>
      <c r="B2077">
        <v>223</v>
      </c>
      <c r="C2077">
        <v>104</v>
      </c>
      <c r="D2077">
        <v>71.797016390993605</v>
      </c>
      <c r="E2077">
        <v>73.374168195203197</v>
      </c>
      <c r="F2077">
        <v>-21.049565765767898</v>
      </c>
      <c r="G2077" s="12">
        <f t="shared" si="137"/>
        <v>3.4108549881705561</v>
      </c>
      <c r="H2077" s="12">
        <f t="shared" si="138"/>
        <v>3.4857806099985584</v>
      </c>
      <c r="I2077" s="48">
        <f t="shared" si="139"/>
        <v>0.46636771300448432</v>
      </c>
      <c r="J2077" s="48" t="str">
        <f t="shared" si="140"/>
        <v>entry19</v>
      </c>
      <c r="AA2077" s="26"/>
      <c r="AE2077" s="23">
        <v>43719</v>
      </c>
      <c r="AF2077">
        <v>87.518438597591597</v>
      </c>
      <c r="AI2077" s="15">
        <v>43329</v>
      </c>
      <c r="AJ2077">
        <v>9.7499999999999893</v>
      </c>
      <c r="AK2077" s="15">
        <v>43612</v>
      </c>
      <c r="AL2077">
        <v>101.369999999999</v>
      </c>
      <c r="AM2077" s="15">
        <v>43248</v>
      </c>
      <c r="AN2077">
        <v>34.11</v>
      </c>
      <c r="AO2077" s="15">
        <v>44517</v>
      </c>
      <c r="AP2077">
        <v>49.9299999999999</v>
      </c>
      <c r="AQ2077" s="15">
        <v>43677</v>
      </c>
      <c r="AR2077">
        <v>23.77</v>
      </c>
      <c r="AS2077" s="15">
        <v>43265</v>
      </c>
      <c r="AT2077">
        <v>22.44</v>
      </c>
      <c r="AU2077" s="15">
        <v>43354</v>
      </c>
      <c r="AV2077">
        <v>141.09</v>
      </c>
      <c r="AW2077" s="15">
        <v>43248</v>
      </c>
      <c r="AX2077">
        <v>23.969999999999899</v>
      </c>
    </row>
    <row r="2078" spans="1:50">
      <c r="A2078" t="s">
        <v>40644</v>
      </c>
      <c r="B2078">
        <v>226</v>
      </c>
      <c r="C2078">
        <v>112</v>
      </c>
      <c r="D2078">
        <v>59.33</v>
      </c>
      <c r="E2078">
        <v>59.85</v>
      </c>
      <c r="F2078">
        <v>-17.299999999999901</v>
      </c>
      <c r="G2078" s="12">
        <f t="shared" si="137"/>
        <v>3.4294797687861465</v>
      </c>
      <c r="H2078" s="12">
        <f t="shared" si="138"/>
        <v>3.4595375722543551</v>
      </c>
      <c r="I2078" s="48">
        <f t="shared" si="139"/>
        <v>0.49557522123893805</v>
      </c>
      <c r="J2078" s="48" t="str">
        <f t="shared" si="140"/>
        <v>entry19</v>
      </c>
      <c r="AA2078" s="26"/>
      <c r="AE2078" s="23">
        <v>43724</v>
      </c>
      <c r="AF2078">
        <v>87.518438597591597</v>
      </c>
      <c r="AI2078" s="15">
        <v>43332</v>
      </c>
      <c r="AJ2078">
        <v>9.7499999999999893</v>
      </c>
      <c r="AK2078" s="15">
        <v>43613</v>
      </c>
      <c r="AL2078">
        <v>103.039999999999</v>
      </c>
      <c r="AM2078" s="15">
        <v>43249</v>
      </c>
      <c r="AN2078">
        <v>34.11</v>
      </c>
      <c r="AO2078" s="15">
        <v>44522</v>
      </c>
      <c r="AP2078">
        <v>49.9299999999999</v>
      </c>
      <c r="AQ2078" s="15">
        <v>43678</v>
      </c>
      <c r="AR2078">
        <v>23.77</v>
      </c>
      <c r="AS2078" s="15">
        <v>43266</v>
      </c>
      <c r="AT2078">
        <v>22.44</v>
      </c>
      <c r="AU2078" s="15">
        <v>43355</v>
      </c>
      <c r="AV2078">
        <v>141.09</v>
      </c>
      <c r="AW2078" s="15">
        <v>43249</v>
      </c>
      <c r="AX2078">
        <v>23.969999999999899</v>
      </c>
    </row>
    <row r="2079" spans="1:50">
      <c r="A2079" t="s">
        <v>40695</v>
      </c>
      <c r="B2079">
        <v>223</v>
      </c>
      <c r="C2079">
        <v>104</v>
      </c>
      <c r="D2079">
        <v>70.117016390993598</v>
      </c>
      <c r="E2079">
        <v>71.694168195203204</v>
      </c>
      <c r="F2079">
        <v>-21.049565765767898</v>
      </c>
      <c r="G2079" s="12">
        <f t="shared" si="137"/>
        <v>3.3310433655131364</v>
      </c>
      <c r="H2079" s="12">
        <f t="shared" si="138"/>
        <v>3.4059689873411396</v>
      </c>
      <c r="I2079" s="48">
        <f t="shared" si="139"/>
        <v>0.46636771300448432</v>
      </c>
      <c r="J2079" s="48" t="str">
        <f t="shared" si="140"/>
        <v>entry19</v>
      </c>
      <c r="AA2079" s="26"/>
      <c r="AE2079" s="23">
        <v>43725</v>
      </c>
      <c r="AF2079">
        <v>87.438438597591599</v>
      </c>
      <c r="AI2079" s="15">
        <v>43333</v>
      </c>
      <c r="AJ2079">
        <v>9.7499999999999893</v>
      </c>
      <c r="AK2079" s="15">
        <v>43614</v>
      </c>
      <c r="AL2079">
        <v>91.789999999999907</v>
      </c>
      <c r="AM2079" s="15">
        <v>43250</v>
      </c>
      <c r="AN2079">
        <v>34.11</v>
      </c>
      <c r="AO2079" s="15">
        <v>44523</v>
      </c>
      <c r="AP2079">
        <v>49.239999999999903</v>
      </c>
      <c r="AQ2079" s="15">
        <v>43679</v>
      </c>
      <c r="AR2079">
        <v>23.77</v>
      </c>
      <c r="AS2079" s="15">
        <v>43269</v>
      </c>
      <c r="AT2079">
        <v>22.44</v>
      </c>
      <c r="AU2079" s="15">
        <v>43356</v>
      </c>
      <c r="AV2079">
        <v>141.09</v>
      </c>
      <c r="AW2079" s="15">
        <v>43250</v>
      </c>
      <c r="AX2079">
        <v>23.969999999999899</v>
      </c>
    </row>
    <row r="2080" spans="1:50">
      <c r="A2080" t="s">
        <v>40696</v>
      </c>
      <c r="B2080">
        <v>223</v>
      </c>
      <c r="C2080">
        <v>104</v>
      </c>
      <c r="D2080">
        <v>70.117016390993598</v>
      </c>
      <c r="E2080">
        <v>71.694168195203204</v>
      </c>
      <c r="F2080">
        <v>-21.049565765767898</v>
      </c>
      <c r="G2080" s="12">
        <f t="shared" si="137"/>
        <v>3.3310433655131364</v>
      </c>
      <c r="H2080" s="12">
        <f t="shared" si="138"/>
        <v>3.4059689873411396</v>
      </c>
      <c r="I2080" s="48">
        <f t="shared" si="139"/>
        <v>0.46636771300448432</v>
      </c>
      <c r="J2080" s="48" t="str">
        <f t="shared" si="140"/>
        <v>entry19</v>
      </c>
      <c r="AA2080" s="26"/>
      <c r="AE2080" s="23">
        <v>43726</v>
      </c>
      <c r="AF2080">
        <v>87.708438597591595</v>
      </c>
      <c r="AI2080" s="15">
        <v>43334</v>
      </c>
      <c r="AJ2080">
        <v>9.7499999999999893</v>
      </c>
      <c r="AK2080" s="15">
        <v>43615</v>
      </c>
      <c r="AL2080">
        <v>103.719999999999</v>
      </c>
      <c r="AM2080" s="15">
        <v>43251</v>
      </c>
      <c r="AN2080">
        <v>34.11</v>
      </c>
      <c r="AO2080" s="15">
        <v>44531</v>
      </c>
      <c r="AP2080">
        <v>49.239999999999903</v>
      </c>
      <c r="AQ2080" s="15">
        <v>43682</v>
      </c>
      <c r="AR2080">
        <v>23.77</v>
      </c>
      <c r="AS2080" s="15">
        <v>43270</v>
      </c>
      <c r="AT2080">
        <v>22.44</v>
      </c>
      <c r="AU2080" s="15">
        <v>43357</v>
      </c>
      <c r="AV2080">
        <v>141.09</v>
      </c>
      <c r="AW2080" s="15">
        <v>43251</v>
      </c>
      <c r="AX2080">
        <v>23.969999999999899</v>
      </c>
    </row>
    <row r="2081" spans="1:50">
      <c r="A2081" t="s">
        <v>40674</v>
      </c>
      <c r="B2081">
        <v>223</v>
      </c>
      <c r="C2081">
        <v>149</v>
      </c>
      <c r="D2081">
        <v>103.530088335605</v>
      </c>
      <c r="E2081">
        <v>103.530088335605</v>
      </c>
      <c r="F2081">
        <v>-30.487949926422001</v>
      </c>
      <c r="G2081" s="12">
        <f t="shared" si="137"/>
        <v>3.3957707417343252</v>
      </c>
      <c r="H2081" s="12">
        <f t="shared" si="138"/>
        <v>3.3957707417343252</v>
      </c>
      <c r="I2081" s="48">
        <f t="shared" si="139"/>
        <v>0.66816143497757852</v>
      </c>
      <c r="J2081" s="48" t="str">
        <f t="shared" si="140"/>
        <v>entry19</v>
      </c>
      <c r="AA2081" s="26"/>
      <c r="AE2081" s="23">
        <v>43727</v>
      </c>
      <c r="AF2081">
        <v>88.138438597591602</v>
      </c>
      <c r="AI2081" s="15">
        <v>43335</v>
      </c>
      <c r="AJ2081">
        <v>9.7499999999999893</v>
      </c>
      <c r="AK2081" s="15">
        <v>43616</v>
      </c>
      <c r="AL2081">
        <v>100.609999999999</v>
      </c>
      <c r="AM2081" s="15">
        <v>43252</v>
      </c>
      <c r="AN2081">
        <v>34.11</v>
      </c>
      <c r="AO2081" s="15">
        <v>44532</v>
      </c>
      <c r="AP2081">
        <v>49.239999999999903</v>
      </c>
      <c r="AQ2081" s="15">
        <v>43683</v>
      </c>
      <c r="AR2081">
        <v>23.77</v>
      </c>
      <c r="AS2081" s="15">
        <v>43271</v>
      </c>
      <c r="AT2081">
        <v>22.44</v>
      </c>
      <c r="AU2081" s="15">
        <v>43360</v>
      </c>
      <c r="AV2081">
        <v>141.09</v>
      </c>
      <c r="AW2081" s="15">
        <v>43252</v>
      </c>
      <c r="AX2081">
        <v>23.969999999999899</v>
      </c>
    </row>
    <row r="2082" spans="1:50">
      <c r="A2082" t="s">
        <v>40643</v>
      </c>
      <c r="B2082">
        <v>226</v>
      </c>
      <c r="C2082">
        <v>112</v>
      </c>
      <c r="D2082">
        <v>57.83</v>
      </c>
      <c r="E2082">
        <v>58.35</v>
      </c>
      <c r="F2082">
        <v>-17.299999999999901</v>
      </c>
      <c r="G2082" s="12">
        <f t="shared" si="137"/>
        <v>3.3427745664740076</v>
      </c>
      <c r="H2082" s="12">
        <f t="shared" si="138"/>
        <v>3.3728323699422158</v>
      </c>
      <c r="I2082" s="48">
        <f t="shared" si="139"/>
        <v>0.49557522123893805</v>
      </c>
      <c r="J2082" s="48" t="str">
        <f t="shared" si="140"/>
        <v>entry19</v>
      </c>
      <c r="AA2082" s="26"/>
      <c r="AE2082" s="23">
        <v>43728</v>
      </c>
      <c r="AF2082">
        <v>88.138438597591602</v>
      </c>
      <c r="AI2082" s="15">
        <v>43336</v>
      </c>
      <c r="AJ2082">
        <v>9.7499999999999893</v>
      </c>
      <c r="AK2082" s="15">
        <v>43619</v>
      </c>
      <c r="AL2082">
        <v>114.019999999999</v>
      </c>
      <c r="AM2082" s="15">
        <v>43255</v>
      </c>
      <c r="AN2082">
        <v>34.11</v>
      </c>
      <c r="AO2082" s="15">
        <v>44533</v>
      </c>
      <c r="AP2082">
        <v>49.239999999999903</v>
      </c>
      <c r="AQ2082" s="15">
        <v>43684</v>
      </c>
      <c r="AR2082">
        <v>23.77</v>
      </c>
      <c r="AS2082" s="15">
        <v>43272</v>
      </c>
      <c r="AT2082">
        <v>22.44</v>
      </c>
      <c r="AU2082" s="15">
        <v>43361</v>
      </c>
      <c r="AV2082">
        <v>141.09</v>
      </c>
      <c r="AW2082" s="15">
        <v>43255</v>
      </c>
      <c r="AX2082">
        <v>23.969999999999899</v>
      </c>
    </row>
    <row r="2083" spans="1:50">
      <c r="A2083" t="s">
        <v>40668</v>
      </c>
      <c r="B2083">
        <v>223</v>
      </c>
      <c r="C2083">
        <v>191</v>
      </c>
      <c r="D2083">
        <v>301.40895734629402</v>
      </c>
      <c r="E2083">
        <v>372.75698492970599</v>
      </c>
      <c r="F2083">
        <v>-114.93802758341199</v>
      </c>
      <c r="G2083" s="12">
        <f t="shared" si="137"/>
        <v>2.6223606206184256</v>
      </c>
      <c r="H2083" s="12">
        <f t="shared" si="138"/>
        <v>3.243112769263345</v>
      </c>
      <c r="I2083" s="48">
        <f t="shared" si="139"/>
        <v>0.8565022421524664</v>
      </c>
      <c r="J2083" s="48" t="str">
        <f t="shared" si="140"/>
        <v>entry19</v>
      </c>
      <c r="AA2083" s="26"/>
      <c r="AE2083" s="23">
        <v>43731</v>
      </c>
      <c r="AF2083">
        <v>88.138438597591602</v>
      </c>
      <c r="AI2083" s="15">
        <v>43339</v>
      </c>
      <c r="AJ2083">
        <v>9.7499999999999893</v>
      </c>
      <c r="AK2083" s="15">
        <v>43620</v>
      </c>
      <c r="AL2083">
        <v>113.729999999999</v>
      </c>
      <c r="AM2083" s="15">
        <v>43256</v>
      </c>
      <c r="AN2083">
        <v>34.11</v>
      </c>
      <c r="AO2083" s="15">
        <v>44536</v>
      </c>
      <c r="AP2083">
        <v>49.239999999999903</v>
      </c>
      <c r="AQ2083" s="15">
        <v>43685</v>
      </c>
      <c r="AR2083">
        <v>23.77</v>
      </c>
      <c r="AS2083" s="15">
        <v>43273</v>
      </c>
      <c r="AT2083">
        <v>22.44</v>
      </c>
      <c r="AU2083" s="15">
        <v>43362</v>
      </c>
      <c r="AV2083">
        <v>141.09</v>
      </c>
      <c r="AW2083" s="15">
        <v>43256</v>
      </c>
      <c r="AX2083">
        <v>23.969999999999899</v>
      </c>
    </row>
    <row r="2084" spans="1:50">
      <c r="A2084" t="s">
        <v>40543</v>
      </c>
      <c r="B2084">
        <v>226</v>
      </c>
      <c r="C2084">
        <v>124</v>
      </c>
      <c r="D2084">
        <v>26.6299999999999</v>
      </c>
      <c r="E2084">
        <v>26.6299999999999</v>
      </c>
      <c r="F2084">
        <v>-8.3800000000000008</v>
      </c>
      <c r="G2084" s="12">
        <f t="shared" si="137"/>
        <v>3.1778042959427086</v>
      </c>
      <c r="H2084" s="12">
        <f t="shared" si="138"/>
        <v>3.1778042959427086</v>
      </c>
      <c r="I2084" s="48">
        <f t="shared" si="139"/>
        <v>0.54867256637168138</v>
      </c>
      <c r="J2084" s="48" t="str">
        <f t="shared" si="140"/>
        <v>entry19</v>
      </c>
      <c r="AA2084" s="26"/>
      <c r="AE2084" s="23">
        <v>43732</v>
      </c>
      <c r="AF2084">
        <v>88.4684385975916</v>
      </c>
      <c r="AI2084" s="15">
        <v>43340</v>
      </c>
      <c r="AJ2084">
        <v>9.7499999999999893</v>
      </c>
      <c r="AK2084" s="15">
        <v>43621</v>
      </c>
      <c r="AL2084">
        <v>114.489999999999</v>
      </c>
      <c r="AM2084" s="15">
        <v>43258</v>
      </c>
      <c r="AN2084">
        <v>34.11</v>
      </c>
      <c r="AO2084" s="15">
        <v>44537</v>
      </c>
      <c r="AP2084">
        <v>49.239999999999903</v>
      </c>
      <c r="AQ2084" s="15">
        <v>43686</v>
      </c>
      <c r="AR2084">
        <v>23.77</v>
      </c>
      <c r="AS2084" s="15">
        <v>43276</v>
      </c>
      <c r="AT2084">
        <v>22.44</v>
      </c>
      <c r="AU2084" s="15">
        <v>43363</v>
      </c>
      <c r="AV2084">
        <v>141.09</v>
      </c>
      <c r="AW2084" s="15">
        <v>43258</v>
      </c>
      <c r="AX2084">
        <v>23.969999999999899</v>
      </c>
    </row>
    <row r="2085" spans="1:50">
      <c r="A2085" t="s">
        <v>40637</v>
      </c>
      <c r="B2085">
        <v>226</v>
      </c>
      <c r="C2085">
        <v>107</v>
      </c>
      <c r="D2085">
        <v>42.759999999999899</v>
      </c>
      <c r="E2085">
        <v>43.44</v>
      </c>
      <c r="F2085">
        <v>-13.739999999999901</v>
      </c>
      <c r="G2085" s="12">
        <f t="shared" si="137"/>
        <v>3.1120815138282536</v>
      </c>
      <c r="H2085" s="12">
        <f t="shared" si="138"/>
        <v>3.1615720524017692</v>
      </c>
      <c r="I2085" s="48">
        <f t="shared" si="139"/>
        <v>0.47345132743362833</v>
      </c>
      <c r="J2085" s="48" t="str">
        <f t="shared" si="140"/>
        <v>entry19</v>
      </c>
      <c r="AA2085" s="26"/>
      <c r="AE2085" s="23">
        <v>43733</v>
      </c>
      <c r="AF2085">
        <v>87.558438597591604</v>
      </c>
      <c r="AI2085" s="15">
        <v>43341</v>
      </c>
      <c r="AJ2085">
        <v>9.7499999999999893</v>
      </c>
      <c r="AK2085" s="15">
        <v>43623</v>
      </c>
      <c r="AL2085">
        <v>114.489999999999</v>
      </c>
      <c r="AM2085" s="15">
        <v>43259</v>
      </c>
      <c r="AN2085">
        <v>34.11</v>
      </c>
      <c r="AO2085" s="15">
        <v>44538</v>
      </c>
      <c r="AP2085">
        <v>49.239999999999903</v>
      </c>
      <c r="AQ2085" s="15">
        <v>43689</v>
      </c>
      <c r="AR2085">
        <v>23.77</v>
      </c>
      <c r="AS2085" s="15">
        <v>43277</v>
      </c>
      <c r="AT2085">
        <v>22.44</v>
      </c>
      <c r="AU2085" s="15">
        <v>43364</v>
      </c>
      <c r="AV2085">
        <v>141.09</v>
      </c>
      <c r="AW2085" s="15">
        <v>43259</v>
      </c>
      <c r="AX2085">
        <v>23.969999999999899</v>
      </c>
    </row>
    <row r="2086" spans="1:50">
      <c r="A2086" t="s">
        <v>40638</v>
      </c>
      <c r="B2086">
        <v>226</v>
      </c>
      <c r="C2086">
        <v>116</v>
      </c>
      <c r="D2086">
        <v>54.37</v>
      </c>
      <c r="E2086">
        <v>54.889999999999901</v>
      </c>
      <c r="F2086">
        <v>-17.559999999999999</v>
      </c>
      <c r="G2086" s="12">
        <f t="shared" si="137"/>
        <v>3.09624145785877</v>
      </c>
      <c r="H2086" s="12">
        <f t="shared" si="138"/>
        <v>3.1258542141230015</v>
      </c>
      <c r="I2086" s="48">
        <f t="shared" si="139"/>
        <v>0.51327433628318586</v>
      </c>
      <c r="J2086" s="48" t="str">
        <f t="shared" si="140"/>
        <v>entry19</v>
      </c>
      <c r="AA2086" s="26"/>
      <c r="AE2086" s="23">
        <v>43734</v>
      </c>
      <c r="AF2086">
        <v>87.778438597591602</v>
      </c>
      <c r="AI2086" s="15">
        <v>43342</v>
      </c>
      <c r="AJ2086">
        <v>9.7899999999999903</v>
      </c>
      <c r="AK2086" s="15">
        <v>43626</v>
      </c>
      <c r="AL2086">
        <v>114.489999999999</v>
      </c>
      <c r="AM2086" s="15">
        <v>43262</v>
      </c>
      <c r="AN2086">
        <v>34.11</v>
      </c>
      <c r="AO2086" s="15">
        <v>44539</v>
      </c>
      <c r="AP2086">
        <v>49.239999999999903</v>
      </c>
      <c r="AQ2086" s="15">
        <v>43690</v>
      </c>
      <c r="AR2086">
        <v>23.77</v>
      </c>
      <c r="AS2086" s="15">
        <v>43278</v>
      </c>
      <c r="AT2086">
        <v>22.44</v>
      </c>
      <c r="AU2086" s="15">
        <v>43370</v>
      </c>
      <c r="AV2086">
        <v>141.09</v>
      </c>
      <c r="AW2086" s="15">
        <v>43262</v>
      </c>
      <c r="AX2086">
        <v>23.969999999999899</v>
      </c>
    </row>
    <row r="2087" spans="1:50">
      <c r="A2087" t="s">
        <v>40690</v>
      </c>
      <c r="B2087">
        <v>223</v>
      </c>
      <c r="C2087">
        <v>104</v>
      </c>
      <c r="D2087">
        <v>64.907016390993505</v>
      </c>
      <c r="E2087">
        <v>65.594168195203196</v>
      </c>
      <c r="F2087">
        <v>-21.049565765767898</v>
      </c>
      <c r="G2087" s="12">
        <f t="shared" si="137"/>
        <v>3.0835323214386348</v>
      </c>
      <c r="H2087" s="12">
        <f t="shared" si="138"/>
        <v>3.1161767860255094</v>
      </c>
      <c r="I2087" s="48">
        <f t="shared" si="139"/>
        <v>0.46636771300448432</v>
      </c>
      <c r="J2087" s="48" t="str">
        <f t="shared" si="140"/>
        <v>entry19</v>
      </c>
      <c r="AA2087" s="26"/>
      <c r="AE2087" s="23">
        <v>43735</v>
      </c>
      <c r="AF2087">
        <v>87.148438597591607</v>
      </c>
      <c r="AI2087" s="15">
        <v>43343</v>
      </c>
      <c r="AJ2087">
        <v>9.9599999999999902</v>
      </c>
      <c r="AK2087" s="15">
        <v>43627</v>
      </c>
      <c r="AL2087">
        <v>114.489999999999</v>
      </c>
      <c r="AM2087" s="15">
        <v>43263</v>
      </c>
      <c r="AN2087">
        <v>34.11</v>
      </c>
      <c r="AO2087" s="15">
        <v>44540</v>
      </c>
      <c r="AP2087">
        <v>49.239999999999903</v>
      </c>
      <c r="AQ2087" s="15">
        <v>43691</v>
      </c>
      <c r="AR2087">
        <v>23.77</v>
      </c>
      <c r="AS2087" s="15">
        <v>43279</v>
      </c>
      <c r="AT2087">
        <v>22.44</v>
      </c>
      <c r="AU2087" s="15">
        <v>43371</v>
      </c>
      <c r="AV2087">
        <v>141.09</v>
      </c>
      <c r="AW2087" s="15">
        <v>43263</v>
      </c>
      <c r="AX2087">
        <v>23.969999999999899</v>
      </c>
    </row>
    <row r="2088" spans="1:50">
      <c r="A2088" t="s">
        <v>40691</v>
      </c>
      <c r="B2088">
        <v>223</v>
      </c>
      <c r="C2088">
        <v>104</v>
      </c>
      <c r="D2088">
        <v>63.227016390993498</v>
      </c>
      <c r="E2088">
        <v>63.914168195203203</v>
      </c>
      <c r="F2088">
        <v>-21.049565765767898</v>
      </c>
      <c r="G2088" s="12">
        <f t="shared" si="137"/>
        <v>3.0037206987812151</v>
      </c>
      <c r="H2088" s="12">
        <f t="shared" si="138"/>
        <v>3.0363651633680901</v>
      </c>
      <c r="I2088" s="48">
        <f t="shared" si="139"/>
        <v>0.46636771300448432</v>
      </c>
      <c r="J2088" s="48" t="str">
        <f t="shared" si="140"/>
        <v>entry19</v>
      </c>
      <c r="AA2088" s="26"/>
      <c r="AE2088" s="23">
        <v>43738</v>
      </c>
      <c r="AF2088">
        <v>87.778438597591602</v>
      </c>
      <c r="AI2088" s="15">
        <v>43346</v>
      </c>
      <c r="AJ2088">
        <v>9.7299999999999898</v>
      </c>
      <c r="AK2088" s="15">
        <v>43628</v>
      </c>
      <c r="AL2088">
        <v>114.489999999999</v>
      </c>
      <c r="AM2088" s="15">
        <v>43265</v>
      </c>
      <c r="AN2088">
        <v>34.11</v>
      </c>
      <c r="AO2088" s="15">
        <v>44543</v>
      </c>
      <c r="AP2088">
        <v>49.239999999999903</v>
      </c>
      <c r="AQ2088" s="15">
        <v>43693</v>
      </c>
      <c r="AR2088">
        <v>23.77</v>
      </c>
      <c r="AS2088" s="15">
        <v>43280</v>
      </c>
      <c r="AT2088">
        <v>22.44</v>
      </c>
      <c r="AU2088" s="15">
        <v>43374</v>
      </c>
      <c r="AV2088">
        <v>141.09</v>
      </c>
      <c r="AW2088" s="15">
        <v>43265</v>
      </c>
      <c r="AX2088">
        <v>23.969999999999899</v>
      </c>
    </row>
    <row r="2089" spans="1:50">
      <c r="A2089" t="s">
        <v>40692</v>
      </c>
      <c r="B2089">
        <v>223</v>
      </c>
      <c r="C2089">
        <v>104</v>
      </c>
      <c r="D2089">
        <v>63.227016390993498</v>
      </c>
      <c r="E2089">
        <v>63.914168195203203</v>
      </c>
      <c r="F2089">
        <v>-21.049565765767898</v>
      </c>
      <c r="G2089" s="12">
        <f t="shared" si="137"/>
        <v>3.0037206987812151</v>
      </c>
      <c r="H2089" s="12">
        <f t="shared" si="138"/>
        <v>3.0363651633680901</v>
      </c>
      <c r="I2089" s="48">
        <f t="shared" si="139"/>
        <v>0.46636771300448432</v>
      </c>
      <c r="J2089" s="48" t="str">
        <f t="shared" si="140"/>
        <v>entry19</v>
      </c>
      <c r="AA2089" s="26"/>
      <c r="AE2089" s="23">
        <v>43739</v>
      </c>
      <c r="AF2089">
        <v>88.368438597591606</v>
      </c>
      <c r="AI2089" s="15">
        <v>43347</v>
      </c>
      <c r="AJ2089">
        <v>9.7299999999999898</v>
      </c>
      <c r="AK2089" s="15">
        <v>43629</v>
      </c>
      <c r="AL2089">
        <v>114.489999999999</v>
      </c>
      <c r="AM2089" s="15">
        <v>43266</v>
      </c>
      <c r="AN2089">
        <v>34.11</v>
      </c>
      <c r="AO2089" s="15">
        <v>44544</v>
      </c>
      <c r="AP2089">
        <v>48.449999999999903</v>
      </c>
      <c r="AQ2089" s="15">
        <v>43696</v>
      </c>
      <c r="AR2089">
        <v>23.77</v>
      </c>
      <c r="AS2089" s="15">
        <v>43283</v>
      </c>
      <c r="AT2089">
        <v>22.44</v>
      </c>
      <c r="AU2089" s="15">
        <v>43375</v>
      </c>
      <c r="AV2089">
        <v>141.09</v>
      </c>
      <c r="AW2089" s="15">
        <v>43266</v>
      </c>
      <c r="AX2089">
        <v>23.969999999999899</v>
      </c>
    </row>
    <row r="2090" spans="1:50">
      <c r="A2090" t="s">
        <v>40626</v>
      </c>
      <c r="B2090">
        <v>226</v>
      </c>
      <c r="C2090">
        <v>159</v>
      </c>
      <c r="D2090">
        <v>77.739999999999995</v>
      </c>
      <c r="E2090">
        <v>78.240000000000094</v>
      </c>
      <c r="F2090">
        <v>-25.799999999999901</v>
      </c>
      <c r="G2090" s="12">
        <f t="shared" si="137"/>
        <v>3.0131782945736547</v>
      </c>
      <c r="H2090" s="12">
        <f t="shared" si="138"/>
        <v>3.0325581395348991</v>
      </c>
      <c r="I2090" s="48">
        <f t="shared" si="139"/>
        <v>0.70353982300884954</v>
      </c>
      <c r="J2090" s="48" t="str">
        <f t="shared" si="140"/>
        <v>entry19</v>
      </c>
      <c r="AA2090" s="26"/>
      <c r="AE2090" s="23">
        <v>43740</v>
      </c>
      <c r="AF2090">
        <v>84.958438597591595</v>
      </c>
      <c r="AI2090" s="15">
        <v>43348</v>
      </c>
      <c r="AJ2090">
        <v>9.7299999999999898</v>
      </c>
      <c r="AK2090" s="15">
        <v>43630</v>
      </c>
      <c r="AL2090">
        <v>114.489999999999</v>
      </c>
      <c r="AM2090" s="15">
        <v>43269</v>
      </c>
      <c r="AN2090">
        <v>34.11</v>
      </c>
      <c r="AO2090" s="15">
        <v>44545</v>
      </c>
      <c r="AP2090">
        <v>48.449999999999903</v>
      </c>
      <c r="AQ2090" s="15">
        <v>43697</v>
      </c>
      <c r="AR2090">
        <v>23.77</v>
      </c>
      <c r="AS2090" s="15">
        <v>43284</v>
      </c>
      <c r="AT2090">
        <v>22.44</v>
      </c>
      <c r="AU2090" s="15">
        <v>43377</v>
      </c>
      <c r="AV2090">
        <v>141.09</v>
      </c>
      <c r="AW2090" s="15">
        <v>43269</v>
      </c>
      <c r="AX2090">
        <v>23.969999999999899</v>
      </c>
    </row>
    <row r="2091" spans="1:50">
      <c r="A2091" t="s">
        <v>40554</v>
      </c>
      <c r="B2091">
        <v>226</v>
      </c>
      <c r="C2091">
        <v>119</v>
      </c>
      <c r="D2091">
        <v>26.86</v>
      </c>
      <c r="E2091">
        <v>27.829999999999899</v>
      </c>
      <c r="F2091">
        <v>-9.2099999999999902</v>
      </c>
      <c r="G2091" s="12">
        <f t="shared" si="137"/>
        <v>2.9163952225841507</v>
      </c>
      <c r="H2091" s="12">
        <f t="shared" si="138"/>
        <v>3.0217155266015121</v>
      </c>
      <c r="I2091" s="48">
        <f t="shared" si="139"/>
        <v>0.52654867256637172</v>
      </c>
      <c r="J2091" s="48" t="str">
        <f t="shared" si="140"/>
        <v>entry19</v>
      </c>
      <c r="AA2091" s="26"/>
      <c r="AE2091" s="23">
        <v>43742</v>
      </c>
      <c r="AF2091">
        <v>84.118438597591606</v>
      </c>
      <c r="AI2091" s="15">
        <v>43349</v>
      </c>
      <c r="AJ2091">
        <v>9.7299999999999898</v>
      </c>
      <c r="AK2091" s="15">
        <v>43633</v>
      </c>
      <c r="AL2091">
        <v>114.489999999999</v>
      </c>
      <c r="AM2091" s="15">
        <v>43270</v>
      </c>
      <c r="AN2091">
        <v>34.11</v>
      </c>
      <c r="AO2091" s="15">
        <v>44546</v>
      </c>
      <c r="AP2091">
        <v>48.449999999999903</v>
      </c>
      <c r="AQ2091" s="15">
        <v>43698</v>
      </c>
      <c r="AR2091">
        <v>23.82</v>
      </c>
      <c r="AS2091" s="15">
        <v>43285</v>
      </c>
      <c r="AT2091">
        <v>22.44</v>
      </c>
      <c r="AU2091" s="15">
        <v>43378</v>
      </c>
      <c r="AV2091">
        <v>141.09</v>
      </c>
      <c r="AW2091" s="15">
        <v>43270</v>
      </c>
      <c r="AX2091">
        <v>23.969999999999899</v>
      </c>
    </row>
    <row r="2092" spans="1:50">
      <c r="A2092" t="s">
        <v>40576</v>
      </c>
      <c r="B2092">
        <v>223</v>
      </c>
      <c r="C2092">
        <v>189</v>
      </c>
      <c r="D2092">
        <v>224.54285524980199</v>
      </c>
      <c r="E2092">
        <v>270.15849483679602</v>
      </c>
      <c r="F2092">
        <v>-89.823683268966803</v>
      </c>
      <c r="G2092" s="12">
        <f t="shared" si="137"/>
        <v>2.4998179441989028</v>
      </c>
      <c r="H2092" s="12">
        <f t="shared" si="138"/>
        <v>3.0076532714410869</v>
      </c>
      <c r="I2092" s="48">
        <f t="shared" si="139"/>
        <v>0.84753363228699552</v>
      </c>
      <c r="J2092" s="48" t="str">
        <f t="shared" si="140"/>
        <v>entry19</v>
      </c>
      <c r="AA2092" s="26"/>
      <c r="AE2092" s="23">
        <v>43745</v>
      </c>
      <c r="AF2092">
        <v>85.068438597591594</v>
      </c>
      <c r="AI2092" s="15">
        <v>43350</v>
      </c>
      <c r="AJ2092">
        <v>9.7299999999999898</v>
      </c>
      <c r="AK2092" s="15">
        <v>43634</v>
      </c>
      <c r="AL2092">
        <v>114.489999999999</v>
      </c>
      <c r="AM2092" s="15">
        <v>43271</v>
      </c>
      <c r="AN2092">
        <v>34.11</v>
      </c>
      <c r="AO2092" s="15">
        <v>44547</v>
      </c>
      <c r="AP2092">
        <v>48.449999999999903</v>
      </c>
      <c r="AQ2092" s="15">
        <v>43699</v>
      </c>
      <c r="AR2092">
        <v>23.56</v>
      </c>
      <c r="AS2092" s="15">
        <v>43286</v>
      </c>
      <c r="AT2092">
        <v>22.44</v>
      </c>
      <c r="AU2092" s="15">
        <v>43381</v>
      </c>
      <c r="AV2092">
        <v>141.09</v>
      </c>
      <c r="AW2092" s="15">
        <v>43271</v>
      </c>
      <c r="AX2092">
        <v>23.969999999999899</v>
      </c>
    </row>
    <row r="2093" spans="1:50">
      <c r="A2093" t="s">
        <v>40575</v>
      </c>
      <c r="B2093">
        <v>223</v>
      </c>
      <c r="C2093">
        <v>157</v>
      </c>
      <c r="D2093">
        <v>119.262855249802</v>
      </c>
      <c r="E2093">
        <v>151.38849483679701</v>
      </c>
      <c r="F2093">
        <v>-50.673683268966798</v>
      </c>
      <c r="G2093" s="12">
        <f t="shared" si="137"/>
        <v>2.3535462108956282</v>
      </c>
      <c r="H2093" s="12">
        <f t="shared" si="138"/>
        <v>2.9875170911349409</v>
      </c>
      <c r="I2093" s="48">
        <f t="shared" si="139"/>
        <v>0.70403587443946192</v>
      </c>
      <c r="J2093" s="48" t="str">
        <f t="shared" si="140"/>
        <v>entry19</v>
      </c>
      <c r="AA2093" s="26"/>
      <c r="AE2093" s="23">
        <v>43746</v>
      </c>
      <c r="AF2093">
        <v>87.698438597591604</v>
      </c>
      <c r="AI2093" s="15">
        <v>43353</v>
      </c>
      <c r="AJ2093">
        <v>9.7299999999999898</v>
      </c>
      <c r="AK2093" s="15">
        <v>43635</v>
      </c>
      <c r="AL2093">
        <v>114.489999999999</v>
      </c>
      <c r="AM2093" s="15">
        <v>43272</v>
      </c>
      <c r="AN2093">
        <v>34.11</v>
      </c>
      <c r="AO2093" s="15">
        <v>44550</v>
      </c>
      <c r="AP2093">
        <v>48.449999999999903</v>
      </c>
      <c r="AQ2093" s="15">
        <v>43700</v>
      </c>
      <c r="AR2093">
        <v>23.52</v>
      </c>
      <c r="AS2093" s="15">
        <v>43287</v>
      </c>
      <c r="AT2093">
        <v>22.44</v>
      </c>
      <c r="AU2093" s="15">
        <v>43383</v>
      </c>
      <c r="AV2093">
        <v>141.09</v>
      </c>
      <c r="AW2093" s="15">
        <v>43272</v>
      </c>
      <c r="AX2093">
        <v>23.969999999999899</v>
      </c>
    </row>
    <row r="2094" spans="1:50">
      <c r="A2094" t="s">
        <v>40614</v>
      </c>
      <c r="B2094">
        <v>226</v>
      </c>
      <c r="C2094">
        <v>171</v>
      </c>
      <c r="D2094">
        <v>82</v>
      </c>
      <c r="E2094">
        <v>84.49</v>
      </c>
      <c r="F2094">
        <v>-29.39</v>
      </c>
      <c r="G2094" s="12">
        <f t="shared" si="137"/>
        <v>2.7900646478394009</v>
      </c>
      <c r="H2094" s="12">
        <f t="shared" si="138"/>
        <v>2.8747873426335486</v>
      </c>
      <c r="I2094" s="48">
        <f t="shared" si="139"/>
        <v>0.75663716814159288</v>
      </c>
      <c r="J2094" s="48" t="str">
        <f t="shared" si="140"/>
        <v>entry19</v>
      </c>
      <c r="AA2094" s="26"/>
      <c r="AE2094" s="23">
        <v>43748</v>
      </c>
      <c r="AF2094">
        <v>86.848438597591596</v>
      </c>
      <c r="AI2094" s="15">
        <v>43354</v>
      </c>
      <c r="AJ2094">
        <v>9.7299999999999898</v>
      </c>
      <c r="AK2094" s="15">
        <v>43636</v>
      </c>
      <c r="AL2094">
        <v>114.489999999999</v>
      </c>
      <c r="AM2094" s="15">
        <v>43273</v>
      </c>
      <c r="AN2094">
        <v>34.11</v>
      </c>
      <c r="AO2094" s="15">
        <v>44551</v>
      </c>
      <c r="AP2094">
        <v>49.489999999999903</v>
      </c>
      <c r="AQ2094" s="15">
        <v>43703</v>
      </c>
      <c r="AR2094">
        <v>22.38</v>
      </c>
      <c r="AS2094" s="15">
        <v>43290</v>
      </c>
      <c r="AT2094">
        <v>22.44</v>
      </c>
      <c r="AU2094" s="15">
        <v>43384</v>
      </c>
      <c r="AV2094">
        <v>141.09</v>
      </c>
      <c r="AW2094" s="15">
        <v>43273</v>
      </c>
      <c r="AX2094">
        <v>23.969999999999899</v>
      </c>
    </row>
    <row r="2095" spans="1:50">
      <c r="A2095" t="s">
        <v>40590</v>
      </c>
      <c r="B2095">
        <v>223</v>
      </c>
      <c r="C2095">
        <v>117</v>
      </c>
      <c r="D2095">
        <v>34.633792989095198</v>
      </c>
      <c r="E2095">
        <v>36.280484870639697</v>
      </c>
      <c r="F2095">
        <v>-12.691052294549801</v>
      </c>
      <c r="G2095" s="12">
        <f t="shared" si="137"/>
        <v>2.7289930090327306</v>
      </c>
      <c r="H2095" s="12">
        <f t="shared" si="138"/>
        <v>2.8587452032027656</v>
      </c>
      <c r="I2095" s="48">
        <f t="shared" si="139"/>
        <v>0.5246636771300448</v>
      </c>
      <c r="J2095" s="48" t="str">
        <f t="shared" si="140"/>
        <v>entry19</v>
      </c>
      <c r="AA2095" s="26"/>
      <c r="AE2095" s="23">
        <v>43749</v>
      </c>
      <c r="AF2095">
        <v>88.368438597591606</v>
      </c>
      <c r="AI2095" s="15">
        <v>43355</v>
      </c>
      <c r="AJ2095">
        <v>9.7299999999999898</v>
      </c>
      <c r="AK2095" s="15">
        <v>43637</v>
      </c>
      <c r="AL2095">
        <v>114.489999999999</v>
      </c>
      <c r="AM2095" s="15">
        <v>43276</v>
      </c>
      <c r="AN2095">
        <v>34.11</v>
      </c>
      <c r="AO2095" s="15">
        <v>44552</v>
      </c>
      <c r="AP2095">
        <v>50.199999999999903</v>
      </c>
      <c r="AQ2095" s="15">
        <v>43704</v>
      </c>
      <c r="AR2095">
        <v>22.38</v>
      </c>
      <c r="AS2095" s="15">
        <v>43291</v>
      </c>
      <c r="AT2095">
        <v>22.44</v>
      </c>
      <c r="AU2095" s="15">
        <v>43385</v>
      </c>
      <c r="AV2095">
        <v>141.09</v>
      </c>
      <c r="AW2095" s="15">
        <v>43276</v>
      </c>
      <c r="AX2095">
        <v>23.969999999999899</v>
      </c>
    </row>
    <row r="2096" spans="1:50">
      <c r="A2096" t="s">
        <v>40650</v>
      </c>
      <c r="B2096">
        <v>226</v>
      </c>
      <c r="C2096">
        <v>116</v>
      </c>
      <c r="D2096">
        <v>50.29</v>
      </c>
      <c r="E2096">
        <v>52.71</v>
      </c>
      <c r="F2096">
        <v>-18.53</v>
      </c>
      <c r="G2096" s="12">
        <f t="shared" si="137"/>
        <v>2.713977334052887</v>
      </c>
      <c r="H2096" s="12">
        <f t="shared" si="138"/>
        <v>2.8445763626551535</v>
      </c>
      <c r="I2096" s="48">
        <f t="shared" si="139"/>
        <v>0.51327433628318586</v>
      </c>
      <c r="J2096" s="48" t="str">
        <f t="shared" si="140"/>
        <v>entry19</v>
      </c>
      <c r="AA2096" s="26"/>
      <c r="AE2096" s="23">
        <v>43752</v>
      </c>
      <c r="AF2096">
        <v>89.858438597591601</v>
      </c>
      <c r="AI2096" s="15">
        <v>43356</v>
      </c>
      <c r="AJ2096">
        <v>9.7299999999999898</v>
      </c>
      <c r="AK2096" s="15">
        <v>43640</v>
      </c>
      <c r="AL2096">
        <v>114.489999999999</v>
      </c>
      <c r="AM2096" s="15">
        <v>43277</v>
      </c>
      <c r="AN2096">
        <v>34.11</v>
      </c>
      <c r="AO2096" s="15">
        <v>44553</v>
      </c>
      <c r="AP2096">
        <v>50.639999999999901</v>
      </c>
      <c r="AQ2096" s="15">
        <v>43705</v>
      </c>
      <c r="AR2096">
        <v>22.38</v>
      </c>
      <c r="AS2096" s="15">
        <v>43292</v>
      </c>
      <c r="AT2096">
        <v>22.44</v>
      </c>
      <c r="AU2096" s="15">
        <v>43388</v>
      </c>
      <c r="AV2096">
        <v>141.09</v>
      </c>
      <c r="AW2096" s="15">
        <v>43277</v>
      </c>
      <c r="AX2096">
        <v>23.969999999999899</v>
      </c>
    </row>
    <row r="2097" spans="1:50">
      <c r="A2097" t="s">
        <v>40555</v>
      </c>
      <c r="B2097">
        <v>226</v>
      </c>
      <c r="C2097">
        <v>122</v>
      </c>
      <c r="D2097">
        <v>26.159999999999901</v>
      </c>
      <c r="E2097">
        <v>26.159999999999901</v>
      </c>
      <c r="F2097">
        <v>-9.2099999999999902</v>
      </c>
      <c r="G2097" s="12">
        <f t="shared" si="137"/>
        <v>2.8403908794788197</v>
      </c>
      <c r="H2097" s="12">
        <f t="shared" si="138"/>
        <v>2.8403908794788197</v>
      </c>
      <c r="I2097" s="48">
        <f t="shared" si="139"/>
        <v>0.53982300884955747</v>
      </c>
      <c r="J2097" s="48" t="str">
        <f t="shared" si="140"/>
        <v>entry19</v>
      </c>
      <c r="AA2097" s="26"/>
      <c r="AE2097" s="23">
        <v>43753</v>
      </c>
      <c r="AF2097">
        <v>89.858438597591601</v>
      </c>
      <c r="AI2097" s="15">
        <v>43357</v>
      </c>
      <c r="AJ2097">
        <v>9.7299999999999898</v>
      </c>
      <c r="AK2097" s="15">
        <v>43641</v>
      </c>
      <c r="AL2097">
        <v>114.489999999999</v>
      </c>
      <c r="AM2097" s="15">
        <v>43278</v>
      </c>
      <c r="AN2097">
        <v>34.11</v>
      </c>
      <c r="AO2097" s="15">
        <v>44554</v>
      </c>
      <c r="AP2097">
        <v>51.029999999999902</v>
      </c>
      <c r="AQ2097" s="15">
        <v>43706</v>
      </c>
      <c r="AR2097">
        <v>22.38</v>
      </c>
      <c r="AS2097" s="15">
        <v>43293</v>
      </c>
      <c r="AT2097">
        <v>22.44</v>
      </c>
      <c r="AU2097" s="15">
        <v>43389</v>
      </c>
      <c r="AV2097">
        <v>141.07</v>
      </c>
      <c r="AW2097" s="15">
        <v>43278</v>
      </c>
      <c r="AX2097">
        <v>23.969999999999899</v>
      </c>
    </row>
    <row r="2098" spans="1:50">
      <c r="A2098" t="s">
        <v>40628</v>
      </c>
      <c r="B2098">
        <v>226</v>
      </c>
      <c r="C2098">
        <v>170</v>
      </c>
      <c r="D2098">
        <v>78.959999999999994</v>
      </c>
      <c r="E2098">
        <v>79.460000000000093</v>
      </c>
      <c r="F2098">
        <v>-28.779999999999902</v>
      </c>
      <c r="G2098" s="12">
        <f t="shared" si="137"/>
        <v>2.7435719249478896</v>
      </c>
      <c r="H2098" s="12">
        <f t="shared" si="138"/>
        <v>2.7609451007644323</v>
      </c>
      <c r="I2098" s="48">
        <f t="shared" si="139"/>
        <v>0.75221238938053092</v>
      </c>
      <c r="J2098" s="48" t="str">
        <f t="shared" si="140"/>
        <v>entry19</v>
      </c>
      <c r="AA2098" s="26"/>
      <c r="AE2098" s="23">
        <v>43754</v>
      </c>
      <c r="AF2098">
        <v>89.858438597591601</v>
      </c>
      <c r="AI2098" s="15">
        <v>43360</v>
      </c>
      <c r="AJ2098">
        <v>9.7299999999999898</v>
      </c>
      <c r="AK2098" s="15">
        <v>43642</v>
      </c>
      <c r="AL2098">
        <v>114.489999999999</v>
      </c>
      <c r="AM2098" s="15">
        <v>43279</v>
      </c>
      <c r="AN2098">
        <v>34.11</v>
      </c>
      <c r="AO2098" s="15">
        <v>44557</v>
      </c>
      <c r="AP2098">
        <v>50.879999999999903</v>
      </c>
      <c r="AQ2098" s="15">
        <v>43707</v>
      </c>
      <c r="AR2098">
        <v>22.38</v>
      </c>
      <c r="AS2098" s="15">
        <v>43294</v>
      </c>
      <c r="AT2098">
        <v>22.44</v>
      </c>
      <c r="AU2098" s="15">
        <v>43390</v>
      </c>
      <c r="AV2098">
        <v>144.16999999999999</v>
      </c>
      <c r="AW2098" s="15">
        <v>43279</v>
      </c>
      <c r="AX2098">
        <v>23.969999999999899</v>
      </c>
    </row>
    <row r="2099" spans="1:50">
      <c r="A2099" t="s">
        <v>40627</v>
      </c>
      <c r="B2099">
        <v>226</v>
      </c>
      <c r="C2099">
        <v>168</v>
      </c>
      <c r="D2099">
        <v>78.83</v>
      </c>
      <c r="E2099">
        <v>79.33</v>
      </c>
      <c r="F2099">
        <v>-28.78</v>
      </c>
      <c r="G2099" s="12">
        <f t="shared" si="137"/>
        <v>2.7390548992355801</v>
      </c>
      <c r="H2099" s="12">
        <f t="shared" si="138"/>
        <v>2.7564280750521193</v>
      </c>
      <c r="I2099" s="48">
        <f t="shared" si="139"/>
        <v>0.74336283185840712</v>
      </c>
      <c r="J2099" s="48" t="str">
        <f t="shared" si="140"/>
        <v>entry19</v>
      </c>
      <c r="AA2099" s="26"/>
      <c r="AE2099" s="23">
        <v>43755</v>
      </c>
      <c r="AF2099">
        <v>89.858438597591601</v>
      </c>
      <c r="AI2099" s="15">
        <v>43361</v>
      </c>
      <c r="AJ2099">
        <v>9.7299999999999898</v>
      </c>
      <c r="AK2099" s="15">
        <v>43643</v>
      </c>
      <c r="AL2099">
        <v>114.489999999999</v>
      </c>
      <c r="AM2099" s="15">
        <v>43280</v>
      </c>
      <c r="AN2099">
        <v>34.11</v>
      </c>
      <c r="AO2099" s="15">
        <v>44558</v>
      </c>
      <c r="AP2099">
        <v>52.309999999999903</v>
      </c>
      <c r="AQ2099" s="15">
        <v>43710</v>
      </c>
      <c r="AR2099">
        <v>22.47</v>
      </c>
      <c r="AS2099" s="15">
        <v>43297</v>
      </c>
      <c r="AT2099">
        <v>22.44</v>
      </c>
      <c r="AU2099" s="15">
        <v>43391</v>
      </c>
      <c r="AV2099">
        <v>143.19</v>
      </c>
      <c r="AW2099" s="15">
        <v>43280</v>
      </c>
      <c r="AX2099">
        <v>23.969999999999899</v>
      </c>
    </row>
    <row r="2100" spans="1:50">
      <c r="A2100" t="s">
        <v>40671</v>
      </c>
      <c r="B2100">
        <v>223</v>
      </c>
      <c r="C2100">
        <v>153</v>
      </c>
      <c r="D2100">
        <v>316.969833125496</v>
      </c>
      <c r="E2100">
        <v>419.52698492970597</v>
      </c>
      <c r="F2100">
        <v>-158.137151804209</v>
      </c>
      <c r="G2100" s="12">
        <f t="shared" si="137"/>
        <v>2.0043982676375705</v>
      </c>
      <c r="H2100" s="12">
        <f t="shared" si="138"/>
        <v>2.6529312065081712</v>
      </c>
      <c r="I2100" s="48">
        <f t="shared" si="139"/>
        <v>0.68609865470852016</v>
      </c>
      <c r="J2100" s="48" t="str">
        <f t="shared" si="140"/>
        <v>entry19</v>
      </c>
      <c r="AA2100" s="26"/>
      <c r="AE2100" s="23">
        <v>43756</v>
      </c>
      <c r="AF2100">
        <v>89.858438597591601</v>
      </c>
      <c r="AI2100" s="15">
        <v>43362</v>
      </c>
      <c r="AJ2100">
        <v>9.7299999999999898</v>
      </c>
      <c r="AK2100" s="15">
        <v>43644</v>
      </c>
      <c r="AL2100">
        <v>114.489999999999</v>
      </c>
      <c r="AM2100" s="15">
        <v>43283</v>
      </c>
      <c r="AN2100">
        <v>34.11</v>
      </c>
      <c r="AO2100" s="15">
        <v>44559</v>
      </c>
      <c r="AP2100">
        <v>52.239999999999903</v>
      </c>
      <c r="AQ2100" s="15">
        <v>43711</v>
      </c>
      <c r="AR2100">
        <v>22.22</v>
      </c>
      <c r="AS2100" s="15">
        <v>43298</v>
      </c>
      <c r="AT2100">
        <v>22.44</v>
      </c>
      <c r="AU2100" s="15">
        <v>43392</v>
      </c>
      <c r="AV2100">
        <v>144.13999999999999</v>
      </c>
      <c r="AW2100" s="15">
        <v>43283</v>
      </c>
      <c r="AX2100">
        <v>23.969999999999899</v>
      </c>
    </row>
    <row r="2101" spans="1:50">
      <c r="A2101" t="s">
        <v>40686</v>
      </c>
      <c r="B2101">
        <v>223</v>
      </c>
      <c r="C2101">
        <v>112</v>
      </c>
      <c r="D2101">
        <v>55.1835053644892</v>
      </c>
      <c r="E2101">
        <v>59.505774102116597</v>
      </c>
      <c r="F2101">
        <v>-23.6911716726812</v>
      </c>
      <c r="G2101" s="12">
        <f t="shared" si="137"/>
        <v>2.3292856143591449</v>
      </c>
      <c r="H2101" s="12">
        <f t="shared" si="138"/>
        <v>2.5117277830008713</v>
      </c>
      <c r="I2101" s="48">
        <f t="shared" si="139"/>
        <v>0.50224215246636772</v>
      </c>
      <c r="J2101" s="48" t="str">
        <f t="shared" si="140"/>
        <v>entry19</v>
      </c>
      <c r="AA2101" s="26"/>
      <c r="AE2101" s="23">
        <v>43759</v>
      </c>
      <c r="AF2101">
        <v>89.858438597591601</v>
      </c>
      <c r="AI2101" s="15">
        <v>43363</v>
      </c>
      <c r="AJ2101">
        <v>9.7299999999999898</v>
      </c>
      <c r="AK2101" s="15">
        <v>43647</v>
      </c>
      <c r="AL2101">
        <v>114.489999999999</v>
      </c>
      <c r="AM2101" s="15">
        <v>43284</v>
      </c>
      <c r="AN2101">
        <v>34.11</v>
      </c>
      <c r="AO2101" s="15">
        <v>44560</v>
      </c>
      <c r="AP2101">
        <v>51.989999999999903</v>
      </c>
      <c r="AQ2101" s="15">
        <v>43712</v>
      </c>
      <c r="AR2101">
        <v>22.93</v>
      </c>
      <c r="AS2101" s="15">
        <v>43299</v>
      </c>
      <c r="AT2101">
        <v>22.44</v>
      </c>
      <c r="AU2101" s="15">
        <v>43395</v>
      </c>
      <c r="AV2101">
        <v>145.41</v>
      </c>
      <c r="AW2101" s="15">
        <v>43284</v>
      </c>
      <c r="AX2101">
        <v>23.969999999999899</v>
      </c>
    </row>
    <row r="2102" spans="1:50">
      <c r="A2102" t="s">
        <v>40687</v>
      </c>
      <c r="B2102">
        <v>223</v>
      </c>
      <c r="C2102">
        <v>112</v>
      </c>
      <c r="D2102">
        <v>53.5035053644892</v>
      </c>
      <c r="E2102">
        <v>57.825774102116597</v>
      </c>
      <c r="F2102">
        <v>-23.6911716726812</v>
      </c>
      <c r="G2102" s="12">
        <f t="shared" si="137"/>
        <v>2.2583731232755047</v>
      </c>
      <c r="H2102" s="12">
        <f t="shared" si="138"/>
        <v>2.440815291917231</v>
      </c>
      <c r="I2102" s="48">
        <f t="shared" si="139"/>
        <v>0.50224215246636772</v>
      </c>
      <c r="J2102" s="48" t="str">
        <f t="shared" si="140"/>
        <v>entry19</v>
      </c>
      <c r="AA2102" s="26"/>
      <c r="AE2102" s="23">
        <v>43760</v>
      </c>
      <c r="AF2102">
        <v>89.858438597591601</v>
      </c>
      <c r="AI2102" s="15">
        <v>43364</v>
      </c>
      <c r="AJ2102">
        <v>9.7299999999999898</v>
      </c>
      <c r="AK2102" s="15">
        <v>43648</v>
      </c>
      <c r="AL2102">
        <v>114.489999999999</v>
      </c>
      <c r="AM2102" s="15">
        <v>43285</v>
      </c>
      <c r="AN2102">
        <v>34.11</v>
      </c>
      <c r="AO2102" s="15">
        <v>44564</v>
      </c>
      <c r="AP2102">
        <v>51.989999999999903</v>
      </c>
      <c r="AQ2102" s="15">
        <v>43713</v>
      </c>
      <c r="AR2102">
        <v>23.36</v>
      </c>
      <c r="AS2102" s="15">
        <v>43300</v>
      </c>
      <c r="AT2102">
        <v>22.44</v>
      </c>
      <c r="AU2102" s="15">
        <v>43396</v>
      </c>
      <c r="AV2102">
        <v>131.01</v>
      </c>
      <c r="AW2102" s="15">
        <v>43285</v>
      </c>
      <c r="AX2102">
        <v>23.969999999999899</v>
      </c>
    </row>
    <row r="2103" spans="1:50">
      <c r="A2103" t="s">
        <v>40688</v>
      </c>
      <c r="B2103">
        <v>223</v>
      </c>
      <c r="C2103">
        <v>112</v>
      </c>
      <c r="D2103">
        <v>53.5035053644892</v>
      </c>
      <c r="E2103">
        <v>57.825774102116597</v>
      </c>
      <c r="F2103">
        <v>-23.6911716726812</v>
      </c>
      <c r="G2103" s="12">
        <f t="shared" si="137"/>
        <v>2.2583731232755047</v>
      </c>
      <c r="H2103" s="12">
        <f t="shared" si="138"/>
        <v>2.440815291917231</v>
      </c>
      <c r="I2103" s="48">
        <f t="shared" si="139"/>
        <v>0.50224215246636772</v>
      </c>
      <c r="J2103" s="48" t="str">
        <f t="shared" si="140"/>
        <v>entry19</v>
      </c>
      <c r="AA2103" s="26"/>
      <c r="AE2103" s="23">
        <v>43761</v>
      </c>
      <c r="AF2103">
        <v>89.858438597591601</v>
      </c>
      <c r="AI2103" s="15">
        <v>43370</v>
      </c>
      <c r="AJ2103">
        <v>9.7299999999999898</v>
      </c>
      <c r="AK2103" s="15">
        <v>43649</v>
      </c>
      <c r="AL2103">
        <v>114.489999999999</v>
      </c>
      <c r="AM2103" s="15">
        <v>43286</v>
      </c>
      <c r="AN2103">
        <v>34.11</v>
      </c>
      <c r="AO2103" s="15">
        <v>44565</v>
      </c>
      <c r="AP2103">
        <v>51.989999999999903</v>
      </c>
      <c r="AQ2103" s="15">
        <v>43714</v>
      </c>
      <c r="AR2103">
        <v>23.53</v>
      </c>
      <c r="AS2103" s="15">
        <v>43301</v>
      </c>
      <c r="AT2103">
        <v>22.44</v>
      </c>
      <c r="AU2103" s="15">
        <v>43397</v>
      </c>
      <c r="AV2103">
        <v>129.14999999999901</v>
      </c>
      <c r="AW2103" s="15">
        <v>43286</v>
      </c>
      <c r="AX2103">
        <v>23.969999999999899</v>
      </c>
    </row>
    <row r="2104" spans="1:50">
      <c r="A2104" t="s">
        <v>40520</v>
      </c>
      <c r="B2104">
        <v>226</v>
      </c>
      <c r="C2104">
        <v>202</v>
      </c>
      <c r="D2104">
        <v>52.029999999999902</v>
      </c>
      <c r="E2104">
        <v>52.03</v>
      </c>
      <c r="F2104">
        <v>-22.099999999999898</v>
      </c>
      <c r="G2104" s="12">
        <f t="shared" si="137"/>
        <v>2.3542986425339429</v>
      </c>
      <c r="H2104" s="12">
        <f t="shared" si="138"/>
        <v>2.3542986425339474</v>
      </c>
      <c r="I2104" s="48">
        <f t="shared" si="139"/>
        <v>0.89380530973451322</v>
      </c>
      <c r="J2104" s="48" t="str">
        <f t="shared" si="140"/>
        <v>entry19</v>
      </c>
      <c r="AA2104" s="26"/>
      <c r="AE2104" s="23">
        <v>43762</v>
      </c>
      <c r="AF2104">
        <v>89.858438597591601</v>
      </c>
      <c r="AI2104" s="15">
        <v>43371</v>
      </c>
      <c r="AJ2104">
        <v>9.7299999999999898</v>
      </c>
      <c r="AK2104" s="15">
        <v>43650</v>
      </c>
      <c r="AL2104">
        <v>114.489999999999</v>
      </c>
      <c r="AM2104" s="15">
        <v>43287</v>
      </c>
      <c r="AN2104">
        <v>34.11</v>
      </c>
      <c r="AO2104" s="15">
        <v>44566</v>
      </c>
      <c r="AP2104">
        <v>51.989999999999903</v>
      </c>
      <c r="AQ2104" s="15">
        <v>43717</v>
      </c>
      <c r="AR2104">
        <v>23.72</v>
      </c>
      <c r="AS2104" s="15">
        <v>43304</v>
      </c>
      <c r="AT2104">
        <v>22.44</v>
      </c>
      <c r="AU2104" s="15">
        <v>43398</v>
      </c>
      <c r="AV2104">
        <v>117.009999999999</v>
      </c>
      <c r="AW2104" s="15">
        <v>43287</v>
      </c>
      <c r="AX2104">
        <v>23.969999999999899</v>
      </c>
    </row>
    <row r="2105" spans="1:50">
      <c r="A2105" t="s">
        <v>40672</v>
      </c>
      <c r="B2105">
        <v>223</v>
      </c>
      <c r="C2105">
        <v>174</v>
      </c>
      <c r="D2105">
        <v>392.42895734629298</v>
      </c>
      <c r="E2105">
        <v>559.95698492970598</v>
      </c>
      <c r="F2105">
        <v>-242.068027583412</v>
      </c>
      <c r="G2105" s="12">
        <f t="shared" si="137"/>
        <v>1.6211515467942972</v>
      </c>
      <c r="H2105" s="12">
        <f t="shared" si="138"/>
        <v>2.3132215787430064</v>
      </c>
      <c r="I2105" s="48">
        <f t="shared" si="139"/>
        <v>0.78026905829596416</v>
      </c>
      <c r="J2105" s="48" t="str">
        <f t="shared" si="140"/>
        <v>entry19</v>
      </c>
      <c r="AA2105" s="26"/>
      <c r="AE2105" s="23">
        <v>43763</v>
      </c>
      <c r="AF2105">
        <v>89.858438597591601</v>
      </c>
      <c r="AI2105" s="15">
        <v>43374</v>
      </c>
      <c r="AJ2105">
        <v>9.7299999999999898</v>
      </c>
      <c r="AK2105" s="15">
        <v>43651</v>
      </c>
      <c r="AL2105">
        <v>114.489999999999</v>
      </c>
      <c r="AM2105" s="15">
        <v>43290</v>
      </c>
      <c r="AN2105">
        <v>35.51</v>
      </c>
      <c r="AO2105" s="15">
        <v>44567</v>
      </c>
      <c r="AP2105">
        <v>51.989999999999903</v>
      </c>
      <c r="AQ2105" s="15">
        <v>43718</v>
      </c>
      <c r="AR2105">
        <v>23.86</v>
      </c>
      <c r="AS2105" s="15">
        <v>43305</v>
      </c>
      <c r="AT2105">
        <v>22.44</v>
      </c>
      <c r="AU2105" s="15">
        <v>43399</v>
      </c>
      <c r="AV2105">
        <v>105.009999999999</v>
      </c>
      <c r="AW2105" s="15">
        <v>43290</v>
      </c>
      <c r="AX2105">
        <v>25.369999999999902</v>
      </c>
    </row>
    <row r="2106" spans="1:50">
      <c r="A2106" t="s">
        <v>40652</v>
      </c>
      <c r="B2106">
        <v>226</v>
      </c>
      <c r="C2106">
        <v>121</v>
      </c>
      <c r="D2106">
        <v>52.05</v>
      </c>
      <c r="E2106">
        <v>53.43</v>
      </c>
      <c r="F2106">
        <v>-23.33</v>
      </c>
      <c r="G2106" s="12">
        <f t="shared" si="137"/>
        <v>2.2310330047149591</v>
      </c>
      <c r="H2106" s="12">
        <f t="shared" si="138"/>
        <v>2.2901843120445777</v>
      </c>
      <c r="I2106" s="48">
        <f t="shared" si="139"/>
        <v>0.53539823008849563</v>
      </c>
      <c r="J2106" s="48" t="str">
        <f t="shared" si="140"/>
        <v>entry19</v>
      </c>
      <c r="AA2106" s="26"/>
      <c r="AE2106" s="23">
        <v>43766</v>
      </c>
      <c r="AF2106">
        <v>89.858438597591601</v>
      </c>
      <c r="AI2106" s="15">
        <v>43375</v>
      </c>
      <c r="AJ2106">
        <v>9.7299999999999898</v>
      </c>
      <c r="AK2106" s="15">
        <v>43654</v>
      </c>
      <c r="AL2106">
        <v>114.489999999999</v>
      </c>
      <c r="AM2106" s="15">
        <v>43291</v>
      </c>
      <c r="AN2106">
        <v>35.97</v>
      </c>
      <c r="AO2106" s="15">
        <v>44568</v>
      </c>
      <c r="AP2106">
        <v>51.989999999999903</v>
      </c>
      <c r="AQ2106" s="15">
        <v>43719</v>
      </c>
      <c r="AR2106">
        <v>23.86</v>
      </c>
      <c r="AS2106" s="15">
        <v>43306</v>
      </c>
      <c r="AT2106">
        <v>22.44</v>
      </c>
      <c r="AU2106" s="15">
        <v>43402</v>
      </c>
      <c r="AV2106">
        <v>102.509999999999</v>
      </c>
      <c r="AW2106" s="15">
        <v>43291</v>
      </c>
      <c r="AX2106">
        <v>25.829999999999899</v>
      </c>
    </row>
    <row r="2107" spans="1:50">
      <c r="A2107" t="s">
        <v>40556</v>
      </c>
      <c r="B2107">
        <v>226</v>
      </c>
      <c r="C2107">
        <v>123</v>
      </c>
      <c r="D2107">
        <v>26.14</v>
      </c>
      <c r="E2107">
        <v>28.1099999999999</v>
      </c>
      <c r="F2107">
        <v>-12.309999999999899</v>
      </c>
      <c r="G2107" s="12">
        <f t="shared" si="137"/>
        <v>2.1234768480910002</v>
      </c>
      <c r="H2107" s="12">
        <f t="shared" si="138"/>
        <v>2.2835093419983861</v>
      </c>
      <c r="I2107" s="48">
        <f t="shared" si="139"/>
        <v>0.54424778761061943</v>
      </c>
      <c r="J2107" s="48" t="str">
        <f t="shared" si="140"/>
        <v>entry19</v>
      </c>
      <c r="AA2107" s="26"/>
      <c r="AE2107" s="23">
        <v>43767</v>
      </c>
      <c r="AF2107">
        <v>89.858438597591601</v>
      </c>
      <c r="AI2107" s="15">
        <v>43377</v>
      </c>
      <c r="AJ2107">
        <v>9.7299999999999898</v>
      </c>
      <c r="AK2107" s="15">
        <v>43655</v>
      </c>
      <c r="AL2107">
        <v>114.489999999999</v>
      </c>
      <c r="AM2107" s="15">
        <v>43292</v>
      </c>
      <c r="AN2107">
        <v>35.97</v>
      </c>
      <c r="AO2107" s="15">
        <v>44571</v>
      </c>
      <c r="AP2107">
        <v>51.989999999999903</v>
      </c>
      <c r="AQ2107" s="15">
        <v>43724</v>
      </c>
      <c r="AR2107">
        <v>23.86</v>
      </c>
      <c r="AS2107" s="15">
        <v>43307</v>
      </c>
      <c r="AT2107">
        <v>22.44</v>
      </c>
      <c r="AU2107" s="15">
        <v>43403</v>
      </c>
      <c r="AV2107">
        <v>103.859999999999</v>
      </c>
      <c r="AW2107" s="15">
        <v>43292</v>
      </c>
      <c r="AX2107">
        <v>25.829999999999899</v>
      </c>
    </row>
    <row r="2108" spans="1:50">
      <c r="A2108" t="s">
        <v>40651</v>
      </c>
      <c r="B2108">
        <v>226</v>
      </c>
      <c r="C2108">
        <v>121</v>
      </c>
      <c r="D2108">
        <v>51.85</v>
      </c>
      <c r="E2108">
        <v>53.23</v>
      </c>
      <c r="F2108">
        <v>-23.33</v>
      </c>
      <c r="G2108" s="12">
        <f t="shared" si="137"/>
        <v>2.2224603514787828</v>
      </c>
      <c r="H2108" s="12">
        <f t="shared" si="138"/>
        <v>2.2816116588084014</v>
      </c>
      <c r="I2108" s="48">
        <f t="shared" si="139"/>
        <v>0.53539823008849563</v>
      </c>
      <c r="J2108" s="48" t="str">
        <f t="shared" si="140"/>
        <v>entry19</v>
      </c>
      <c r="AA2108" s="26"/>
      <c r="AE2108" s="23">
        <v>43768</v>
      </c>
      <c r="AF2108">
        <v>89.858438597591601</v>
      </c>
      <c r="AI2108" s="15">
        <v>43378</v>
      </c>
      <c r="AJ2108">
        <v>9.7299999999999898</v>
      </c>
      <c r="AK2108" s="15">
        <v>43656</v>
      </c>
      <c r="AL2108">
        <v>114.489999999999</v>
      </c>
      <c r="AM2108" s="15">
        <v>43293</v>
      </c>
      <c r="AN2108">
        <v>35.97</v>
      </c>
      <c r="AO2108" s="15">
        <v>44572</v>
      </c>
      <c r="AP2108">
        <v>51.989999999999903</v>
      </c>
      <c r="AQ2108" s="15">
        <v>43725</v>
      </c>
      <c r="AR2108">
        <v>23.86</v>
      </c>
      <c r="AS2108" s="15">
        <v>43308</v>
      </c>
      <c r="AT2108">
        <v>22.44</v>
      </c>
      <c r="AU2108" s="15">
        <v>43404</v>
      </c>
      <c r="AV2108">
        <v>103.659999999999</v>
      </c>
      <c r="AW2108" s="15">
        <v>43293</v>
      </c>
      <c r="AX2108">
        <v>25.829999999999899</v>
      </c>
    </row>
    <row r="2109" spans="1:50">
      <c r="A2109" t="s">
        <v>40670</v>
      </c>
      <c r="B2109">
        <v>223</v>
      </c>
      <c r="C2109">
        <v>122</v>
      </c>
      <c r="D2109">
        <v>185.59983312549599</v>
      </c>
      <c r="E2109">
        <v>275.62698492970497</v>
      </c>
      <c r="F2109">
        <v>-128.677612565028</v>
      </c>
      <c r="G2109" s="12">
        <f t="shared" si="137"/>
        <v>1.4423630453331733</v>
      </c>
      <c r="H2109" s="12">
        <f t="shared" si="138"/>
        <v>2.1419964159687468</v>
      </c>
      <c r="I2109" s="48">
        <f t="shared" si="139"/>
        <v>0.547085201793722</v>
      </c>
      <c r="J2109" s="48" t="str">
        <f t="shared" si="140"/>
        <v>entry19</v>
      </c>
      <c r="AA2109" s="26"/>
      <c r="AE2109" s="23">
        <v>43769</v>
      </c>
      <c r="AF2109">
        <v>89.858438597591601</v>
      </c>
      <c r="AI2109" s="15">
        <v>43381</v>
      </c>
      <c r="AJ2109">
        <v>9.7299999999999898</v>
      </c>
      <c r="AK2109" s="15">
        <v>43657</v>
      </c>
      <c r="AL2109">
        <v>114.489999999999</v>
      </c>
      <c r="AM2109" s="15">
        <v>43294</v>
      </c>
      <c r="AN2109">
        <v>35.97</v>
      </c>
      <c r="AO2109" s="15">
        <v>44573</v>
      </c>
      <c r="AP2109">
        <v>51.989999999999903</v>
      </c>
      <c r="AQ2109" s="15">
        <v>43726</v>
      </c>
      <c r="AR2109">
        <v>23.86</v>
      </c>
      <c r="AS2109" s="15">
        <v>43311</v>
      </c>
      <c r="AT2109">
        <v>22.44</v>
      </c>
      <c r="AU2109" s="15">
        <v>43405</v>
      </c>
      <c r="AV2109">
        <v>105.729999999999</v>
      </c>
      <c r="AW2109" s="15">
        <v>43294</v>
      </c>
      <c r="AX2109">
        <v>25.829999999999899</v>
      </c>
    </row>
    <row r="2110" spans="1:50">
      <c r="A2110" t="s">
        <v>40640</v>
      </c>
      <c r="B2110">
        <v>226</v>
      </c>
      <c r="C2110">
        <v>119</v>
      </c>
      <c r="D2110">
        <v>45.36</v>
      </c>
      <c r="E2110">
        <v>45.88</v>
      </c>
      <c r="F2110">
        <v>-21.49</v>
      </c>
      <c r="G2110" s="12">
        <f t="shared" si="137"/>
        <v>2.1107491856677525</v>
      </c>
      <c r="H2110" s="12">
        <f t="shared" si="138"/>
        <v>2.1349464867380181</v>
      </c>
      <c r="I2110" s="48">
        <f t="shared" si="139"/>
        <v>0.52654867256637172</v>
      </c>
      <c r="J2110" s="48" t="str">
        <f t="shared" si="140"/>
        <v>entry19</v>
      </c>
      <c r="AA2110" s="26"/>
      <c r="AE2110" s="23">
        <v>43770</v>
      </c>
      <c r="AF2110">
        <v>89.858438597591601</v>
      </c>
      <c r="AI2110" s="15">
        <v>43383</v>
      </c>
      <c r="AJ2110">
        <v>9.7299999999999898</v>
      </c>
      <c r="AK2110" s="15">
        <v>43658</v>
      </c>
      <c r="AL2110">
        <v>114.489999999999</v>
      </c>
      <c r="AM2110" s="15">
        <v>43297</v>
      </c>
      <c r="AN2110">
        <v>35.97</v>
      </c>
      <c r="AO2110" s="15">
        <v>44574</v>
      </c>
      <c r="AP2110">
        <v>51.989999999999903</v>
      </c>
      <c r="AQ2110" s="15">
        <v>43727</v>
      </c>
      <c r="AR2110">
        <v>23.86</v>
      </c>
      <c r="AS2110" s="15">
        <v>43312</v>
      </c>
      <c r="AT2110">
        <v>22.44</v>
      </c>
      <c r="AU2110" s="15">
        <v>43406</v>
      </c>
      <c r="AV2110">
        <v>115.939999999999</v>
      </c>
      <c r="AW2110" s="15">
        <v>43297</v>
      </c>
      <c r="AX2110">
        <v>25.829999999999899</v>
      </c>
    </row>
    <row r="2111" spans="1:50">
      <c r="A2111" t="s">
        <v>40544</v>
      </c>
      <c r="B2111">
        <v>226</v>
      </c>
      <c r="C2111">
        <v>124</v>
      </c>
      <c r="D2111">
        <v>24.3399999999999</v>
      </c>
      <c r="E2111">
        <v>24.3399999999999</v>
      </c>
      <c r="F2111">
        <v>-11.48</v>
      </c>
      <c r="G2111" s="12">
        <f t="shared" si="137"/>
        <v>2.1202090592334408</v>
      </c>
      <c r="H2111" s="12">
        <f t="shared" si="138"/>
        <v>2.1202090592334408</v>
      </c>
      <c r="I2111" s="48">
        <f t="shared" si="139"/>
        <v>0.54867256637168138</v>
      </c>
      <c r="J2111" s="48" t="str">
        <f t="shared" si="140"/>
        <v>entry19</v>
      </c>
      <c r="AA2111" s="26"/>
      <c r="AE2111" s="23">
        <v>43773</v>
      </c>
      <c r="AF2111">
        <v>89.858438597591601</v>
      </c>
      <c r="AI2111" s="15">
        <v>43384</v>
      </c>
      <c r="AJ2111">
        <v>9.7299999999999898</v>
      </c>
      <c r="AK2111" s="15">
        <v>43661</v>
      </c>
      <c r="AL2111">
        <v>114.649999999999</v>
      </c>
      <c r="AM2111" s="15">
        <v>43298</v>
      </c>
      <c r="AN2111">
        <v>35.97</v>
      </c>
      <c r="AO2111" s="15">
        <v>44575</v>
      </c>
      <c r="AP2111">
        <v>51.989999999999903</v>
      </c>
      <c r="AQ2111" s="15">
        <v>43728</v>
      </c>
      <c r="AR2111">
        <v>23.86</v>
      </c>
      <c r="AS2111" s="15">
        <v>43313</v>
      </c>
      <c r="AT2111">
        <v>22.44</v>
      </c>
      <c r="AU2111" s="15">
        <v>43409</v>
      </c>
      <c r="AV2111">
        <v>113.099999999999</v>
      </c>
      <c r="AW2111" s="15">
        <v>43298</v>
      </c>
      <c r="AX2111">
        <v>25.829999999999899</v>
      </c>
    </row>
    <row r="2112" spans="1:50">
      <c r="A2112" t="s">
        <v>40639</v>
      </c>
      <c r="B2112">
        <v>226</v>
      </c>
      <c r="C2112">
        <v>119</v>
      </c>
      <c r="D2112">
        <v>43.86</v>
      </c>
      <c r="E2112">
        <v>44.38</v>
      </c>
      <c r="F2112">
        <v>-21.6</v>
      </c>
      <c r="G2112" s="12">
        <f t="shared" si="137"/>
        <v>2.0305555555555554</v>
      </c>
      <c r="H2112" s="12">
        <f t="shared" si="138"/>
        <v>2.0546296296296296</v>
      </c>
      <c r="I2112" s="48">
        <f t="shared" si="139"/>
        <v>0.52654867256637172</v>
      </c>
      <c r="J2112" s="48" t="str">
        <f t="shared" si="140"/>
        <v>entry19</v>
      </c>
      <c r="AA2112" s="26"/>
      <c r="AE2112" s="23">
        <v>43774</v>
      </c>
      <c r="AF2112">
        <v>90.308438597591604</v>
      </c>
      <c r="AI2112" s="15">
        <v>43385</v>
      </c>
      <c r="AJ2112">
        <v>9.7299999999999898</v>
      </c>
      <c r="AK2112" s="15">
        <v>43662</v>
      </c>
      <c r="AL2112">
        <v>115.19999999999899</v>
      </c>
      <c r="AM2112" s="15">
        <v>43299</v>
      </c>
      <c r="AN2112">
        <v>35.97</v>
      </c>
      <c r="AO2112" s="15">
        <v>44578</v>
      </c>
      <c r="AP2112">
        <v>51.989999999999903</v>
      </c>
      <c r="AQ2112" s="15">
        <v>43731</v>
      </c>
      <c r="AR2112">
        <v>23.86</v>
      </c>
      <c r="AS2112" s="15">
        <v>43314</v>
      </c>
      <c r="AT2112">
        <v>22.44</v>
      </c>
      <c r="AU2112" s="15">
        <v>43410</v>
      </c>
      <c r="AV2112">
        <v>114.739999999999</v>
      </c>
      <c r="AW2112" s="15">
        <v>43299</v>
      </c>
      <c r="AX2112">
        <v>25.829999999999899</v>
      </c>
    </row>
    <row r="2113" spans="1:50">
      <c r="A2113" t="s">
        <v>40666</v>
      </c>
      <c r="B2113">
        <v>223</v>
      </c>
      <c r="C2113">
        <v>138</v>
      </c>
      <c r="D2113">
        <v>85.559833125496297</v>
      </c>
      <c r="E2113">
        <v>117.350739419658</v>
      </c>
      <c r="F2113">
        <v>-57.9813670549809</v>
      </c>
      <c r="G2113" s="12">
        <f t="shared" si="137"/>
        <v>1.475643598474732</v>
      </c>
      <c r="H2113" s="12">
        <f t="shared" si="138"/>
        <v>2.0239388165577403</v>
      </c>
      <c r="I2113" s="48">
        <f t="shared" si="139"/>
        <v>0.6188340807174888</v>
      </c>
      <c r="J2113" s="48" t="str">
        <f t="shared" si="140"/>
        <v>entry19</v>
      </c>
      <c r="AA2113" s="26"/>
      <c r="AE2113" s="23">
        <v>43775</v>
      </c>
      <c r="AF2113">
        <v>90.418438597591603</v>
      </c>
      <c r="AI2113" s="15">
        <v>43388</v>
      </c>
      <c r="AJ2113">
        <v>9.7299999999999898</v>
      </c>
      <c r="AK2113" s="15">
        <v>43678</v>
      </c>
      <c r="AL2113">
        <v>115.19999999999899</v>
      </c>
      <c r="AM2113" s="15">
        <v>43300</v>
      </c>
      <c r="AN2113">
        <v>35.97</v>
      </c>
      <c r="AO2113" s="15">
        <v>44579</v>
      </c>
      <c r="AP2113">
        <v>51.989999999999903</v>
      </c>
      <c r="AQ2113" s="15">
        <v>43732</v>
      </c>
      <c r="AR2113">
        <v>23.86</v>
      </c>
      <c r="AS2113" s="15">
        <v>43315</v>
      </c>
      <c r="AT2113">
        <v>22.44</v>
      </c>
      <c r="AU2113" s="15">
        <v>43411</v>
      </c>
      <c r="AV2113">
        <v>114.299999999999</v>
      </c>
      <c r="AW2113" s="15">
        <v>43300</v>
      </c>
      <c r="AX2113">
        <v>25.829999999999899</v>
      </c>
    </row>
    <row r="2114" spans="1:50">
      <c r="A2114" s="6" t="s">
        <v>305</v>
      </c>
      <c r="B2114" s="6">
        <v>287</v>
      </c>
      <c r="C2114" s="6">
        <v>262</v>
      </c>
      <c r="D2114" s="6">
        <v>261.48447395535902</v>
      </c>
      <c r="E2114" s="6">
        <v>261.484473955358</v>
      </c>
      <c r="F2114" s="6">
        <v>-36.009539239181699</v>
      </c>
      <c r="G2114" s="6">
        <f t="shared" ref="G2114:G2177" si="141">D2114/ABS(F2114)</f>
        <v>7.2615334569690857</v>
      </c>
      <c r="H2114" s="6">
        <f t="shared" ref="H2114:H2177" si="142">E2114/ABS(F2114)</f>
        <v>7.2615334569690573</v>
      </c>
      <c r="I2114" s="7">
        <f t="shared" ref="I2114:I2177" si="143">C2114/B2114</f>
        <v>0.91289198606271782</v>
      </c>
      <c r="J2114" s="7" t="str">
        <f t="shared" ref="J2114:J2177" si="144">LEFT(A2114,FIND("_",A2114,6)-1)</f>
        <v>entry2</v>
      </c>
      <c r="AA2114" s="26"/>
      <c r="AE2114" s="23">
        <v>43776</v>
      </c>
      <c r="AF2114">
        <v>90.208438597591595</v>
      </c>
      <c r="AI2114" s="15">
        <v>43389</v>
      </c>
      <c r="AJ2114">
        <v>9.7299999999999898</v>
      </c>
      <c r="AK2114" s="15">
        <v>43679</v>
      </c>
      <c r="AL2114">
        <v>115.19999999999899</v>
      </c>
      <c r="AM2114" s="15">
        <v>43301</v>
      </c>
      <c r="AN2114">
        <v>35.97</v>
      </c>
      <c r="AO2114" s="15">
        <v>44580</v>
      </c>
      <c r="AP2114">
        <v>51.989999999999903</v>
      </c>
      <c r="AQ2114" s="15">
        <v>43733</v>
      </c>
      <c r="AR2114">
        <v>23.86</v>
      </c>
      <c r="AS2114" s="15">
        <v>43318</v>
      </c>
      <c r="AT2114">
        <v>22.44</v>
      </c>
      <c r="AU2114" s="15">
        <v>43412</v>
      </c>
      <c r="AV2114">
        <v>118.109999999999</v>
      </c>
      <c r="AW2114" s="15">
        <v>43301</v>
      </c>
      <c r="AX2114">
        <v>25.829999999999899</v>
      </c>
    </row>
    <row r="2115" spans="1:50">
      <c r="A2115" s="12" t="s">
        <v>306</v>
      </c>
      <c r="B2115" s="12">
        <v>287</v>
      </c>
      <c r="C2115" s="12">
        <v>271</v>
      </c>
      <c r="D2115" s="12">
        <v>135.98254443514199</v>
      </c>
      <c r="E2115" s="12">
        <v>135.98254443514199</v>
      </c>
      <c r="F2115" s="12">
        <v>-20.100000000000001</v>
      </c>
      <c r="G2115" s="12">
        <f t="shared" si="141"/>
        <v>6.7653007181662677</v>
      </c>
      <c r="H2115" s="12">
        <f t="shared" si="142"/>
        <v>6.7653007181662677</v>
      </c>
      <c r="I2115" s="48">
        <f t="shared" si="143"/>
        <v>0.94425087108013939</v>
      </c>
      <c r="J2115" s="48" t="str">
        <f t="shared" si="144"/>
        <v>entry2</v>
      </c>
      <c r="AA2115" s="26"/>
      <c r="AE2115" s="23">
        <v>43777</v>
      </c>
      <c r="AF2115">
        <v>90.058438597591604</v>
      </c>
      <c r="AI2115" s="15">
        <v>43390</v>
      </c>
      <c r="AJ2115">
        <v>9.7299999999999898</v>
      </c>
      <c r="AK2115" s="15">
        <v>43682</v>
      </c>
      <c r="AL2115">
        <v>115.19999999999899</v>
      </c>
      <c r="AM2115" s="15">
        <v>43304</v>
      </c>
      <c r="AN2115">
        <v>35.97</v>
      </c>
      <c r="AO2115" s="15">
        <v>44581</v>
      </c>
      <c r="AP2115">
        <v>51.989999999999903</v>
      </c>
      <c r="AQ2115" s="15">
        <v>43734</v>
      </c>
      <c r="AR2115">
        <v>23.86</v>
      </c>
      <c r="AS2115" s="15">
        <v>43319</v>
      </c>
      <c r="AT2115">
        <v>22.44</v>
      </c>
      <c r="AU2115" s="15">
        <v>43413</v>
      </c>
      <c r="AV2115">
        <v>117.02999999999901</v>
      </c>
      <c r="AW2115" s="15">
        <v>43304</v>
      </c>
      <c r="AX2115">
        <v>25.829999999999899</v>
      </c>
    </row>
    <row r="2116" spans="1:50">
      <c r="A2116" s="12" t="s">
        <v>307</v>
      </c>
      <c r="B2116" s="12">
        <v>287</v>
      </c>
      <c r="C2116" s="12">
        <v>149</v>
      </c>
      <c r="D2116" s="12">
        <v>49.040731030694701</v>
      </c>
      <c r="E2116" s="12">
        <v>50.000731030694801</v>
      </c>
      <c r="F2116" s="12">
        <v>-8.2877309101974106</v>
      </c>
      <c r="G2116" s="12">
        <f t="shared" si="141"/>
        <v>5.9172687388237817</v>
      </c>
      <c r="H2116" s="12">
        <f t="shared" si="142"/>
        <v>6.0331026154785956</v>
      </c>
      <c r="I2116" s="48">
        <f t="shared" si="143"/>
        <v>0.51916376306620204</v>
      </c>
      <c r="J2116" s="48" t="str">
        <f t="shared" si="144"/>
        <v>entry2</v>
      </c>
      <c r="AA2116" s="26"/>
      <c r="AE2116" s="23">
        <v>43780</v>
      </c>
      <c r="AF2116">
        <v>89.948438597591604</v>
      </c>
      <c r="AI2116" s="15">
        <v>43391</v>
      </c>
      <c r="AJ2116">
        <v>9.7299999999999898</v>
      </c>
      <c r="AK2116" s="15">
        <v>43683</v>
      </c>
      <c r="AL2116">
        <v>115.19999999999899</v>
      </c>
      <c r="AM2116" s="15">
        <v>43305</v>
      </c>
      <c r="AN2116">
        <v>35.97</v>
      </c>
      <c r="AO2116" s="15">
        <v>44582</v>
      </c>
      <c r="AP2116">
        <v>51.989999999999903</v>
      </c>
      <c r="AQ2116" s="15">
        <v>43735</v>
      </c>
      <c r="AR2116">
        <v>23.86</v>
      </c>
      <c r="AS2116" s="15">
        <v>43320</v>
      </c>
      <c r="AT2116">
        <v>22.44</v>
      </c>
      <c r="AU2116" s="15">
        <v>43416</v>
      </c>
      <c r="AV2116">
        <v>117.439999999999</v>
      </c>
      <c r="AW2116" s="15">
        <v>43305</v>
      </c>
      <c r="AX2116">
        <v>25.829999999999899</v>
      </c>
    </row>
    <row r="2117" spans="1:50">
      <c r="A2117" s="12" t="s">
        <v>308</v>
      </c>
      <c r="B2117" s="12">
        <v>287</v>
      </c>
      <c r="C2117" s="12">
        <v>153</v>
      </c>
      <c r="D2117" s="12">
        <v>61.081242491725298</v>
      </c>
      <c r="E2117" s="12">
        <v>63.351242491725401</v>
      </c>
      <c r="F2117" s="12">
        <v>-10.5199999999999</v>
      </c>
      <c r="G2117" s="12">
        <f t="shared" si="141"/>
        <v>5.80620175776862</v>
      </c>
      <c r="H2117" s="12">
        <f t="shared" si="142"/>
        <v>6.02198122544924</v>
      </c>
      <c r="I2117" s="48">
        <f t="shared" si="143"/>
        <v>0.5331010452961672</v>
      </c>
      <c r="J2117" s="48" t="str">
        <f t="shared" si="144"/>
        <v>entry2</v>
      </c>
      <c r="AA2117" s="26"/>
      <c r="AE2117" s="23">
        <v>43781</v>
      </c>
      <c r="AF2117">
        <v>90.888438597591602</v>
      </c>
      <c r="AI2117" s="15">
        <v>43392</v>
      </c>
      <c r="AJ2117">
        <v>9.7299999999999898</v>
      </c>
      <c r="AK2117" s="15">
        <v>43684</v>
      </c>
      <c r="AL2117">
        <v>115.19999999999899</v>
      </c>
      <c r="AM2117" s="15">
        <v>43306</v>
      </c>
      <c r="AN2117">
        <v>35.97</v>
      </c>
      <c r="AO2117" s="15">
        <v>44585</v>
      </c>
      <c r="AP2117">
        <v>51.989999999999903</v>
      </c>
      <c r="AQ2117" s="15">
        <v>43738</v>
      </c>
      <c r="AR2117">
        <v>23.86</v>
      </c>
      <c r="AS2117" s="15">
        <v>43321</v>
      </c>
      <c r="AT2117">
        <v>22.44</v>
      </c>
      <c r="AU2117" s="15">
        <v>43417</v>
      </c>
      <c r="AV2117">
        <v>114.079999999999</v>
      </c>
      <c r="AW2117" s="15">
        <v>43306</v>
      </c>
      <c r="AX2117">
        <v>25.829999999999899</v>
      </c>
    </row>
    <row r="2118" spans="1:50">
      <c r="A2118" s="12" t="s">
        <v>309</v>
      </c>
      <c r="B2118" s="12">
        <v>287</v>
      </c>
      <c r="C2118" s="12">
        <v>136</v>
      </c>
      <c r="D2118" s="12">
        <v>69.320134631165601</v>
      </c>
      <c r="E2118" s="12">
        <v>78.000134631165594</v>
      </c>
      <c r="F2118" s="12">
        <v>-13.4199999999999</v>
      </c>
      <c r="G2118" s="12">
        <f t="shared" si="141"/>
        <v>5.165434771323854</v>
      </c>
      <c r="H2118" s="12">
        <f t="shared" si="142"/>
        <v>5.8122305984475542</v>
      </c>
      <c r="I2118" s="48">
        <f t="shared" si="143"/>
        <v>0.47386759581881532</v>
      </c>
      <c r="J2118" s="48" t="str">
        <f t="shared" si="144"/>
        <v>entry2</v>
      </c>
      <c r="AA2118" s="26"/>
      <c r="AE2118" s="23">
        <v>43782</v>
      </c>
      <c r="AF2118">
        <v>90.378438597591597</v>
      </c>
      <c r="AI2118" s="15">
        <v>43395</v>
      </c>
      <c r="AJ2118">
        <v>9.7299999999999898</v>
      </c>
      <c r="AK2118" s="15">
        <v>43685</v>
      </c>
      <c r="AL2118">
        <v>115.19999999999899</v>
      </c>
      <c r="AM2118" s="15">
        <v>43307</v>
      </c>
      <c r="AN2118">
        <v>35.97</v>
      </c>
      <c r="AO2118" s="15">
        <v>44586</v>
      </c>
      <c r="AP2118">
        <v>51.989999999999903</v>
      </c>
      <c r="AQ2118" s="15">
        <v>43739</v>
      </c>
      <c r="AR2118">
        <v>23.86</v>
      </c>
      <c r="AS2118" s="15">
        <v>43322</v>
      </c>
      <c r="AT2118">
        <v>22.44</v>
      </c>
      <c r="AU2118" s="15">
        <v>43418</v>
      </c>
      <c r="AV2118">
        <v>113.979999999999</v>
      </c>
      <c r="AW2118" s="15">
        <v>43307</v>
      </c>
      <c r="AX2118">
        <v>25.829999999999899</v>
      </c>
    </row>
    <row r="2119" spans="1:50">
      <c r="A2119" s="12" t="s">
        <v>310</v>
      </c>
      <c r="B2119" s="12">
        <v>287</v>
      </c>
      <c r="C2119" s="12">
        <v>199</v>
      </c>
      <c r="D2119" s="12">
        <v>73.682544435142901</v>
      </c>
      <c r="E2119" s="12">
        <v>73.682544435143001</v>
      </c>
      <c r="F2119" s="12">
        <v>-12.8599999999999</v>
      </c>
      <c r="G2119" s="12">
        <f t="shared" si="141"/>
        <v>5.729591324661234</v>
      </c>
      <c r="H2119" s="12">
        <f t="shared" si="142"/>
        <v>5.729591324661242</v>
      </c>
      <c r="I2119" s="48">
        <f t="shared" si="143"/>
        <v>0.69337979094076652</v>
      </c>
      <c r="J2119" s="48" t="str">
        <f t="shared" si="144"/>
        <v>entry2</v>
      </c>
      <c r="AA2119" s="26"/>
      <c r="AE2119" s="23">
        <v>43783</v>
      </c>
      <c r="AF2119">
        <v>90.848438597591596</v>
      </c>
      <c r="AI2119" s="15">
        <v>43396</v>
      </c>
      <c r="AJ2119">
        <v>9.7299999999999898</v>
      </c>
      <c r="AK2119" s="15">
        <v>43686</v>
      </c>
      <c r="AL2119">
        <v>115.19999999999899</v>
      </c>
      <c r="AM2119" s="15">
        <v>43308</v>
      </c>
      <c r="AN2119">
        <v>35.97</v>
      </c>
      <c r="AO2119" s="15">
        <v>44587</v>
      </c>
      <c r="AP2119">
        <v>51.989999999999903</v>
      </c>
      <c r="AQ2119" s="15">
        <v>43740</v>
      </c>
      <c r="AR2119">
        <v>23.86</v>
      </c>
      <c r="AS2119" s="15">
        <v>43325</v>
      </c>
      <c r="AT2119">
        <v>22.44</v>
      </c>
      <c r="AU2119" s="15">
        <v>43419</v>
      </c>
      <c r="AV2119">
        <v>116.869999999999</v>
      </c>
      <c r="AW2119" s="15">
        <v>43308</v>
      </c>
      <c r="AX2119">
        <v>25.829999999999899</v>
      </c>
    </row>
    <row r="2120" spans="1:50">
      <c r="A2120" s="12" t="s">
        <v>30266</v>
      </c>
      <c r="B2120" s="12">
        <v>287</v>
      </c>
      <c r="C2120" s="12">
        <v>179</v>
      </c>
      <c r="D2120" s="12">
        <v>40.458341436631002</v>
      </c>
      <c r="E2120" s="12">
        <v>44.302600492896097</v>
      </c>
      <c r="F2120" s="12">
        <v>-8.1777309101974396</v>
      </c>
      <c r="G2120" s="12">
        <f t="shared" si="141"/>
        <v>4.9473798882499782</v>
      </c>
      <c r="H2120" s="12">
        <f t="shared" si="142"/>
        <v>5.4174686082727161</v>
      </c>
      <c r="I2120" s="48">
        <f t="shared" si="143"/>
        <v>0.62369337979094075</v>
      </c>
      <c r="J2120" s="48" t="str">
        <f t="shared" si="144"/>
        <v>entry2</v>
      </c>
      <c r="AA2120" s="26"/>
      <c r="AE2120" s="23">
        <v>43784</v>
      </c>
      <c r="AF2120">
        <v>91.728438597591605</v>
      </c>
      <c r="AI2120" s="15">
        <v>43397</v>
      </c>
      <c r="AJ2120">
        <v>9.7299999999999898</v>
      </c>
      <c r="AK2120" s="15">
        <v>43689</v>
      </c>
      <c r="AL2120">
        <v>115.63999999999901</v>
      </c>
      <c r="AM2120" s="15">
        <v>43311</v>
      </c>
      <c r="AN2120">
        <v>35.97</v>
      </c>
      <c r="AO2120" s="15">
        <v>44588</v>
      </c>
      <c r="AP2120">
        <v>51.989999999999903</v>
      </c>
      <c r="AQ2120" s="15">
        <v>43742</v>
      </c>
      <c r="AR2120">
        <v>23.86</v>
      </c>
      <c r="AS2120" s="15">
        <v>43326</v>
      </c>
      <c r="AT2120">
        <v>22.44</v>
      </c>
      <c r="AU2120" s="15">
        <v>43420</v>
      </c>
      <c r="AV2120">
        <v>116.799999999999</v>
      </c>
      <c r="AW2120" s="15">
        <v>43311</v>
      </c>
      <c r="AX2120">
        <v>25.829999999999899</v>
      </c>
    </row>
    <row r="2121" spans="1:50">
      <c r="A2121" s="12" t="s">
        <v>311</v>
      </c>
      <c r="B2121" s="12">
        <v>287</v>
      </c>
      <c r="C2121" s="12">
        <v>219</v>
      </c>
      <c r="D2121" s="12">
        <v>63.867442324025703</v>
      </c>
      <c r="E2121" s="12">
        <v>63.867442324025703</v>
      </c>
      <c r="F2121" s="12">
        <v>-12.649999999999901</v>
      </c>
      <c r="G2121" s="12">
        <f t="shared" si="141"/>
        <v>5.0488096698834939</v>
      </c>
      <c r="H2121" s="12">
        <f t="shared" si="142"/>
        <v>5.0488096698834939</v>
      </c>
      <c r="I2121" s="48">
        <f t="shared" si="143"/>
        <v>0.76306620209059228</v>
      </c>
      <c r="J2121" s="48" t="str">
        <f t="shared" si="144"/>
        <v>entry2</v>
      </c>
      <c r="AA2121" s="26"/>
      <c r="AE2121" s="23">
        <v>43787</v>
      </c>
      <c r="AF2121">
        <v>91.728438597591605</v>
      </c>
      <c r="AI2121" s="15">
        <v>43398</v>
      </c>
      <c r="AJ2121">
        <v>9.7299999999999898</v>
      </c>
      <c r="AK2121" s="15">
        <v>43690</v>
      </c>
      <c r="AL2121">
        <v>112.13999999999901</v>
      </c>
      <c r="AM2121" s="15">
        <v>43312</v>
      </c>
      <c r="AN2121">
        <v>35.97</v>
      </c>
      <c r="AO2121" s="15">
        <v>44589</v>
      </c>
      <c r="AP2121">
        <v>51.989999999999903</v>
      </c>
      <c r="AQ2121" s="15">
        <v>43745</v>
      </c>
      <c r="AR2121">
        <v>23.86</v>
      </c>
      <c r="AS2121" s="15">
        <v>43328</v>
      </c>
      <c r="AT2121">
        <v>22.44</v>
      </c>
      <c r="AU2121" s="15">
        <v>43423</v>
      </c>
      <c r="AV2121">
        <v>118.189999999999</v>
      </c>
      <c r="AW2121" s="15">
        <v>43312</v>
      </c>
      <c r="AX2121">
        <v>25.829999999999899</v>
      </c>
    </row>
    <row r="2122" spans="1:50">
      <c r="A2122" s="12" t="s">
        <v>312</v>
      </c>
      <c r="B2122" s="12">
        <v>296</v>
      </c>
      <c r="C2122" s="12">
        <v>176</v>
      </c>
      <c r="D2122" s="12">
        <v>42.83</v>
      </c>
      <c r="E2122" s="12">
        <v>43.75</v>
      </c>
      <c r="F2122" s="12">
        <v>-9.9599999999999902</v>
      </c>
      <c r="G2122" s="12">
        <f t="shared" si="141"/>
        <v>4.3002008032128556</v>
      </c>
      <c r="H2122" s="12">
        <f t="shared" si="142"/>
        <v>4.3925702811245024</v>
      </c>
      <c r="I2122" s="48">
        <f t="shared" si="143"/>
        <v>0.59459459459459463</v>
      </c>
      <c r="J2122" s="48" t="str">
        <f t="shared" si="144"/>
        <v>entry2</v>
      </c>
      <c r="AA2122" s="26"/>
      <c r="AE2122" s="23">
        <v>43788</v>
      </c>
      <c r="AF2122">
        <v>91.5784385975916</v>
      </c>
      <c r="AI2122" s="15">
        <v>43399</v>
      </c>
      <c r="AJ2122">
        <v>9.7299999999999898</v>
      </c>
      <c r="AK2122" s="15">
        <v>43691</v>
      </c>
      <c r="AL2122">
        <v>116.709999999999</v>
      </c>
      <c r="AM2122" s="15">
        <v>43313</v>
      </c>
      <c r="AN2122">
        <v>35.97</v>
      </c>
      <c r="AO2122" s="15">
        <v>44595</v>
      </c>
      <c r="AP2122">
        <v>51.989999999999903</v>
      </c>
      <c r="AQ2122" s="15">
        <v>43746</v>
      </c>
      <c r="AR2122">
        <v>23.86</v>
      </c>
      <c r="AS2122" s="15">
        <v>43329</v>
      </c>
      <c r="AT2122">
        <v>22.44</v>
      </c>
      <c r="AU2122" s="15">
        <v>43424</v>
      </c>
      <c r="AV2122">
        <v>115.459999999999</v>
      </c>
      <c r="AW2122" s="15">
        <v>43313</v>
      </c>
      <c r="AX2122">
        <v>25.829999999999899</v>
      </c>
    </row>
    <row r="2123" spans="1:50">
      <c r="A2123" s="12" t="s">
        <v>313</v>
      </c>
      <c r="B2123" s="12">
        <v>287</v>
      </c>
      <c r="C2123" s="12">
        <v>243</v>
      </c>
      <c r="D2123" s="12">
        <v>70.282544435142896</v>
      </c>
      <c r="E2123" s="12">
        <v>71.644500753170604</v>
      </c>
      <c r="F2123" s="12">
        <v>-16.950828146347</v>
      </c>
      <c r="G2123" s="12">
        <f t="shared" si="141"/>
        <v>4.1462602197574157</v>
      </c>
      <c r="H2123" s="12">
        <f t="shared" si="142"/>
        <v>4.2266076993182429</v>
      </c>
      <c r="I2123" s="48">
        <f t="shared" si="143"/>
        <v>0.84668989547038331</v>
      </c>
      <c r="J2123" s="48" t="str">
        <f t="shared" si="144"/>
        <v>entry2</v>
      </c>
      <c r="AA2123" s="26"/>
      <c r="AE2123" s="23">
        <v>43789</v>
      </c>
      <c r="AF2123">
        <v>90.418438597591603</v>
      </c>
      <c r="AI2123" s="15">
        <v>43402</v>
      </c>
      <c r="AJ2123">
        <v>9.7299999999999898</v>
      </c>
      <c r="AK2123" s="15">
        <v>43693</v>
      </c>
      <c r="AL2123">
        <v>115.509999999999</v>
      </c>
      <c r="AM2123" s="15">
        <v>43314</v>
      </c>
      <c r="AN2123">
        <v>35.97</v>
      </c>
      <c r="AO2123" s="15">
        <v>44596</v>
      </c>
      <c r="AP2123">
        <v>51.989999999999903</v>
      </c>
      <c r="AQ2123" s="15">
        <v>43748</v>
      </c>
      <c r="AR2123">
        <v>23.86</v>
      </c>
      <c r="AS2123" s="15">
        <v>43332</v>
      </c>
      <c r="AT2123">
        <v>22.44</v>
      </c>
      <c r="AU2123" s="15">
        <v>43425</v>
      </c>
      <c r="AV2123">
        <v>113.869999999999</v>
      </c>
      <c r="AW2123" s="15">
        <v>43314</v>
      </c>
      <c r="AX2123">
        <v>25.829999999999899</v>
      </c>
    </row>
    <row r="2124" spans="1:50">
      <c r="A2124" s="12" t="s">
        <v>30269</v>
      </c>
      <c r="B2124" s="12">
        <v>287</v>
      </c>
      <c r="C2124" s="12">
        <v>163</v>
      </c>
      <c r="D2124" s="12">
        <v>31.353443547748199</v>
      </c>
      <c r="E2124" s="12">
        <v>35.175961534657802</v>
      </c>
      <c r="F2124" s="12">
        <v>-8.3775618793594706</v>
      </c>
      <c r="G2124" s="12">
        <f t="shared" si="141"/>
        <v>3.7425499207587367</v>
      </c>
      <c r="H2124" s="12">
        <f t="shared" si="142"/>
        <v>4.1988304045027567</v>
      </c>
      <c r="I2124" s="48">
        <f t="shared" si="143"/>
        <v>0.56794425087108014</v>
      </c>
      <c r="J2124" s="48" t="str">
        <f t="shared" si="144"/>
        <v>entry2</v>
      </c>
      <c r="AA2124" s="26"/>
      <c r="AE2124" s="23">
        <v>43790</v>
      </c>
      <c r="AF2124">
        <v>88.728438597591605</v>
      </c>
      <c r="AI2124" s="15">
        <v>43403</v>
      </c>
      <c r="AJ2124">
        <v>9.7299999999999898</v>
      </c>
      <c r="AK2124" s="15">
        <v>43696</v>
      </c>
      <c r="AL2124">
        <v>117.369999999999</v>
      </c>
      <c r="AM2124" s="15">
        <v>43315</v>
      </c>
      <c r="AN2124">
        <v>35.97</v>
      </c>
      <c r="AO2124" s="15">
        <v>44599</v>
      </c>
      <c r="AP2124">
        <v>51.989999999999903</v>
      </c>
      <c r="AQ2124" s="15">
        <v>43749</v>
      </c>
      <c r="AR2124">
        <v>23.86</v>
      </c>
      <c r="AS2124" s="15">
        <v>43333</v>
      </c>
      <c r="AT2124">
        <v>22.44</v>
      </c>
      <c r="AU2124" s="15">
        <v>43426</v>
      </c>
      <c r="AV2124">
        <v>114.019999999999</v>
      </c>
      <c r="AW2124" s="15">
        <v>43315</v>
      </c>
      <c r="AX2124">
        <v>25.829999999999899</v>
      </c>
    </row>
    <row r="2125" spans="1:50">
      <c r="A2125" s="12" t="s">
        <v>314</v>
      </c>
      <c r="B2125" s="12">
        <v>287</v>
      </c>
      <c r="C2125" s="12">
        <v>192</v>
      </c>
      <c r="D2125" s="12">
        <v>48.1525444351429</v>
      </c>
      <c r="E2125" s="12">
        <v>48.1525444351429</v>
      </c>
      <c r="F2125" s="12">
        <v>-11.5299999999999</v>
      </c>
      <c r="G2125" s="12">
        <f t="shared" si="141"/>
        <v>4.1762831253376689</v>
      </c>
      <c r="H2125" s="12">
        <f t="shared" si="142"/>
        <v>4.1762831253376689</v>
      </c>
      <c r="I2125" s="48">
        <f t="shared" si="143"/>
        <v>0.66898954703832758</v>
      </c>
      <c r="J2125" s="48" t="str">
        <f t="shared" si="144"/>
        <v>entry2</v>
      </c>
      <c r="AA2125" s="26"/>
      <c r="AE2125" s="23">
        <v>43791</v>
      </c>
      <c r="AF2125">
        <v>89.4684385975916</v>
      </c>
      <c r="AI2125" s="15">
        <v>43404</v>
      </c>
      <c r="AJ2125">
        <v>9.7299999999999898</v>
      </c>
      <c r="AK2125" s="15">
        <v>43697</v>
      </c>
      <c r="AL2125">
        <v>119.429999999999</v>
      </c>
      <c r="AM2125" s="15">
        <v>43318</v>
      </c>
      <c r="AN2125">
        <v>35.97</v>
      </c>
      <c r="AO2125" s="15">
        <v>44600</v>
      </c>
      <c r="AP2125">
        <v>52.249999999999901</v>
      </c>
      <c r="AQ2125" s="15">
        <v>43752</v>
      </c>
      <c r="AR2125">
        <v>24.43</v>
      </c>
      <c r="AS2125" s="15">
        <v>43334</v>
      </c>
      <c r="AT2125">
        <v>22.44</v>
      </c>
      <c r="AU2125" s="15">
        <v>43427</v>
      </c>
      <c r="AV2125">
        <v>111.849999999999</v>
      </c>
      <c r="AW2125" s="15">
        <v>43318</v>
      </c>
      <c r="AX2125">
        <v>25.829999999999899</v>
      </c>
    </row>
    <row r="2126" spans="1:50">
      <c r="A2126" s="12" t="s">
        <v>315</v>
      </c>
      <c r="B2126" s="12">
        <v>296</v>
      </c>
      <c r="C2126" s="12">
        <v>196</v>
      </c>
      <c r="D2126" s="12">
        <v>48.03</v>
      </c>
      <c r="E2126" s="12">
        <v>48.949999999999903</v>
      </c>
      <c r="F2126" s="12">
        <v>-11.93</v>
      </c>
      <c r="G2126" s="12">
        <f t="shared" si="141"/>
        <v>4.0259849119865887</v>
      </c>
      <c r="H2126" s="12">
        <f t="shared" si="142"/>
        <v>4.1031014249790365</v>
      </c>
      <c r="I2126" s="48">
        <f t="shared" si="143"/>
        <v>0.66216216216216217</v>
      </c>
      <c r="J2126" s="48" t="str">
        <f t="shared" si="144"/>
        <v>entry2</v>
      </c>
      <c r="AA2126" s="26"/>
      <c r="AE2126" s="23">
        <v>43794</v>
      </c>
      <c r="AF2126">
        <v>90.678438597591594</v>
      </c>
      <c r="AI2126" s="15">
        <v>43405</v>
      </c>
      <c r="AJ2126">
        <v>9.7299999999999898</v>
      </c>
      <c r="AK2126" s="15">
        <v>43698</v>
      </c>
      <c r="AL2126">
        <v>119.429999999999</v>
      </c>
      <c r="AM2126" s="15">
        <v>43319</v>
      </c>
      <c r="AN2126">
        <v>35.97</v>
      </c>
      <c r="AO2126" s="15">
        <v>44601</v>
      </c>
      <c r="AP2126">
        <v>53.309999999999903</v>
      </c>
      <c r="AQ2126" s="15">
        <v>43753</v>
      </c>
      <c r="AR2126">
        <v>24.63</v>
      </c>
      <c r="AS2126" s="15">
        <v>43335</v>
      </c>
      <c r="AT2126">
        <v>22.44</v>
      </c>
      <c r="AU2126" s="15">
        <v>43430</v>
      </c>
      <c r="AV2126">
        <v>117.189999999999</v>
      </c>
      <c r="AW2126" s="15">
        <v>43319</v>
      </c>
      <c r="AX2126">
        <v>25.829999999999899</v>
      </c>
    </row>
    <row r="2127" spans="1:50">
      <c r="A2127" s="12" t="s">
        <v>316</v>
      </c>
      <c r="B2127" s="12">
        <v>287</v>
      </c>
      <c r="C2127" s="12">
        <v>132</v>
      </c>
      <c r="D2127" s="12">
        <v>45.3601346311656</v>
      </c>
      <c r="E2127" s="12">
        <v>54.476308507827</v>
      </c>
      <c r="F2127" s="12">
        <v>-13.4199999999999</v>
      </c>
      <c r="G2127" s="12">
        <f t="shared" si="141"/>
        <v>3.3800398383879235</v>
      </c>
      <c r="H2127" s="12">
        <f t="shared" si="142"/>
        <v>4.0593374446965278</v>
      </c>
      <c r="I2127" s="48">
        <f t="shared" si="143"/>
        <v>0.45993031358885017</v>
      </c>
      <c r="J2127" s="48" t="str">
        <f t="shared" si="144"/>
        <v>entry2</v>
      </c>
      <c r="AA2127" s="26"/>
      <c r="AE2127" s="23">
        <v>43795</v>
      </c>
      <c r="AF2127">
        <v>90.818438597591594</v>
      </c>
      <c r="AI2127" s="15">
        <v>43406</v>
      </c>
      <c r="AJ2127">
        <v>9.7299999999999898</v>
      </c>
      <c r="AK2127" s="15">
        <v>43699</v>
      </c>
      <c r="AL2127">
        <v>119.429999999999</v>
      </c>
      <c r="AM2127" s="15">
        <v>43320</v>
      </c>
      <c r="AN2127">
        <v>35.97</v>
      </c>
      <c r="AO2127" s="15">
        <v>44602</v>
      </c>
      <c r="AP2127">
        <v>53.579999999999899</v>
      </c>
      <c r="AQ2127" s="15">
        <v>43754</v>
      </c>
      <c r="AR2127">
        <v>24.89</v>
      </c>
      <c r="AS2127" s="15">
        <v>43336</v>
      </c>
      <c r="AT2127">
        <v>22.44</v>
      </c>
      <c r="AU2127" s="15">
        <v>43431</v>
      </c>
      <c r="AV2127">
        <v>119.619999999999</v>
      </c>
      <c r="AW2127" s="15">
        <v>43320</v>
      </c>
      <c r="AX2127">
        <v>25.829999999999899</v>
      </c>
    </row>
    <row r="2128" spans="1:50">
      <c r="A2128" s="12" t="s">
        <v>317</v>
      </c>
      <c r="B2128" s="12">
        <v>287</v>
      </c>
      <c r="C2128" s="12">
        <v>136</v>
      </c>
      <c r="D2128" s="12">
        <v>56.327753207077897</v>
      </c>
      <c r="E2128" s="12">
        <v>66.867292446259697</v>
      </c>
      <c r="F2128" s="12">
        <v>-16.7</v>
      </c>
      <c r="G2128" s="12">
        <f t="shared" si="141"/>
        <v>3.3729193537172395</v>
      </c>
      <c r="H2128" s="12">
        <f t="shared" si="142"/>
        <v>4.0040294877999818</v>
      </c>
      <c r="I2128" s="48">
        <f t="shared" si="143"/>
        <v>0.47386759581881532</v>
      </c>
      <c r="J2128" s="48" t="str">
        <f t="shared" si="144"/>
        <v>entry2</v>
      </c>
      <c r="AA2128" s="26"/>
      <c r="AE2128" s="23">
        <v>43796</v>
      </c>
      <c r="AF2128">
        <v>91.118438597591606</v>
      </c>
      <c r="AI2128" s="15">
        <v>43409</v>
      </c>
      <c r="AJ2128">
        <v>9.7299999999999898</v>
      </c>
      <c r="AK2128" s="15">
        <v>43700</v>
      </c>
      <c r="AL2128">
        <v>119.429999999999</v>
      </c>
      <c r="AM2128" s="15">
        <v>43321</v>
      </c>
      <c r="AN2128">
        <v>35.97</v>
      </c>
      <c r="AO2128" s="15">
        <v>44603</v>
      </c>
      <c r="AP2128">
        <v>53.019999999999897</v>
      </c>
      <c r="AQ2128" s="15">
        <v>43755</v>
      </c>
      <c r="AR2128">
        <v>24.81</v>
      </c>
      <c r="AS2128" s="15">
        <v>43339</v>
      </c>
      <c r="AT2128">
        <v>22.44</v>
      </c>
      <c r="AU2128" s="15">
        <v>43432</v>
      </c>
      <c r="AV2128">
        <v>120.429999999999</v>
      </c>
      <c r="AW2128" s="15">
        <v>43321</v>
      </c>
      <c r="AX2128">
        <v>25.829999999999899</v>
      </c>
    </row>
    <row r="2129" spans="1:50">
      <c r="A2129" s="12" t="s">
        <v>318</v>
      </c>
      <c r="B2129" s="12">
        <v>296</v>
      </c>
      <c r="C2129" s="12">
        <v>196</v>
      </c>
      <c r="D2129" s="12">
        <v>30.299999999999901</v>
      </c>
      <c r="E2129" s="12">
        <v>31.22</v>
      </c>
      <c r="F2129" s="12">
        <v>-7.97</v>
      </c>
      <c r="G2129" s="12">
        <f t="shared" si="141"/>
        <v>3.8017565872019952</v>
      </c>
      <c r="H2129" s="12">
        <f t="shared" si="142"/>
        <v>3.9171894604767878</v>
      </c>
      <c r="I2129" s="48">
        <f t="shared" si="143"/>
        <v>0.66216216216216217</v>
      </c>
      <c r="J2129" s="48" t="str">
        <f t="shared" si="144"/>
        <v>entry2</v>
      </c>
      <c r="AA2129" s="26"/>
      <c r="AE2129" s="23">
        <v>43797</v>
      </c>
      <c r="AF2129">
        <v>90.618438597591606</v>
      </c>
      <c r="AI2129" s="15">
        <v>43410</v>
      </c>
      <c r="AJ2129">
        <v>9.7299999999999898</v>
      </c>
      <c r="AK2129" s="15">
        <v>43703</v>
      </c>
      <c r="AL2129">
        <v>119.429999999999</v>
      </c>
      <c r="AM2129" s="15">
        <v>43322</v>
      </c>
      <c r="AN2129">
        <v>35.97</v>
      </c>
      <c r="AO2129" s="15">
        <v>44606</v>
      </c>
      <c r="AP2129">
        <v>52.009999999999899</v>
      </c>
      <c r="AQ2129" s="15">
        <v>43756</v>
      </c>
      <c r="AR2129">
        <v>24.47</v>
      </c>
      <c r="AS2129" s="15">
        <v>43340</v>
      </c>
      <c r="AT2129">
        <v>22.44</v>
      </c>
      <c r="AU2129" s="15">
        <v>43433</v>
      </c>
      <c r="AV2129">
        <v>120.55999999999899</v>
      </c>
      <c r="AW2129" s="15">
        <v>43322</v>
      </c>
      <c r="AX2129">
        <v>25.829999999999899</v>
      </c>
    </row>
    <row r="2130" spans="1:50">
      <c r="A2130" s="12" t="s">
        <v>319</v>
      </c>
      <c r="B2130" s="12">
        <v>287</v>
      </c>
      <c r="C2130" s="12">
        <v>181</v>
      </c>
      <c r="D2130" s="12">
        <v>86.112615423739896</v>
      </c>
      <c r="E2130" s="12">
        <v>98.977006832263399</v>
      </c>
      <c r="F2130" s="12">
        <v>-27.183535925995599</v>
      </c>
      <c r="G2130" s="12">
        <f t="shared" si="141"/>
        <v>3.1678224517286013</v>
      </c>
      <c r="H2130" s="12">
        <f t="shared" si="142"/>
        <v>3.6410644701159627</v>
      </c>
      <c r="I2130" s="48">
        <f t="shared" si="143"/>
        <v>0.63066202090592338</v>
      </c>
      <c r="J2130" s="48" t="str">
        <f t="shared" si="144"/>
        <v>entry2</v>
      </c>
      <c r="AA2130" s="26"/>
      <c r="AE2130" s="23">
        <v>43798</v>
      </c>
      <c r="AF2130">
        <v>87.768438597591597</v>
      </c>
      <c r="AI2130" s="15">
        <v>43411</v>
      </c>
      <c r="AJ2130">
        <v>9.7299999999999898</v>
      </c>
      <c r="AK2130" s="15">
        <v>43704</v>
      </c>
      <c r="AL2130">
        <v>119.429999999999</v>
      </c>
      <c r="AM2130" s="15">
        <v>43325</v>
      </c>
      <c r="AN2130">
        <v>35.97</v>
      </c>
      <c r="AO2130" s="15">
        <v>44607</v>
      </c>
      <c r="AP2130">
        <v>50.959999999999901</v>
      </c>
      <c r="AQ2130" s="15">
        <v>43759</v>
      </c>
      <c r="AR2130">
        <v>24.79</v>
      </c>
      <c r="AS2130" s="15">
        <v>43341</v>
      </c>
      <c r="AT2130">
        <v>22.44</v>
      </c>
      <c r="AU2130" s="15">
        <v>43434</v>
      </c>
      <c r="AV2130">
        <v>118.91999999999901</v>
      </c>
      <c r="AW2130" s="15">
        <v>43325</v>
      </c>
      <c r="AX2130">
        <v>25.829999999999899</v>
      </c>
    </row>
    <row r="2131" spans="1:50">
      <c r="A2131" s="12" t="s">
        <v>30276</v>
      </c>
      <c r="B2131" s="12">
        <v>287</v>
      </c>
      <c r="C2131" s="12">
        <v>114</v>
      </c>
      <c r="D2131" s="12">
        <v>31.631033743770899</v>
      </c>
      <c r="E2131" s="12">
        <v>42.513551730680497</v>
      </c>
      <c r="F2131" s="12">
        <v>-11.735989840841899</v>
      </c>
      <c r="G2131" s="12">
        <f t="shared" si="141"/>
        <v>2.6952165239350445</v>
      </c>
      <c r="H2131" s="12">
        <f t="shared" si="142"/>
        <v>3.622493910375669</v>
      </c>
      <c r="I2131" s="48">
        <f t="shared" si="143"/>
        <v>0.39721254355400698</v>
      </c>
      <c r="J2131" s="48" t="str">
        <f t="shared" si="144"/>
        <v>entry2</v>
      </c>
      <c r="AA2131" s="26"/>
      <c r="AE2131" s="23">
        <v>43801</v>
      </c>
      <c r="AF2131">
        <v>88.278438597591602</v>
      </c>
      <c r="AI2131" s="15">
        <v>43412</v>
      </c>
      <c r="AJ2131">
        <v>9.7299999999999898</v>
      </c>
      <c r="AK2131" s="15">
        <v>43705</v>
      </c>
      <c r="AL2131">
        <v>119.429999999999</v>
      </c>
      <c r="AM2131" s="15">
        <v>43326</v>
      </c>
      <c r="AN2131">
        <v>35.97</v>
      </c>
      <c r="AO2131" s="15">
        <v>44608</v>
      </c>
      <c r="AP2131">
        <v>54.2899999999999</v>
      </c>
      <c r="AQ2131" s="15">
        <v>43760</v>
      </c>
      <c r="AR2131">
        <v>25.22</v>
      </c>
      <c r="AS2131" s="15">
        <v>43342</v>
      </c>
      <c r="AT2131">
        <v>22.44</v>
      </c>
      <c r="AU2131" s="15">
        <v>43437</v>
      </c>
      <c r="AV2131">
        <v>122.269999999999</v>
      </c>
      <c r="AW2131" s="15">
        <v>43326</v>
      </c>
      <c r="AX2131">
        <v>25.829999999999899</v>
      </c>
    </row>
    <row r="2132" spans="1:50">
      <c r="A2132" s="12" t="s">
        <v>320</v>
      </c>
      <c r="B2132" s="12">
        <v>296</v>
      </c>
      <c r="C2132" s="12">
        <v>126</v>
      </c>
      <c r="D2132" s="12">
        <v>31.03</v>
      </c>
      <c r="E2132" s="12">
        <v>34.089999999999897</v>
      </c>
      <c r="F2132" s="12">
        <v>-9.4899999999999896</v>
      </c>
      <c r="G2132" s="12">
        <f t="shared" si="141"/>
        <v>3.2697576396206571</v>
      </c>
      <c r="H2132" s="12">
        <f t="shared" si="142"/>
        <v>3.5922023182297087</v>
      </c>
      <c r="I2132" s="48">
        <f t="shared" si="143"/>
        <v>0.42567567567567566</v>
      </c>
      <c r="J2132" s="48" t="str">
        <f t="shared" si="144"/>
        <v>entry2</v>
      </c>
      <c r="AA2132" s="26"/>
      <c r="AE2132" s="23">
        <v>43802</v>
      </c>
      <c r="AF2132">
        <v>86.988438597591596</v>
      </c>
      <c r="AI2132" s="15">
        <v>43413</v>
      </c>
      <c r="AJ2132">
        <v>9.7299999999999898</v>
      </c>
      <c r="AK2132" s="15">
        <v>43706</v>
      </c>
      <c r="AL2132">
        <v>119.429999999999</v>
      </c>
      <c r="AM2132" s="15">
        <v>43328</v>
      </c>
      <c r="AN2132">
        <v>35.97</v>
      </c>
      <c r="AO2132" s="15">
        <v>44609</v>
      </c>
      <c r="AP2132">
        <v>54.249999999999901</v>
      </c>
      <c r="AQ2132" s="15">
        <v>43761</v>
      </c>
      <c r="AR2132">
        <v>25.15</v>
      </c>
      <c r="AS2132" s="15">
        <v>43343</v>
      </c>
      <c r="AT2132">
        <v>22.44</v>
      </c>
      <c r="AU2132" s="15">
        <v>43438</v>
      </c>
      <c r="AV2132">
        <v>122.269999999999</v>
      </c>
      <c r="AW2132" s="15">
        <v>43328</v>
      </c>
      <c r="AX2132">
        <v>25.829999999999899</v>
      </c>
    </row>
    <row r="2133" spans="1:50">
      <c r="A2133" s="12" t="s">
        <v>321</v>
      </c>
      <c r="B2133" s="12">
        <v>287</v>
      </c>
      <c r="C2133" s="12">
        <v>183</v>
      </c>
      <c r="D2133" s="12">
        <v>40.142544435142902</v>
      </c>
      <c r="E2133" s="12">
        <v>40.142544435142902</v>
      </c>
      <c r="F2133" s="12">
        <v>-11.399999999999901</v>
      </c>
      <c r="G2133" s="12">
        <f t="shared" si="141"/>
        <v>3.5212758276441449</v>
      </c>
      <c r="H2133" s="12">
        <f t="shared" si="142"/>
        <v>3.5212758276441449</v>
      </c>
      <c r="I2133" s="48">
        <f t="shared" si="143"/>
        <v>0.6376306620209059</v>
      </c>
      <c r="J2133" s="48" t="str">
        <f t="shared" si="144"/>
        <v>entry2</v>
      </c>
      <c r="AA2133" s="26"/>
      <c r="AE2133" s="23">
        <v>43803</v>
      </c>
      <c r="AF2133">
        <v>85.4684385975916</v>
      </c>
      <c r="AI2133" s="15">
        <v>43416</v>
      </c>
      <c r="AJ2133">
        <v>9.7299999999999898</v>
      </c>
      <c r="AK2133" s="15">
        <v>43707</v>
      </c>
      <c r="AL2133">
        <v>119.429999999999</v>
      </c>
      <c r="AM2133" s="15">
        <v>43329</v>
      </c>
      <c r="AN2133">
        <v>35.97</v>
      </c>
      <c r="AO2133" s="15">
        <v>44610</v>
      </c>
      <c r="AP2133">
        <v>54.059999999999903</v>
      </c>
      <c r="AQ2133" s="15">
        <v>43762</v>
      </c>
      <c r="AR2133">
        <v>25.24</v>
      </c>
      <c r="AS2133" s="15">
        <v>43346</v>
      </c>
      <c r="AT2133">
        <v>22.44</v>
      </c>
      <c r="AU2133" s="15">
        <v>43439</v>
      </c>
      <c r="AV2133">
        <v>122.269999999999</v>
      </c>
      <c r="AW2133" s="15">
        <v>43329</v>
      </c>
      <c r="AX2133">
        <v>25.829999999999899</v>
      </c>
    </row>
    <row r="2134" spans="1:50">
      <c r="A2134" s="12" t="s">
        <v>30255</v>
      </c>
      <c r="B2134" s="12">
        <v>296</v>
      </c>
      <c r="C2134" s="12">
        <v>164</v>
      </c>
      <c r="D2134" s="12">
        <v>32.11</v>
      </c>
      <c r="E2134" s="12">
        <v>34.39</v>
      </c>
      <c r="F2134" s="12">
        <v>-9.84</v>
      </c>
      <c r="G2134" s="12">
        <f t="shared" si="141"/>
        <v>3.2632113821138211</v>
      </c>
      <c r="H2134" s="12">
        <f t="shared" si="142"/>
        <v>3.4949186991869921</v>
      </c>
      <c r="I2134" s="48">
        <f t="shared" si="143"/>
        <v>0.55405405405405406</v>
      </c>
      <c r="J2134" s="48" t="str">
        <f t="shared" si="144"/>
        <v>entry2</v>
      </c>
      <c r="AA2134" s="26"/>
      <c r="AE2134" s="23">
        <v>43804</v>
      </c>
      <c r="AF2134">
        <v>84.7184385975916</v>
      </c>
      <c r="AI2134" s="15">
        <v>43417</v>
      </c>
      <c r="AJ2134">
        <v>9.7299999999999898</v>
      </c>
      <c r="AK2134" s="15">
        <v>43710</v>
      </c>
      <c r="AL2134">
        <v>119.429999999999</v>
      </c>
      <c r="AM2134" s="15">
        <v>43332</v>
      </c>
      <c r="AN2134">
        <v>35.97</v>
      </c>
      <c r="AO2134" s="15">
        <v>44613</v>
      </c>
      <c r="AP2134">
        <v>54.839999999999897</v>
      </c>
      <c r="AQ2134" s="15">
        <v>43763</v>
      </c>
      <c r="AR2134">
        <v>25.25</v>
      </c>
      <c r="AS2134" s="15">
        <v>43347</v>
      </c>
      <c r="AT2134">
        <v>22.44</v>
      </c>
      <c r="AU2134" s="15">
        <v>43440</v>
      </c>
      <c r="AV2134">
        <v>122.269999999999</v>
      </c>
      <c r="AW2134" s="15">
        <v>43332</v>
      </c>
      <c r="AX2134">
        <v>25.829999999999899</v>
      </c>
    </row>
    <row r="2135" spans="1:50">
      <c r="A2135" s="12" t="s">
        <v>322</v>
      </c>
      <c r="B2135" s="12">
        <v>287</v>
      </c>
      <c r="C2135" s="12">
        <v>128</v>
      </c>
      <c r="D2135" s="12">
        <v>37.174417659574203</v>
      </c>
      <c r="E2135" s="12">
        <v>44.034417659574103</v>
      </c>
      <c r="F2135" s="12">
        <v>-12.7599999999999</v>
      </c>
      <c r="G2135" s="12">
        <f t="shared" si="141"/>
        <v>2.9133556159541141</v>
      </c>
      <c r="H2135" s="12">
        <f t="shared" si="142"/>
        <v>3.4509731708130444</v>
      </c>
      <c r="I2135" s="48">
        <f t="shared" si="143"/>
        <v>0.44599303135888502</v>
      </c>
      <c r="J2135" s="48" t="str">
        <f t="shared" si="144"/>
        <v>entry2</v>
      </c>
      <c r="AA2135" s="26"/>
      <c r="AE2135" s="23">
        <v>43805</v>
      </c>
      <c r="AF2135">
        <v>87.848438597591596</v>
      </c>
      <c r="AI2135" s="15">
        <v>43418</v>
      </c>
      <c r="AJ2135">
        <v>9.7299999999999898</v>
      </c>
      <c r="AK2135" s="15">
        <v>43711</v>
      </c>
      <c r="AL2135">
        <v>119.429999999999</v>
      </c>
      <c r="AM2135" s="15">
        <v>43333</v>
      </c>
      <c r="AN2135">
        <v>35.97</v>
      </c>
      <c r="AO2135" s="15">
        <v>44614</v>
      </c>
      <c r="AP2135">
        <v>52.049999999999898</v>
      </c>
      <c r="AQ2135" s="15">
        <v>43766</v>
      </c>
      <c r="AR2135">
        <v>25.38</v>
      </c>
      <c r="AS2135" s="15">
        <v>43348</v>
      </c>
      <c r="AT2135">
        <v>22.44</v>
      </c>
      <c r="AU2135" s="15">
        <v>43441</v>
      </c>
      <c r="AV2135">
        <v>122.269999999999</v>
      </c>
      <c r="AW2135" s="15">
        <v>43333</v>
      </c>
      <c r="AX2135">
        <v>25.829999999999899</v>
      </c>
    </row>
    <row r="2136" spans="1:50">
      <c r="A2136" s="12" t="s">
        <v>323</v>
      </c>
      <c r="B2136" s="12">
        <v>287</v>
      </c>
      <c r="C2136" s="12">
        <v>125</v>
      </c>
      <c r="D2136" s="12">
        <v>36.900134631165599</v>
      </c>
      <c r="E2136" s="12">
        <v>45.647409482691202</v>
      </c>
      <c r="F2136" s="12">
        <v>-13.4199999999999</v>
      </c>
      <c r="G2136" s="12">
        <f t="shared" si="141"/>
        <v>2.749637453887174</v>
      </c>
      <c r="H2136" s="12">
        <f t="shared" si="142"/>
        <v>3.4014463101856589</v>
      </c>
      <c r="I2136" s="48">
        <f t="shared" si="143"/>
        <v>0.43554006968641112</v>
      </c>
      <c r="J2136" s="48" t="str">
        <f t="shared" si="144"/>
        <v>entry2</v>
      </c>
      <c r="AA2136" s="26"/>
      <c r="AE2136" s="23">
        <v>43808</v>
      </c>
      <c r="AF2136">
        <v>89.398438597591607</v>
      </c>
      <c r="AI2136" s="15">
        <v>43419</v>
      </c>
      <c r="AJ2136">
        <v>9.7299999999999898</v>
      </c>
      <c r="AK2136" s="15">
        <v>43712</v>
      </c>
      <c r="AL2136">
        <v>119.429999999999</v>
      </c>
      <c r="AM2136" s="15">
        <v>43334</v>
      </c>
      <c r="AN2136">
        <v>35.97</v>
      </c>
      <c r="AO2136" s="15">
        <v>44620</v>
      </c>
      <c r="AP2136">
        <v>52.049999999999898</v>
      </c>
      <c r="AQ2136" s="15">
        <v>43767</v>
      </c>
      <c r="AR2136">
        <v>25.38</v>
      </c>
      <c r="AS2136" s="15">
        <v>43349</v>
      </c>
      <c r="AT2136">
        <v>22.44</v>
      </c>
      <c r="AU2136" s="15">
        <v>43444</v>
      </c>
      <c r="AV2136">
        <v>122.269999999999</v>
      </c>
      <c r="AW2136" s="15">
        <v>43334</v>
      </c>
      <c r="AX2136">
        <v>25.829999999999899</v>
      </c>
    </row>
    <row r="2137" spans="1:50">
      <c r="A2137" s="12" t="s">
        <v>324</v>
      </c>
      <c r="B2137" s="12">
        <v>287</v>
      </c>
      <c r="C2137" s="12">
        <v>251</v>
      </c>
      <c r="D2137" s="12">
        <v>137.19143657458301</v>
      </c>
      <c r="E2137" s="12">
        <v>152.66339289261001</v>
      </c>
      <c r="F2137" s="12">
        <v>-46.321956318027603</v>
      </c>
      <c r="G2137" s="12">
        <f t="shared" si="141"/>
        <v>2.9616934922325546</v>
      </c>
      <c r="H2137" s="12">
        <f t="shared" si="142"/>
        <v>3.2957026219809373</v>
      </c>
      <c r="I2137" s="48">
        <f t="shared" si="143"/>
        <v>0.87456445993031362</v>
      </c>
      <c r="J2137" s="48" t="str">
        <f t="shared" si="144"/>
        <v>entry2</v>
      </c>
      <c r="AA2137" s="26"/>
      <c r="AE2137" s="23">
        <v>43809</v>
      </c>
      <c r="AF2137">
        <v>90.618438597591606</v>
      </c>
      <c r="AI2137" s="15">
        <v>43420</v>
      </c>
      <c r="AJ2137">
        <v>9.7299999999999898</v>
      </c>
      <c r="AK2137" s="15">
        <v>43713</v>
      </c>
      <c r="AL2137">
        <v>119.429999999999</v>
      </c>
      <c r="AM2137" s="15">
        <v>43335</v>
      </c>
      <c r="AN2137">
        <v>35.97</v>
      </c>
      <c r="AO2137" s="15">
        <v>44622</v>
      </c>
      <c r="AP2137">
        <v>52.049999999999898</v>
      </c>
      <c r="AQ2137" s="15">
        <v>43768</v>
      </c>
      <c r="AR2137">
        <v>25.2</v>
      </c>
      <c r="AS2137" s="15">
        <v>43350</v>
      </c>
      <c r="AT2137">
        <v>22.44</v>
      </c>
      <c r="AU2137" s="15">
        <v>43445</v>
      </c>
      <c r="AV2137">
        <v>122.269999999999</v>
      </c>
      <c r="AW2137" s="15">
        <v>43335</v>
      </c>
      <c r="AX2137">
        <v>25.829999999999899</v>
      </c>
    </row>
    <row r="2138" spans="1:50">
      <c r="A2138" s="12" t="s">
        <v>30300</v>
      </c>
      <c r="B2138" s="12">
        <v>287</v>
      </c>
      <c r="C2138" s="12">
        <v>110</v>
      </c>
      <c r="D2138" s="12">
        <v>53.477887528458901</v>
      </c>
      <c r="E2138" s="12">
        <v>71.816422644800596</v>
      </c>
      <c r="F2138" s="12">
        <v>-22.259999999999899</v>
      </c>
      <c r="G2138" s="12">
        <f t="shared" si="141"/>
        <v>2.4024208233809139</v>
      </c>
      <c r="H2138" s="12">
        <f t="shared" si="142"/>
        <v>3.2262543865588915</v>
      </c>
      <c r="I2138" s="48">
        <f t="shared" si="143"/>
        <v>0.38327526132404183</v>
      </c>
      <c r="J2138" s="48" t="str">
        <f t="shared" si="144"/>
        <v>entry2</v>
      </c>
      <c r="AA2138" s="26"/>
      <c r="AE2138" s="23">
        <v>43810</v>
      </c>
      <c r="AF2138">
        <v>91.5784385975916</v>
      </c>
      <c r="AI2138" s="15">
        <v>43423</v>
      </c>
      <c r="AJ2138">
        <v>9.7299999999999898</v>
      </c>
      <c r="AK2138" s="15">
        <v>43714</v>
      </c>
      <c r="AL2138">
        <v>119.429999999999</v>
      </c>
      <c r="AM2138" s="15">
        <v>43336</v>
      </c>
      <c r="AN2138">
        <v>35.97</v>
      </c>
      <c r="AO2138" s="15">
        <v>44623</v>
      </c>
      <c r="AP2138">
        <v>52.049999999999898</v>
      </c>
      <c r="AQ2138" s="15">
        <v>43769</v>
      </c>
      <c r="AR2138">
        <v>25.3</v>
      </c>
      <c r="AS2138" s="15">
        <v>43353</v>
      </c>
      <c r="AT2138">
        <v>22.44</v>
      </c>
      <c r="AU2138" s="15">
        <v>43446</v>
      </c>
      <c r="AV2138">
        <v>122.269999999999</v>
      </c>
      <c r="AW2138" s="15">
        <v>43336</v>
      </c>
      <c r="AX2138">
        <v>25.829999999999899</v>
      </c>
    </row>
    <row r="2139" spans="1:50">
      <c r="A2139" s="12" t="s">
        <v>325</v>
      </c>
      <c r="B2139" s="12">
        <v>287</v>
      </c>
      <c r="C2139" s="12">
        <v>141</v>
      </c>
      <c r="D2139" s="12">
        <v>77.618471746563301</v>
      </c>
      <c r="E2139" s="12">
        <v>108.602569616473</v>
      </c>
      <c r="F2139" s="12">
        <v>-34.014097869909797</v>
      </c>
      <c r="G2139" s="12">
        <f t="shared" si="141"/>
        <v>2.2819500327018121</v>
      </c>
      <c r="H2139" s="12">
        <f t="shared" si="142"/>
        <v>3.1928693223566893</v>
      </c>
      <c r="I2139" s="48">
        <f t="shared" si="143"/>
        <v>0.49128919860627179</v>
      </c>
      <c r="J2139" s="48" t="str">
        <f t="shared" si="144"/>
        <v>entry2</v>
      </c>
      <c r="AA2139" s="26"/>
      <c r="AE2139" s="23">
        <v>43811</v>
      </c>
      <c r="AF2139">
        <v>93.708438597591595</v>
      </c>
      <c r="AI2139" s="15">
        <v>43424</v>
      </c>
      <c r="AJ2139">
        <v>9.7299999999999898</v>
      </c>
      <c r="AK2139" s="15">
        <v>43717</v>
      </c>
      <c r="AL2139">
        <v>119.429999999999</v>
      </c>
      <c r="AM2139" s="15">
        <v>43339</v>
      </c>
      <c r="AN2139">
        <v>35.97</v>
      </c>
      <c r="AO2139" s="15">
        <v>44624</v>
      </c>
      <c r="AP2139">
        <v>52.049999999999898</v>
      </c>
      <c r="AQ2139" s="15">
        <v>43770</v>
      </c>
      <c r="AR2139">
        <v>25.48</v>
      </c>
      <c r="AS2139" s="15">
        <v>43354</v>
      </c>
      <c r="AT2139">
        <v>22.44</v>
      </c>
      <c r="AU2139" s="15">
        <v>43447</v>
      </c>
      <c r="AV2139">
        <v>122.269999999999</v>
      </c>
      <c r="AW2139" s="15">
        <v>43339</v>
      </c>
      <c r="AX2139">
        <v>25.829999999999899</v>
      </c>
    </row>
    <row r="2140" spans="1:50">
      <c r="A2140" s="12" t="s">
        <v>30265</v>
      </c>
      <c r="B2140" s="12">
        <v>296</v>
      </c>
      <c r="C2140" s="12">
        <v>117</v>
      </c>
      <c r="D2140" s="12">
        <v>26.579999999999899</v>
      </c>
      <c r="E2140" s="12">
        <v>30.65</v>
      </c>
      <c r="F2140" s="12">
        <v>-9.68</v>
      </c>
      <c r="G2140" s="12">
        <f t="shared" si="141"/>
        <v>2.7458677685950308</v>
      </c>
      <c r="H2140" s="12">
        <f t="shared" si="142"/>
        <v>3.1663223140495869</v>
      </c>
      <c r="I2140" s="48">
        <f t="shared" si="143"/>
        <v>0.39527027027027029</v>
      </c>
      <c r="J2140" s="48" t="str">
        <f t="shared" si="144"/>
        <v>entry2</v>
      </c>
      <c r="AA2140" s="26"/>
      <c r="AE2140" s="23">
        <v>43815</v>
      </c>
      <c r="AF2140">
        <v>93.708438597591595</v>
      </c>
      <c r="AI2140" s="15">
        <v>43425</v>
      </c>
      <c r="AJ2140">
        <v>9.7299999999999898</v>
      </c>
      <c r="AK2140" s="15">
        <v>43718</v>
      </c>
      <c r="AL2140">
        <v>119.429999999999</v>
      </c>
      <c r="AM2140" s="15">
        <v>43340</v>
      </c>
      <c r="AN2140">
        <v>35.97</v>
      </c>
      <c r="AO2140" s="15">
        <v>44627</v>
      </c>
      <c r="AP2140">
        <v>52.049999999999898</v>
      </c>
      <c r="AQ2140" s="15">
        <v>43773</v>
      </c>
      <c r="AR2140">
        <v>25.48</v>
      </c>
      <c r="AS2140" s="15">
        <v>43355</v>
      </c>
      <c r="AT2140">
        <v>22.44</v>
      </c>
      <c r="AU2140" s="15">
        <v>43448</v>
      </c>
      <c r="AV2140">
        <v>119.679999999999</v>
      </c>
      <c r="AW2140" s="15">
        <v>43340</v>
      </c>
      <c r="AX2140">
        <v>25.829999999999899</v>
      </c>
    </row>
    <row r="2141" spans="1:50">
      <c r="A2141" s="12" t="s">
        <v>326</v>
      </c>
      <c r="B2141" s="12">
        <v>287</v>
      </c>
      <c r="C2141" s="12">
        <v>146</v>
      </c>
      <c r="D2141" s="12">
        <v>29.7312424917253</v>
      </c>
      <c r="E2141" s="12">
        <v>37.840258412606403</v>
      </c>
      <c r="F2141" s="12">
        <v>-11.999015920881</v>
      </c>
      <c r="G2141" s="12">
        <f t="shared" si="141"/>
        <v>2.4778067374663797</v>
      </c>
      <c r="H2141" s="12">
        <f t="shared" si="142"/>
        <v>3.1536134848155171</v>
      </c>
      <c r="I2141" s="48">
        <f t="shared" si="143"/>
        <v>0.50871080139372826</v>
      </c>
      <c r="J2141" s="48" t="str">
        <f t="shared" si="144"/>
        <v>entry2</v>
      </c>
      <c r="AA2141" s="26"/>
      <c r="AE2141" s="23">
        <v>43816</v>
      </c>
      <c r="AF2141">
        <v>94.538438597591593</v>
      </c>
      <c r="AI2141" s="15">
        <v>43426</v>
      </c>
      <c r="AJ2141">
        <v>9.7299999999999898</v>
      </c>
      <c r="AK2141" s="15">
        <v>43719</v>
      </c>
      <c r="AL2141">
        <v>119.429999999999</v>
      </c>
      <c r="AM2141" s="15">
        <v>43341</v>
      </c>
      <c r="AN2141">
        <v>35.97</v>
      </c>
      <c r="AO2141" s="15">
        <v>44628</v>
      </c>
      <c r="AP2141">
        <v>52.049999999999898</v>
      </c>
      <c r="AQ2141" s="15">
        <v>43774</v>
      </c>
      <c r="AR2141">
        <v>25.48</v>
      </c>
      <c r="AS2141" s="15">
        <v>43356</v>
      </c>
      <c r="AT2141">
        <v>22.44</v>
      </c>
      <c r="AU2141" s="15">
        <v>43451</v>
      </c>
      <c r="AV2141">
        <v>120.599999999999</v>
      </c>
      <c r="AW2141" s="15">
        <v>43341</v>
      </c>
      <c r="AX2141">
        <v>25.829999999999899</v>
      </c>
    </row>
    <row r="2142" spans="1:50">
      <c r="A2142" s="12" t="s">
        <v>30290</v>
      </c>
      <c r="B2142" s="12">
        <v>287</v>
      </c>
      <c r="C2142" s="12">
        <v>169</v>
      </c>
      <c r="D2142" s="12">
        <v>70.660380948245503</v>
      </c>
      <c r="E2142" s="12">
        <v>87.669920187427195</v>
      </c>
      <c r="F2142" s="12">
        <v>-28.45</v>
      </c>
      <c r="G2142" s="12">
        <f t="shared" si="141"/>
        <v>2.4836689261246225</v>
      </c>
      <c r="H2142" s="12">
        <f t="shared" si="142"/>
        <v>3.0815437675721333</v>
      </c>
      <c r="I2142" s="48">
        <f t="shared" si="143"/>
        <v>0.58885017421602792</v>
      </c>
      <c r="J2142" s="48" t="str">
        <f t="shared" si="144"/>
        <v>entry2</v>
      </c>
      <c r="AA2142" s="26"/>
      <c r="AE2142" s="23">
        <v>43822</v>
      </c>
      <c r="AF2142">
        <v>94.538438597591593</v>
      </c>
      <c r="AI2142" s="15">
        <v>43427</v>
      </c>
      <c r="AJ2142">
        <v>9.7299999999999898</v>
      </c>
      <c r="AK2142" s="15">
        <v>43724</v>
      </c>
      <c r="AL2142">
        <v>119.429999999999</v>
      </c>
      <c r="AM2142" s="15">
        <v>43342</v>
      </c>
      <c r="AN2142">
        <v>35.97</v>
      </c>
      <c r="AO2142" s="15">
        <v>44630</v>
      </c>
      <c r="AP2142">
        <v>52.049999999999898</v>
      </c>
      <c r="AQ2142" s="15">
        <v>43775</v>
      </c>
      <c r="AR2142">
        <v>25.48</v>
      </c>
      <c r="AS2142" s="15">
        <v>43357</v>
      </c>
      <c r="AT2142">
        <v>22.44</v>
      </c>
      <c r="AU2142" s="15">
        <v>43452</v>
      </c>
      <c r="AV2142">
        <v>119.63999999999901</v>
      </c>
      <c r="AW2142" s="15">
        <v>43342</v>
      </c>
      <c r="AX2142">
        <v>25.829999999999899</v>
      </c>
    </row>
    <row r="2143" spans="1:50">
      <c r="A2143" s="12" t="s">
        <v>327</v>
      </c>
      <c r="B2143" s="12">
        <v>287</v>
      </c>
      <c r="C2143" s="12">
        <v>214</v>
      </c>
      <c r="D2143" s="12">
        <v>71.041436574583102</v>
      </c>
      <c r="E2143" s="12">
        <v>84.913392892610901</v>
      </c>
      <c r="F2143" s="12">
        <v>-27.6099999999999</v>
      </c>
      <c r="G2143" s="12">
        <f t="shared" si="141"/>
        <v>2.5730328350084521</v>
      </c>
      <c r="H2143" s="12">
        <f t="shared" si="142"/>
        <v>3.0754579099098591</v>
      </c>
      <c r="I2143" s="48">
        <f t="shared" si="143"/>
        <v>0.74564459930313587</v>
      </c>
      <c r="J2143" s="48" t="str">
        <f t="shared" si="144"/>
        <v>entry2</v>
      </c>
      <c r="AA2143" s="26"/>
      <c r="AE2143" s="23">
        <v>43823</v>
      </c>
      <c r="AF2143">
        <v>94.138438597591602</v>
      </c>
      <c r="AI2143" s="15">
        <v>43430</v>
      </c>
      <c r="AJ2143">
        <v>9.7299999999999898</v>
      </c>
      <c r="AK2143" s="15">
        <v>43725</v>
      </c>
      <c r="AL2143">
        <v>119.429999999999</v>
      </c>
      <c r="AM2143" s="15">
        <v>43343</v>
      </c>
      <c r="AN2143">
        <v>35.97</v>
      </c>
      <c r="AO2143" s="15">
        <v>44631</v>
      </c>
      <c r="AP2143">
        <v>52.049999999999898</v>
      </c>
      <c r="AQ2143" s="15">
        <v>43776</v>
      </c>
      <c r="AR2143">
        <v>25.48</v>
      </c>
      <c r="AS2143" s="15">
        <v>43360</v>
      </c>
      <c r="AT2143">
        <v>22.44</v>
      </c>
      <c r="AU2143" s="15">
        <v>43453</v>
      </c>
      <c r="AV2143">
        <v>120.659999999999</v>
      </c>
      <c r="AW2143" s="15">
        <v>43343</v>
      </c>
      <c r="AX2143">
        <v>25.829999999999899</v>
      </c>
    </row>
    <row r="2144" spans="1:50">
      <c r="A2144" s="12" t="s">
        <v>328</v>
      </c>
      <c r="B2144" s="12">
        <v>287</v>
      </c>
      <c r="C2144" s="12">
        <v>138</v>
      </c>
      <c r="D2144" s="12">
        <v>20.2312424917253</v>
      </c>
      <c r="E2144" s="12">
        <v>28.108517343250899</v>
      </c>
      <c r="F2144" s="12">
        <v>-9.1972748515255898</v>
      </c>
      <c r="G2144" s="12">
        <f t="shared" si="141"/>
        <v>2.1996996739060659</v>
      </c>
      <c r="H2144" s="12">
        <f t="shared" si="142"/>
        <v>3.0561789004912061</v>
      </c>
      <c r="I2144" s="48">
        <f t="shared" si="143"/>
        <v>0.4808362369337979</v>
      </c>
      <c r="J2144" s="48" t="str">
        <f t="shared" si="144"/>
        <v>entry2</v>
      </c>
      <c r="AA2144" s="26"/>
      <c r="AE2144" s="23">
        <v>43825</v>
      </c>
      <c r="AF2144">
        <v>94.528438597591602</v>
      </c>
      <c r="AI2144" s="15">
        <v>43431</v>
      </c>
      <c r="AJ2144">
        <v>9.7299999999999898</v>
      </c>
      <c r="AK2144" s="15">
        <v>43726</v>
      </c>
      <c r="AL2144">
        <v>119.429999999999</v>
      </c>
      <c r="AM2144" s="15">
        <v>43346</v>
      </c>
      <c r="AN2144">
        <v>35.97</v>
      </c>
      <c r="AO2144" s="15">
        <v>44634</v>
      </c>
      <c r="AP2144">
        <v>52.049999999999898</v>
      </c>
      <c r="AQ2144" s="15">
        <v>43777</v>
      </c>
      <c r="AR2144">
        <v>25.48</v>
      </c>
      <c r="AS2144" s="15">
        <v>43361</v>
      </c>
      <c r="AT2144">
        <v>22.44</v>
      </c>
      <c r="AU2144" s="15">
        <v>43454</v>
      </c>
      <c r="AV2144">
        <v>117.58999999999899</v>
      </c>
      <c r="AW2144" s="15">
        <v>43346</v>
      </c>
      <c r="AX2144">
        <v>25.829999999999899</v>
      </c>
    </row>
    <row r="2145" spans="1:50">
      <c r="A2145" s="12" t="s">
        <v>30299</v>
      </c>
      <c r="B2145" s="12">
        <v>287</v>
      </c>
      <c r="C2145" s="12">
        <v>120</v>
      </c>
      <c r="D2145" s="12">
        <v>37.924034500131398</v>
      </c>
      <c r="E2145" s="12">
        <v>57.332569616473101</v>
      </c>
      <c r="F2145" s="12">
        <v>-19.4085351163416</v>
      </c>
      <c r="G2145" s="12">
        <f t="shared" si="141"/>
        <v>1.9539874736965654</v>
      </c>
      <c r="H2145" s="12">
        <f t="shared" si="142"/>
        <v>2.9539874736965706</v>
      </c>
      <c r="I2145" s="48">
        <f t="shared" si="143"/>
        <v>0.41811846689895471</v>
      </c>
      <c r="J2145" s="48" t="str">
        <f t="shared" si="144"/>
        <v>entry2</v>
      </c>
      <c r="AA2145" s="26"/>
      <c r="AE2145" s="23">
        <v>43826</v>
      </c>
      <c r="AF2145">
        <v>95.558438597591604</v>
      </c>
      <c r="AI2145" s="15">
        <v>43432</v>
      </c>
      <c r="AJ2145">
        <v>9.7299999999999898</v>
      </c>
      <c r="AK2145" s="15">
        <v>43727</v>
      </c>
      <c r="AL2145">
        <v>119.429999999999</v>
      </c>
      <c r="AM2145" s="15">
        <v>43347</v>
      </c>
      <c r="AN2145">
        <v>35.97</v>
      </c>
      <c r="AO2145" s="15">
        <v>44635</v>
      </c>
      <c r="AP2145">
        <v>52.049999999999898</v>
      </c>
      <c r="AQ2145" s="15">
        <v>43780</v>
      </c>
      <c r="AR2145">
        <v>25.48</v>
      </c>
      <c r="AS2145" s="15">
        <v>43362</v>
      </c>
      <c r="AT2145">
        <v>22.44</v>
      </c>
      <c r="AU2145" s="15">
        <v>43455</v>
      </c>
      <c r="AV2145">
        <v>117.759999999999</v>
      </c>
      <c r="AW2145" s="15">
        <v>43347</v>
      </c>
      <c r="AX2145">
        <v>25.829999999999899</v>
      </c>
    </row>
    <row r="2146" spans="1:50">
      <c r="A2146" s="12" t="s">
        <v>329</v>
      </c>
      <c r="B2146" s="12">
        <v>296</v>
      </c>
      <c r="C2146" s="12">
        <v>216</v>
      </c>
      <c r="D2146" s="12">
        <v>29.68</v>
      </c>
      <c r="E2146" s="12">
        <v>31.68</v>
      </c>
      <c r="F2146" s="12">
        <v>-10.79</v>
      </c>
      <c r="G2146" s="12">
        <f t="shared" si="141"/>
        <v>2.7506950880444858</v>
      </c>
      <c r="H2146" s="12">
        <f t="shared" si="142"/>
        <v>2.936051899907322</v>
      </c>
      <c r="I2146" s="48">
        <f t="shared" si="143"/>
        <v>0.72972972972972971</v>
      </c>
      <c r="J2146" s="48" t="str">
        <f t="shared" si="144"/>
        <v>entry2</v>
      </c>
      <c r="AA2146" s="26"/>
      <c r="AE2146" s="23">
        <v>43829</v>
      </c>
      <c r="AF2146">
        <v>95.558438597591604</v>
      </c>
      <c r="AI2146" s="15">
        <v>43433</v>
      </c>
      <c r="AJ2146">
        <v>9.7299999999999898</v>
      </c>
      <c r="AK2146" s="15">
        <v>43728</v>
      </c>
      <c r="AL2146">
        <v>119.429999999999</v>
      </c>
      <c r="AM2146" s="15">
        <v>43348</v>
      </c>
      <c r="AN2146">
        <v>35.97</v>
      </c>
      <c r="AO2146" s="15">
        <v>44636</v>
      </c>
      <c r="AP2146">
        <v>52.049999999999898</v>
      </c>
      <c r="AQ2146" s="15">
        <v>43781</v>
      </c>
      <c r="AR2146">
        <v>25.48</v>
      </c>
      <c r="AS2146" s="15">
        <v>43363</v>
      </c>
      <c r="AT2146">
        <v>22.44</v>
      </c>
      <c r="AU2146" s="15">
        <v>43458</v>
      </c>
      <c r="AV2146">
        <v>117.319999999999</v>
      </c>
      <c r="AW2146" s="15">
        <v>43348</v>
      </c>
      <c r="AX2146">
        <v>25.829999999999899</v>
      </c>
    </row>
    <row r="2147" spans="1:50">
      <c r="A2147" s="12" t="s">
        <v>330</v>
      </c>
      <c r="B2147" s="12">
        <v>287</v>
      </c>
      <c r="C2147" s="12">
        <v>129</v>
      </c>
      <c r="D2147" s="12">
        <v>51.4896895259483</v>
      </c>
      <c r="E2147" s="12">
        <v>76.346964377473896</v>
      </c>
      <c r="F2147" s="12">
        <v>-26.057274851525602</v>
      </c>
      <c r="G2147" s="12">
        <f t="shared" si="141"/>
        <v>1.9760197418700398</v>
      </c>
      <c r="H2147" s="12">
        <f t="shared" si="142"/>
        <v>2.929967343572919</v>
      </c>
      <c r="I2147" s="48">
        <f t="shared" si="143"/>
        <v>0.44947735191637633</v>
      </c>
      <c r="J2147" s="48" t="str">
        <f t="shared" si="144"/>
        <v>entry2</v>
      </c>
      <c r="AA2147" s="26"/>
      <c r="AE2147" s="23">
        <v>43832</v>
      </c>
      <c r="AF2147">
        <v>94.878438597591597</v>
      </c>
      <c r="AI2147" s="15">
        <v>43434</v>
      </c>
      <c r="AJ2147">
        <v>9.7299999999999898</v>
      </c>
      <c r="AK2147" s="15">
        <v>43731</v>
      </c>
      <c r="AL2147">
        <v>119.429999999999</v>
      </c>
      <c r="AM2147" s="15">
        <v>43349</v>
      </c>
      <c r="AN2147">
        <v>35.97</v>
      </c>
      <c r="AO2147" s="15">
        <v>44637</v>
      </c>
      <c r="AP2147">
        <v>52.049999999999898</v>
      </c>
      <c r="AQ2147" s="15">
        <v>43782</v>
      </c>
      <c r="AR2147">
        <v>25.48</v>
      </c>
      <c r="AS2147" s="15">
        <v>43364</v>
      </c>
      <c r="AT2147">
        <v>22.44</v>
      </c>
      <c r="AU2147" s="15">
        <v>43460</v>
      </c>
      <c r="AV2147">
        <v>112.19999999999899</v>
      </c>
      <c r="AW2147" s="15">
        <v>43349</v>
      </c>
      <c r="AX2147">
        <v>25.829999999999899</v>
      </c>
    </row>
    <row r="2148" spans="1:50">
      <c r="A2148" s="12" t="s">
        <v>331</v>
      </c>
      <c r="B2148" s="12">
        <v>287</v>
      </c>
      <c r="C2148" s="12">
        <v>164</v>
      </c>
      <c r="D2148" s="12">
        <v>68.1214365745832</v>
      </c>
      <c r="E2148" s="12">
        <v>71.631436574583205</v>
      </c>
      <c r="F2148" s="12">
        <v>-24.74</v>
      </c>
      <c r="G2148" s="12">
        <f t="shared" si="141"/>
        <v>2.7534937984875993</v>
      </c>
      <c r="H2148" s="12">
        <f t="shared" si="142"/>
        <v>2.8953693037422479</v>
      </c>
      <c r="I2148" s="48">
        <f t="shared" si="143"/>
        <v>0.5714285714285714</v>
      </c>
      <c r="J2148" s="48" t="str">
        <f t="shared" si="144"/>
        <v>entry2</v>
      </c>
      <c r="AA2148" s="26"/>
      <c r="AE2148" s="23">
        <v>43833</v>
      </c>
      <c r="AF2148">
        <v>94.858438597591601</v>
      </c>
      <c r="AI2148" s="15">
        <v>43437</v>
      </c>
      <c r="AJ2148">
        <v>9.7299999999999898</v>
      </c>
      <c r="AK2148" s="15">
        <v>43732</v>
      </c>
      <c r="AL2148">
        <v>119.429999999999</v>
      </c>
      <c r="AM2148" s="15">
        <v>43350</v>
      </c>
      <c r="AN2148">
        <v>35.97</v>
      </c>
      <c r="AO2148" s="15">
        <v>44638</v>
      </c>
      <c r="AP2148">
        <v>52.049999999999898</v>
      </c>
      <c r="AQ2148" s="15">
        <v>43783</v>
      </c>
      <c r="AR2148">
        <v>25.48</v>
      </c>
      <c r="AS2148" s="15">
        <v>43370</v>
      </c>
      <c r="AT2148">
        <v>22.44</v>
      </c>
      <c r="AU2148" s="15">
        <v>43461</v>
      </c>
      <c r="AV2148">
        <v>116.909999999999</v>
      </c>
      <c r="AW2148" s="15">
        <v>43350</v>
      </c>
      <c r="AX2148">
        <v>25.829999999999899</v>
      </c>
    </row>
    <row r="2149" spans="1:50">
      <c r="A2149" s="12" t="s">
        <v>30267</v>
      </c>
      <c r="B2149" s="12">
        <v>287</v>
      </c>
      <c r="C2149" s="12">
        <v>140</v>
      </c>
      <c r="D2149" s="12">
        <v>47.877233576071298</v>
      </c>
      <c r="E2149" s="12">
        <v>48.159751562980901</v>
      </c>
      <c r="F2149" s="12">
        <v>-16.709999999999901</v>
      </c>
      <c r="G2149" s="12">
        <f t="shared" si="141"/>
        <v>2.8651845347738827</v>
      </c>
      <c r="H2149" s="12">
        <f t="shared" si="142"/>
        <v>2.8820916554746372</v>
      </c>
      <c r="I2149" s="48">
        <f t="shared" si="143"/>
        <v>0.48780487804878048</v>
      </c>
      <c r="J2149" s="48" t="str">
        <f t="shared" si="144"/>
        <v>entry2</v>
      </c>
      <c r="AA2149" s="26"/>
      <c r="AE2149" s="23">
        <v>43836</v>
      </c>
      <c r="AF2149">
        <v>94.388438597591602</v>
      </c>
      <c r="AI2149" s="15">
        <v>43438</v>
      </c>
      <c r="AJ2149">
        <v>9.7299999999999898</v>
      </c>
      <c r="AK2149" s="15">
        <v>43733</v>
      </c>
      <c r="AL2149">
        <v>119.429999999999</v>
      </c>
      <c r="AM2149" s="15">
        <v>43353</v>
      </c>
      <c r="AN2149">
        <v>35.97</v>
      </c>
      <c r="AO2149" s="15">
        <v>44641</v>
      </c>
      <c r="AP2149">
        <v>52.049999999999898</v>
      </c>
      <c r="AQ2149" s="15">
        <v>43784</v>
      </c>
      <c r="AR2149">
        <v>25.48</v>
      </c>
      <c r="AS2149" s="15">
        <v>43371</v>
      </c>
      <c r="AT2149">
        <v>22.44</v>
      </c>
      <c r="AU2149" s="15">
        <v>43462</v>
      </c>
      <c r="AV2149">
        <v>118.91999999999901</v>
      </c>
      <c r="AW2149" s="15">
        <v>43353</v>
      </c>
      <c r="AX2149">
        <v>25.829999999999899</v>
      </c>
    </row>
    <row r="2150" spans="1:50">
      <c r="A2150" s="12" t="s">
        <v>332</v>
      </c>
      <c r="B2150" s="12">
        <v>296</v>
      </c>
      <c r="C2150" s="12">
        <v>247</v>
      </c>
      <c r="D2150" s="12">
        <v>75.73</v>
      </c>
      <c r="E2150" s="12">
        <v>77.860000000000099</v>
      </c>
      <c r="F2150" s="12">
        <v>-27.139999999999901</v>
      </c>
      <c r="G2150" s="12">
        <f t="shared" si="141"/>
        <v>2.7903463522476155</v>
      </c>
      <c r="H2150" s="12">
        <f t="shared" si="142"/>
        <v>2.868828297715563</v>
      </c>
      <c r="I2150" s="48">
        <f t="shared" si="143"/>
        <v>0.83445945945945943</v>
      </c>
      <c r="J2150" s="48" t="str">
        <f t="shared" si="144"/>
        <v>entry2</v>
      </c>
      <c r="AA2150" s="26"/>
      <c r="AE2150" s="23">
        <v>43837</v>
      </c>
      <c r="AF2150">
        <v>95.938438597591599</v>
      </c>
      <c r="AI2150" s="15">
        <v>43439</v>
      </c>
      <c r="AJ2150">
        <v>9.7299999999999898</v>
      </c>
      <c r="AK2150" s="15">
        <v>43734</v>
      </c>
      <c r="AL2150">
        <v>119.429999999999</v>
      </c>
      <c r="AM2150" s="15">
        <v>43354</v>
      </c>
      <c r="AN2150">
        <v>35.97</v>
      </c>
      <c r="AO2150" s="15">
        <v>44642</v>
      </c>
      <c r="AP2150">
        <v>52.759999999999899</v>
      </c>
      <c r="AQ2150" s="15">
        <v>43787</v>
      </c>
      <c r="AR2150">
        <v>25.48</v>
      </c>
      <c r="AS2150" s="15">
        <v>43374</v>
      </c>
      <c r="AT2150">
        <v>22.44</v>
      </c>
      <c r="AU2150" s="15">
        <v>43467</v>
      </c>
      <c r="AV2150">
        <v>115.629999999999</v>
      </c>
      <c r="AW2150" s="15">
        <v>43354</v>
      </c>
      <c r="AX2150">
        <v>25.829999999999899</v>
      </c>
    </row>
    <row r="2151" spans="1:50">
      <c r="A2151" s="12" t="s">
        <v>333</v>
      </c>
      <c r="B2151" s="12">
        <v>287</v>
      </c>
      <c r="C2151" s="12">
        <v>143</v>
      </c>
      <c r="D2151" s="12">
        <v>25.410731030694802</v>
      </c>
      <c r="E2151" s="12">
        <v>26.370731030694699</v>
      </c>
      <c r="F2151" s="12">
        <v>-9.48</v>
      </c>
      <c r="G2151" s="12">
        <f t="shared" si="141"/>
        <v>2.6804568597779324</v>
      </c>
      <c r="H2151" s="12">
        <f t="shared" si="142"/>
        <v>2.7817226825627319</v>
      </c>
      <c r="I2151" s="48">
        <f t="shared" si="143"/>
        <v>0.49825783972125437</v>
      </c>
      <c r="J2151" s="48" t="str">
        <f t="shared" si="144"/>
        <v>entry2</v>
      </c>
      <c r="AA2151" s="26"/>
      <c r="AE2151" s="23">
        <v>43838</v>
      </c>
      <c r="AF2151">
        <v>95.408438597591598</v>
      </c>
      <c r="AI2151" s="15">
        <v>43440</v>
      </c>
      <c r="AJ2151">
        <v>9.7299999999999898</v>
      </c>
      <c r="AK2151" s="15">
        <v>43735</v>
      </c>
      <c r="AL2151">
        <v>119.429999999999</v>
      </c>
      <c r="AM2151" s="15">
        <v>43355</v>
      </c>
      <c r="AN2151">
        <v>35.97</v>
      </c>
      <c r="AO2151" s="15">
        <v>44643</v>
      </c>
      <c r="AP2151">
        <v>53.379999999999903</v>
      </c>
      <c r="AQ2151" s="15">
        <v>43788</v>
      </c>
      <c r="AR2151">
        <v>25.48</v>
      </c>
      <c r="AS2151" s="15">
        <v>43375</v>
      </c>
      <c r="AT2151">
        <v>22.44</v>
      </c>
      <c r="AU2151" s="15">
        <v>43468</v>
      </c>
      <c r="AV2151">
        <v>113.55999999999899</v>
      </c>
      <c r="AW2151" s="15">
        <v>43355</v>
      </c>
      <c r="AX2151">
        <v>25.829999999999899</v>
      </c>
    </row>
    <row r="2152" spans="1:50">
      <c r="A2152" s="12" t="s">
        <v>334</v>
      </c>
      <c r="B2152" s="12">
        <v>287</v>
      </c>
      <c r="C2152" s="12">
        <v>124</v>
      </c>
      <c r="D2152" s="12">
        <v>25.0644176595742</v>
      </c>
      <c r="E2152" s="12">
        <v>34.418438597591603</v>
      </c>
      <c r="F2152" s="12">
        <v>-12.7599999999999</v>
      </c>
      <c r="G2152" s="12">
        <f t="shared" si="141"/>
        <v>1.9642960548255797</v>
      </c>
      <c r="H2152" s="12">
        <f t="shared" si="142"/>
        <v>2.6973697960495198</v>
      </c>
      <c r="I2152" s="48">
        <f t="shared" si="143"/>
        <v>0.43205574912891986</v>
      </c>
      <c r="J2152" s="48" t="str">
        <f t="shared" si="144"/>
        <v>entry2</v>
      </c>
      <c r="AA2152" s="26"/>
      <c r="AE2152" s="23">
        <v>43839</v>
      </c>
      <c r="AF2152">
        <v>96.758438597591606</v>
      </c>
      <c r="AI2152" s="15">
        <v>43441</v>
      </c>
      <c r="AJ2152">
        <v>9.7299999999999898</v>
      </c>
      <c r="AK2152" s="15">
        <v>43738</v>
      </c>
      <c r="AL2152">
        <v>119.429999999999</v>
      </c>
      <c r="AM2152" s="15">
        <v>43356</v>
      </c>
      <c r="AN2152">
        <v>35.97</v>
      </c>
      <c r="AO2152" s="15">
        <v>44644</v>
      </c>
      <c r="AP2152">
        <v>53.349999999999902</v>
      </c>
      <c r="AQ2152" s="15">
        <v>43789</v>
      </c>
      <c r="AR2152">
        <v>25.48</v>
      </c>
      <c r="AS2152" s="15">
        <v>43377</v>
      </c>
      <c r="AT2152">
        <v>22.44</v>
      </c>
      <c r="AU2152" s="15">
        <v>43469</v>
      </c>
      <c r="AV2152">
        <v>116.599999999999</v>
      </c>
      <c r="AW2152" s="15">
        <v>43356</v>
      </c>
      <c r="AX2152">
        <v>25.829999999999899</v>
      </c>
    </row>
    <row r="2153" spans="1:50">
      <c r="A2153" s="12" t="s">
        <v>30275</v>
      </c>
      <c r="B2153" s="12">
        <v>287</v>
      </c>
      <c r="C2153" s="12">
        <v>126</v>
      </c>
      <c r="D2153" s="12">
        <v>16.8721416043307</v>
      </c>
      <c r="E2153" s="12">
        <v>26.704659591240201</v>
      </c>
      <c r="F2153" s="12">
        <v>-9.9525179869095695</v>
      </c>
      <c r="G2153" s="12">
        <f t="shared" si="141"/>
        <v>1.6952636133411094</v>
      </c>
      <c r="H2153" s="12">
        <f t="shared" si="142"/>
        <v>2.683206363089675</v>
      </c>
      <c r="I2153" s="48">
        <f t="shared" si="143"/>
        <v>0.43902439024390244</v>
      </c>
      <c r="J2153" s="48" t="str">
        <f t="shared" si="144"/>
        <v>entry2</v>
      </c>
      <c r="AA2153" s="26"/>
      <c r="AE2153" s="23">
        <v>43843</v>
      </c>
      <c r="AF2153">
        <v>96.758438597591606</v>
      </c>
      <c r="AI2153" s="15">
        <v>43444</v>
      </c>
      <c r="AJ2153">
        <v>9.7299999999999898</v>
      </c>
      <c r="AK2153" s="15">
        <v>43739</v>
      </c>
      <c r="AL2153">
        <v>119.429999999999</v>
      </c>
      <c r="AM2153" s="15">
        <v>43357</v>
      </c>
      <c r="AN2153">
        <v>35.97</v>
      </c>
      <c r="AO2153" s="15">
        <v>44645</v>
      </c>
      <c r="AP2153">
        <v>53.399999999999899</v>
      </c>
      <c r="AQ2153" s="15">
        <v>43790</v>
      </c>
      <c r="AR2153">
        <v>25.48</v>
      </c>
      <c r="AS2153" s="15">
        <v>43378</v>
      </c>
      <c r="AT2153">
        <v>22.44</v>
      </c>
      <c r="AU2153" s="15">
        <v>43472</v>
      </c>
      <c r="AV2153">
        <v>121.599999999999</v>
      </c>
      <c r="AW2153" s="15">
        <v>43357</v>
      </c>
      <c r="AX2153">
        <v>25.829999999999899</v>
      </c>
    </row>
    <row r="2154" spans="1:50">
      <c r="A2154" s="12" t="s">
        <v>335</v>
      </c>
      <c r="B2154" s="12">
        <v>287</v>
      </c>
      <c r="C2154" s="12">
        <v>139</v>
      </c>
      <c r="D2154" s="12">
        <v>46.178471746563297</v>
      </c>
      <c r="E2154" s="12">
        <v>69.120697033667597</v>
      </c>
      <c r="F2154" s="12">
        <v>-25.972225287104202</v>
      </c>
      <c r="G2154" s="12">
        <f t="shared" si="141"/>
        <v>1.7779944242779979</v>
      </c>
      <c r="H2154" s="12">
        <f t="shared" si="142"/>
        <v>2.6613313364406856</v>
      </c>
      <c r="I2154" s="48">
        <f t="shared" si="143"/>
        <v>0.48432055749128922</v>
      </c>
      <c r="J2154" s="48" t="str">
        <f t="shared" si="144"/>
        <v>entry2</v>
      </c>
      <c r="AA2154" s="26"/>
      <c r="AE2154" s="23">
        <v>43844</v>
      </c>
      <c r="AF2154">
        <v>97.018438597591597</v>
      </c>
      <c r="AI2154" s="15">
        <v>43445</v>
      </c>
      <c r="AJ2154">
        <v>9.7299999999999898</v>
      </c>
      <c r="AK2154" s="15">
        <v>43740</v>
      </c>
      <c r="AL2154">
        <v>119.429999999999</v>
      </c>
      <c r="AM2154" s="15">
        <v>43360</v>
      </c>
      <c r="AN2154">
        <v>35.97</v>
      </c>
      <c r="AO2154" s="15">
        <v>44648</v>
      </c>
      <c r="AP2154">
        <v>53.659999999999897</v>
      </c>
      <c r="AQ2154" s="15">
        <v>43791</v>
      </c>
      <c r="AR2154">
        <v>25.48</v>
      </c>
      <c r="AS2154" s="15">
        <v>43381</v>
      </c>
      <c r="AT2154">
        <v>22.44</v>
      </c>
      <c r="AU2154" s="15">
        <v>43473</v>
      </c>
      <c r="AV2154">
        <v>120.369999999999</v>
      </c>
      <c r="AW2154" s="15">
        <v>43360</v>
      </c>
      <c r="AX2154">
        <v>25.829999999999899</v>
      </c>
    </row>
    <row r="2155" spans="1:50">
      <c r="A2155" s="12" t="s">
        <v>336</v>
      </c>
      <c r="B2155" s="12">
        <v>296</v>
      </c>
      <c r="C2155" s="12">
        <v>133</v>
      </c>
      <c r="D2155" s="12">
        <v>25.6999999999999</v>
      </c>
      <c r="E2155" s="12">
        <v>29.56</v>
      </c>
      <c r="F2155" s="12">
        <v>-11.14</v>
      </c>
      <c r="G2155" s="12">
        <f t="shared" si="141"/>
        <v>2.3070017953321273</v>
      </c>
      <c r="H2155" s="12">
        <f t="shared" si="142"/>
        <v>2.6535008976660679</v>
      </c>
      <c r="I2155" s="48">
        <f t="shared" si="143"/>
        <v>0.44932432432432434</v>
      </c>
      <c r="J2155" s="48" t="str">
        <f t="shared" si="144"/>
        <v>entry2</v>
      </c>
      <c r="AA2155" s="26"/>
      <c r="AE2155" s="23">
        <v>43845</v>
      </c>
      <c r="AF2155">
        <v>96.698438597591604</v>
      </c>
      <c r="AI2155" s="15">
        <v>43446</v>
      </c>
      <c r="AJ2155">
        <v>9.7299999999999898</v>
      </c>
      <c r="AK2155" s="15">
        <v>43742</v>
      </c>
      <c r="AL2155">
        <v>119.429999999999</v>
      </c>
      <c r="AM2155" s="15">
        <v>43361</v>
      </c>
      <c r="AN2155">
        <v>35.97</v>
      </c>
      <c r="AO2155" s="15">
        <v>44649</v>
      </c>
      <c r="AP2155">
        <v>53.659999999999897</v>
      </c>
      <c r="AQ2155" s="15">
        <v>43794</v>
      </c>
      <c r="AR2155">
        <v>25.48</v>
      </c>
      <c r="AS2155" s="15">
        <v>43383</v>
      </c>
      <c r="AT2155">
        <v>22.44</v>
      </c>
      <c r="AU2155" s="15">
        <v>43474</v>
      </c>
      <c r="AV2155">
        <v>127.83999999999899</v>
      </c>
      <c r="AW2155" s="15">
        <v>43361</v>
      </c>
      <c r="AX2155">
        <v>25.829999999999899</v>
      </c>
    </row>
    <row r="2156" spans="1:50">
      <c r="A2156" s="12" t="s">
        <v>337</v>
      </c>
      <c r="B2156" s="12">
        <v>287</v>
      </c>
      <c r="C2156" s="12">
        <v>127</v>
      </c>
      <c r="D2156" s="12">
        <v>81.502324774890695</v>
      </c>
      <c r="E2156" s="12">
        <v>128.99642264479999</v>
      </c>
      <c r="F2156" s="12">
        <v>-48.794097869909798</v>
      </c>
      <c r="G2156" s="12">
        <f t="shared" si="141"/>
        <v>1.6703316247834825</v>
      </c>
      <c r="H2156" s="12">
        <f t="shared" si="142"/>
        <v>2.6436890582282726</v>
      </c>
      <c r="I2156" s="48">
        <f t="shared" si="143"/>
        <v>0.4425087108013937</v>
      </c>
      <c r="J2156" s="48" t="str">
        <f t="shared" si="144"/>
        <v>entry2</v>
      </c>
      <c r="AA2156" s="26"/>
      <c r="AE2156" s="23">
        <v>43846</v>
      </c>
      <c r="AF2156">
        <v>97.2184385975916</v>
      </c>
      <c r="AI2156" s="15">
        <v>43447</v>
      </c>
      <c r="AJ2156">
        <v>9.7299999999999898</v>
      </c>
      <c r="AK2156" s="15">
        <v>43745</v>
      </c>
      <c r="AL2156">
        <v>119.429999999999</v>
      </c>
      <c r="AM2156" s="15">
        <v>43362</v>
      </c>
      <c r="AN2156">
        <v>35.97</v>
      </c>
      <c r="AO2156" s="15">
        <v>44650</v>
      </c>
      <c r="AP2156">
        <v>53.659999999999897</v>
      </c>
      <c r="AQ2156" s="15">
        <v>43795</v>
      </c>
      <c r="AR2156">
        <v>25.48</v>
      </c>
      <c r="AS2156" s="15">
        <v>43384</v>
      </c>
      <c r="AT2156">
        <v>22.44</v>
      </c>
      <c r="AU2156" s="15">
        <v>43475</v>
      </c>
      <c r="AV2156">
        <v>127.91999999999901</v>
      </c>
      <c r="AW2156" s="15">
        <v>43362</v>
      </c>
      <c r="AX2156">
        <v>25.829999999999899</v>
      </c>
    </row>
    <row r="2157" spans="1:50">
      <c r="A2157" s="12" t="s">
        <v>338</v>
      </c>
      <c r="B2157" s="12">
        <v>287</v>
      </c>
      <c r="C2157" s="12">
        <v>183</v>
      </c>
      <c r="D2157" s="12">
        <v>64.566334463466006</v>
      </c>
      <c r="E2157" s="12">
        <v>70.096334463465993</v>
      </c>
      <c r="F2157" s="12">
        <v>-26.79</v>
      </c>
      <c r="G2157" s="12">
        <f t="shared" si="141"/>
        <v>2.4100908720965291</v>
      </c>
      <c r="H2157" s="12">
        <f t="shared" si="142"/>
        <v>2.6165111781808883</v>
      </c>
      <c r="I2157" s="48">
        <f t="shared" si="143"/>
        <v>0.6376306620209059</v>
      </c>
      <c r="J2157" s="48" t="str">
        <f t="shared" si="144"/>
        <v>entry2</v>
      </c>
      <c r="AA2157" s="26"/>
      <c r="AE2157" s="23">
        <v>43847</v>
      </c>
      <c r="AF2157">
        <v>97.298438597591598</v>
      </c>
      <c r="AI2157" s="15">
        <v>43448</v>
      </c>
      <c r="AJ2157">
        <v>9.7299999999999898</v>
      </c>
      <c r="AK2157" s="15">
        <v>43746</v>
      </c>
      <c r="AL2157">
        <v>119.429999999999</v>
      </c>
      <c r="AM2157" s="15">
        <v>43363</v>
      </c>
      <c r="AN2157">
        <v>35.97</v>
      </c>
      <c r="AO2157" s="15">
        <v>44651</v>
      </c>
      <c r="AP2157">
        <v>53.659999999999897</v>
      </c>
      <c r="AQ2157" s="15">
        <v>43796</v>
      </c>
      <c r="AR2157">
        <v>25.48</v>
      </c>
      <c r="AS2157" s="15">
        <v>43385</v>
      </c>
      <c r="AT2157">
        <v>22.44</v>
      </c>
      <c r="AU2157" s="15">
        <v>43476</v>
      </c>
      <c r="AV2157">
        <v>128.91999999999899</v>
      </c>
      <c r="AW2157" s="15">
        <v>43363</v>
      </c>
      <c r="AX2157">
        <v>25.829999999999899</v>
      </c>
    </row>
    <row r="2158" spans="1:50">
      <c r="A2158" s="12" t="s">
        <v>339</v>
      </c>
      <c r="B2158" s="12">
        <v>287</v>
      </c>
      <c r="C2158" s="12">
        <v>179</v>
      </c>
      <c r="D2158" s="12">
        <v>54.6726154237397</v>
      </c>
      <c r="E2158" s="12">
        <v>66.386122931510201</v>
      </c>
      <c r="F2158" s="12">
        <v>-25.632652025242301</v>
      </c>
      <c r="G2158" s="12">
        <f t="shared" si="141"/>
        <v>2.1329285541698799</v>
      </c>
      <c r="H2158" s="12">
        <f t="shared" si="142"/>
        <v>2.5899045820984519</v>
      </c>
      <c r="I2158" s="48">
        <f t="shared" si="143"/>
        <v>0.62369337979094075</v>
      </c>
      <c r="J2158" s="48" t="str">
        <f t="shared" si="144"/>
        <v>entry2</v>
      </c>
      <c r="AA2158" s="26"/>
      <c r="AE2158" s="23">
        <v>43850</v>
      </c>
      <c r="AF2158">
        <v>97.298438597591598</v>
      </c>
      <c r="AI2158" s="15">
        <v>43451</v>
      </c>
      <c r="AJ2158">
        <v>9.7299999999999898</v>
      </c>
      <c r="AK2158" s="15">
        <v>43748</v>
      </c>
      <c r="AL2158">
        <v>119.429999999999</v>
      </c>
      <c r="AM2158" s="15">
        <v>43364</v>
      </c>
      <c r="AN2158">
        <v>35.97</v>
      </c>
      <c r="AO2158" s="15">
        <v>44652</v>
      </c>
      <c r="AP2158">
        <v>53.659999999999897</v>
      </c>
      <c r="AQ2158" s="15">
        <v>43797</v>
      </c>
      <c r="AR2158">
        <v>25.48</v>
      </c>
      <c r="AS2158" s="15">
        <v>43388</v>
      </c>
      <c r="AT2158">
        <v>22.44</v>
      </c>
      <c r="AU2158" s="15">
        <v>43497</v>
      </c>
      <c r="AV2158">
        <v>128.91999999999899</v>
      </c>
      <c r="AW2158" s="15">
        <v>43364</v>
      </c>
      <c r="AX2158">
        <v>25.829999999999899</v>
      </c>
    </row>
    <row r="2159" spans="1:50">
      <c r="A2159" s="12" t="s">
        <v>340</v>
      </c>
      <c r="B2159" s="12">
        <v>296</v>
      </c>
      <c r="C2159" s="12">
        <v>150</v>
      </c>
      <c r="D2159" s="12">
        <v>29.829999999999899</v>
      </c>
      <c r="E2159" s="12">
        <v>31.96</v>
      </c>
      <c r="F2159" s="12">
        <v>-12.409999999999901</v>
      </c>
      <c r="G2159" s="12">
        <f t="shared" si="141"/>
        <v>2.4037066881547249</v>
      </c>
      <c r="H2159" s="12">
        <f t="shared" si="142"/>
        <v>2.5753424657534452</v>
      </c>
      <c r="I2159" s="48">
        <f t="shared" si="143"/>
        <v>0.5067567567567568</v>
      </c>
      <c r="J2159" s="48" t="str">
        <f t="shared" si="144"/>
        <v>entry2</v>
      </c>
      <c r="AA2159" s="26"/>
      <c r="AE2159" s="23">
        <v>43851</v>
      </c>
      <c r="AF2159">
        <v>96.368438597591606</v>
      </c>
      <c r="AI2159" s="15">
        <v>43452</v>
      </c>
      <c r="AJ2159">
        <v>9.7299999999999898</v>
      </c>
      <c r="AK2159" s="15">
        <v>43749</v>
      </c>
      <c r="AL2159">
        <v>119.429999999999</v>
      </c>
      <c r="AM2159" s="15">
        <v>43370</v>
      </c>
      <c r="AN2159">
        <v>35.97</v>
      </c>
      <c r="AO2159" s="15">
        <v>44655</v>
      </c>
      <c r="AP2159">
        <v>53.659999999999897</v>
      </c>
      <c r="AQ2159" s="15">
        <v>43798</v>
      </c>
      <c r="AR2159">
        <v>25.48</v>
      </c>
      <c r="AS2159" s="15">
        <v>43389</v>
      </c>
      <c r="AT2159">
        <v>22.44</v>
      </c>
      <c r="AU2159" s="15">
        <v>43503</v>
      </c>
      <c r="AV2159">
        <v>128.91999999999899</v>
      </c>
      <c r="AW2159" s="15">
        <v>43370</v>
      </c>
      <c r="AX2159">
        <v>25.829999999999899</v>
      </c>
    </row>
    <row r="2160" spans="1:50">
      <c r="A2160" s="12" t="s">
        <v>341</v>
      </c>
      <c r="B2160" s="12">
        <v>296</v>
      </c>
      <c r="C2160" s="12">
        <v>141</v>
      </c>
      <c r="D2160" s="12">
        <v>34.869999999999997</v>
      </c>
      <c r="E2160" s="12">
        <v>39.58</v>
      </c>
      <c r="F2160" s="12">
        <v>-15.53</v>
      </c>
      <c r="G2160" s="12">
        <f t="shared" si="141"/>
        <v>2.2453316162266579</v>
      </c>
      <c r="H2160" s="12">
        <f t="shared" si="142"/>
        <v>2.5486155827430781</v>
      </c>
      <c r="I2160" s="48">
        <f t="shared" si="143"/>
        <v>0.47635135135135137</v>
      </c>
      <c r="J2160" s="48" t="str">
        <f t="shared" si="144"/>
        <v>entry2</v>
      </c>
      <c r="AA2160" s="26"/>
      <c r="AE2160" s="23">
        <v>43852</v>
      </c>
      <c r="AF2160">
        <v>97.348438597591596</v>
      </c>
      <c r="AI2160" s="15">
        <v>43453</v>
      </c>
      <c r="AJ2160">
        <v>9.7299999999999898</v>
      </c>
      <c r="AK2160" s="15">
        <v>43752</v>
      </c>
      <c r="AL2160">
        <v>119.429999999999</v>
      </c>
      <c r="AM2160" s="15">
        <v>43371</v>
      </c>
      <c r="AN2160">
        <v>35.97</v>
      </c>
      <c r="AO2160" s="15">
        <v>44656</v>
      </c>
      <c r="AP2160">
        <v>53.899999999999899</v>
      </c>
      <c r="AQ2160" s="15">
        <v>43801</v>
      </c>
      <c r="AR2160">
        <v>25.48</v>
      </c>
      <c r="AS2160" s="15">
        <v>43390</v>
      </c>
      <c r="AT2160">
        <v>22.44</v>
      </c>
      <c r="AU2160" s="15">
        <v>43504</v>
      </c>
      <c r="AV2160">
        <v>128.91999999999899</v>
      </c>
      <c r="AW2160" s="15">
        <v>43371</v>
      </c>
      <c r="AX2160">
        <v>25.829999999999899</v>
      </c>
    </row>
    <row r="2161" spans="1:50">
      <c r="A2161" s="12" t="s">
        <v>30256</v>
      </c>
      <c r="B2161" s="12">
        <v>296</v>
      </c>
      <c r="C2161" s="12">
        <v>144</v>
      </c>
      <c r="D2161" s="12">
        <v>41.28</v>
      </c>
      <c r="E2161" s="12">
        <v>47.93</v>
      </c>
      <c r="F2161" s="12">
        <v>-18.93</v>
      </c>
      <c r="G2161" s="12">
        <f t="shared" si="141"/>
        <v>2.1806656101426309</v>
      </c>
      <c r="H2161" s="12">
        <f t="shared" si="142"/>
        <v>2.5319598520866351</v>
      </c>
      <c r="I2161" s="48">
        <f t="shared" si="143"/>
        <v>0.48648648648648651</v>
      </c>
      <c r="J2161" s="48" t="str">
        <f t="shared" si="144"/>
        <v>entry2</v>
      </c>
      <c r="AA2161" s="26"/>
      <c r="AE2161" s="23">
        <v>43853</v>
      </c>
      <c r="AF2161">
        <v>96.368438597591606</v>
      </c>
      <c r="AI2161" s="15">
        <v>43454</v>
      </c>
      <c r="AJ2161">
        <v>9.7299999999999898</v>
      </c>
      <c r="AK2161" s="15">
        <v>43753</v>
      </c>
      <c r="AL2161">
        <v>119.429999999999</v>
      </c>
      <c r="AM2161" s="15">
        <v>43374</v>
      </c>
      <c r="AN2161">
        <v>35.97</v>
      </c>
      <c r="AO2161" s="15">
        <v>44657</v>
      </c>
      <c r="AP2161">
        <v>53.009999999999899</v>
      </c>
      <c r="AQ2161" s="15">
        <v>43802</v>
      </c>
      <c r="AR2161">
        <v>25.48</v>
      </c>
      <c r="AS2161" s="15">
        <v>43391</v>
      </c>
      <c r="AT2161">
        <v>22.44</v>
      </c>
      <c r="AU2161" s="15">
        <v>43507</v>
      </c>
      <c r="AV2161">
        <v>128.91999999999899</v>
      </c>
      <c r="AW2161" s="15">
        <v>43374</v>
      </c>
      <c r="AX2161">
        <v>25.829999999999899</v>
      </c>
    </row>
    <row r="2162" spans="1:50">
      <c r="A2162" s="12" t="s">
        <v>30288</v>
      </c>
      <c r="B2162" s="12">
        <v>296</v>
      </c>
      <c r="C2162" s="12">
        <v>114</v>
      </c>
      <c r="D2162" s="12">
        <v>39.129999999999903</v>
      </c>
      <c r="E2162" s="12">
        <v>49.47</v>
      </c>
      <c r="F2162" s="12">
        <v>-19.649999999999999</v>
      </c>
      <c r="G2162" s="12">
        <f t="shared" si="141"/>
        <v>1.9913486005089012</v>
      </c>
      <c r="H2162" s="12">
        <f t="shared" si="142"/>
        <v>2.5175572519083969</v>
      </c>
      <c r="I2162" s="48">
        <f t="shared" si="143"/>
        <v>0.38513513513513514</v>
      </c>
      <c r="J2162" s="48" t="str">
        <f t="shared" si="144"/>
        <v>entry2</v>
      </c>
      <c r="AA2162" s="26"/>
      <c r="AE2162" s="23">
        <v>43858</v>
      </c>
      <c r="AF2162">
        <v>92.678438597591594</v>
      </c>
      <c r="AI2162" s="15">
        <v>43455</v>
      </c>
      <c r="AJ2162">
        <v>9.7299999999999898</v>
      </c>
      <c r="AK2162" s="15">
        <v>43754</v>
      </c>
      <c r="AL2162">
        <v>119.429999999999</v>
      </c>
      <c r="AM2162" s="15">
        <v>43375</v>
      </c>
      <c r="AN2162">
        <v>35.97</v>
      </c>
      <c r="AO2162" s="15">
        <v>44658</v>
      </c>
      <c r="AP2162">
        <v>53.009999999999899</v>
      </c>
      <c r="AQ2162" s="15">
        <v>43803</v>
      </c>
      <c r="AR2162">
        <v>25.48</v>
      </c>
      <c r="AS2162" s="15">
        <v>43392</v>
      </c>
      <c r="AT2162">
        <v>22.44</v>
      </c>
      <c r="AU2162" s="15">
        <v>43508</v>
      </c>
      <c r="AV2162">
        <v>128.91999999999899</v>
      </c>
      <c r="AW2162" s="15">
        <v>43375</v>
      </c>
      <c r="AX2162">
        <v>25.829999999999899</v>
      </c>
    </row>
    <row r="2163" spans="1:50">
      <c r="A2163" s="12" t="s">
        <v>30257</v>
      </c>
      <c r="B2163" s="12">
        <v>296</v>
      </c>
      <c r="C2163" s="12">
        <v>175</v>
      </c>
      <c r="D2163" s="12">
        <v>17.55</v>
      </c>
      <c r="E2163" s="12">
        <v>20.16</v>
      </c>
      <c r="F2163" s="12">
        <v>-8.1099999999999905</v>
      </c>
      <c r="G2163" s="12">
        <f t="shared" si="141"/>
        <v>2.1639950678175119</v>
      </c>
      <c r="H2163" s="12">
        <f t="shared" si="142"/>
        <v>2.4858199753390906</v>
      </c>
      <c r="I2163" s="48">
        <f t="shared" si="143"/>
        <v>0.59121621621621623</v>
      </c>
      <c r="J2163" s="48" t="str">
        <f t="shared" si="144"/>
        <v>entry2</v>
      </c>
      <c r="AA2163" s="26"/>
      <c r="AE2163" s="23">
        <v>43871</v>
      </c>
      <c r="AF2163">
        <v>92.678438597591594</v>
      </c>
      <c r="AI2163" s="15">
        <v>43458</v>
      </c>
      <c r="AJ2163">
        <v>9.7299999999999898</v>
      </c>
      <c r="AK2163" s="15">
        <v>43755</v>
      </c>
      <c r="AL2163">
        <v>119.429999999999</v>
      </c>
      <c r="AM2163" s="15">
        <v>43377</v>
      </c>
      <c r="AN2163">
        <v>35.97</v>
      </c>
      <c r="AO2163" s="15">
        <v>44659</v>
      </c>
      <c r="AP2163">
        <v>53.009999999999899</v>
      </c>
      <c r="AQ2163" s="15">
        <v>43804</v>
      </c>
      <c r="AR2163">
        <v>25.48</v>
      </c>
      <c r="AS2163" s="15">
        <v>43395</v>
      </c>
      <c r="AT2163">
        <v>22.44</v>
      </c>
      <c r="AU2163" s="15">
        <v>43509</v>
      </c>
      <c r="AV2163">
        <v>128.91999999999899</v>
      </c>
      <c r="AW2163" s="15">
        <v>43377</v>
      </c>
      <c r="AX2163">
        <v>25.829999999999899</v>
      </c>
    </row>
    <row r="2164" spans="1:50">
      <c r="A2164" s="12" t="s">
        <v>342</v>
      </c>
      <c r="B2164" s="12">
        <v>296</v>
      </c>
      <c r="C2164" s="12">
        <v>229</v>
      </c>
      <c r="D2164" s="12">
        <v>87.46</v>
      </c>
      <c r="E2164" s="12">
        <v>93.309999999999903</v>
      </c>
      <c r="F2164" s="12">
        <v>-38.069999999999901</v>
      </c>
      <c r="G2164" s="12">
        <f t="shared" si="141"/>
        <v>2.297346992382459</v>
      </c>
      <c r="H2164" s="12">
        <f t="shared" si="142"/>
        <v>2.4510112949829299</v>
      </c>
      <c r="I2164" s="48">
        <f t="shared" si="143"/>
        <v>0.77364864864864868</v>
      </c>
      <c r="J2164" s="48" t="str">
        <f t="shared" si="144"/>
        <v>entry2</v>
      </c>
      <c r="AA2164" s="26"/>
      <c r="AE2164" s="23">
        <v>43872</v>
      </c>
      <c r="AF2164">
        <v>93.348438597591596</v>
      </c>
      <c r="AI2164" s="15">
        <v>43460</v>
      </c>
      <c r="AJ2164">
        <v>9.7299999999999898</v>
      </c>
      <c r="AK2164" s="15">
        <v>43756</v>
      </c>
      <c r="AL2164">
        <v>119.429999999999</v>
      </c>
      <c r="AM2164" s="15">
        <v>43378</v>
      </c>
      <c r="AN2164">
        <v>35.97</v>
      </c>
      <c r="AO2164" s="15">
        <v>44662</v>
      </c>
      <c r="AP2164">
        <v>53.009999999999899</v>
      </c>
      <c r="AQ2164" s="15">
        <v>43805</v>
      </c>
      <c r="AR2164">
        <v>25.48</v>
      </c>
      <c r="AS2164" s="15">
        <v>43396</v>
      </c>
      <c r="AT2164">
        <v>22.44</v>
      </c>
      <c r="AU2164" s="15">
        <v>43510</v>
      </c>
      <c r="AV2164">
        <v>128.91999999999899</v>
      </c>
      <c r="AW2164" s="15">
        <v>43378</v>
      </c>
      <c r="AX2164">
        <v>25.829999999999899</v>
      </c>
    </row>
    <row r="2165" spans="1:50">
      <c r="A2165" s="12" t="s">
        <v>343</v>
      </c>
      <c r="B2165" s="12">
        <v>296</v>
      </c>
      <c r="C2165" s="12">
        <v>224</v>
      </c>
      <c r="D2165" s="12">
        <v>51.05</v>
      </c>
      <c r="E2165" s="12">
        <v>51.97</v>
      </c>
      <c r="F2165" s="12">
        <v>-21.25</v>
      </c>
      <c r="G2165" s="12">
        <f t="shared" si="141"/>
        <v>2.4023529411764706</v>
      </c>
      <c r="H2165" s="12">
        <f t="shared" si="142"/>
        <v>2.4456470588235293</v>
      </c>
      <c r="I2165" s="48">
        <f t="shared" si="143"/>
        <v>0.7567567567567568</v>
      </c>
      <c r="J2165" s="48" t="str">
        <f t="shared" si="144"/>
        <v>entry2</v>
      </c>
      <c r="AA2165" s="26"/>
      <c r="AE2165" s="23">
        <v>43873</v>
      </c>
      <c r="AF2165">
        <v>93.888438597591602</v>
      </c>
      <c r="AI2165" s="15">
        <v>43461</v>
      </c>
      <c r="AJ2165">
        <v>9.7299999999999898</v>
      </c>
      <c r="AK2165" s="15">
        <v>43759</v>
      </c>
      <c r="AL2165">
        <v>119.429999999999</v>
      </c>
      <c r="AM2165" s="15">
        <v>43381</v>
      </c>
      <c r="AN2165">
        <v>35.97</v>
      </c>
      <c r="AO2165" s="15">
        <v>44663</v>
      </c>
      <c r="AP2165">
        <v>53.009999999999899</v>
      </c>
      <c r="AQ2165" s="15">
        <v>43808</v>
      </c>
      <c r="AR2165">
        <v>25.48</v>
      </c>
      <c r="AS2165" s="15">
        <v>43397</v>
      </c>
      <c r="AT2165">
        <v>22.44</v>
      </c>
      <c r="AU2165" s="15">
        <v>43511</v>
      </c>
      <c r="AV2165">
        <v>128.91999999999899</v>
      </c>
      <c r="AW2165" s="15">
        <v>43381</v>
      </c>
      <c r="AX2165">
        <v>25.829999999999899</v>
      </c>
    </row>
    <row r="2166" spans="1:50">
      <c r="A2166" s="12" t="s">
        <v>344</v>
      </c>
      <c r="B2166" s="12">
        <v>287</v>
      </c>
      <c r="C2166" s="12">
        <v>127</v>
      </c>
      <c r="D2166" s="12">
        <v>33.259689525948303</v>
      </c>
      <c r="E2166" s="12">
        <v>54.236964377473797</v>
      </c>
      <c r="F2166" s="12">
        <v>-22.1772748515255</v>
      </c>
      <c r="G2166" s="12">
        <f t="shared" si="141"/>
        <v>1.499719408656762</v>
      </c>
      <c r="H2166" s="12">
        <f t="shared" si="142"/>
        <v>2.4456099651821295</v>
      </c>
      <c r="I2166" s="48">
        <f t="shared" si="143"/>
        <v>0.4425087108013937</v>
      </c>
      <c r="J2166" s="48" t="str">
        <f t="shared" si="144"/>
        <v>entry2</v>
      </c>
      <c r="AA2166" s="26"/>
      <c r="AE2166" s="23">
        <v>43878</v>
      </c>
      <c r="AF2166">
        <v>93.888438597591602</v>
      </c>
      <c r="AI2166" s="15">
        <v>43462</v>
      </c>
      <c r="AJ2166">
        <v>9.7299999999999898</v>
      </c>
      <c r="AK2166" s="15">
        <v>43760</v>
      </c>
      <c r="AL2166">
        <v>119.429999999999</v>
      </c>
      <c r="AM2166" s="15">
        <v>43383</v>
      </c>
      <c r="AN2166">
        <v>35.97</v>
      </c>
      <c r="AO2166" s="15">
        <v>44664</v>
      </c>
      <c r="AP2166">
        <v>53.009999999999899</v>
      </c>
      <c r="AQ2166" s="15">
        <v>43809</v>
      </c>
      <c r="AR2166">
        <v>25.48</v>
      </c>
      <c r="AS2166" s="15">
        <v>43398</v>
      </c>
      <c r="AT2166">
        <v>22.44</v>
      </c>
      <c r="AU2166" s="15">
        <v>43514</v>
      </c>
      <c r="AV2166">
        <v>128.91999999999899</v>
      </c>
      <c r="AW2166" s="15">
        <v>43383</v>
      </c>
      <c r="AX2166">
        <v>25.829999999999899</v>
      </c>
    </row>
    <row r="2167" spans="1:50">
      <c r="A2167" s="12" t="s">
        <v>30254</v>
      </c>
      <c r="B2167" s="12">
        <v>296</v>
      </c>
      <c r="C2167" s="12">
        <v>186</v>
      </c>
      <c r="D2167" s="12">
        <v>16.84</v>
      </c>
      <c r="E2167" s="12">
        <v>19.559999999999899</v>
      </c>
      <c r="F2167" s="12">
        <v>-8</v>
      </c>
      <c r="G2167" s="12">
        <f t="shared" si="141"/>
        <v>2.105</v>
      </c>
      <c r="H2167" s="12">
        <f t="shared" si="142"/>
        <v>2.4449999999999874</v>
      </c>
      <c r="I2167" s="48">
        <f t="shared" si="143"/>
        <v>0.6283783783783784</v>
      </c>
      <c r="J2167" s="48" t="str">
        <f t="shared" si="144"/>
        <v>entry2</v>
      </c>
      <c r="AA2167" s="26"/>
      <c r="AE2167" s="23">
        <v>43879</v>
      </c>
      <c r="AF2167">
        <v>92.608438597591601</v>
      </c>
      <c r="AI2167" s="15">
        <v>43467</v>
      </c>
      <c r="AJ2167">
        <v>9.7299999999999898</v>
      </c>
      <c r="AK2167" s="15">
        <v>43761</v>
      </c>
      <c r="AL2167">
        <v>119.429999999999</v>
      </c>
      <c r="AM2167" s="15">
        <v>43384</v>
      </c>
      <c r="AN2167">
        <v>35.97</v>
      </c>
      <c r="AO2167" s="15">
        <v>44665</v>
      </c>
      <c r="AP2167">
        <v>53.009999999999899</v>
      </c>
      <c r="AQ2167" s="15">
        <v>43810</v>
      </c>
      <c r="AR2167">
        <v>25.48</v>
      </c>
      <c r="AS2167" s="15">
        <v>43399</v>
      </c>
      <c r="AT2167">
        <v>22.44</v>
      </c>
      <c r="AU2167" s="15">
        <v>43515</v>
      </c>
      <c r="AV2167">
        <v>128.91999999999899</v>
      </c>
      <c r="AW2167" s="15">
        <v>43384</v>
      </c>
      <c r="AX2167">
        <v>25.829999999999899</v>
      </c>
    </row>
    <row r="2168" spans="1:50">
      <c r="A2168" s="12" t="s">
        <v>345</v>
      </c>
      <c r="B2168" s="12">
        <v>287</v>
      </c>
      <c r="C2168" s="12">
        <v>121</v>
      </c>
      <c r="D2168" s="12">
        <v>37.687753207078003</v>
      </c>
      <c r="E2168" s="12">
        <v>55.757753207077897</v>
      </c>
      <c r="F2168" s="12">
        <v>-22.8399999999999</v>
      </c>
      <c r="G2168" s="12">
        <f t="shared" si="141"/>
        <v>1.6500767603799549</v>
      </c>
      <c r="H2168" s="12">
        <f t="shared" si="142"/>
        <v>2.4412326272801286</v>
      </c>
      <c r="I2168" s="48">
        <f t="shared" si="143"/>
        <v>0.42160278745644597</v>
      </c>
      <c r="J2168" s="48" t="str">
        <f t="shared" si="144"/>
        <v>entry2</v>
      </c>
      <c r="AA2168" s="26"/>
      <c r="AE2168" s="23">
        <v>43880</v>
      </c>
      <c r="AF2168">
        <v>92.878438597591597</v>
      </c>
      <c r="AI2168" s="15">
        <v>43468</v>
      </c>
      <c r="AJ2168">
        <v>9.7299999999999898</v>
      </c>
      <c r="AK2168" s="15">
        <v>43762</v>
      </c>
      <c r="AL2168">
        <v>119.429999999999</v>
      </c>
      <c r="AM2168" s="15">
        <v>43385</v>
      </c>
      <c r="AN2168">
        <v>35.97</v>
      </c>
      <c r="AO2168" s="15">
        <v>44666</v>
      </c>
      <c r="AP2168">
        <v>53.009999999999899</v>
      </c>
      <c r="AQ2168" s="15">
        <v>43811</v>
      </c>
      <c r="AR2168">
        <v>25.48</v>
      </c>
      <c r="AS2168" s="15">
        <v>43402</v>
      </c>
      <c r="AT2168">
        <v>22.44</v>
      </c>
      <c r="AU2168" s="15">
        <v>43516</v>
      </c>
      <c r="AV2168">
        <v>128.91999999999899</v>
      </c>
      <c r="AW2168" s="15">
        <v>43385</v>
      </c>
      <c r="AX2168">
        <v>25.829999999999899</v>
      </c>
    </row>
    <row r="2169" spans="1:50">
      <c r="A2169" s="12" t="s">
        <v>346</v>
      </c>
      <c r="B2169" s="12">
        <v>296</v>
      </c>
      <c r="C2169" s="12">
        <v>208</v>
      </c>
      <c r="D2169" s="12">
        <v>42.979999999999897</v>
      </c>
      <c r="E2169" s="12">
        <v>58.33</v>
      </c>
      <c r="F2169" s="12">
        <v>-23.909999999999901</v>
      </c>
      <c r="G2169" s="12">
        <f t="shared" si="141"/>
        <v>1.7975742367210403</v>
      </c>
      <c r="H2169" s="12">
        <f t="shared" si="142"/>
        <v>2.4395650355499892</v>
      </c>
      <c r="I2169" s="48">
        <f t="shared" si="143"/>
        <v>0.70270270270270274</v>
      </c>
      <c r="J2169" s="48" t="str">
        <f t="shared" si="144"/>
        <v>entry2</v>
      </c>
      <c r="AA2169" s="26"/>
      <c r="AE2169" s="23">
        <v>43881</v>
      </c>
      <c r="AF2169">
        <v>92.398438597591607</v>
      </c>
      <c r="AI2169" s="15">
        <v>43469</v>
      </c>
      <c r="AJ2169">
        <v>9.7299999999999898</v>
      </c>
      <c r="AK2169" s="15">
        <v>43763</v>
      </c>
      <c r="AL2169">
        <v>119.429999999999</v>
      </c>
      <c r="AM2169" s="15">
        <v>43388</v>
      </c>
      <c r="AN2169">
        <v>34.97</v>
      </c>
      <c r="AO2169" s="15">
        <v>44669</v>
      </c>
      <c r="AP2169">
        <v>53.009999999999899</v>
      </c>
      <c r="AQ2169" s="15">
        <v>43812</v>
      </c>
      <c r="AR2169">
        <v>25.48</v>
      </c>
      <c r="AS2169" s="15">
        <v>43403</v>
      </c>
      <c r="AT2169">
        <v>22.44</v>
      </c>
      <c r="AU2169" s="15">
        <v>43517</v>
      </c>
      <c r="AV2169">
        <v>128.91999999999899</v>
      </c>
      <c r="AW2169" s="15">
        <v>43388</v>
      </c>
      <c r="AX2169">
        <v>24.829999999999899</v>
      </c>
    </row>
    <row r="2170" spans="1:50">
      <c r="A2170" s="12" t="s">
        <v>30277</v>
      </c>
      <c r="B2170" s="12">
        <v>287</v>
      </c>
      <c r="C2170" s="12">
        <v>110</v>
      </c>
      <c r="D2170" s="12">
        <v>26.180588638553601</v>
      </c>
      <c r="E2170" s="12">
        <v>44.173106625463099</v>
      </c>
      <c r="F2170" s="12">
        <v>-18.112517986909499</v>
      </c>
      <c r="G2170" s="12">
        <f t="shared" si="141"/>
        <v>1.4454416916231723</v>
      </c>
      <c r="H2170" s="12">
        <f t="shared" si="142"/>
        <v>2.4388164394033138</v>
      </c>
      <c r="I2170" s="48">
        <f t="shared" si="143"/>
        <v>0.38327526132404183</v>
      </c>
      <c r="J2170" s="48" t="str">
        <f t="shared" si="144"/>
        <v>entry2</v>
      </c>
      <c r="AA2170" s="26"/>
      <c r="AE2170" s="23">
        <v>43882</v>
      </c>
      <c r="AF2170">
        <v>90.588438597591605</v>
      </c>
      <c r="AI2170" s="15">
        <v>43472</v>
      </c>
      <c r="AJ2170">
        <v>9.7299999999999898</v>
      </c>
      <c r="AK2170" s="15">
        <v>43766</v>
      </c>
      <c r="AL2170">
        <v>119.429999999999</v>
      </c>
      <c r="AM2170" s="15">
        <v>43389</v>
      </c>
      <c r="AN2170">
        <v>34.97</v>
      </c>
      <c r="AO2170" s="15">
        <v>44670</v>
      </c>
      <c r="AP2170">
        <v>53.009999999999899</v>
      </c>
      <c r="AQ2170" s="15">
        <v>43815</v>
      </c>
      <c r="AR2170">
        <v>25.48</v>
      </c>
      <c r="AS2170" s="15">
        <v>43404</v>
      </c>
      <c r="AT2170">
        <v>22.44</v>
      </c>
      <c r="AU2170" s="15">
        <v>43518</v>
      </c>
      <c r="AV2170">
        <v>128.91999999999899</v>
      </c>
      <c r="AW2170" s="15">
        <v>43389</v>
      </c>
      <c r="AX2170">
        <v>24.829999999999899</v>
      </c>
    </row>
    <row r="2171" spans="1:50">
      <c r="A2171" s="12" t="s">
        <v>30270</v>
      </c>
      <c r="B2171" s="12">
        <v>287</v>
      </c>
      <c r="C2171" s="12">
        <v>135</v>
      </c>
      <c r="D2171" s="12">
        <v>33.462335687188499</v>
      </c>
      <c r="E2171" s="12">
        <v>35.534853674098102</v>
      </c>
      <c r="F2171" s="12">
        <v>-14.5999999999999</v>
      </c>
      <c r="G2171" s="12">
        <f t="shared" si="141"/>
        <v>2.2919408004923785</v>
      </c>
      <c r="H2171" s="12">
        <f t="shared" si="142"/>
        <v>2.4338940872670101</v>
      </c>
      <c r="I2171" s="48">
        <f t="shared" si="143"/>
        <v>0.47038327526132406</v>
      </c>
      <c r="J2171" s="48" t="str">
        <f t="shared" si="144"/>
        <v>entry2</v>
      </c>
      <c r="AA2171" s="26"/>
      <c r="AE2171" s="23">
        <v>43885</v>
      </c>
      <c r="AF2171">
        <v>84.768438597591597</v>
      </c>
      <c r="AI2171" s="15">
        <v>43473</v>
      </c>
      <c r="AJ2171">
        <v>9.7299999999999898</v>
      </c>
      <c r="AK2171" s="15">
        <v>43767</v>
      </c>
      <c r="AL2171">
        <v>119.429999999999</v>
      </c>
      <c r="AM2171" s="15">
        <v>43390</v>
      </c>
      <c r="AN2171">
        <v>34.97</v>
      </c>
      <c r="AO2171" s="15">
        <v>44671</v>
      </c>
      <c r="AP2171">
        <v>53.009999999999899</v>
      </c>
      <c r="AQ2171" s="15">
        <v>43816</v>
      </c>
      <c r="AR2171">
        <v>25.48</v>
      </c>
      <c r="AS2171" s="15">
        <v>43405</v>
      </c>
      <c r="AT2171">
        <v>22.44</v>
      </c>
      <c r="AU2171" s="15">
        <v>43521</v>
      </c>
      <c r="AV2171">
        <v>128.91999999999899</v>
      </c>
      <c r="AW2171" s="15">
        <v>43390</v>
      </c>
      <c r="AX2171">
        <v>24.829999999999899</v>
      </c>
    </row>
    <row r="2172" spans="1:50">
      <c r="A2172" s="12" t="s">
        <v>30268</v>
      </c>
      <c r="B2172" s="12">
        <v>287</v>
      </c>
      <c r="C2172" s="12">
        <v>111</v>
      </c>
      <c r="D2172" s="12">
        <v>55.296788470853897</v>
      </c>
      <c r="E2172" s="12">
        <v>58.906788470853897</v>
      </c>
      <c r="F2172" s="12">
        <v>-24.22</v>
      </c>
      <c r="G2172" s="12">
        <f t="shared" si="141"/>
        <v>2.2831043959890134</v>
      </c>
      <c r="H2172" s="12">
        <f t="shared" si="142"/>
        <v>2.4321547675827375</v>
      </c>
      <c r="I2172" s="48">
        <f t="shared" si="143"/>
        <v>0.38675958188153309</v>
      </c>
      <c r="J2172" s="48" t="str">
        <f t="shared" si="144"/>
        <v>entry2</v>
      </c>
      <c r="AA2172" s="26"/>
      <c r="AE2172" s="23">
        <v>43889</v>
      </c>
      <c r="AF2172">
        <v>84.768438597591597</v>
      </c>
      <c r="AI2172" s="15">
        <v>43474</v>
      </c>
      <c r="AJ2172">
        <v>9.7299999999999898</v>
      </c>
      <c r="AK2172" s="15">
        <v>43768</v>
      </c>
      <c r="AL2172">
        <v>119.429999999999</v>
      </c>
      <c r="AM2172" s="15">
        <v>43391</v>
      </c>
      <c r="AN2172">
        <v>33.85</v>
      </c>
      <c r="AO2172" s="15">
        <v>44672</v>
      </c>
      <c r="AP2172">
        <v>53.009999999999899</v>
      </c>
      <c r="AQ2172" s="15">
        <v>43817</v>
      </c>
      <c r="AR2172">
        <v>25.48</v>
      </c>
      <c r="AS2172" s="15">
        <v>43406</v>
      </c>
      <c r="AT2172">
        <v>22.44</v>
      </c>
      <c r="AU2172" s="15">
        <v>43522</v>
      </c>
      <c r="AV2172">
        <v>128.91999999999899</v>
      </c>
      <c r="AW2172" s="15">
        <v>43391</v>
      </c>
      <c r="AX2172">
        <v>23.709999999999901</v>
      </c>
    </row>
    <row r="2173" spans="1:50">
      <c r="A2173" s="12" t="s">
        <v>30293</v>
      </c>
      <c r="B2173" s="12">
        <v>287</v>
      </c>
      <c r="C2173" s="12">
        <v>154</v>
      </c>
      <c r="D2173" s="12">
        <v>47.695477475125799</v>
      </c>
      <c r="E2173" s="12">
        <v>59.865716798377001</v>
      </c>
      <c r="F2173" s="12">
        <v>-24.999999999999901</v>
      </c>
      <c r="G2173" s="12">
        <f t="shared" si="141"/>
        <v>1.9078190990050394</v>
      </c>
      <c r="H2173" s="12">
        <f t="shared" si="142"/>
        <v>2.3946286719350898</v>
      </c>
      <c r="I2173" s="48">
        <f t="shared" si="143"/>
        <v>0.53658536585365857</v>
      </c>
      <c r="J2173" s="48" t="str">
        <f t="shared" si="144"/>
        <v>entry2</v>
      </c>
      <c r="AA2173" s="26"/>
      <c r="AE2173" s="23">
        <v>43892</v>
      </c>
      <c r="AF2173">
        <v>84.768438597591597</v>
      </c>
      <c r="AI2173" s="15">
        <v>43475</v>
      </c>
      <c r="AJ2173">
        <v>9.7299999999999898</v>
      </c>
      <c r="AK2173" s="15">
        <v>43769</v>
      </c>
      <c r="AL2173">
        <v>119.429999999999</v>
      </c>
      <c r="AM2173" s="15">
        <v>43392</v>
      </c>
      <c r="AN2173">
        <v>33.85</v>
      </c>
      <c r="AO2173" s="15">
        <v>44673</v>
      </c>
      <c r="AP2173">
        <v>53.009999999999899</v>
      </c>
      <c r="AQ2173" s="15">
        <v>43818</v>
      </c>
      <c r="AR2173">
        <v>25.48</v>
      </c>
      <c r="AS2173" s="15">
        <v>43409</v>
      </c>
      <c r="AT2173">
        <v>22.44</v>
      </c>
      <c r="AU2173" s="15">
        <v>43523</v>
      </c>
      <c r="AV2173">
        <v>128.91999999999899</v>
      </c>
      <c r="AW2173" s="15">
        <v>43392</v>
      </c>
      <c r="AX2173">
        <v>23.709999999999901</v>
      </c>
    </row>
    <row r="2174" spans="1:50">
      <c r="A2174" s="12" t="s">
        <v>347</v>
      </c>
      <c r="B2174" s="12">
        <v>287</v>
      </c>
      <c r="C2174" s="12">
        <v>125</v>
      </c>
      <c r="D2174" s="12">
        <v>50.092324774890798</v>
      </c>
      <c r="E2174" s="12">
        <v>84.586422644800606</v>
      </c>
      <c r="F2174" s="12">
        <v>-35.794097869909798</v>
      </c>
      <c r="G2174" s="12">
        <f t="shared" si="141"/>
        <v>1.3994576691650822</v>
      </c>
      <c r="H2174" s="12">
        <f t="shared" si="142"/>
        <v>2.3631388323354821</v>
      </c>
      <c r="I2174" s="48">
        <f t="shared" si="143"/>
        <v>0.43554006968641112</v>
      </c>
      <c r="J2174" s="48" t="str">
        <f t="shared" si="144"/>
        <v>entry2</v>
      </c>
      <c r="AA2174" s="26"/>
      <c r="AE2174" s="23">
        <v>43893</v>
      </c>
      <c r="AF2174">
        <v>84.768438597591597</v>
      </c>
      <c r="AI2174" s="15">
        <v>43476</v>
      </c>
      <c r="AJ2174">
        <v>9.7299999999999898</v>
      </c>
      <c r="AK2174" s="15">
        <v>43770</v>
      </c>
      <c r="AL2174">
        <v>119.429999999999</v>
      </c>
      <c r="AM2174" s="15">
        <v>43395</v>
      </c>
      <c r="AN2174">
        <v>33.85</v>
      </c>
      <c r="AO2174" s="15">
        <v>44676</v>
      </c>
      <c r="AP2174">
        <v>53.009999999999899</v>
      </c>
      <c r="AQ2174" s="15">
        <v>43819</v>
      </c>
      <c r="AR2174">
        <v>25.48</v>
      </c>
      <c r="AS2174" s="15">
        <v>43410</v>
      </c>
      <c r="AT2174">
        <v>22.44</v>
      </c>
      <c r="AU2174" s="15">
        <v>43524</v>
      </c>
      <c r="AV2174">
        <v>128.91999999999899</v>
      </c>
      <c r="AW2174" s="15">
        <v>43395</v>
      </c>
      <c r="AX2174">
        <v>23.709999999999901</v>
      </c>
    </row>
    <row r="2175" spans="1:50">
      <c r="A2175" s="12" t="s">
        <v>348</v>
      </c>
      <c r="B2175" s="12">
        <v>296</v>
      </c>
      <c r="C2175" s="12">
        <v>165</v>
      </c>
      <c r="D2175" s="12">
        <v>47</v>
      </c>
      <c r="E2175" s="12">
        <v>49.21</v>
      </c>
      <c r="F2175" s="12">
        <v>-20.99</v>
      </c>
      <c r="G2175" s="12">
        <f t="shared" si="141"/>
        <v>2.2391615054787994</v>
      </c>
      <c r="H2175" s="12">
        <f t="shared" si="142"/>
        <v>2.3444497379704625</v>
      </c>
      <c r="I2175" s="48">
        <f t="shared" si="143"/>
        <v>0.55743243243243246</v>
      </c>
      <c r="J2175" s="48" t="str">
        <f t="shared" si="144"/>
        <v>entry2</v>
      </c>
      <c r="AA2175" s="26"/>
      <c r="AE2175" s="23">
        <v>43894</v>
      </c>
      <c r="AF2175">
        <v>84.768438597591597</v>
      </c>
      <c r="AI2175" s="15">
        <v>43479</v>
      </c>
      <c r="AJ2175">
        <v>9.7299999999999898</v>
      </c>
      <c r="AK2175" s="15">
        <v>43773</v>
      </c>
      <c r="AL2175">
        <v>119.429999999999</v>
      </c>
      <c r="AM2175" s="15">
        <v>43396</v>
      </c>
      <c r="AN2175">
        <v>33.85</v>
      </c>
      <c r="AO2175" s="15">
        <v>44677</v>
      </c>
      <c r="AP2175">
        <v>53.009999999999899</v>
      </c>
      <c r="AQ2175" s="15">
        <v>43822</v>
      </c>
      <c r="AR2175">
        <v>25.48</v>
      </c>
      <c r="AS2175" s="15">
        <v>43411</v>
      </c>
      <c r="AT2175">
        <v>22.44</v>
      </c>
      <c r="AU2175" s="15">
        <v>43528</v>
      </c>
      <c r="AV2175">
        <v>128.91999999999899</v>
      </c>
      <c r="AW2175" s="15">
        <v>43396</v>
      </c>
      <c r="AX2175">
        <v>23.709999999999901</v>
      </c>
    </row>
    <row r="2176" spans="1:50">
      <c r="A2176" s="12" t="s">
        <v>349</v>
      </c>
      <c r="B2176" s="12">
        <v>287</v>
      </c>
      <c r="C2176" s="12">
        <v>136</v>
      </c>
      <c r="D2176" s="12">
        <v>17.440731030694799</v>
      </c>
      <c r="E2176" s="12">
        <v>18.959746951575902</v>
      </c>
      <c r="F2176" s="12">
        <v>-8.2877309101974106</v>
      </c>
      <c r="G2176" s="12">
        <f t="shared" si="141"/>
        <v>2.1044036322698814</v>
      </c>
      <c r="H2176" s="12">
        <f t="shared" si="142"/>
        <v>2.2876885310365713</v>
      </c>
      <c r="I2176" s="48">
        <f t="shared" si="143"/>
        <v>0.47386759581881532</v>
      </c>
      <c r="J2176" s="48" t="str">
        <f t="shared" si="144"/>
        <v>entry2</v>
      </c>
      <c r="AA2176" s="26"/>
      <c r="AE2176" s="23">
        <v>43895</v>
      </c>
      <c r="AF2176">
        <v>84.768438597591597</v>
      </c>
      <c r="AI2176" s="15">
        <v>43480</v>
      </c>
      <c r="AJ2176">
        <v>9.7299999999999898</v>
      </c>
      <c r="AK2176" s="15">
        <v>43774</v>
      </c>
      <c r="AL2176">
        <v>119.429999999999</v>
      </c>
      <c r="AM2176" s="15">
        <v>43397</v>
      </c>
      <c r="AN2176">
        <v>33.85</v>
      </c>
      <c r="AO2176" s="15">
        <v>44678</v>
      </c>
      <c r="AP2176">
        <v>53.009999999999899</v>
      </c>
      <c r="AQ2176" s="15">
        <v>43823</v>
      </c>
      <c r="AR2176">
        <v>25.48</v>
      </c>
      <c r="AS2176" s="15">
        <v>43412</v>
      </c>
      <c r="AT2176">
        <v>22.44</v>
      </c>
      <c r="AU2176" s="15">
        <v>43529</v>
      </c>
      <c r="AV2176">
        <v>128.91999999999899</v>
      </c>
      <c r="AW2176" s="15">
        <v>43397</v>
      </c>
      <c r="AX2176">
        <v>23.709999999999901</v>
      </c>
    </row>
    <row r="2177" spans="1:50">
      <c r="A2177" s="12" t="s">
        <v>350</v>
      </c>
      <c r="B2177" s="12">
        <v>296</v>
      </c>
      <c r="C2177" s="12">
        <v>123</v>
      </c>
      <c r="D2177" s="12">
        <v>36.83</v>
      </c>
      <c r="E2177" s="12">
        <v>48.8</v>
      </c>
      <c r="F2177" s="12">
        <v>-21.44</v>
      </c>
      <c r="G2177" s="12">
        <f t="shared" si="141"/>
        <v>1.7178171641791042</v>
      </c>
      <c r="H2177" s="12">
        <f t="shared" si="142"/>
        <v>2.2761194029850742</v>
      </c>
      <c r="I2177" s="48">
        <f t="shared" si="143"/>
        <v>0.41554054054054052</v>
      </c>
      <c r="J2177" s="48" t="str">
        <f t="shared" si="144"/>
        <v>entry2</v>
      </c>
      <c r="AA2177" s="26"/>
      <c r="AE2177" s="23">
        <v>43896</v>
      </c>
      <c r="AF2177">
        <v>84.768438597591597</v>
      </c>
      <c r="AI2177" s="15">
        <v>43481</v>
      </c>
      <c r="AJ2177">
        <v>9.7299999999999898</v>
      </c>
      <c r="AK2177" s="15">
        <v>43775</v>
      </c>
      <c r="AL2177">
        <v>119.429999999999</v>
      </c>
      <c r="AM2177" s="15">
        <v>43398</v>
      </c>
      <c r="AN2177">
        <v>33.85</v>
      </c>
      <c r="AO2177" s="15">
        <v>44679</v>
      </c>
      <c r="AP2177">
        <v>53.009999999999899</v>
      </c>
      <c r="AQ2177" s="15">
        <v>43825</v>
      </c>
      <c r="AR2177">
        <v>25.48</v>
      </c>
      <c r="AS2177" s="15">
        <v>43413</v>
      </c>
      <c r="AT2177">
        <v>22.44</v>
      </c>
      <c r="AU2177" s="15">
        <v>43530</v>
      </c>
      <c r="AV2177">
        <v>128.91999999999899</v>
      </c>
      <c r="AW2177" s="15">
        <v>43398</v>
      </c>
      <c r="AX2177">
        <v>23.709999999999901</v>
      </c>
    </row>
    <row r="2178" spans="1:50">
      <c r="A2178" s="12" t="s">
        <v>351</v>
      </c>
      <c r="B2178" s="12">
        <v>287</v>
      </c>
      <c r="C2178" s="12">
        <v>160</v>
      </c>
      <c r="D2178" s="12">
        <v>49.8014365745831</v>
      </c>
      <c r="E2178" s="12">
        <v>53.311436574583098</v>
      </c>
      <c r="F2178" s="12">
        <v>-23.66</v>
      </c>
      <c r="G2178" s="12">
        <f t="shared" ref="G2178:G2241" si="145">D2178/ABS(F2178)</f>
        <v>2.1048789761024134</v>
      </c>
      <c r="H2178" s="12">
        <f t="shared" ref="H2178:H2241" si="146">E2178/ABS(F2178)</f>
        <v>2.2532306244540616</v>
      </c>
      <c r="I2178" s="48">
        <f t="shared" ref="I2178:I2241" si="147">C2178/B2178</f>
        <v>0.55749128919860624</v>
      </c>
      <c r="J2178" s="48" t="str">
        <f t="shared" ref="J2178:J2241" si="148">LEFT(A2178,FIND("_",A2178,6)-1)</f>
        <v>entry2</v>
      </c>
      <c r="AA2178" s="26"/>
      <c r="AE2178" s="23">
        <v>43899</v>
      </c>
      <c r="AF2178">
        <v>84.768438597591597</v>
      </c>
      <c r="AI2178" s="15">
        <v>43482</v>
      </c>
      <c r="AJ2178">
        <v>9.7299999999999898</v>
      </c>
      <c r="AK2178" s="15">
        <v>43776</v>
      </c>
      <c r="AL2178">
        <v>119.429999999999</v>
      </c>
      <c r="AM2178" s="15">
        <v>43399</v>
      </c>
      <c r="AN2178">
        <v>33.85</v>
      </c>
      <c r="AO2178" s="15">
        <v>44680</v>
      </c>
      <c r="AP2178">
        <v>53.009999999999899</v>
      </c>
      <c r="AQ2178" s="15">
        <v>43826</v>
      </c>
      <c r="AR2178">
        <v>25.48</v>
      </c>
      <c r="AS2178" s="15">
        <v>43416</v>
      </c>
      <c r="AT2178">
        <v>22.44</v>
      </c>
      <c r="AU2178" s="15">
        <v>43531</v>
      </c>
      <c r="AV2178">
        <v>128.91999999999899</v>
      </c>
      <c r="AW2178" s="15">
        <v>43399</v>
      </c>
      <c r="AX2178">
        <v>23.709999999999901</v>
      </c>
    </row>
    <row r="2179" spans="1:50">
      <c r="A2179" s="12" t="s">
        <v>30259</v>
      </c>
      <c r="B2179" s="12">
        <v>296</v>
      </c>
      <c r="C2179" s="12">
        <v>147</v>
      </c>
      <c r="D2179" s="12">
        <v>35.799999999999997</v>
      </c>
      <c r="E2179" s="12">
        <v>38.01</v>
      </c>
      <c r="F2179" s="12">
        <v>-17</v>
      </c>
      <c r="G2179" s="12">
        <f t="shared" si="145"/>
        <v>2.1058823529411761</v>
      </c>
      <c r="H2179" s="12">
        <f t="shared" si="146"/>
        <v>2.2358823529411764</v>
      </c>
      <c r="I2179" s="48">
        <f t="shared" si="147"/>
        <v>0.4966216216216216</v>
      </c>
      <c r="J2179" s="48" t="str">
        <f t="shared" si="148"/>
        <v>entry2</v>
      </c>
      <c r="AA2179" s="26"/>
      <c r="AE2179" s="23">
        <v>43900</v>
      </c>
      <c r="AF2179">
        <v>84.768438597591597</v>
      </c>
      <c r="AI2179" s="15">
        <v>43483</v>
      </c>
      <c r="AJ2179">
        <v>9.7299999999999898</v>
      </c>
      <c r="AK2179" s="15">
        <v>43777</v>
      </c>
      <c r="AL2179">
        <v>119.429999999999</v>
      </c>
      <c r="AM2179" s="15">
        <v>43402</v>
      </c>
      <c r="AN2179">
        <v>33.85</v>
      </c>
      <c r="AO2179" s="15">
        <v>44683</v>
      </c>
      <c r="AP2179">
        <v>53.009999999999899</v>
      </c>
      <c r="AQ2179" s="15">
        <v>43829</v>
      </c>
      <c r="AR2179">
        <v>25.48</v>
      </c>
      <c r="AS2179" s="15">
        <v>43417</v>
      </c>
      <c r="AT2179">
        <v>22.44</v>
      </c>
      <c r="AU2179" s="15">
        <v>43532</v>
      </c>
      <c r="AV2179">
        <v>128.91999999999899</v>
      </c>
      <c r="AW2179" s="15">
        <v>43402</v>
      </c>
      <c r="AX2179">
        <v>23.709999999999901</v>
      </c>
    </row>
    <row r="2180" spans="1:50">
      <c r="A2180" s="12" t="s">
        <v>30258</v>
      </c>
      <c r="B2180" s="12">
        <v>296</v>
      </c>
      <c r="C2180" s="12">
        <v>154</v>
      </c>
      <c r="D2180" s="12">
        <v>23.89</v>
      </c>
      <c r="E2180" s="12">
        <v>24.979999999999901</v>
      </c>
      <c r="F2180" s="12">
        <v>-11.45</v>
      </c>
      <c r="G2180" s="12">
        <f t="shared" si="145"/>
        <v>2.08646288209607</v>
      </c>
      <c r="H2180" s="12">
        <f t="shared" si="146"/>
        <v>2.1816593886462798</v>
      </c>
      <c r="I2180" s="48">
        <f t="shared" si="147"/>
        <v>0.52027027027027029</v>
      </c>
      <c r="J2180" s="48" t="str">
        <f t="shared" si="148"/>
        <v>entry2</v>
      </c>
      <c r="AA2180" s="26"/>
      <c r="AE2180" s="23">
        <v>43901</v>
      </c>
      <c r="AF2180">
        <v>84.768438597591597</v>
      </c>
      <c r="AI2180" s="15">
        <v>43486</v>
      </c>
      <c r="AJ2180">
        <v>9.7299999999999898</v>
      </c>
      <c r="AK2180" s="15">
        <v>43780</v>
      </c>
      <c r="AL2180">
        <v>119.429999999999</v>
      </c>
      <c r="AM2180" s="15">
        <v>43403</v>
      </c>
      <c r="AN2180">
        <v>33.85</v>
      </c>
      <c r="AO2180" s="15">
        <v>44684</v>
      </c>
      <c r="AP2180">
        <v>53.009999999999899</v>
      </c>
      <c r="AQ2180" s="15">
        <v>43832</v>
      </c>
      <c r="AR2180">
        <v>25.48</v>
      </c>
      <c r="AS2180" s="15">
        <v>43418</v>
      </c>
      <c r="AT2180">
        <v>22.44</v>
      </c>
      <c r="AU2180" s="15">
        <v>43535</v>
      </c>
      <c r="AV2180">
        <v>128.91999999999899</v>
      </c>
      <c r="AW2180" s="15">
        <v>43403</v>
      </c>
      <c r="AX2180">
        <v>23.709999999999901</v>
      </c>
    </row>
    <row r="2181" spans="1:50">
      <c r="A2181" s="12" t="s">
        <v>352</v>
      </c>
      <c r="B2181" s="12">
        <v>287</v>
      </c>
      <c r="C2181" s="12">
        <v>120</v>
      </c>
      <c r="D2181" s="12">
        <v>26.449689525948301</v>
      </c>
      <c r="E2181" s="12">
        <v>47.1469643774738</v>
      </c>
      <c r="F2181" s="12">
        <v>-21.897274851525498</v>
      </c>
      <c r="G2181" s="12">
        <f t="shared" si="145"/>
        <v>1.2078986862653209</v>
      </c>
      <c r="H2181" s="12">
        <f t="shared" si="146"/>
        <v>2.153097346457669</v>
      </c>
      <c r="I2181" s="48">
        <f t="shared" si="147"/>
        <v>0.41811846689895471</v>
      </c>
      <c r="J2181" s="48" t="str">
        <f t="shared" si="148"/>
        <v>entry2</v>
      </c>
      <c r="AA2181" s="26"/>
      <c r="AE2181" s="23">
        <v>43902</v>
      </c>
      <c r="AF2181">
        <v>84.768438597591597</v>
      </c>
      <c r="AI2181" s="15">
        <v>43487</v>
      </c>
      <c r="AJ2181">
        <v>9.7299999999999898</v>
      </c>
      <c r="AK2181" s="15">
        <v>43781</v>
      </c>
      <c r="AL2181">
        <v>119.429999999999</v>
      </c>
      <c r="AM2181" s="15">
        <v>43404</v>
      </c>
      <c r="AN2181">
        <v>33.85</v>
      </c>
      <c r="AO2181" s="15">
        <v>44685</v>
      </c>
      <c r="AP2181">
        <v>53.009999999999899</v>
      </c>
      <c r="AQ2181" s="15">
        <v>43833</v>
      </c>
      <c r="AR2181">
        <v>25.48</v>
      </c>
      <c r="AS2181" s="15">
        <v>43419</v>
      </c>
      <c r="AT2181">
        <v>22.44</v>
      </c>
      <c r="AU2181" s="15">
        <v>43536</v>
      </c>
      <c r="AV2181">
        <v>128.91999999999899</v>
      </c>
      <c r="AW2181" s="15">
        <v>43404</v>
      </c>
      <c r="AX2181">
        <v>23.709999999999901</v>
      </c>
    </row>
    <row r="2182" spans="1:50">
      <c r="A2182" s="12" t="s">
        <v>353</v>
      </c>
      <c r="B2182" s="12">
        <v>287</v>
      </c>
      <c r="C2182" s="12">
        <v>152</v>
      </c>
      <c r="D2182" s="12">
        <v>42.571436574583103</v>
      </c>
      <c r="E2182" s="12">
        <v>43.741436574583098</v>
      </c>
      <c r="F2182" s="12">
        <v>-20.61</v>
      </c>
      <c r="G2182" s="12">
        <f t="shared" si="145"/>
        <v>2.0655718862000536</v>
      </c>
      <c r="H2182" s="12">
        <f t="shared" si="146"/>
        <v>2.1223404451520183</v>
      </c>
      <c r="I2182" s="48">
        <f t="shared" si="147"/>
        <v>0.52961672473867594</v>
      </c>
      <c r="J2182" s="48" t="str">
        <f t="shared" si="148"/>
        <v>entry2</v>
      </c>
      <c r="AA2182" s="26"/>
      <c r="AE2182" s="23">
        <v>43903</v>
      </c>
      <c r="AF2182">
        <v>84.768438597591597</v>
      </c>
      <c r="AI2182" s="15">
        <v>43488</v>
      </c>
      <c r="AJ2182">
        <v>9.7299999999999898</v>
      </c>
      <c r="AK2182" s="15">
        <v>43782</v>
      </c>
      <c r="AL2182">
        <v>119.429999999999</v>
      </c>
      <c r="AM2182" s="15">
        <v>43405</v>
      </c>
      <c r="AN2182">
        <v>33.85</v>
      </c>
      <c r="AO2182" s="15">
        <v>44687</v>
      </c>
      <c r="AP2182">
        <v>53.009999999999899</v>
      </c>
      <c r="AQ2182" s="15">
        <v>43836</v>
      </c>
      <c r="AR2182">
        <v>25.48</v>
      </c>
      <c r="AS2182" s="15">
        <v>43420</v>
      </c>
      <c r="AT2182">
        <v>22.44</v>
      </c>
      <c r="AU2182" s="15">
        <v>43537</v>
      </c>
      <c r="AV2182">
        <v>128.569999999999</v>
      </c>
      <c r="AW2182" s="15">
        <v>43405</v>
      </c>
      <c r="AX2182">
        <v>23.709999999999901</v>
      </c>
    </row>
    <row r="2183" spans="1:50">
      <c r="A2183" s="12" t="s">
        <v>354</v>
      </c>
      <c r="B2183" s="12">
        <v>296</v>
      </c>
      <c r="C2183" s="12">
        <v>133</v>
      </c>
      <c r="D2183" s="12">
        <v>16.88</v>
      </c>
      <c r="E2183" s="12">
        <v>17.8</v>
      </c>
      <c r="F2183" s="12">
        <v>-8.4899999999999896</v>
      </c>
      <c r="G2183" s="12">
        <f t="shared" si="145"/>
        <v>1.9882214369846902</v>
      </c>
      <c r="H2183" s="12">
        <f t="shared" si="146"/>
        <v>2.0965842167255619</v>
      </c>
      <c r="I2183" s="48">
        <f t="shared" si="147"/>
        <v>0.44932432432432434</v>
      </c>
      <c r="J2183" s="48" t="str">
        <f t="shared" si="148"/>
        <v>entry2</v>
      </c>
      <c r="AA2183" s="26"/>
      <c r="AE2183" s="23">
        <v>43906</v>
      </c>
      <c r="AF2183">
        <v>84.768438597591597</v>
      </c>
      <c r="AI2183" s="15">
        <v>43489</v>
      </c>
      <c r="AJ2183">
        <v>9.7299999999999898</v>
      </c>
      <c r="AK2183" s="15">
        <v>43783</v>
      </c>
      <c r="AL2183">
        <v>119.429999999999</v>
      </c>
      <c r="AM2183" s="15">
        <v>43406</v>
      </c>
      <c r="AN2183">
        <v>33.85</v>
      </c>
      <c r="AO2183" s="15">
        <v>44690</v>
      </c>
      <c r="AP2183">
        <v>53.009999999999899</v>
      </c>
      <c r="AQ2183" s="15">
        <v>43837</v>
      </c>
      <c r="AR2183">
        <v>25.48</v>
      </c>
      <c r="AS2183" s="15">
        <v>43423</v>
      </c>
      <c r="AT2183">
        <v>22.44</v>
      </c>
      <c r="AU2183" s="15">
        <v>43538</v>
      </c>
      <c r="AV2183">
        <v>128.17136507170301</v>
      </c>
      <c r="AW2183" s="15">
        <v>43406</v>
      </c>
      <c r="AX2183">
        <v>23.709999999999901</v>
      </c>
    </row>
    <row r="2184" spans="1:50">
      <c r="A2184" s="12" t="s">
        <v>355</v>
      </c>
      <c r="B2184" s="12">
        <v>296</v>
      </c>
      <c r="C2184" s="12">
        <v>157</v>
      </c>
      <c r="D2184" s="12">
        <v>57.03</v>
      </c>
      <c r="E2184" s="12">
        <v>60.72</v>
      </c>
      <c r="F2184" s="12">
        <v>-29.919999999999899</v>
      </c>
      <c r="G2184" s="12">
        <f t="shared" si="145"/>
        <v>1.9060828877005414</v>
      </c>
      <c r="H2184" s="12">
        <f t="shared" si="146"/>
        <v>2.0294117647058894</v>
      </c>
      <c r="I2184" s="48">
        <f t="shared" si="147"/>
        <v>0.53040540540540537</v>
      </c>
      <c r="J2184" s="48" t="str">
        <f t="shared" si="148"/>
        <v>entry2</v>
      </c>
      <c r="AA2184" s="26"/>
      <c r="AE2184" s="23">
        <v>43907</v>
      </c>
      <c r="AF2184">
        <v>84.768438597591597</v>
      </c>
      <c r="AI2184" s="15">
        <v>43490</v>
      </c>
      <c r="AJ2184">
        <v>9.7299999999999898</v>
      </c>
      <c r="AK2184" s="15">
        <v>43805</v>
      </c>
      <c r="AL2184">
        <v>119.429999999999</v>
      </c>
      <c r="AM2184" s="15">
        <v>43409</v>
      </c>
      <c r="AN2184">
        <v>32.69</v>
      </c>
      <c r="AO2184" s="15">
        <v>44691</v>
      </c>
      <c r="AP2184">
        <v>53.009999999999899</v>
      </c>
      <c r="AQ2184" s="15">
        <v>43838</v>
      </c>
      <c r="AR2184">
        <v>25.48</v>
      </c>
      <c r="AS2184" s="15">
        <v>43424</v>
      </c>
      <c r="AT2184">
        <v>22.44</v>
      </c>
      <c r="AU2184" s="15">
        <v>43539</v>
      </c>
      <c r="AV2184">
        <v>132.44136507170299</v>
      </c>
      <c r="AW2184" s="15">
        <v>43409</v>
      </c>
      <c r="AX2184">
        <v>22.549999999999901</v>
      </c>
    </row>
    <row r="2185" spans="1:50">
      <c r="A2185" s="12" t="s">
        <v>356</v>
      </c>
      <c r="B2185" s="12">
        <v>287</v>
      </c>
      <c r="C2185" s="12">
        <v>122</v>
      </c>
      <c r="D2185" s="12">
        <v>71.7323247748906</v>
      </c>
      <c r="E2185" s="12">
        <v>139.68642264479999</v>
      </c>
      <c r="F2185" s="12">
        <v>-69.254097869909799</v>
      </c>
      <c r="G2185" s="12">
        <f t="shared" si="145"/>
        <v>1.0357845525565292</v>
      </c>
      <c r="H2185" s="12">
        <f t="shared" si="146"/>
        <v>2.0170131001806366</v>
      </c>
      <c r="I2185" s="48">
        <f t="shared" si="147"/>
        <v>0.42508710801393729</v>
      </c>
      <c r="J2185" s="48" t="str">
        <f t="shared" si="148"/>
        <v>entry2</v>
      </c>
      <c r="AA2185" s="26"/>
      <c r="AE2185" s="23">
        <v>43908</v>
      </c>
      <c r="AF2185">
        <v>84.768438597591597</v>
      </c>
      <c r="AI2185" s="15">
        <v>43493</v>
      </c>
      <c r="AJ2185">
        <v>9.7299999999999898</v>
      </c>
      <c r="AK2185" s="15">
        <v>43808</v>
      </c>
      <c r="AL2185">
        <v>120.079999999999</v>
      </c>
      <c r="AM2185" s="15">
        <v>43410</v>
      </c>
      <c r="AN2185">
        <v>32.69</v>
      </c>
      <c r="AO2185" s="15">
        <v>44692</v>
      </c>
      <c r="AP2185">
        <v>53.009999999999899</v>
      </c>
      <c r="AQ2185" s="15">
        <v>43839</v>
      </c>
      <c r="AR2185">
        <v>25.48</v>
      </c>
      <c r="AS2185" s="15">
        <v>43425</v>
      </c>
      <c r="AT2185">
        <v>22.44</v>
      </c>
      <c r="AU2185" s="15">
        <v>43542</v>
      </c>
      <c r="AV2185">
        <v>132.91136507170299</v>
      </c>
      <c r="AW2185" s="15">
        <v>43410</v>
      </c>
      <c r="AX2185">
        <v>22.549999999999901</v>
      </c>
    </row>
    <row r="2186" spans="1:50">
      <c r="A2186" s="12" t="s">
        <v>30279</v>
      </c>
      <c r="B2186" s="12">
        <v>296</v>
      </c>
      <c r="C2186" s="12">
        <v>151</v>
      </c>
      <c r="D2186" s="12">
        <v>51.069999999999901</v>
      </c>
      <c r="E2186" s="12">
        <v>59.06</v>
      </c>
      <c r="F2186" s="12">
        <v>-29.43</v>
      </c>
      <c r="G2186" s="12">
        <f t="shared" si="145"/>
        <v>1.7353041114508971</v>
      </c>
      <c r="H2186" s="12">
        <f t="shared" si="146"/>
        <v>2.0067957866123005</v>
      </c>
      <c r="I2186" s="48">
        <f t="shared" si="147"/>
        <v>0.51013513513513509</v>
      </c>
      <c r="J2186" s="48" t="str">
        <f t="shared" si="148"/>
        <v>entry2</v>
      </c>
      <c r="AA2186" s="26"/>
      <c r="AE2186" s="23">
        <v>43909</v>
      </c>
      <c r="AF2186">
        <v>84.768438597591597</v>
      </c>
      <c r="AI2186" s="15">
        <v>43494</v>
      </c>
      <c r="AJ2186">
        <v>9.7299999999999898</v>
      </c>
      <c r="AK2186" s="15">
        <v>43809</v>
      </c>
      <c r="AL2186">
        <v>120.80999999999899</v>
      </c>
      <c r="AM2186" s="15">
        <v>43411</v>
      </c>
      <c r="AN2186">
        <v>32.69</v>
      </c>
      <c r="AO2186" s="15">
        <v>44693</v>
      </c>
      <c r="AP2186">
        <v>53.009999999999899</v>
      </c>
      <c r="AQ2186" s="15">
        <v>43840</v>
      </c>
      <c r="AR2186">
        <v>25.48</v>
      </c>
      <c r="AS2186" s="15">
        <v>43426</v>
      </c>
      <c r="AT2186">
        <v>22.44</v>
      </c>
      <c r="AU2186" s="15">
        <v>43543</v>
      </c>
      <c r="AV2186">
        <v>132.91136507170299</v>
      </c>
      <c r="AW2186" s="15">
        <v>43411</v>
      </c>
      <c r="AX2186">
        <v>22.549999999999901</v>
      </c>
    </row>
    <row r="2187" spans="1:50">
      <c r="A2187" s="12" t="s">
        <v>357</v>
      </c>
      <c r="B2187" s="12">
        <v>296</v>
      </c>
      <c r="C2187" s="12">
        <v>171</v>
      </c>
      <c r="D2187" s="12">
        <v>40.4</v>
      </c>
      <c r="E2187" s="12">
        <v>49.88</v>
      </c>
      <c r="F2187" s="12">
        <v>-25</v>
      </c>
      <c r="G2187" s="12">
        <f t="shared" si="145"/>
        <v>1.6159999999999999</v>
      </c>
      <c r="H2187" s="12">
        <f t="shared" si="146"/>
        <v>1.9952000000000001</v>
      </c>
      <c r="I2187" s="48">
        <f t="shared" si="147"/>
        <v>0.57770270270270274</v>
      </c>
      <c r="J2187" s="48" t="str">
        <f t="shared" si="148"/>
        <v>entry2</v>
      </c>
      <c r="AA2187" s="26"/>
      <c r="AE2187" s="23">
        <v>43910</v>
      </c>
      <c r="AF2187">
        <v>84.768438597591597</v>
      </c>
      <c r="AI2187" s="15">
        <v>43495</v>
      </c>
      <c r="AJ2187">
        <v>9.7299999999999898</v>
      </c>
      <c r="AK2187" s="15">
        <v>43810</v>
      </c>
      <c r="AL2187">
        <v>121.399999999999</v>
      </c>
      <c r="AM2187" s="15">
        <v>43412</v>
      </c>
      <c r="AN2187">
        <v>32.69</v>
      </c>
      <c r="AO2187" s="15">
        <v>44694</v>
      </c>
      <c r="AP2187">
        <v>53.009999999999899</v>
      </c>
      <c r="AQ2187" s="15">
        <v>43843</v>
      </c>
      <c r="AR2187">
        <v>25.48</v>
      </c>
      <c r="AS2187" s="15">
        <v>43427</v>
      </c>
      <c r="AT2187">
        <v>22.44</v>
      </c>
      <c r="AU2187" s="15">
        <v>43544</v>
      </c>
      <c r="AV2187">
        <v>132.91136507170299</v>
      </c>
      <c r="AW2187" s="15">
        <v>43412</v>
      </c>
      <c r="AX2187">
        <v>22.549999999999901</v>
      </c>
    </row>
    <row r="2188" spans="1:50">
      <c r="A2188" s="12" t="s">
        <v>30271</v>
      </c>
      <c r="B2188" s="12">
        <v>287</v>
      </c>
      <c r="C2188" s="12">
        <v>129</v>
      </c>
      <c r="D2188" s="12">
        <v>30.421890581971098</v>
      </c>
      <c r="E2188" s="12">
        <v>37.6044085688807</v>
      </c>
      <c r="F2188" s="12">
        <v>-18.895419154418899</v>
      </c>
      <c r="G2188" s="12">
        <f t="shared" si="145"/>
        <v>1.6100140639037694</v>
      </c>
      <c r="H2188" s="12">
        <f t="shared" si="146"/>
        <v>1.9901336012483481</v>
      </c>
      <c r="I2188" s="48">
        <f t="shared" si="147"/>
        <v>0.44947735191637633</v>
      </c>
      <c r="J2188" s="48" t="str">
        <f t="shared" si="148"/>
        <v>entry2</v>
      </c>
      <c r="AA2188" s="26"/>
      <c r="AE2188" s="23">
        <v>43913</v>
      </c>
      <c r="AF2188">
        <v>84.768438597591597</v>
      </c>
      <c r="AI2188" s="15">
        <v>43496</v>
      </c>
      <c r="AJ2188">
        <v>9.7299999999999898</v>
      </c>
      <c r="AK2188" s="15">
        <v>43865</v>
      </c>
      <c r="AL2188">
        <v>121.399999999999</v>
      </c>
      <c r="AM2188" s="15">
        <v>43413</v>
      </c>
      <c r="AN2188">
        <v>32.69</v>
      </c>
      <c r="AO2188" s="15">
        <v>44697</v>
      </c>
      <c r="AP2188">
        <v>53.009999999999899</v>
      </c>
      <c r="AQ2188" s="15">
        <v>43844</v>
      </c>
      <c r="AR2188">
        <v>25.48</v>
      </c>
      <c r="AS2188" s="15">
        <v>43430</v>
      </c>
      <c r="AT2188">
        <v>22.44</v>
      </c>
      <c r="AU2188" s="15">
        <v>43545</v>
      </c>
      <c r="AV2188">
        <v>132.91136507170299</v>
      </c>
      <c r="AW2188" s="15">
        <v>43413</v>
      </c>
      <c r="AX2188">
        <v>22.549999999999901</v>
      </c>
    </row>
    <row r="2189" spans="1:50">
      <c r="A2189" s="12" t="s">
        <v>358</v>
      </c>
      <c r="B2189" s="12">
        <v>287</v>
      </c>
      <c r="C2189" s="12">
        <v>117</v>
      </c>
      <c r="D2189" s="12">
        <v>33.826134576457399</v>
      </c>
      <c r="E2189" s="12">
        <v>65.726422644800493</v>
      </c>
      <c r="F2189" s="12">
        <v>-33.200288068343099</v>
      </c>
      <c r="G2189" s="12">
        <f t="shared" si="145"/>
        <v>1.0188506348747934</v>
      </c>
      <c r="H2189" s="12">
        <f t="shared" si="146"/>
        <v>1.9796943481183671</v>
      </c>
      <c r="I2189" s="48">
        <f t="shared" si="147"/>
        <v>0.40766550522648082</v>
      </c>
      <c r="J2189" s="48" t="str">
        <f t="shared" si="148"/>
        <v>entry2</v>
      </c>
      <c r="AA2189" s="26"/>
      <c r="AE2189" s="23">
        <v>43914</v>
      </c>
      <c r="AF2189">
        <v>84.768438597591597</v>
      </c>
      <c r="AI2189" s="15">
        <v>43497</v>
      </c>
      <c r="AJ2189">
        <v>9.7299999999999898</v>
      </c>
      <c r="AK2189" s="15">
        <v>43866</v>
      </c>
      <c r="AL2189">
        <v>121.739999999999</v>
      </c>
      <c r="AM2189" s="15">
        <v>43416</v>
      </c>
      <c r="AN2189">
        <v>32.69</v>
      </c>
      <c r="AO2189" s="15">
        <v>44698</v>
      </c>
      <c r="AP2189">
        <v>53.009999999999899</v>
      </c>
      <c r="AQ2189" s="15">
        <v>43845</v>
      </c>
      <c r="AR2189">
        <v>25.48</v>
      </c>
      <c r="AS2189" s="15">
        <v>43431</v>
      </c>
      <c r="AT2189">
        <v>22.44</v>
      </c>
      <c r="AU2189" s="15">
        <v>43546</v>
      </c>
      <c r="AV2189">
        <v>132.91136507170299</v>
      </c>
      <c r="AW2189" s="15">
        <v>43416</v>
      </c>
      <c r="AX2189">
        <v>22.549999999999901</v>
      </c>
    </row>
    <row r="2190" spans="1:50">
      <c r="A2190" s="12" t="s">
        <v>359</v>
      </c>
      <c r="B2190" s="12">
        <v>296</v>
      </c>
      <c r="C2190" s="12">
        <v>126</v>
      </c>
      <c r="D2190" s="12">
        <v>17.64</v>
      </c>
      <c r="E2190" s="12">
        <v>19.850000000000001</v>
      </c>
      <c r="F2190" s="12">
        <v>-10.2899999999999</v>
      </c>
      <c r="G2190" s="12">
        <f t="shared" si="145"/>
        <v>1.7142857142857311</v>
      </c>
      <c r="H2190" s="12">
        <f t="shared" si="146"/>
        <v>1.9290573372206214</v>
      </c>
      <c r="I2190" s="48">
        <f t="shared" si="147"/>
        <v>0.42567567567567566</v>
      </c>
      <c r="J2190" s="48" t="str">
        <f t="shared" si="148"/>
        <v>entry2</v>
      </c>
      <c r="AA2190" s="26"/>
      <c r="AE2190" s="23">
        <v>43915</v>
      </c>
      <c r="AF2190">
        <v>84.768438597591597</v>
      </c>
      <c r="AI2190" s="15">
        <v>43503</v>
      </c>
      <c r="AJ2190">
        <v>9.7299999999999898</v>
      </c>
      <c r="AK2190" s="15">
        <v>43867</v>
      </c>
      <c r="AL2190">
        <v>125.219999999999</v>
      </c>
      <c r="AM2190" s="15">
        <v>43417</v>
      </c>
      <c r="AN2190">
        <v>32.69</v>
      </c>
      <c r="AO2190" s="15">
        <v>44699</v>
      </c>
      <c r="AP2190">
        <v>53.009999999999899</v>
      </c>
      <c r="AQ2190" s="15">
        <v>43846</v>
      </c>
      <c r="AR2190">
        <v>25.48</v>
      </c>
      <c r="AS2190" s="15">
        <v>43432</v>
      </c>
      <c r="AT2190">
        <v>22.44</v>
      </c>
      <c r="AU2190" s="15">
        <v>43549</v>
      </c>
      <c r="AV2190">
        <v>132.91136507170299</v>
      </c>
      <c r="AW2190" s="15">
        <v>43417</v>
      </c>
      <c r="AX2190">
        <v>22.549999999999901</v>
      </c>
    </row>
    <row r="2191" spans="1:50">
      <c r="A2191" s="12" t="s">
        <v>30264</v>
      </c>
      <c r="B2191" s="12">
        <v>296</v>
      </c>
      <c r="C2191" s="12">
        <v>121</v>
      </c>
      <c r="D2191" s="12">
        <v>18.600000000000001</v>
      </c>
      <c r="E2191" s="12">
        <v>22.29</v>
      </c>
      <c r="F2191" s="12">
        <v>-11.5899999999999</v>
      </c>
      <c r="G2191" s="12">
        <f t="shared" si="145"/>
        <v>1.6048317515099362</v>
      </c>
      <c r="H2191" s="12">
        <f t="shared" si="146"/>
        <v>1.9232096635030362</v>
      </c>
      <c r="I2191" s="48">
        <f t="shared" si="147"/>
        <v>0.40878378378378377</v>
      </c>
      <c r="J2191" s="48" t="str">
        <f t="shared" si="148"/>
        <v>entry2</v>
      </c>
      <c r="AA2191" s="26"/>
      <c r="AE2191" s="23">
        <v>43916</v>
      </c>
      <c r="AF2191">
        <v>84.768438597591597</v>
      </c>
      <c r="AI2191" s="15">
        <v>43504</v>
      </c>
      <c r="AJ2191">
        <v>9.7299999999999898</v>
      </c>
      <c r="AK2191" s="15">
        <v>43889</v>
      </c>
      <c r="AL2191">
        <v>125.219999999999</v>
      </c>
      <c r="AM2191" s="15">
        <v>43418</v>
      </c>
      <c r="AN2191">
        <v>32.69</v>
      </c>
      <c r="AO2191" s="15">
        <v>44700</v>
      </c>
      <c r="AP2191">
        <v>53.009999999999899</v>
      </c>
      <c r="AQ2191" s="15">
        <v>43847</v>
      </c>
      <c r="AR2191">
        <v>25.48</v>
      </c>
      <c r="AS2191" s="15">
        <v>43433</v>
      </c>
      <c r="AT2191">
        <v>22.44</v>
      </c>
      <c r="AU2191" s="15">
        <v>43550</v>
      </c>
      <c r="AV2191">
        <v>132.91136507170299</v>
      </c>
      <c r="AW2191" s="15">
        <v>43418</v>
      </c>
      <c r="AX2191">
        <v>22.549999999999901</v>
      </c>
    </row>
    <row r="2192" spans="1:50">
      <c r="A2192" s="12" t="s">
        <v>360</v>
      </c>
      <c r="B2192" s="12">
        <v>287</v>
      </c>
      <c r="C2192" s="12">
        <v>135</v>
      </c>
      <c r="D2192" s="12">
        <v>30.077753207078</v>
      </c>
      <c r="E2192" s="12">
        <v>41.017292446259603</v>
      </c>
      <c r="F2192" s="12">
        <v>-21.41</v>
      </c>
      <c r="G2192" s="12">
        <f t="shared" si="145"/>
        <v>1.404846016211023</v>
      </c>
      <c r="H2192" s="12">
        <f t="shared" si="146"/>
        <v>1.9158006747435592</v>
      </c>
      <c r="I2192" s="48">
        <f t="shared" si="147"/>
        <v>0.47038327526132406</v>
      </c>
      <c r="J2192" s="48" t="str">
        <f t="shared" si="148"/>
        <v>entry2</v>
      </c>
      <c r="AA2192" s="26"/>
      <c r="AE2192" s="23">
        <v>43917</v>
      </c>
      <c r="AF2192">
        <v>84.768438597591597</v>
      </c>
      <c r="AI2192" s="15">
        <v>43507</v>
      </c>
      <c r="AJ2192">
        <v>9.7299999999999898</v>
      </c>
      <c r="AK2192" s="15">
        <v>43892</v>
      </c>
      <c r="AL2192">
        <v>125.219999999999</v>
      </c>
      <c r="AM2192" s="15">
        <v>43419</v>
      </c>
      <c r="AN2192">
        <v>32.69</v>
      </c>
      <c r="AO2192" s="15">
        <v>44701</v>
      </c>
      <c r="AP2192">
        <v>53.009999999999899</v>
      </c>
      <c r="AQ2192" s="15">
        <v>43850</v>
      </c>
      <c r="AR2192">
        <v>25.48</v>
      </c>
      <c r="AS2192" s="15">
        <v>43434</v>
      </c>
      <c r="AT2192">
        <v>22.44</v>
      </c>
      <c r="AU2192" s="15">
        <v>43551</v>
      </c>
      <c r="AV2192">
        <v>132.91136507170299</v>
      </c>
      <c r="AW2192" s="15">
        <v>43419</v>
      </c>
      <c r="AX2192">
        <v>22.549999999999901</v>
      </c>
    </row>
    <row r="2193" spans="1:50">
      <c r="A2193" s="12" t="s">
        <v>361</v>
      </c>
      <c r="B2193" s="12">
        <v>287</v>
      </c>
      <c r="C2193" s="12">
        <v>229</v>
      </c>
      <c r="D2193" s="12">
        <v>129.80099146936499</v>
      </c>
      <c r="E2193" s="12">
        <v>142.79294778739299</v>
      </c>
      <c r="F2193" s="12">
        <v>-75.701956318027698</v>
      </c>
      <c r="G2193" s="12">
        <f t="shared" si="145"/>
        <v>1.7146319300397541</v>
      </c>
      <c r="H2193" s="12">
        <f t="shared" si="146"/>
        <v>1.8862517526959632</v>
      </c>
      <c r="I2193" s="48">
        <f t="shared" si="147"/>
        <v>0.79790940766550522</v>
      </c>
      <c r="J2193" s="48" t="str">
        <f t="shared" si="148"/>
        <v>entry2</v>
      </c>
      <c r="AA2193" s="26"/>
      <c r="AE2193" s="23">
        <v>43920</v>
      </c>
      <c r="AF2193">
        <v>84.768438597591597</v>
      </c>
      <c r="AI2193" s="15">
        <v>43508</v>
      </c>
      <c r="AJ2193">
        <v>9.7299999999999898</v>
      </c>
      <c r="AK2193" s="15">
        <v>43893</v>
      </c>
      <c r="AL2193">
        <v>125.219999999999</v>
      </c>
      <c r="AM2193" s="15">
        <v>43420</v>
      </c>
      <c r="AN2193">
        <v>32.69</v>
      </c>
      <c r="AO2193" s="15">
        <v>44704</v>
      </c>
      <c r="AP2193">
        <v>53.009999999999899</v>
      </c>
      <c r="AQ2193" s="15">
        <v>43851</v>
      </c>
      <c r="AR2193">
        <v>25.48</v>
      </c>
      <c r="AS2193" s="15">
        <v>43437</v>
      </c>
      <c r="AT2193">
        <v>22.44</v>
      </c>
      <c r="AU2193" s="15">
        <v>43552</v>
      </c>
      <c r="AV2193">
        <v>132.91136507170299</v>
      </c>
      <c r="AW2193" s="15">
        <v>43420</v>
      </c>
      <c r="AX2193">
        <v>22.549999999999901</v>
      </c>
    </row>
    <row r="2194" spans="1:50">
      <c r="A2194" s="12" t="s">
        <v>362</v>
      </c>
      <c r="B2194" s="12">
        <v>287</v>
      </c>
      <c r="C2194" s="12">
        <v>154</v>
      </c>
      <c r="D2194" s="12">
        <v>51.690991469365798</v>
      </c>
      <c r="E2194" s="12">
        <v>58.8382663208913</v>
      </c>
      <c r="F2194" s="12">
        <v>-31.399999999999899</v>
      </c>
      <c r="G2194" s="12">
        <f t="shared" si="145"/>
        <v>1.6462099194065594</v>
      </c>
      <c r="H2194" s="12">
        <f t="shared" si="146"/>
        <v>1.8738301376080093</v>
      </c>
      <c r="I2194" s="48">
        <f t="shared" si="147"/>
        <v>0.53658536585365857</v>
      </c>
      <c r="J2194" s="48" t="str">
        <f t="shared" si="148"/>
        <v>entry2</v>
      </c>
      <c r="AA2194" s="26"/>
      <c r="AE2194" s="23">
        <v>43921</v>
      </c>
      <c r="AF2194">
        <v>84.768438597591597</v>
      </c>
      <c r="AI2194" s="15">
        <v>43509</v>
      </c>
      <c r="AJ2194">
        <v>9.7299999999999898</v>
      </c>
      <c r="AK2194" s="15">
        <v>43894</v>
      </c>
      <c r="AL2194">
        <v>127.369999999999</v>
      </c>
      <c r="AM2194" s="15">
        <v>43423</v>
      </c>
      <c r="AN2194">
        <v>32.69</v>
      </c>
      <c r="AO2194" s="15">
        <v>44705</v>
      </c>
      <c r="AP2194">
        <v>51.639999999999901</v>
      </c>
      <c r="AQ2194" s="15">
        <v>43852</v>
      </c>
      <c r="AR2194">
        <v>25.48</v>
      </c>
      <c r="AS2194" s="15">
        <v>43438</v>
      </c>
      <c r="AT2194">
        <v>22.44</v>
      </c>
      <c r="AU2194" s="15">
        <v>43553</v>
      </c>
      <c r="AV2194">
        <v>132.91136507170299</v>
      </c>
      <c r="AW2194" s="15">
        <v>43423</v>
      </c>
      <c r="AX2194">
        <v>22.549999999999901</v>
      </c>
    </row>
    <row r="2195" spans="1:50">
      <c r="A2195" s="12" t="s">
        <v>30301</v>
      </c>
      <c r="B2195" s="12">
        <v>287</v>
      </c>
      <c r="C2195" s="12">
        <v>106</v>
      </c>
      <c r="D2195" s="12">
        <v>33.527887528458898</v>
      </c>
      <c r="E2195" s="12">
        <v>72.714550061994998</v>
      </c>
      <c r="F2195" s="12">
        <v>-39.186662533536101</v>
      </c>
      <c r="G2195" s="12">
        <f t="shared" si="145"/>
        <v>0.85559436197878802</v>
      </c>
      <c r="H2195" s="12">
        <f t="shared" si="146"/>
        <v>1.855594361978788</v>
      </c>
      <c r="I2195" s="48">
        <f t="shared" si="147"/>
        <v>0.36933797909407667</v>
      </c>
      <c r="J2195" s="48" t="str">
        <f t="shared" si="148"/>
        <v>entry2</v>
      </c>
      <c r="AA2195" s="26"/>
      <c r="AE2195" s="23">
        <v>43922</v>
      </c>
      <c r="AF2195">
        <v>84.768438597591597</v>
      </c>
      <c r="AI2195" s="15">
        <v>43510</v>
      </c>
      <c r="AJ2195">
        <v>9.7299999999999898</v>
      </c>
      <c r="AK2195" s="15">
        <v>43895</v>
      </c>
      <c r="AL2195">
        <v>129.14999999999901</v>
      </c>
      <c r="AM2195" s="15">
        <v>43424</v>
      </c>
      <c r="AN2195">
        <v>32.69</v>
      </c>
      <c r="AO2195" s="15">
        <v>44706</v>
      </c>
      <c r="AP2195">
        <v>51.639999999999901</v>
      </c>
      <c r="AQ2195" s="15">
        <v>43853</v>
      </c>
      <c r="AR2195">
        <v>25.48</v>
      </c>
      <c r="AS2195" s="15">
        <v>43439</v>
      </c>
      <c r="AT2195">
        <v>22.44</v>
      </c>
      <c r="AU2195" s="15">
        <v>43556</v>
      </c>
      <c r="AV2195">
        <v>132.91136507170299</v>
      </c>
      <c r="AW2195" s="15">
        <v>43424</v>
      </c>
      <c r="AX2195">
        <v>22.549999999999901</v>
      </c>
    </row>
    <row r="2196" spans="1:50">
      <c r="A2196" s="12" t="s">
        <v>363</v>
      </c>
      <c r="B2196" s="12">
        <v>296</v>
      </c>
      <c r="C2196" s="12">
        <v>240</v>
      </c>
      <c r="D2196" s="12">
        <v>68.949999999999903</v>
      </c>
      <c r="E2196" s="12">
        <v>71.27</v>
      </c>
      <c r="F2196" s="12">
        <v>-38.96</v>
      </c>
      <c r="G2196" s="12">
        <f t="shared" si="145"/>
        <v>1.7697638603696073</v>
      </c>
      <c r="H2196" s="12">
        <f t="shared" si="146"/>
        <v>1.8293121149897329</v>
      </c>
      <c r="I2196" s="48">
        <f t="shared" si="147"/>
        <v>0.81081081081081086</v>
      </c>
      <c r="J2196" s="48" t="str">
        <f t="shared" si="148"/>
        <v>entry2</v>
      </c>
      <c r="AA2196" s="26"/>
      <c r="AE2196" s="23">
        <v>43923</v>
      </c>
      <c r="AF2196">
        <v>84.768438597591597</v>
      </c>
      <c r="AI2196" s="15">
        <v>43511</v>
      </c>
      <c r="AJ2196">
        <v>9.7299999999999898</v>
      </c>
      <c r="AK2196" s="15">
        <v>43896</v>
      </c>
      <c r="AL2196">
        <v>129.14999999999901</v>
      </c>
      <c r="AM2196" s="15">
        <v>43425</v>
      </c>
      <c r="AN2196">
        <v>32.69</v>
      </c>
      <c r="AO2196" s="15">
        <v>44707</v>
      </c>
      <c r="AP2196">
        <v>51.639999999999901</v>
      </c>
      <c r="AQ2196" s="15">
        <v>43858</v>
      </c>
      <c r="AR2196">
        <v>25.48</v>
      </c>
      <c r="AS2196" s="15">
        <v>43440</v>
      </c>
      <c r="AT2196">
        <v>22.44</v>
      </c>
      <c r="AU2196" s="15">
        <v>43557</v>
      </c>
      <c r="AV2196">
        <v>132.91136507170299</v>
      </c>
      <c r="AW2196" s="15">
        <v>43425</v>
      </c>
      <c r="AX2196">
        <v>22.549999999999901</v>
      </c>
    </row>
    <row r="2197" spans="1:50">
      <c r="A2197" s="12" t="s">
        <v>30289</v>
      </c>
      <c r="B2197" s="12">
        <v>296</v>
      </c>
      <c r="C2197" s="12">
        <v>109</v>
      </c>
      <c r="D2197" s="12">
        <v>44.7899999999999</v>
      </c>
      <c r="E2197" s="12">
        <v>52.48</v>
      </c>
      <c r="F2197" s="12">
        <v>-29.12</v>
      </c>
      <c r="G2197" s="12">
        <f t="shared" si="145"/>
        <v>1.5381181318681283</v>
      </c>
      <c r="H2197" s="12">
        <f t="shared" si="146"/>
        <v>1.802197802197802</v>
      </c>
      <c r="I2197" s="48">
        <f t="shared" si="147"/>
        <v>0.36824324324324326</v>
      </c>
      <c r="J2197" s="48" t="str">
        <f t="shared" si="148"/>
        <v>entry2</v>
      </c>
      <c r="AA2197" s="26"/>
      <c r="AE2197" s="23">
        <v>43924</v>
      </c>
      <c r="AF2197">
        <v>84.768438597591597</v>
      </c>
      <c r="AI2197" s="15">
        <v>43514</v>
      </c>
      <c r="AJ2197">
        <v>9.7299999999999898</v>
      </c>
      <c r="AK2197" s="15">
        <v>43899</v>
      </c>
      <c r="AL2197">
        <v>129.14999999999901</v>
      </c>
      <c r="AM2197" s="15">
        <v>43426</v>
      </c>
      <c r="AN2197">
        <v>32.69</v>
      </c>
      <c r="AO2197" s="15">
        <v>44708</v>
      </c>
      <c r="AP2197">
        <v>51.639999999999901</v>
      </c>
      <c r="AQ2197" s="15">
        <v>43859</v>
      </c>
      <c r="AR2197">
        <v>25.48</v>
      </c>
      <c r="AS2197" s="15">
        <v>43441</v>
      </c>
      <c r="AT2197">
        <v>22.44</v>
      </c>
      <c r="AU2197" s="15">
        <v>43558</v>
      </c>
      <c r="AV2197">
        <v>132.91136507170299</v>
      </c>
      <c r="AW2197" s="15">
        <v>43426</v>
      </c>
      <c r="AX2197">
        <v>22.549999999999901</v>
      </c>
    </row>
    <row r="2198" spans="1:50">
      <c r="A2198" s="12" t="s">
        <v>364</v>
      </c>
      <c r="B2198" s="12">
        <v>296</v>
      </c>
      <c r="C2198" s="12">
        <v>116</v>
      </c>
      <c r="D2198" s="12">
        <v>36.589999999999897</v>
      </c>
      <c r="E2198" s="12">
        <v>54.149999999999899</v>
      </c>
      <c r="F2198" s="12">
        <v>-30.45</v>
      </c>
      <c r="G2198" s="12">
        <f t="shared" si="145"/>
        <v>1.2016420361247915</v>
      </c>
      <c r="H2198" s="12">
        <f t="shared" si="146"/>
        <v>1.7783251231527062</v>
      </c>
      <c r="I2198" s="48">
        <f t="shared" si="147"/>
        <v>0.39189189189189189</v>
      </c>
      <c r="J2198" s="48" t="str">
        <f t="shared" si="148"/>
        <v>entry2</v>
      </c>
      <c r="AA2198" s="26"/>
      <c r="AE2198" s="23">
        <v>43927</v>
      </c>
      <c r="AF2198">
        <v>84.768438597591597</v>
      </c>
      <c r="AI2198" s="15">
        <v>43515</v>
      </c>
      <c r="AJ2198">
        <v>9.7299999999999898</v>
      </c>
      <c r="AK2198" s="15">
        <v>43900</v>
      </c>
      <c r="AL2198">
        <v>129.14999999999901</v>
      </c>
      <c r="AM2198" s="15">
        <v>43427</v>
      </c>
      <c r="AN2198">
        <v>32.69</v>
      </c>
      <c r="AO2198" s="15">
        <v>44711</v>
      </c>
      <c r="AP2198">
        <v>51.639999999999901</v>
      </c>
      <c r="AQ2198" s="15">
        <v>43860</v>
      </c>
      <c r="AR2198">
        <v>25.48</v>
      </c>
      <c r="AS2198" s="15">
        <v>43444</v>
      </c>
      <c r="AT2198">
        <v>22.44</v>
      </c>
      <c r="AU2198" s="15">
        <v>43559</v>
      </c>
      <c r="AV2198">
        <v>132.91136507170299</v>
      </c>
      <c r="AW2198" s="15">
        <v>43427</v>
      </c>
      <c r="AX2198">
        <v>22.549999999999901</v>
      </c>
    </row>
    <row r="2199" spans="1:50">
      <c r="A2199" s="12" t="s">
        <v>365</v>
      </c>
      <c r="B2199" s="12">
        <v>287</v>
      </c>
      <c r="C2199" s="12">
        <v>140</v>
      </c>
      <c r="D2199" s="12">
        <v>56.946468452067201</v>
      </c>
      <c r="E2199" s="12">
        <v>91.990859860590902</v>
      </c>
      <c r="F2199" s="12">
        <v>-51.773109517608297</v>
      </c>
      <c r="G2199" s="12">
        <f t="shared" si="145"/>
        <v>1.0999236666034018</v>
      </c>
      <c r="H2199" s="12">
        <f t="shared" si="146"/>
        <v>1.7768077041867525</v>
      </c>
      <c r="I2199" s="48">
        <f t="shared" si="147"/>
        <v>0.48780487804878048</v>
      </c>
      <c r="J2199" s="48" t="str">
        <f t="shared" si="148"/>
        <v>entry2</v>
      </c>
      <c r="AA2199" s="26"/>
      <c r="AE2199" s="23">
        <v>43928</v>
      </c>
      <c r="AF2199">
        <v>84.768438597591597</v>
      </c>
      <c r="AI2199" s="15">
        <v>43516</v>
      </c>
      <c r="AJ2199">
        <v>9.7299999999999898</v>
      </c>
      <c r="AK2199" s="15">
        <v>43901</v>
      </c>
      <c r="AL2199">
        <v>129.14999999999901</v>
      </c>
      <c r="AM2199" s="15">
        <v>43430</v>
      </c>
      <c r="AN2199">
        <v>32.69</v>
      </c>
      <c r="AO2199" s="15">
        <v>44712</v>
      </c>
      <c r="AP2199">
        <v>52.0399999999999</v>
      </c>
      <c r="AQ2199" s="15">
        <v>43861</v>
      </c>
      <c r="AR2199">
        <v>25.48</v>
      </c>
      <c r="AS2199" s="15">
        <v>43445</v>
      </c>
      <c r="AT2199">
        <v>22.44</v>
      </c>
      <c r="AU2199" s="15">
        <v>43560</v>
      </c>
      <c r="AV2199">
        <v>132.91136507170299</v>
      </c>
      <c r="AW2199" s="15">
        <v>43430</v>
      </c>
      <c r="AX2199">
        <v>22.549999999999901</v>
      </c>
    </row>
    <row r="2200" spans="1:50">
      <c r="A2200" s="12" t="s">
        <v>366</v>
      </c>
      <c r="B2200" s="12">
        <v>296</v>
      </c>
      <c r="C2200" s="12">
        <v>143</v>
      </c>
      <c r="D2200" s="12">
        <v>10.14</v>
      </c>
      <c r="E2200" s="12">
        <v>16.399999999999999</v>
      </c>
      <c r="F2200" s="12">
        <v>-9.27</v>
      </c>
      <c r="G2200" s="12">
        <f t="shared" si="145"/>
        <v>1.0938511326860842</v>
      </c>
      <c r="H2200" s="12">
        <f t="shared" si="146"/>
        <v>1.7691477885652642</v>
      </c>
      <c r="I2200" s="48">
        <f t="shared" si="147"/>
        <v>0.48310810810810811</v>
      </c>
      <c r="J2200" s="48" t="str">
        <f t="shared" si="148"/>
        <v>entry2</v>
      </c>
      <c r="AA2200" s="26"/>
      <c r="AE2200" s="23">
        <v>43929</v>
      </c>
      <c r="AF2200">
        <v>84.768438597591597</v>
      </c>
      <c r="AI2200" s="15">
        <v>43517</v>
      </c>
      <c r="AJ2200">
        <v>9.7299999999999898</v>
      </c>
      <c r="AK2200" s="15">
        <v>43902</v>
      </c>
      <c r="AL2200">
        <v>129.14999999999901</v>
      </c>
      <c r="AM2200" s="15">
        <v>43431</v>
      </c>
      <c r="AN2200">
        <v>32.69</v>
      </c>
      <c r="AO2200" s="15">
        <v>44714</v>
      </c>
      <c r="AP2200">
        <v>51.579999999999899</v>
      </c>
      <c r="AQ2200" s="15">
        <v>43864</v>
      </c>
      <c r="AR2200">
        <v>25.48</v>
      </c>
      <c r="AS2200" s="15">
        <v>43446</v>
      </c>
      <c r="AT2200">
        <v>22.44</v>
      </c>
      <c r="AU2200" s="15">
        <v>43563</v>
      </c>
      <c r="AV2200">
        <v>132.91136507170299</v>
      </c>
      <c r="AW2200" s="15">
        <v>43431</v>
      </c>
      <c r="AX2200">
        <v>22.549999999999901</v>
      </c>
    </row>
    <row r="2201" spans="1:50">
      <c r="A2201" s="12" t="s">
        <v>30272</v>
      </c>
      <c r="B2201" s="12">
        <v>287</v>
      </c>
      <c r="C2201" s="12">
        <v>122</v>
      </c>
      <c r="D2201" s="12">
        <v>8.6116301433001503</v>
      </c>
      <c r="E2201" s="12">
        <v>12.8545808455809</v>
      </c>
      <c r="F2201" s="12">
        <v>-7.3</v>
      </c>
      <c r="G2201" s="12">
        <f t="shared" si="145"/>
        <v>1.1796753620959111</v>
      </c>
      <c r="H2201" s="12">
        <f t="shared" si="146"/>
        <v>1.7609014856960137</v>
      </c>
      <c r="I2201" s="48">
        <f t="shared" si="147"/>
        <v>0.42508710801393729</v>
      </c>
      <c r="J2201" s="48" t="str">
        <f t="shared" si="148"/>
        <v>entry2</v>
      </c>
      <c r="AA2201" s="26"/>
      <c r="AE2201" s="23">
        <v>43930</v>
      </c>
      <c r="AF2201">
        <v>84.768438597591597</v>
      </c>
      <c r="AI2201" s="15">
        <v>43518</v>
      </c>
      <c r="AJ2201">
        <v>9.7299999999999898</v>
      </c>
      <c r="AK2201" s="15">
        <v>43903</v>
      </c>
      <c r="AL2201">
        <v>129.14999999999901</v>
      </c>
      <c r="AM2201" s="15">
        <v>43432</v>
      </c>
      <c r="AN2201">
        <v>32.69</v>
      </c>
      <c r="AO2201" s="15">
        <v>44715</v>
      </c>
      <c r="AP2201">
        <v>52.279999999999902</v>
      </c>
      <c r="AQ2201" s="15">
        <v>43865</v>
      </c>
      <c r="AR2201">
        <v>25.48</v>
      </c>
      <c r="AS2201" s="15">
        <v>43447</v>
      </c>
      <c r="AT2201">
        <v>22.44</v>
      </c>
      <c r="AU2201" s="15">
        <v>43564</v>
      </c>
      <c r="AV2201">
        <v>132.91136507170299</v>
      </c>
      <c r="AW2201" s="15">
        <v>43432</v>
      </c>
      <c r="AX2201">
        <v>22.549999999999901</v>
      </c>
    </row>
    <row r="2202" spans="1:50">
      <c r="A2202" s="12" t="s">
        <v>367</v>
      </c>
      <c r="B2202" s="12">
        <v>296</v>
      </c>
      <c r="C2202" s="12">
        <v>180</v>
      </c>
      <c r="D2202" s="12">
        <v>58.829999999999899</v>
      </c>
      <c r="E2202" s="12">
        <v>64.999999999999901</v>
      </c>
      <c r="F2202" s="12">
        <v>-37.29</v>
      </c>
      <c r="G2202" s="12">
        <f t="shared" si="145"/>
        <v>1.5776347546259024</v>
      </c>
      <c r="H2202" s="12">
        <f t="shared" si="146"/>
        <v>1.7430946634486431</v>
      </c>
      <c r="I2202" s="48">
        <f t="shared" si="147"/>
        <v>0.60810810810810811</v>
      </c>
      <c r="J2202" s="48" t="str">
        <f t="shared" si="148"/>
        <v>entry2</v>
      </c>
      <c r="AA2202" s="26"/>
      <c r="AE2202" s="23">
        <v>43931</v>
      </c>
      <c r="AF2202">
        <v>84.768438597591597</v>
      </c>
      <c r="AI2202" s="15">
        <v>43521</v>
      </c>
      <c r="AJ2202">
        <v>9.7299999999999898</v>
      </c>
      <c r="AK2202" s="15">
        <v>43906</v>
      </c>
      <c r="AL2202">
        <v>129.14999999999901</v>
      </c>
      <c r="AM2202" s="15">
        <v>43433</v>
      </c>
      <c r="AN2202">
        <v>32.69</v>
      </c>
      <c r="AO2202" s="15">
        <v>44719</v>
      </c>
      <c r="AP2202">
        <v>50.989999999999903</v>
      </c>
      <c r="AQ2202" s="15">
        <v>43866</v>
      </c>
      <c r="AR2202">
        <v>25.48</v>
      </c>
      <c r="AS2202" s="15">
        <v>43448</v>
      </c>
      <c r="AT2202">
        <v>22.44</v>
      </c>
      <c r="AU2202" s="15">
        <v>43565</v>
      </c>
      <c r="AV2202">
        <v>132.91136507170299</v>
      </c>
      <c r="AW2202" s="15">
        <v>43433</v>
      </c>
      <c r="AX2202">
        <v>22.549999999999901</v>
      </c>
    </row>
    <row r="2203" spans="1:50">
      <c r="A2203" s="12" t="s">
        <v>368</v>
      </c>
      <c r="B2203" s="12">
        <v>287</v>
      </c>
      <c r="C2203" s="12">
        <v>121</v>
      </c>
      <c r="D2203" s="12">
        <v>42.532324774890697</v>
      </c>
      <c r="E2203" s="12">
        <v>97.486422644800598</v>
      </c>
      <c r="F2203" s="12">
        <v>-56.254097869909799</v>
      </c>
      <c r="G2203" s="12">
        <f t="shared" si="145"/>
        <v>0.75607513737485688</v>
      </c>
      <c r="H2203" s="12">
        <f t="shared" si="146"/>
        <v>1.7329657098091318</v>
      </c>
      <c r="I2203" s="48">
        <f t="shared" si="147"/>
        <v>0.42160278745644597</v>
      </c>
      <c r="J2203" s="48" t="str">
        <f t="shared" si="148"/>
        <v>entry2</v>
      </c>
      <c r="AA2203" s="26"/>
      <c r="AE2203" s="23">
        <v>43934</v>
      </c>
      <c r="AF2203">
        <v>84.768438597591597</v>
      </c>
      <c r="AI2203" s="15">
        <v>43522</v>
      </c>
      <c r="AJ2203">
        <v>9.7299999999999898</v>
      </c>
      <c r="AK2203" s="15">
        <v>43907</v>
      </c>
      <c r="AL2203">
        <v>127.649999999999</v>
      </c>
      <c r="AM2203" s="15">
        <v>43434</v>
      </c>
      <c r="AN2203">
        <v>32.69</v>
      </c>
      <c r="AO2203" s="15">
        <v>44720</v>
      </c>
      <c r="AP2203">
        <v>50.989999999999903</v>
      </c>
      <c r="AQ2203" s="15">
        <v>43867</v>
      </c>
      <c r="AR2203">
        <v>25.48</v>
      </c>
      <c r="AS2203" s="15">
        <v>43451</v>
      </c>
      <c r="AT2203">
        <v>22.44</v>
      </c>
      <c r="AU2203" s="15">
        <v>43566</v>
      </c>
      <c r="AV2203">
        <v>132.91136507170299</v>
      </c>
      <c r="AW2203" s="15">
        <v>43434</v>
      </c>
      <c r="AX2203">
        <v>22.549999999999901</v>
      </c>
    </row>
    <row r="2204" spans="1:50">
      <c r="A2204" s="12" t="s">
        <v>30282</v>
      </c>
      <c r="B2204" s="12">
        <v>296</v>
      </c>
      <c r="C2204" s="12">
        <v>139</v>
      </c>
      <c r="D2204" s="12">
        <v>42.9299999999999</v>
      </c>
      <c r="E2204" s="12">
        <v>47.78</v>
      </c>
      <c r="F2204" s="12">
        <v>-27.5899999999999</v>
      </c>
      <c r="G2204" s="12">
        <f t="shared" si="145"/>
        <v>1.5559985501993496</v>
      </c>
      <c r="H2204" s="12">
        <f t="shared" si="146"/>
        <v>1.731786879304102</v>
      </c>
      <c r="I2204" s="48">
        <f t="shared" si="147"/>
        <v>0.46959459459459457</v>
      </c>
      <c r="J2204" s="48" t="str">
        <f t="shared" si="148"/>
        <v>entry2</v>
      </c>
      <c r="AA2204" s="26"/>
      <c r="AE2204" s="23">
        <v>43935</v>
      </c>
      <c r="AF2204">
        <v>86.008438597591606</v>
      </c>
      <c r="AI2204" s="15">
        <v>43523</v>
      </c>
      <c r="AJ2204">
        <v>9.7299999999999898</v>
      </c>
      <c r="AK2204" s="15">
        <v>43908</v>
      </c>
      <c r="AL2204">
        <v>117.399999999999</v>
      </c>
      <c r="AM2204" s="15">
        <v>43437</v>
      </c>
      <c r="AN2204">
        <v>32.69</v>
      </c>
      <c r="AO2204" s="15">
        <v>44721</v>
      </c>
      <c r="AP2204">
        <v>50.989999999999903</v>
      </c>
      <c r="AQ2204" s="15">
        <v>43868</v>
      </c>
      <c r="AR2204">
        <v>24.65</v>
      </c>
      <c r="AS2204" s="15">
        <v>43452</v>
      </c>
      <c r="AT2204">
        <v>22.44</v>
      </c>
      <c r="AU2204" s="15">
        <v>43567</v>
      </c>
      <c r="AV2204">
        <v>132.91136507170299</v>
      </c>
      <c r="AW2204" s="15">
        <v>43437</v>
      </c>
      <c r="AX2204">
        <v>22.549999999999901</v>
      </c>
    </row>
    <row r="2205" spans="1:50">
      <c r="A2205" s="12" t="s">
        <v>369</v>
      </c>
      <c r="B2205" s="12">
        <v>296</v>
      </c>
      <c r="C2205" s="12">
        <v>138</v>
      </c>
      <c r="D2205" s="12">
        <v>41.309999999999903</v>
      </c>
      <c r="E2205" s="12">
        <v>51.82</v>
      </c>
      <c r="F2205" s="12">
        <v>-30.319999999999901</v>
      </c>
      <c r="G2205" s="12">
        <f t="shared" si="145"/>
        <v>1.3624670184696583</v>
      </c>
      <c r="H2205" s="12">
        <f t="shared" si="146"/>
        <v>1.7091029023746758</v>
      </c>
      <c r="I2205" s="48">
        <f t="shared" si="147"/>
        <v>0.46621621621621623</v>
      </c>
      <c r="J2205" s="48" t="str">
        <f t="shared" si="148"/>
        <v>entry2</v>
      </c>
      <c r="AA2205" s="26"/>
      <c r="AE2205" s="23">
        <v>43937</v>
      </c>
      <c r="AF2205">
        <v>86.008438597591606</v>
      </c>
      <c r="AI2205" s="15">
        <v>43524</v>
      </c>
      <c r="AJ2205">
        <v>9.7299999999999898</v>
      </c>
      <c r="AK2205" s="15">
        <v>43909</v>
      </c>
      <c r="AL2205">
        <v>97.599999999999895</v>
      </c>
      <c r="AM2205" s="15">
        <v>43438</v>
      </c>
      <c r="AN2205">
        <v>32.69</v>
      </c>
      <c r="AO2205" s="15">
        <v>44722</v>
      </c>
      <c r="AP2205">
        <v>50.989999999999903</v>
      </c>
      <c r="AQ2205" s="15">
        <v>43871</v>
      </c>
      <c r="AR2205">
        <v>24.65</v>
      </c>
      <c r="AS2205" s="15">
        <v>43453</v>
      </c>
      <c r="AT2205">
        <v>22.44</v>
      </c>
      <c r="AU2205" s="15">
        <v>43570</v>
      </c>
      <c r="AV2205">
        <v>132.91136507170299</v>
      </c>
      <c r="AW2205" s="15">
        <v>43438</v>
      </c>
      <c r="AX2205">
        <v>22.549999999999901</v>
      </c>
    </row>
    <row r="2206" spans="1:50">
      <c r="A2206" s="12" t="s">
        <v>370</v>
      </c>
      <c r="B2206" s="12">
        <v>296</v>
      </c>
      <c r="C2206" s="12">
        <v>239</v>
      </c>
      <c r="D2206" s="12">
        <v>26.04</v>
      </c>
      <c r="E2206" s="12">
        <v>26.96</v>
      </c>
      <c r="F2206" s="12">
        <v>-15.8</v>
      </c>
      <c r="G2206" s="12">
        <f t="shared" si="145"/>
        <v>1.6481012658227847</v>
      </c>
      <c r="H2206" s="12">
        <f t="shared" si="146"/>
        <v>1.7063291139240506</v>
      </c>
      <c r="I2206" s="48">
        <f t="shared" si="147"/>
        <v>0.80743243243243246</v>
      </c>
      <c r="J2206" s="48" t="str">
        <f t="shared" si="148"/>
        <v>entry2</v>
      </c>
      <c r="AA2206" s="26"/>
      <c r="AE2206" s="23">
        <v>43938</v>
      </c>
      <c r="AF2206">
        <v>86.008438597591606</v>
      </c>
      <c r="AI2206" s="15">
        <v>43528</v>
      </c>
      <c r="AJ2206">
        <v>9.7299999999999898</v>
      </c>
      <c r="AK2206" s="15">
        <v>43910</v>
      </c>
      <c r="AL2206">
        <v>125.549999999999</v>
      </c>
      <c r="AM2206" s="15">
        <v>43439</v>
      </c>
      <c r="AN2206">
        <v>32.69</v>
      </c>
      <c r="AO2206" s="15">
        <v>44725</v>
      </c>
      <c r="AP2206">
        <v>50.989999999999903</v>
      </c>
      <c r="AQ2206" s="15">
        <v>43872</v>
      </c>
      <c r="AR2206">
        <v>24.65</v>
      </c>
      <c r="AS2206" s="15">
        <v>43454</v>
      </c>
      <c r="AT2206">
        <v>22.44</v>
      </c>
      <c r="AU2206" s="15">
        <v>43571</v>
      </c>
      <c r="AV2206">
        <v>132.91136507170299</v>
      </c>
      <c r="AW2206" s="15">
        <v>43439</v>
      </c>
      <c r="AX2206">
        <v>22.549999999999901</v>
      </c>
    </row>
    <row r="2207" spans="1:50">
      <c r="A2207" s="12" t="s">
        <v>371</v>
      </c>
      <c r="B2207" s="12">
        <v>296</v>
      </c>
      <c r="C2207" s="12">
        <v>128</v>
      </c>
      <c r="D2207" s="12">
        <v>37.4299999999999</v>
      </c>
      <c r="E2207" s="12">
        <v>55.46</v>
      </c>
      <c r="F2207" s="12">
        <v>-32.699999999999903</v>
      </c>
      <c r="G2207" s="12">
        <f t="shared" si="145"/>
        <v>1.1446483180428138</v>
      </c>
      <c r="H2207" s="12">
        <f t="shared" si="146"/>
        <v>1.6960244648318092</v>
      </c>
      <c r="I2207" s="48">
        <f t="shared" si="147"/>
        <v>0.43243243243243246</v>
      </c>
      <c r="J2207" s="48" t="str">
        <f t="shared" si="148"/>
        <v>entry2</v>
      </c>
      <c r="AA2207" s="26"/>
      <c r="AE2207" s="23">
        <v>43941</v>
      </c>
      <c r="AF2207">
        <v>86.008438597591606</v>
      </c>
      <c r="AI2207" s="15">
        <v>43529</v>
      </c>
      <c r="AJ2207">
        <v>9.7299999999999898</v>
      </c>
      <c r="AK2207" s="15">
        <v>43913</v>
      </c>
      <c r="AL2207">
        <v>105.899999999999</v>
      </c>
      <c r="AM2207" s="15">
        <v>43440</v>
      </c>
      <c r="AN2207">
        <v>32.69</v>
      </c>
      <c r="AO2207" s="15">
        <v>44726</v>
      </c>
      <c r="AP2207">
        <v>50.989999999999903</v>
      </c>
      <c r="AQ2207" s="15">
        <v>43873</v>
      </c>
      <c r="AR2207">
        <v>24.65</v>
      </c>
      <c r="AS2207" s="15">
        <v>43455</v>
      </c>
      <c r="AT2207">
        <v>22.44</v>
      </c>
      <c r="AU2207" s="15">
        <v>43572</v>
      </c>
      <c r="AV2207">
        <v>132.91136507170299</v>
      </c>
      <c r="AW2207" s="15">
        <v>43440</v>
      </c>
      <c r="AX2207">
        <v>22.549999999999901</v>
      </c>
    </row>
    <row r="2208" spans="1:50">
      <c r="A2208" s="12" t="s">
        <v>372</v>
      </c>
      <c r="B2208" s="12">
        <v>287</v>
      </c>
      <c r="C2208" s="12">
        <v>230</v>
      </c>
      <c r="D2208" s="12">
        <v>77.655880610149694</v>
      </c>
      <c r="E2208" s="12">
        <v>81.574013194540896</v>
      </c>
      <c r="F2208" s="12">
        <v>-48.26</v>
      </c>
      <c r="G2208" s="12">
        <f t="shared" si="145"/>
        <v>1.6091148075041379</v>
      </c>
      <c r="H2208" s="12">
        <f t="shared" si="146"/>
        <v>1.6903028013788002</v>
      </c>
      <c r="I2208" s="48">
        <f t="shared" si="147"/>
        <v>0.80139372822299648</v>
      </c>
      <c r="J2208" s="48" t="str">
        <f t="shared" si="148"/>
        <v>entry2</v>
      </c>
      <c r="AA2208" s="26"/>
      <c r="AE2208" s="23">
        <v>43942</v>
      </c>
      <c r="AF2208">
        <v>84.488438597591596</v>
      </c>
      <c r="AI2208" s="15">
        <v>43530</v>
      </c>
      <c r="AJ2208">
        <v>9.7299999999999898</v>
      </c>
      <c r="AK2208" s="15">
        <v>43914</v>
      </c>
      <c r="AL2208">
        <v>141.49999999999901</v>
      </c>
      <c r="AM2208" s="15">
        <v>43441</v>
      </c>
      <c r="AN2208">
        <v>32.69</v>
      </c>
      <c r="AO2208" s="15">
        <v>44727</v>
      </c>
      <c r="AP2208">
        <v>50.989999999999903</v>
      </c>
      <c r="AQ2208" s="15">
        <v>43874</v>
      </c>
      <c r="AR2208">
        <v>24.65</v>
      </c>
      <c r="AS2208" s="15">
        <v>43458</v>
      </c>
      <c r="AT2208">
        <v>22.44</v>
      </c>
      <c r="AU2208" s="15">
        <v>43573</v>
      </c>
      <c r="AV2208">
        <v>132.91136507170299</v>
      </c>
      <c r="AW2208" s="15">
        <v>43441</v>
      </c>
      <c r="AX2208">
        <v>22.549999999999901</v>
      </c>
    </row>
    <row r="2209" spans="1:50">
      <c r="A2209" s="12" t="s">
        <v>373</v>
      </c>
      <c r="B2209" s="12">
        <v>287</v>
      </c>
      <c r="C2209" s="12">
        <v>154</v>
      </c>
      <c r="D2209" s="12">
        <v>52.825889358248602</v>
      </c>
      <c r="E2209" s="12">
        <v>72.4178456762764</v>
      </c>
      <c r="F2209" s="12">
        <v>-43.13</v>
      </c>
      <c r="G2209" s="12">
        <f t="shared" si="145"/>
        <v>1.2248061525214142</v>
      </c>
      <c r="H2209" s="12">
        <f t="shared" si="146"/>
        <v>1.6790597189027683</v>
      </c>
      <c r="I2209" s="48">
        <f t="shared" si="147"/>
        <v>0.53658536585365857</v>
      </c>
      <c r="J2209" s="48" t="str">
        <f t="shared" si="148"/>
        <v>entry2</v>
      </c>
      <c r="AA2209" s="26"/>
      <c r="AE2209" s="23">
        <v>43943</v>
      </c>
      <c r="AF2209">
        <v>85.478438597591605</v>
      </c>
      <c r="AI2209" s="15">
        <v>43531</v>
      </c>
      <c r="AJ2209">
        <v>9.7299999999999898</v>
      </c>
      <c r="AK2209" s="15">
        <v>43915</v>
      </c>
      <c r="AL2209">
        <v>156.319999999999</v>
      </c>
      <c r="AM2209" s="15">
        <v>43444</v>
      </c>
      <c r="AN2209">
        <v>32.69</v>
      </c>
      <c r="AO2209" s="15">
        <v>44728</v>
      </c>
      <c r="AP2209">
        <v>50.989999999999903</v>
      </c>
      <c r="AQ2209" s="15">
        <v>43875</v>
      </c>
      <c r="AR2209">
        <v>24.65</v>
      </c>
      <c r="AS2209" s="15">
        <v>43460</v>
      </c>
      <c r="AT2209">
        <v>22.44</v>
      </c>
      <c r="AU2209" s="15">
        <v>43574</v>
      </c>
      <c r="AV2209">
        <v>132.91136507170299</v>
      </c>
      <c r="AW2209" s="15">
        <v>43444</v>
      </c>
      <c r="AX2209">
        <v>22.549999999999901</v>
      </c>
    </row>
    <row r="2210" spans="1:50">
      <c r="A2210" s="12" t="s">
        <v>374</v>
      </c>
      <c r="B2210" s="12">
        <v>296</v>
      </c>
      <c r="C2210" s="12">
        <v>159</v>
      </c>
      <c r="D2210" s="12">
        <v>16.29</v>
      </c>
      <c r="E2210" s="12">
        <v>18.420000000000002</v>
      </c>
      <c r="F2210" s="12">
        <v>-11.059999999999899</v>
      </c>
      <c r="G2210" s="12">
        <f t="shared" si="145"/>
        <v>1.4728752260397964</v>
      </c>
      <c r="H2210" s="12">
        <f t="shared" si="146"/>
        <v>1.6654611211573389</v>
      </c>
      <c r="I2210" s="48">
        <f t="shared" si="147"/>
        <v>0.53716216216216217</v>
      </c>
      <c r="J2210" s="48" t="str">
        <f t="shared" si="148"/>
        <v>entry2</v>
      </c>
      <c r="AA2210" s="26"/>
      <c r="AE2210" s="23">
        <v>43944</v>
      </c>
      <c r="AF2210">
        <v>85.908438597591598</v>
      </c>
      <c r="AI2210" s="15">
        <v>43532</v>
      </c>
      <c r="AJ2210">
        <v>9.7299999999999898</v>
      </c>
      <c r="AK2210" s="15">
        <v>43916</v>
      </c>
      <c r="AL2210">
        <v>156.319999999999</v>
      </c>
      <c r="AM2210" s="15">
        <v>43445</v>
      </c>
      <c r="AN2210">
        <v>32.69</v>
      </c>
      <c r="AO2210" s="15">
        <v>44729</v>
      </c>
      <c r="AP2210">
        <v>50.989999999999903</v>
      </c>
      <c r="AQ2210" s="15">
        <v>43878</v>
      </c>
      <c r="AR2210">
        <v>24.65</v>
      </c>
      <c r="AS2210" s="15">
        <v>43461</v>
      </c>
      <c r="AT2210">
        <v>22.44</v>
      </c>
      <c r="AU2210" s="15">
        <v>43577</v>
      </c>
      <c r="AV2210">
        <v>132.91136507170299</v>
      </c>
      <c r="AW2210" s="15">
        <v>43445</v>
      </c>
      <c r="AX2210">
        <v>22.549999999999901</v>
      </c>
    </row>
    <row r="2211" spans="1:50">
      <c r="A2211" s="12" t="s">
        <v>375</v>
      </c>
      <c r="B2211" s="12">
        <v>287</v>
      </c>
      <c r="C2211" s="12">
        <v>128</v>
      </c>
      <c r="D2211" s="12">
        <v>21.612281548129999</v>
      </c>
      <c r="E2211" s="12">
        <v>44.762569616473101</v>
      </c>
      <c r="F2211" s="12">
        <v>-26.880288068343098</v>
      </c>
      <c r="G2211" s="12">
        <f t="shared" si="145"/>
        <v>0.80401971486245982</v>
      </c>
      <c r="H2211" s="12">
        <f t="shared" si="146"/>
        <v>1.6652563210135369</v>
      </c>
      <c r="I2211" s="48">
        <f t="shared" si="147"/>
        <v>0.44599303135888502</v>
      </c>
      <c r="J2211" s="48" t="str">
        <f t="shared" si="148"/>
        <v>entry2</v>
      </c>
      <c r="AA2211" s="26"/>
      <c r="AE2211" s="23">
        <v>43945</v>
      </c>
      <c r="AF2211">
        <v>85.158438597591598</v>
      </c>
      <c r="AI2211" s="15">
        <v>43535</v>
      </c>
      <c r="AJ2211">
        <v>9.7299999999999898</v>
      </c>
      <c r="AK2211" s="15">
        <v>43917</v>
      </c>
      <c r="AL2211">
        <v>156.319999999999</v>
      </c>
      <c r="AM2211" s="15">
        <v>43446</v>
      </c>
      <c r="AN2211">
        <v>32.69</v>
      </c>
      <c r="AO2211" s="15">
        <v>44732</v>
      </c>
      <c r="AP2211">
        <v>50.989999999999903</v>
      </c>
      <c r="AQ2211" s="15">
        <v>43879</v>
      </c>
      <c r="AR2211">
        <v>24.65</v>
      </c>
      <c r="AS2211" s="15">
        <v>43462</v>
      </c>
      <c r="AT2211">
        <v>22.44</v>
      </c>
      <c r="AU2211" s="15">
        <v>43578</v>
      </c>
      <c r="AV2211">
        <v>132.91136507170299</v>
      </c>
      <c r="AW2211" s="15">
        <v>43446</v>
      </c>
      <c r="AX2211">
        <v>22.549999999999901</v>
      </c>
    </row>
    <row r="2212" spans="1:50">
      <c r="A2212" s="12" t="s">
        <v>376</v>
      </c>
      <c r="B2212" s="12">
        <v>287</v>
      </c>
      <c r="C2212" s="12">
        <v>118</v>
      </c>
      <c r="D2212" s="12">
        <v>24.307753207078001</v>
      </c>
      <c r="E2212" s="12">
        <v>56.052144615601698</v>
      </c>
      <c r="F2212" s="12">
        <v>-33.894391408523703</v>
      </c>
      <c r="G2212" s="12">
        <f t="shared" si="145"/>
        <v>0.71716151837926578</v>
      </c>
      <c r="H2212" s="12">
        <f t="shared" si="146"/>
        <v>1.6537291948987702</v>
      </c>
      <c r="I2212" s="48">
        <f t="shared" si="147"/>
        <v>0.41114982578397213</v>
      </c>
      <c r="J2212" s="48" t="str">
        <f t="shared" si="148"/>
        <v>entry2</v>
      </c>
      <c r="AA2212" s="26"/>
      <c r="AE2212" s="23">
        <v>43948</v>
      </c>
      <c r="AF2212">
        <v>86.4684385975916</v>
      </c>
      <c r="AI2212" s="15">
        <v>43536</v>
      </c>
      <c r="AJ2212">
        <v>9.7299999999999898</v>
      </c>
      <c r="AK2212" s="15">
        <v>43920</v>
      </c>
      <c r="AL2212">
        <v>156.319999999999</v>
      </c>
      <c r="AM2212" s="15">
        <v>43447</v>
      </c>
      <c r="AN2212">
        <v>32.69</v>
      </c>
      <c r="AO2212" s="15">
        <v>44733</v>
      </c>
      <c r="AP2212">
        <v>50.989999999999903</v>
      </c>
      <c r="AQ2212" s="15">
        <v>43880</v>
      </c>
      <c r="AR2212">
        <v>24.65</v>
      </c>
      <c r="AS2212" s="15">
        <v>43467</v>
      </c>
      <c r="AT2212">
        <v>22.44</v>
      </c>
      <c r="AU2212" s="15">
        <v>43579</v>
      </c>
      <c r="AV2212">
        <v>132.91136507170299</v>
      </c>
      <c r="AW2212" s="15">
        <v>43447</v>
      </c>
      <c r="AX2212">
        <v>22.549999999999901</v>
      </c>
    </row>
    <row r="2213" spans="1:50">
      <c r="A2213" s="12" t="s">
        <v>30283</v>
      </c>
      <c r="B2213" s="12">
        <v>296</v>
      </c>
      <c r="C2213" s="12">
        <v>128</v>
      </c>
      <c r="D2213" s="12">
        <v>51.129999999999903</v>
      </c>
      <c r="E2213" s="12">
        <v>55.12</v>
      </c>
      <c r="F2213" s="12">
        <v>-34.9</v>
      </c>
      <c r="G2213" s="12">
        <f t="shared" si="145"/>
        <v>1.4650429799426907</v>
      </c>
      <c r="H2213" s="12">
        <f t="shared" si="146"/>
        <v>1.5793696275071634</v>
      </c>
      <c r="I2213" s="48">
        <f t="shared" si="147"/>
        <v>0.43243243243243246</v>
      </c>
      <c r="J2213" s="48" t="str">
        <f t="shared" si="148"/>
        <v>entry2</v>
      </c>
      <c r="AA2213" s="26"/>
      <c r="AE2213" s="23">
        <v>43949</v>
      </c>
      <c r="AF2213">
        <v>87.9684385975916</v>
      </c>
      <c r="AI2213" s="15">
        <v>43537</v>
      </c>
      <c r="AJ2213">
        <v>9.7299999999999898</v>
      </c>
      <c r="AK2213" s="15">
        <v>43921</v>
      </c>
      <c r="AL2213">
        <v>156.319999999999</v>
      </c>
      <c r="AM2213" s="15">
        <v>43448</v>
      </c>
      <c r="AN2213">
        <v>32.69</v>
      </c>
      <c r="AO2213" s="15">
        <v>44734</v>
      </c>
      <c r="AP2213">
        <v>50.989999999999903</v>
      </c>
      <c r="AQ2213" s="15">
        <v>43881</v>
      </c>
      <c r="AR2213">
        <v>24.65</v>
      </c>
      <c r="AS2213" s="15">
        <v>43468</v>
      </c>
      <c r="AT2213">
        <v>22.44</v>
      </c>
      <c r="AU2213" s="15">
        <v>43580</v>
      </c>
      <c r="AV2213">
        <v>132.91136507170299</v>
      </c>
      <c r="AW2213" s="15">
        <v>43448</v>
      </c>
      <c r="AX2213">
        <v>22.549999999999901</v>
      </c>
    </row>
    <row r="2214" spans="1:50">
      <c r="A2214" s="12" t="s">
        <v>377</v>
      </c>
      <c r="B2214" s="12">
        <v>287</v>
      </c>
      <c r="C2214" s="12">
        <v>124</v>
      </c>
      <c r="D2214" s="12">
        <v>20.034417659574199</v>
      </c>
      <c r="E2214" s="12">
        <v>26.894417659574099</v>
      </c>
      <c r="F2214" s="12">
        <v>-17.169999999999899</v>
      </c>
      <c r="G2214" s="12">
        <f t="shared" si="145"/>
        <v>1.1668268875698495</v>
      </c>
      <c r="H2214" s="12">
        <f t="shared" si="146"/>
        <v>1.5663609586240104</v>
      </c>
      <c r="I2214" s="48">
        <f t="shared" si="147"/>
        <v>0.43205574912891986</v>
      </c>
      <c r="J2214" s="48" t="str">
        <f t="shared" si="148"/>
        <v>entry2</v>
      </c>
      <c r="AA2214" s="26"/>
      <c r="AE2214" s="23">
        <v>43950</v>
      </c>
      <c r="AF2214">
        <v>88.618438597591606</v>
      </c>
      <c r="AI2214" s="15">
        <v>43538</v>
      </c>
      <c r="AJ2214">
        <v>9.7299999999999898</v>
      </c>
      <c r="AK2214" s="15">
        <v>43922</v>
      </c>
      <c r="AL2214">
        <v>156.319999999999</v>
      </c>
      <c r="AM2214" s="15">
        <v>43451</v>
      </c>
      <c r="AN2214">
        <v>32.69</v>
      </c>
      <c r="AO2214" s="15">
        <v>44735</v>
      </c>
      <c r="AP2214">
        <v>50.989999999999903</v>
      </c>
      <c r="AQ2214" s="15">
        <v>43882</v>
      </c>
      <c r="AR2214">
        <v>24.65</v>
      </c>
      <c r="AS2214" s="15">
        <v>43469</v>
      </c>
      <c r="AT2214">
        <v>22.44</v>
      </c>
      <c r="AU2214" s="15">
        <v>43581</v>
      </c>
      <c r="AV2214">
        <v>132.91136507170299</v>
      </c>
      <c r="AW2214" s="15">
        <v>43451</v>
      </c>
      <c r="AX2214">
        <v>22.549999999999901</v>
      </c>
    </row>
    <row r="2215" spans="1:50">
      <c r="A2215" s="12" t="s">
        <v>378</v>
      </c>
      <c r="B2215" s="12">
        <v>287</v>
      </c>
      <c r="C2215" s="12">
        <v>146</v>
      </c>
      <c r="D2215" s="12">
        <v>55.9164684520672</v>
      </c>
      <c r="E2215" s="12">
        <v>77.760859860590998</v>
      </c>
      <c r="F2215" s="12">
        <v>-50.053109517608299</v>
      </c>
      <c r="G2215" s="12">
        <f t="shared" si="145"/>
        <v>1.1171427507894633</v>
      </c>
      <c r="H2215" s="12">
        <f t="shared" si="146"/>
        <v>1.5535670133188293</v>
      </c>
      <c r="I2215" s="48">
        <f t="shared" si="147"/>
        <v>0.50871080139372826</v>
      </c>
      <c r="J2215" s="48" t="str">
        <f t="shared" si="148"/>
        <v>entry2</v>
      </c>
      <c r="AA2215" s="26"/>
      <c r="AE2215" s="23">
        <v>43955</v>
      </c>
      <c r="AF2215">
        <v>88.618438597591606</v>
      </c>
      <c r="AI2215" s="15">
        <v>43539</v>
      </c>
      <c r="AJ2215">
        <v>9.7299999999999898</v>
      </c>
      <c r="AK2215" s="15">
        <v>43923</v>
      </c>
      <c r="AL2215">
        <v>156.319999999999</v>
      </c>
      <c r="AM2215" s="15">
        <v>43452</v>
      </c>
      <c r="AN2215">
        <v>32.69</v>
      </c>
      <c r="AO2215" s="15">
        <v>44736</v>
      </c>
      <c r="AP2215">
        <v>50.989999999999903</v>
      </c>
      <c r="AQ2215" s="15">
        <v>43885</v>
      </c>
      <c r="AR2215">
        <v>24.65</v>
      </c>
      <c r="AS2215" s="15">
        <v>43472</v>
      </c>
      <c r="AT2215">
        <v>22.44</v>
      </c>
      <c r="AU2215" s="15">
        <v>43584</v>
      </c>
      <c r="AV2215">
        <v>132.91136507170299</v>
      </c>
      <c r="AW2215" s="15">
        <v>43452</v>
      </c>
      <c r="AX2215">
        <v>22.549999999999901</v>
      </c>
    </row>
    <row r="2216" spans="1:50">
      <c r="A2216" s="12" t="s">
        <v>379</v>
      </c>
      <c r="B2216" s="12">
        <v>287</v>
      </c>
      <c r="C2216" s="12">
        <v>234</v>
      </c>
      <c r="D2216" s="12">
        <v>135.42832698368599</v>
      </c>
      <c r="E2216" s="12">
        <v>198.25786622286799</v>
      </c>
      <c r="F2216" s="12">
        <v>-128.53813258439101</v>
      </c>
      <c r="G2216" s="12">
        <f t="shared" si="145"/>
        <v>1.0536042827195367</v>
      </c>
      <c r="H2216" s="12">
        <f t="shared" si="146"/>
        <v>1.5424050609472086</v>
      </c>
      <c r="I2216" s="48">
        <f t="shared" si="147"/>
        <v>0.81533101045296164</v>
      </c>
      <c r="J2216" s="48" t="str">
        <f t="shared" si="148"/>
        <v>entry2</v>
      </c>
      <c r="AA2216" s="26"/>
      <c r="AE2216" s="23">
        <v>43957</v>
      </c>
      <c r="AF2216">
        <v>89.250333703668204</v>
      </c>
      <c r="AI2216" s="15">
        <v>43542</v>
      </c>
      <c r="AJ2216">
        <v>9.7299999999999898</v>
      </c>
      <c r="AK2216" s="15">
        <v>43924</v>
      </c>
      <c r="AL2216">
        <v>156.319999999999</v>
      </c>
      <c r="AM2216" s="15">
        <v>43453</v>
      </c>
      <c r="AN2216">
        <v>32.69</v>
      </c>
      <c r="AO2216" s="15">
        <v>44739</v>
      </c>
      <c r="AP2216">
        <v>50.989999999999903</v>
      </c>
      <c r="AQ2216" s="15">
        <v>43886</v>
      </c>
      <c r="AR2216">
        <v>24.65</v>
      </c>
      <c r="AS2216" s="15">
        <v>43473</v>
      </c>
      <c r="AT2216">
        <v>22.44</v>
      </c>
      <c r="AU2216" s="15">
        <v>43585</v>
      </c>
      <c r="AV2216">
        <v>132.91136507170299</v>
      </c>
      <c r="AW2216" s="15">
        <v>43453</v>
      </c>
      <c r="AX2216">
        <v>22.549999999999901</v>
      </c>
    </row>
    <row r="2217" spans="1:50">
      <c r="A2217" s="12" t="s">
        <v>380</v>
      </c>
      <c r="B2217" s="12">
        <v>296</v>
      </c>
      <c r="C2217" s="12">
        <v>143</v>
      </c>
      <c r="D2217" s="12">
        <v>8.84</v>
      </c>
      <c r="E2217" s="12">
        <v>11.409999999999901</v>
      </c>
      <c r="F2217" s="12">
        <v>-7.4499999999999904</v>
      </c>
      <c r="G2217" s="12">
        <f t="shared" si="145"/>
        <v>1.1865771812080552</v>
      </c>
      <c r="H2217" s="12">
        <f t="shared" si="146"/>
        <v>1.5315436241610625</v>
      </c>
      <c r="I2217" s="48">
        <f t="shared" si="147"/>
        <v>0.48310810810810811</v>
      </c>
      <c r="J2217" s="48" t="str">
        <f t="shared" si="148"/>
        <v>entry2</v>
      </c>
      <c r="AA2217" s="26"/>
      <c r="AE2217" s="23">
        <v>43958</v>
      </c>
      <c r="AF2217">
        <v>89.868438597591606</v>
      </c>
      <c r="AI2217" s="15">
        <v>43543</v>
      </c>
      <c r="AJ2217">
        <v>9.7299999999999898</v>
      </c>
      <c r="AK2217" s="15">
        <v>43927</v>
      </c>
      <c r="AL2217">
        <v>156.319999999999</v>
      </c>
      <c r="AM2217" s="15">
        <v>43454</v>
      </c>
      <c r="AN2217">
        <v>32.69</v>
      </c>
      <c r="AO2217" s="15">
        <v>44740</v>
      </c>
      <c r="AP2217">
        <v>50.989999999999903</v>
      </c>
      <c r="AQ2217" s="15">
        <v>43887</v>
      </c>
      <c r="AR2217">
        <v>24.65</v>
      </c>
      <c r="AS2217" s="15">
        <v>43474</v>
      </c>
      <c r="AT2217">
        <v>22.44</v>
      </c>
      <c r="AU2217" s="15">
        <v>43587</v>
      </c>
      <c r="AV2217">
        <v>132.91136507170299</v>
      </c>
      <c r="AW2217" s="15">
        <v>43454</v>
      </c>
      <c r="AX2217">
        <v>22.549999999999901</v>
      </c>
    </row>
    <row r="2218" spans="1:50">
      <c r="A2218" s="12" t="s">
        <v>381</v>
      </c>
      <c r="B2218" s="12">
        <v>287</v>
      </c>
      <c r="C2218" s="12">
        <v>145</v>
      </c>
      <c r="D2218" s="12">
        <v>34.780991469365802</v>
      </c>
      <c r="E2218" s="12">
        <v>37.768266320891399</v>
      </c>
      <c r="F2218" s="12">
        <v>-25.079999999999899</v>
      </c>
      <c r="G2218" s="12">
        <f t="shared" si="145"/>
        <v>1.3868018927179402</v>
      </c>
      <c r="H2218" s="12">
        <f t="shared" si="146"/>
        <v>1.5059117352827573</v>
      </c>
      <c r="I2218" s="48">
        <f t="shared" si="147"/>
        <v>0.50522648083623689</v>
      </c>
      <c r="J2218" s="48" t="str">
        <f t="shared" si="148"/>
        <v>entry2</v>
      </c>
      <c r="AA2218" s="26"/>
      <c r="AE2218" s="23">
        <v>43959</v>
      </c>
      <c r="AF2218">
        <v>89.868438597591606</v>
      </c>
      <c r="AI2218" s="15">
        <v>43544</v>
      </c>
      <c r="AJ2218">
        <v>9.7299999999999898</v>
      </c>
      <c r="AK2218" s="15">
        <v>43928</v>
      </c>
      <c r="AL2218">
        <v>156.319999999999</v>
      </c>
      <c r="AM2218" s="15">
        <v>43455</v>
      </c>
      <c r="AN2218">
        <v>32.69</v>
      </c>
      <c r="AO2218" s="15">
        <v>44741</v>
      </c>
      <c r="AP2218">
        <v>50.989999999999903</v>
      </c>
      <c r="AQ2218" s="15">
        <v>43888</v>
      </c>
      <c r="AR2218">
        <v>24.65</v>
      </c>
      <c r="AS2218" s="15">
        <v>43475</v>
      </c>
      <c r="AT2218">
        <v>22.44</v>
      </c>
      <c r="AU2218" s="15">
        <v>43588</v>
      </c>
      <c r="AV2218">
        <v>132.91136507170299</v>
      </c>
      <c r="AW2218" s="15">
        <v>43455</v>
      </c>
      <c r="AX2218">
        <v>22.549999999999901</v>
      </c>
    </row>
    <row r="2219" spans="1:50">
      <c r="A2219" s="12" t="s">
        <v>382</v>
      </c>
      <c r="B2219" s="12">
        <v>296</v>
      </c>
      <c r="C2219" s="12">
        <v>199</v>
      </c>
      <c r="D2219" s="12">
        <v>42.99</v>
      </c>
      <c r="E2219" s="12">
        <v>56.75</v>
      </c>
      <c r="F2219" s="12">
        <v>-37.979999999999897</v>
      </c>
      <c r="G2219" s="12">
        <f t="shared" si="145"/>
        <v>1.1319115323854692</v>
      </c>
      <c r="H2219" s="12">
        <f t="shared" si="146"/>
        <v>1.494207477619804</v>
      </c>
      <c r="I2219" s="48">
        <f t="shared" si="147"/>
        <v>0.67229729729729726</v>
      </c>
      <c r="J2219" s="48" t="str">
        <f t="shared" si="148"/>
        <v>entry2</v>
      </c>
      <c r="AA2219" s="26"/>
      <c r="AE2219" s="23">
        <v>43962</v>
      </c>
      <c r="AF2219">
        <v>89.868438597591606</v>
      </c>
      <c r="AI2219" s="15">
        <v>43545</v>
      </c>
      <c r="AJ2219">
        <v>9.7299999999999898</v>
      </c>
      <c r="AK2219" s="15">
        <v>43929</v>
      </c>
      <c r="AL2219">
        <v>156.319999999999</v>
      </c>
      <c r="AM2219" s="15">
        <v>43458</v>
      </c>
      <c r="AN2219">
        <v>32.69</v>
      </c>
      <c r="AO2219" s="15">
        <v>44742</v>
      </c>
      <c r="AP2219">
        <v>50.989999999999903</v>
      </c>
      <c r="AQ2219" s="15">
        <v>43889</v>
      </c>
      <c r="AR2219">
        <v>24.65</v>
      </c>
      <c r="AS2219" s="15">
        <v>43476</v>
      </c>
      <c r="AT2219">
        <v>22.44</v>
      </c>
      <c r="AU2219" s="15">
        <v>43592</v>
      </c>
      <c r="AV2219">
        <v>132.91136507170299</v>
      </c>
      <c r="AW2219" s="15">
        <v>43458</v>
      </c>
      <c r="AX2219">
        <v>22.549999999999901</v>
      </c>
    </row>
    <row r="2220" spans="1:50">
      <c r="A2220" s="12" t="s">
        <v>30292</v>
      </c>
      <c r="B2220" s="12">
        <v>287</v>
      </c>
      <c r="C2220" s="12">
        <v>98</v>
      </c>
      <c r="D2220" s="12">
        <v>73.7442339765729</v>
      </c>
      <c r="E2220" s="12">
        <v>111.22377321575399</v>
      </c>
      <c r="F2220" s="12">
        <v>-74.9981535854551</v>
      </c>
      <c r="G2220" s="12">
        <f t="shared" si="145"/>
        <v>0.98328066027047656</v>
      </c>
      <c r="H2220" s="12">
        <f t="shared" si="146"/>
        <v>1.4830201531431351</v>
      </c>
      <c r="I2220" s="48">
        <f t="shared" si="147"/>
        <v>0.34146341463414637</v>
      </c>
      <c r="J2220" s="48" t="str">
        <f t="shared" si="148"/>
        <v>entry2</v>
      </c>
      <c r="AA2220" s="26"/>
      <c r="AE2220" s="23">
        <v>43963</v>
      </c>
      <c r="AF2220">
        <v>89.358438597591601</v>
      </c>
      <c r="AI2220" s="15">
        <v>43546</v>
      </c>
      <c r="AJ2220">
        <v>9.7299999999999898</v>
      </c>
      <c r="AK2220" s="15">
        <v>43930</v>
      </c>
      <c r="AL2220">
        <v>156.319999999999</v>
      </c>
      <c r="AM2220" s="15">
        <v>43460</v>
      </c>
      <c r="AN2220">
        <v>32.69</v>
      </c>
      <c r="AO2220" s="15">
        <v>44743</v>
      </c>
      <c r="AP2220">
        <v>50.989999999999903</v>
      </c>
      <c r="AQ2220" s="15">
        <v>43892</v>
      </c>
      <c r="AR2220">
        <v>24.65</v>
      </c>
      <c r="AS2220" s="15">
        <v>43479</v>
      </c>
      <c r="AT2220">
        <v>22.44</v>
      </c>
      <c r="AU2220" s="15">
        <v>43593</v>
      </c>
      <c r="AV2220">
        <v>132.91136507170299</v>
      </c>
      <c r="AW2220" s="15">
        <v>43460</v>
      </c>
      <c r="AX2220">
        <v>22.549999999999901</v>
      </c>
    </row>
    <row r="2221" spans="1:50">
      <c r="A2221" s="12" t="s">
        <v>383</v>
      </c>
      <c r="B2221" s="12">
        <v>287</v>
      </c>
      <c r="C2221" s="12">
        <v>114</v>
      </c>
      <c r="D2221" s="12">
        <v>26.506134576457399</v>
      </c>
      <c r="E2221" s="12">
        <v>78.866422644800593</v>
      </c>
      <c r="F2221" s="12">
        <v>-53.660288068343</v>
      </c>
      <c r="G2221" s="12">
        <f t="shared" si="145"/>
        <v>0.49396183901768409</v>
      </c>
      <c r="H2221" s="12">
        <f t="shared" si="146"/>
        <v>1.469735357073642</v>
      </c>
      <c r="I2221" s="48">
        <f t="shared" si="147"/>
        <v>0.39721254355400698</v>
      </c>
      <c r="J2221" s="48" t="str">
        <f t="shared" si="148"/>
        <v>entry2</v>
      </c>
      <c r="AA2221" s="26"/>
      <c r="AE2221" s="23">
        <v>43964</v>
      </c>
      <c r="AF2221">
        <v>88.848438597591596</v>
      </c>
      <c r="AI2221" s="15">
        <v>43549</v>
      </c>
      <c r="AJ2221">
        <v>9.7299999999999898</v>
      </c>
      <c r="AK2221" s="15">
        <v>43931</v>
      </c>
      <c r="AL2221">
        <v>156.319999999999</v>
      </c>
      <c r="AM2221" s="15">
        <v>43461</v>
      </c>
      <c r="AN2221">
        <v>32.69</v>
      </c>
      <c r="AO2221" s="15">
        <v>44746</v>
      </c>
      <c r="AP2221">
        <v>50.989999999999903</v>
      </c>
      <c r="AQ2221" s="15">
        <v>43893</v>
      </c>
      <c r="AR2221">
        <v>24.65</v>
      </c>
      <c r="AS2221" s="15">
        <v>43480</v>
      </c>
      <c r="AT2221">
        <v>22.44</v>
      </c>
      <c r="AU2221" s="15">
        <v>43594</v>
      </c>
      <c r="AV2221">
        <v>132.91136507170299</v>
      </c>
      <c r="AW2221" s="15">
        <v>43461</v>
      </c>
      <c r="AX2221">
        <v>22.549999999999901</v>
      </c>
    </row>
    <row r="2222" spans="1:50">
      <c r="A2222" s="12" t="s">
        <v>30296</v>
      </c>
      <c r="B2222" s="12">
        <v>287</v>
      </c>
      <c r="C2222" s="12">
        <v>116</v>
      </c>
      <c r="D2222" s="12">
        <v>15.2633159606461</v>
      </c>
      <c r="E2222" s="12">
        <v>26.1228551998278</v>
      </c>
      <c r="F2222" s="12">
        <v>-17.819999999999901</v>
      </c>
      <c r="G2222" s="12">
        <f t="shared" si="145"/>
        <v>0.85652727051886557</v>
      </c>
      <c r="H2222" s="12">
        <f t="shared" si="146"/>
        <v>1.4659290235593685</v>
      </c>
      <c r="I2222" s="48">
        <f t="shared" si="147"/>
        <v>0.40418118466898956</v>
      </c>
      <c r="J2222" s="48" t="str">
        <f t="shared" si="148"/>
        <v>entry2</v>
      </c>
      <c r="AA2222" s="26"/>
      <c r="AE2222" s="23">
        <v>43965</v>
      </c>
      <c r="AF2222">
        <v>89.150380799889703</v>
      </c>
      <c r="AI2222" s="15">
        <v>43550</v>
      </c>
      <c r="AJ2222">
        <v>9.7299999999999898</v>
      </c>
      <c r="AK2222" s="15">
        <v>43934</v>
      </c>
      <c r="AL2222">
        <v>156.319999999999</v>
      </c>
      <c r="AM2222" s="15">
        <v>43462</v>
      </c>
      <c r="AN2222">
        <v>32.69</v>
      </c>
      <c r="AO2222" s="15">
        <v>44747</v>
      </c>
      <c r="AP2222">
        <v>50.989999999999903</v>
      </c>
      <c r="AQ2222" s="15">
        <v>43894</v>
      </c>
      <c r="AR2222">
        <v>24.65</v>
      </c>
      <c r="AS2222" s="15">
        <v>43481</v>
      </c>
      <c r="AT2222">
        <v>22.44</v>
      </c>
      <c r="AU2222" s="15">
        <v>43595</v>
      </c>
      <c r="AV2222">
        <v>132.91136507170299</v>
      </c>
      <c r="AW2222" s="15">
        <v>43462</v>
      </c>
      <c r="AX2222">
        <v>22.549999999999901</v>
      </c>
    </row>
    <row r="2223" spans="1:50">
      <c r="A2223" s="12" t="s">
        <v>384</v>
      </c>
      <c r="B2223" s="12">
        <v>296</v>
      </c>
      <c r="C2223" s="12">
        <v>150</v>
      </c>
      <c r="D2223" s="12">
        <v>27.27</v>
      </c>
      <c r="E2223" s="12">
        <v>31.61</v>
      </c>
      <c r="F2223" s="12">
        <v>-22.659999999999901</v>
      </c>
      <c r="G2223" s="12">
        <f t="shared" si="145"/>
        <v>1.2034421888790874</v>
      </c>
      <c r="H2223" s="12">
        <f t="shared" si="146"/>
        <v>1.3949691085613476</v>
      </c>
      <c r="I2223" s="48">
        <f t="shared" si="147"/>
        <v>0.5067567567567568</v>
      </c>
      <c r="J2223" s="48" t="str">
        <f t="shared" si="148"/>
        <v>entry2</v>
      </c>
      <c r="AA2223" s="26"/>
      <c r="AE2223" s="23">
        <v>43966</v>
      </c>
      <c r="AF2223">
        <v>89.918438597591603</v>
      </c>
      <c r="AI2223" s="15">
        <v>43551</v>
      </c>
      <c r="AJ2223">
        <v>9.7299999999999898</v>
      </c>
      <c r="AK2223" s="15">
        <v>43935</v>
      </c>
      <c r="AL2223">
        <v>156.319999999999</v>
      </c>
      <c r="AM2223" s="15">
        <v>43467</v>
      </c>
      <c r="AN2223">
        <v>32.69</v>
      </c>
      <c r="AO2223" s="15">
        <v>44748</v>
      </c>
      <c r="AP2223">
        <v>50.989999999999903</v>
      </c>
      <c r="AQ2223" s="15">
        <v>43895</v>
      </c>
      <c r="AR2223">
        <v>24.65</v>
      </c>
      <c r="AS2223" s="15">
        <v>43482</v>
      </c>
      <c r="AT2223">
        <v>22.44</v>
      </c>
      <c r="AU2223" s="15">
        <v>43598</v>
      </c>
      <c r="AV2223">
        <v>132.91136507170299</v>
      </c>
      <c r="AW2223" s="15">
        <v>43467</v>
      </c>
      <c r="AX2223">
        <v>22.549999999999901</v>
      </c>
    </row>
    <row r="2224" spans="1:50">
      <c r="A2224" s="12" t="s">
        <v>385</v>
      </c>
      <c r="B2224" s="12">
        <v>287</v>
      </c>
      <c r="C2224" s="12">
        <v>152</v>
      </c>
      <c r="D2224" s="12">
        <v>38.870991469365798</v>
      </c>
      <c r="E2224" s="12">
        <v>42.928438597591601</v>
      </c>
      <c r="F2224" s="12">
        <v>-30.779999999999902</v>
      </c>
      <c r="G2224" s="12">
        <f t="shared" si="145"/>
        <v>1.262865219927418</v>
      </c>
      <c r="H2224" s="12">
        <f t="shared" si="146"/>
        <v>1.3946861142817328</v>
      </c>
      <c r="I2224" s="48">
        <f t="shared" si="147"/>
        <v>0.52961672473867594</v>
      </c>
      <c r="J2224" s="48" t="str">
        <f t="shared" si="148"/>
        <v>entry2</v>
      </c>
      <c r="AA2224" s="26"/>
      <c r="AE2224" s="23">
        <v>43969</v>
      </c>
      <c r="AF2224">
        <v>90.471087012477895</v>
      </c>
      <c r="AI2224" s="15">
        <v>43552</v>
      </c>
      <c r="AJ2224">
        <v>9.7299999999999898</v>
      </c>
      <c r="AK2224" s="15">
        <v>43937</v>
      </c>
      <c r="AL2224">
        <v>156.319999999999</v>
      </c>
      <c r="AM2224" s="15">
        <v>43468</v>
      </c>
      <c r="AN2224">
        <v>32.69</v>
      </c>
      <c r="AO2224" s="15">
        <v>44749</v>
      </c>
      <c r="AP2224">
        <v>50.989999999999903</v>
      </c>
      <c r="AQ2224" s="15">
        <v>43896</v>
      </c>
      <c r="AR2224">
        <v>24.65</v>
      </c>
      <c r="AS2224" s="15">
        <v>43483</v>
      </c>
      <c r="AT2224">
        <v>22.44</v>
      </c>
      <c r="AU2224" s="15">
        <v>43599</v>
      </c>
      <c r="AV2224">
        <v>132.91136507170299</v>
      </c>
      <c r="AW2224" s="15">
        <v>43468</v>
      </c>
      <c r="AX2224">
        <v>22.549999999999901</v>
      </c>
    </row>
    <row r="2225" spans="1:50">
      <c r="A2225" s="12" t="s">
        <v>386</v>
      </c>
      <c r="B2225" s="12">
        <v>296</v>
      </c>
      <c r="C2225" s="12">
        <v>188</v>
      </c>
      <c r="D2225" s="12">
        <v>28.64</v>
      </c>
      <c r="E2225" s="12">
        <v>29.56</v>
      </c>
      <c r="F2225" s="12">
        <v>-21.509999999999899</v>
      </c>
      <c r="G2225" s="12">
        <f t="shared" si="145"/>
        <v>1.3314737331473796</v>
      </c>
      <c r="H2225" s="12">
        <f t="shared" si="146"/>
        <v>1.3742445374244601</v>
      </c>
      <c r="I2225" s="48">
        <f t="shared" si="147"/>
        <v>0.63513513513513509</v>
      </c>
      <c r="J2225" s="48" t="str">
        <f t="shared" si="148"/>
        <v>entry2</v>
      </c>
      <c r="AA2225" s="26"/>
      <c r="AE2225" s="23">
        <v>43970</v>
      </c>
      <c r="AF2225">
        <v>92.788438597591593</v>
      </c>
      <c r="AI2225" s="15">
        <v>43553</v>
      </c>
      <c r="AJ2225">
        <v>9.7299999999999898</v>
      </c>
      <c r="AK2225" s="15">
        <v>43938</v>
      </c>
      <c r="AL2225">
        <v>156.319999999999</v>
      </c>
      <c r="AM2225" s="15">
        <v>43469</v>
      </c>
      <c r="AN2225">
        <v>32.69</v>
      </c>
      <c r="AO2225" s="15">
        <v>44750</v>
      </c>
      <c r="AP2225">
        <v>50.989999999999903</v>
      </c>
      <c r="AQ2225" s="15">
        <v>43899</v>
      </c>
      <c r="AR2225">
        <v>24.65</v>
      </c>
      <c r="AS2225" s="15">
        <v>43486</v>
      </c>
      <c r="AT2225">
        <v>22.44</v>
      </c>
      <c r="AU2225" s="15">
        <v>43600</v>
      </c>
      <c r="AV2225">
        <v>132.91136507170299</v>
      </c>
      <c r="AW2225" s="15">
        <v>43469</v>
      </c>
      <c r="AX2225">
        <v>22.549999999999901</v>
      </c>
    </row>
    <row r="2226" spans="1:50">
      <c r="A2226" s="12" t="s">
        <v>387</v>
      </c>
      <c r="B2226" s="12">
        <v>287</v>
      </c>
      <c r="C2226" s="12">
        <v>119</v>
      </c>
      <c r="D2226" s="12">
        <v>15.524417659574199</v>
      </c>
      <c r="E2226" s="12">
        <v>20.044417659574201</v>
      </c>
      <c r="F2226" s="12">
        <v>-14.69</v>
      </c>
      <c r="G2226" s="12">
        <f t="shared" si="145"/>
        <v>1.0568017467375221</v>
      </c>
      <c r="H2226" s="12">
        <f t="shared" si="146"/>
        <v>1.3644940544298299</v>
      </c>
      <c r="I2226" s="48">
        <f t="shared" si="147"/>
        <v>0.41463414634146339</v>
      </c>
      <c r="J2226" s="48" t="str">
        <f t="shared" si="148"/>
        <v>entry2</v>
      </c>
      <c r="AA2226" s="26"/>
      <c r="AE2226" s="23">
        <v>43976</v>
      </c>
      <c r="AF2226">
        <v>92.788438597591593</v>
      </c>
      <c r="AI2226" s="15">
        <v>43556</v>
      </c>
      <c r="AJ2226">
        <v>9.7299999999999898</v>
      </c>
      <c r="AK2226" s="15">
        <v>43941</v>
      </c>
      <c r="AL2226">
        <v>156.319999999999</v>
      </c>
      <c r="AM2226" s="15">
        <v>43472</v>
      </c>
      <c r="AN2226">
        <v>32.69</v>
      </c>
      <c r="AO2226" s="15">
        <v>44753</v>
      </c>
      <c r="AP2226">
        <v>50.989999999999903</v>
      </c>
      <c r="AQ2226" s="15">
        <v>43900</v>
      </c>
      <c r="AR2226">
        <v>24.65</v>
      </c>
      <c r="AS2226" s="15">
        <v>43487</v>
      </c>
      <c r="AT2226">
        <v>22.44</v>
      </c>
      <c r="AU2226" s="15">
        <v>43601</v>
      </c>
      <c r="AV2226">
        <v>131.121365071703</v>
      </c>
      <c r="AW2226" s="15">
        <v>43472</v>
      </c>
      <c r="AX2226">
        <v>22.549999999999901</v>
      </c>
    </row>
    <row r="2227" spans="1:50">
      <c r="A2227" s="12" t="s">
        <v>388</v>
      </c>
      <c r="B2227" s="12">
        <v>296</v>
      </c>
      <c r="C2227" s="12">
        <v>199</v>
      </c>
      <c r="D2227" s="12">
        <v>39.200000000000003</v>
      </c>
      <c r="E2227" s="12">
        <v>41.33</v>
      </c>
      <c r="F2227" s="12">
        <v>-30.44</v>
      </c>
      <c r="G2227" s="12">
        <f t="shared" si="145"/>
        <v>1.2877792378449409</v>
      </c>
      <c r="H2227" s="12">
        <f t="shared" si="146"/>
        <v>1.3577529566360051</v>
      </c>
      <c r="I2227" s="48">
        <f t="shared" si="147"/>
        <v>0.67229729729729726</v>
      </c>
      <c r="J2227" s="48" t="str">
        <f t="shared" si="148"/>
        <v>entry2</v>
      </c>
      <c r="AA2227" s="26"/>
      <c r="AE2227" s="23">
        <v>43977</v>
      </c>
      <c r="AF2227">
        <v>93.598438597591596</v>
      </c>
      <c r="AI2227" s="15">
        <v>43557</v>
      </c>
      <c r="AJ2227">
        <v>9.7299999999999898</v>
      </c>
      <c r="AK2227" s="15">
        <v>43942</v>
      </c>
      <c r="AL2227">
        <v>156.319999999999</v>
      </c>
      <c r="AM2227" s="15">
        <v>43473</v>
      </c>
      <c r="AN2227">
        <v>32.69</v>
      </c>
      <c r="AO2227" s="15">
        <v>44754</v>
      </c>
      <c r="AP2227">
        <v>50.989999999999903</v>
      </c>
      <c r="AQ2227" s="15">
        <v>43901</v>
      </c>
      <c r="AR2227">
        <v>24.65</v>
      </c>
      <c r="AS2227" s="15">
        <v>43488</v>
      </c>
      <c r="AT2227">
        <v>22.44</v>
      </c>
      <c r="AU2227" s="15">
        <v>43602</v>
      </c>
      <c r="AV2227">
        <v>130.32136507170301</v>
      </c>
      <c r="AW2227" s="15">
        <v>43473</v>
      </c>
      <c r="AX2227">
        <v>22.549999999999901</v>
      </c>
    </row>
    <row r="2228" spans="1:50">
      <c r="A2228" s="12" t="s">
        <v>389</v>
      </c>
      <c r="B2228" s="12">
        <v>296</v>
      </c>
      <c r="C2228" s="12">
        <v>160</v>
      </c>
      <c r="D2228" s="12">
        <v>15.18</v>
      </c>
      <c r="E2228" s="12">
        <v>17.309999999999999</v>
      </c>
      <c r="F2228" s="12">
        <v>-13.22</v>
      </c>
      <c r="G2228" s="12">
        <f t="shared" si="145"/>
        <v>1.1482602118003025</v>
      </c>
      <c r="H2228" s="12">
        <f t="shared" si="146"/>
        <v>1.3093797276853252</v>
      </c>
      <c r="I2228" s="48">
        <f t="shared" si="147"/>
        <v>0.54054054054054057</v>
      </c>
      <c r="J2228" s="48" t="str">
        <f t="shared" si="148"/>
        <v>entry2</v>
      </c>
      <c r="AA2228" s="26"/>
      <c r="AE2228" s="23">
        <v>43990</v>
      </c>
      <c r="AF2228">
        <v>93.598438597591596</v>
      </c>
      <c r="AI2228" s="15">
        <v>43558</v>
      </c>
      <c r="AJ2228">
        <v>9.7299999999999898</v>
      </c>
      <c r="AK2228" s="15">
        <v>43943</v>
      </c>
      <c r="AL2228">
        <v>156.319999999999</v>
      </c>
      <c r="AM2228" s="15">
        <v>43474</v>
      </c>
      <c r="AN2228">
        <v>32.69</v>
      </c>
      <c r="AO2228" s="15">
        <v>44755</v>
      </c>
      <c r="AP2228">
        <v>50.989999999999903</v>
      </c>
      <c r="AQ2228" s="15">
        <v>43902</v>
      </c>
      <c r="AR2228">
        <v>24.65</v>
      </c>
      <c r="AS2228" s="15">
        <v>43489</v>
      </c>
      <c r="AT2228">
        <v>22.44</v>
      </c>
      <c r="AU2228" s="15">
        <v>43605</v>
      </c>
      <c r="AV2228">
        <v>131.04136507170301</v>
      </c>
      <c r="AW2228" s="15">
        <v>43474</v>
      </c>
      <c r="AX2228">
        <v>22.549999999999901</v>
      </c>
    </row>
    <row r="2229" spans="1:50">
      <c r="A2229" s="12" t="s">
        <v>30291</v>
      </c>
      <c r="B2229" s="12">
        <v>287</v>
      </c>
      <c r="C2229" s="12">
        <v>127</v>
      </c>
      <c r="D2229" s="12">
        <v>63.704233976572901</v>
      </c>
      <c r="E2229" s="12">
        <v>75.213773215754699</v>
      </c>
      <c r="F2229" s="12">
        <v>-57.6381535854551</v>
      </c>
      <c r="G2229" s="12">
        <f t="shared" si="145"/>
        <v>1.1052441831281801</v>
      </c>
      <c r="H2229" s="12">
        <f t="shared" si="146"/>
        <v>1.3049303028807429</v>
      </c>
      <c r="I2229" s="48">
        <f t="shared" si="147"/>
        <v>0.4425087108013937</v>
      </c>
      <c r="J2229" s="48" t="str">
        <f t="shared" si="148"/>
        <v>entry2</v>
      </c>
      <c r="AA2229" s="26"/>
      <c r="AE2229" s="23">
        <v>43991</v>
      </c>
      <c r="AF2229">
        <v>93.253192519630602</v>
      </c>
      <c r="AI2229" s="15">
        <v>43559</v>
      </c>
      <c r="AJ2229">
        <v>9.8199999999999896</v>
      </c>
      <c r="AK2229" s="15">
        <v>43944</v>
      </c>
      <c r="AL2229">
        <v>156.319999999999</v>
      </c>
      <c r="AM2229" s="15">
        <v>43475</v>
      </c>
      <c r="AN2229">
        <v>32.69</v>
      </c>
      <c r="AO2229" s="15">
        <v>44756</v>
      </c>
      <c r="AP2229">
        <v>50.989999999999903</v>
      </c>
      <c r="AQ2229" s="15">
        <v>43914</v>
      </c>
      <c r="AR2229">
        <v>24.65</v>
      </c>
      <c r="AS2229" s="15">
        <v>43490</v>
      </c>
      <c r="AT2229">
        <v>22.44</v>
      </c>
      <c r="AU2229" s="15">
        <v>43606</v>
      </c>
      <c r="AV2229">
        <v>132.29136507170301</v>
      </c>
      <c r="AW2229" s="15">
        <v>43475</v>
      </c>
      <c r="AX2229">
        <v>22.549999999999901</v>
      </c>
    </row>
    <row r="2230" spans="1:50">
      <c r="A2230" s="12" t="s">
        <v>390</v>
      </c>
      <c r="B2230" s="12">
        <v>287</v>
      </c>
      <c r="C2230" s="12">
        <v>120</v>
      </c>
      <c r="D2230" s="12">
        <v>7.4544176595741902</v>
      </c>
      <c r="E2230" s="12">
        <v>23.668438597591599</v>
      </c>
      <c r="F2230" s="12">
        <v>-18.4040209380174</v>
      </c>
      <c r="G2230" s="12">
        <f t="shared" si="145"/>
        <v>0.40504288082912976</v>
      </c>
      <c r="H2230" s="12">
        <f t="shared" si="146"/>
        <v>1.2860471457462554</v>
      </c>
      <c r="I2230" s="48">
        <f t="shared" si="147"/>
        <v>0.41811846689895471</v>
      </c>
      <c r="J2230" s="48" t="str">
        <f t="shared" si="148"/>
        <v>entry2</v>
      </c>
      <c r="AA2230" s="26"/>
      <c r="AE2230" s="23">
        <v>43992</v>
      </c>
      <c r="AF2230">
        <v>93.177610451244504</v>
      </c>
      <c r="AI2230" s="15">
        <v>43560</v>
      </c>
      <c r="AJ2230">
        <v>9.9599999999999902</v>
      </c>
      <c r="AK2230" s="15">
        <v>43945</v>
      </c>
      <c r="AL2230">
        <v>156.319999999999</v>
      </c>
      <c r="AM2230" s="15">
        <v>43476</v>
      </c>
      <c r="AN2230">
        <v>32.69</v>
      </c>
      <c r="AO2230" s="15">
        <v>44760</v>
      </c>
      <c r="AP2230">
        <v>50.989999999999903</v>
      </c>
      <c r="AQ2230" s="15">
        <v>43915</v>
      </c>
      <c r="AR2230">
        <v>26.53</v>
      </c>
      <c r="AS2230" s="15">
        <v>43493</v>
      </c>
      <c r="AT2230">
        <v>22.44</v>
      </c>
      <c r="AU2230" s="15">
        <v>43607</v>
      </c>
      <c r="AV2230">
        <v>132.841365071703</v>
      </c>
      <c r="AW2230" s="15">
        <v>43476</v>
      </c>
      <c r="AX2230">
        <v>22.549999999999901</v>
      </c>
    </row>
    <row r="2231" spans="1:50">
      <c r="A2231" s="12" t="s">
        <v>391</v>
      </c>
      <c r="B2231" s="12">
        <v>287</v>
      </c>
      <c r="C2231" s="12">
        <v>120</v>
      </c>
      <c r="D2231" s="12">
        <v>12.237753207078001</v>
      </c>
      <c r="E2231" s="12">
        <v>30.307753207077901</v>
      </c>
      <c r="F2231" s="12">
        <v>-23.59</v>
      </c>
      <c r="G2231" s="12">
        <f t="shared" si="145"/>
        <v>0.51876868194480719</v>
      </c>
      <c r="H2231" s="12">
        <f t="shared" si="146"/>
        <v>1.2847712253954175</v>
      </c>
      <c r="I2231" s="48">
        <f t="shared" si="147"/>
        <v>0.41811846689895471</v>
      </c>
      <c r="J2231" s="48" t="str">
        <f t="shared" si="148"/>
        <v>entry2</v>
      </c>
      <c r="AA2231" s="26"/>
      <c r="AE2231" s="23">
        <v>43993</v>
      </c>
      <c r="AF2231">
        <v>93.1976104512445</v>
      </c>
      <c r="AI2231" s="15">
        <v>43563</v>
      </c>
      <c r="AJ2231">
        <v>10.0299999999999</v>
      </c>
      <c r="AK2231" s="15">
        <v>43948</v>
      </c>
      <c r="AL2231">
        <v>156.319999999999</v>
      </c>
      <c r="AM2231" s="15">
        <v>43479</v>
      </c>
      <c r="AN2231">
        <v>32.69</v>
      </c>
      <c r="AO2231" s="15">
        <v>44761</v>
      </c>
      <c r="AP2231">
        <v>50.689999999999898</v>
      </c>
      <c r="AQ2231" s="15">
        <v>43916</v>
      </c>
      <c r="AR2231">
        <v>26.53</v>
      </c>
      <c r="AS2231" s="15">
        <v>43494</v>
      </c>
      <c r="AT2231">
        <v>22.44</v>
      </c>
      <c r="AU2231" s="15">
        <v>43608</v>
      </c>
      <c r="AV2231">
        <v>131.94136507170299</v>
      </c>
      <c r="AW2231" s="15">
        <v>43479</v>
      </c>
      <c r="AX2231">
        <v>22.549999999999901</v>
      </c>
    </row>
    <row r="2232" spans="1:50">
      <c r="A2232" s="12" t="s">
        <v>392</v>
      </c>
      <c r="B2232" s="12">
        <v>296</v>
      </c>
      <c r="C2232" s="12">
        <v>252</v>
      </c>
      <c r="D2232" s="12">
        <v>61.87</v>
      </c>
      <c r="E2232" s="12">
        <v>71.040000000000006</v>
      </c>
      <c r="F2232" s="12">
        <v>-56.009999999999899</v>
      </c>
      <c r="G2232" s="12">
        <f t="shared" si="145"/>
        <v>1.1046241742545992</v>
      </c>
      <c r="H2232" s="12">
        <f t="shared" si="146"/>
        <v>1.2683449384038588</v>
      </c>
      <c r="I2232" s="48">
        <f t="shared" si="147"/>
        <v>0.85135135135135132</v>
      </c>
      <c r="J2232" s="48" t="str">
        <f t="shared" si="148"/>
        <v>entry2</v>
      </c>
      <c r="AA2232" s="26"/>
      <c r="AE2232" s="23">
        <v>43994</v>
      </c>
      <c r="AF2232">
        <v>91.262508340127297</v>
      </c>
      <c r="AI2232" s="15">
        <v>43564</v>
      </c>
      <c r="AJ2232">
        <v>10.139999999999899</v>
      </c>
      <c r="AK2232" s="15">
        <v>43949</v>
      </c>
      <c r="AL2232">
        <v>156.319999999999</v>
      </c>
      <c r="AM2232" s="15">
        <v>43480</v>
      </c>
      <c r="AN2232">
        <v>32.69</v>
      </c>
      <c r="AO2232" s="15">
        <v>44762</v>
      </c>
      <c r="AP2232">
        <v>51.319999999999901</v>
      </c>
      <c r="AQ2232" s="15">
        <v>43917</v>
      </c>
      <c r="AR2232">
        <v>25.12</v>
      </c>
      <c r="AS2232" s="15">
        <v>43495</v>
      </c>
      <c r="AT2232">
        <v>22.44</v>
      </c>
      <c r="AU2232" s="15">
        <v>43609</v>
      </c>
      <c r="AV2232">
        <v>127.70136507170299</v>
      </c>
      <c r="AW2232" s="15">
        <v>43480</v>
      </c>
      <c r="AX2232">
        <v>22.549999999999901</v>
      </c>
    </row>
    <row r="2233" spans="1:50">
      <c r="A2233" s="12" t="s">
        <v>393</v>
      </c>
      <c r="B2233" s="12">
        <v>296</v>
      </c>
      <c r="C2233" s="12">
        <v>182</v>
      </c>
      <c r="D2233" s="12">
        <v>25.999999999999901</v>
      </c>
      <c r="E2233" s="12">
        <v>33.82</v>
      </c>
      <c r="F2233" s="12">
        <v>-26.7899999999999</v>
      </c>
      <c r="G2233" s="12">
        <f t="shared" si="145"/>
        <v>0.97051138484509136</v>
      </c>
      <c r="H2233" s="12">
        <f t="shared" si="146"/>
        <v>1.2624113475177352</v>
      </c>
      <c r="I2233" s="48">
        <f t="shared" si="147"/>
        <v>0.61486486486486491</v>
      </c>
      <c r="J2233" s="48" t="str">
        <f t="shared" si="148"/>
        <v>entry2</v>
      </c>
      <c r="AA2233" s="26"/>
      <c r="AE2233" s="23">
        <v>43997</v>
      </c>
      <c r="AF2233">
        <v>83.007610451244503</v>
      </c>
      <c r="AI2233" s="15">
        <v>43565</v>
      </c>
      <c r="AJ2233">
        <v>10.139999999999899</v>
      </c>
      <c r="AK2233" s="15">
        <v>43950</v>
      </c>
      <c r="AL2233">
        <v>156.319999999999</v>
      </c>
      <c r="AM2233" s="15">
        <v>43481</v>
      </c>
      <c r="AN2233">
        <v>32.69</v>
      </c>
      <c r="AO2233" s="15">
        <v>44763</v>
      </c>
      <c r="AP2233">
        <v>51.669999999999902</v>
      </c>
      <c r="AQ2233" s="15">
        <v>43920</v>
      </c>
      <c r="AR2233">
        <v>25.63</v>
      </c>
      <c r="AS2233" s="15">
        <v>43496</v>
      </c>
      <c r="AT2233">
        <v>22.44</v>
      </c>
      <c r="AU2233" s="15">
        <v>43612</v>
      </c>
      <c r="AV2233">
        <v>128.70136507170301</v>
      </c>
      <c r="AW2233" s="15">
        <v>43481</v>
      </c>
      <c r="AX2233">
        <v>22.549999999999901</v>
      </c>
    </row>
    <row r="2234" spans="1:50">
      <c r="A2234" s="12" t="s">
        <v>394</v>
      </c>
      <c r="B2234" s="12">
        <v>287</v>
      </c>
      <c r="C2234" s="12">
        <v>167</v>
      </c>
      <c r="D2234" s="12">
        <v>31.037413907358701</v>
      </c>
      <c r="E2234" s="12">
        <v>37.886122931510201</v>
      </c>
      <c r="F2234" s="12">
        <v>-30.02</v>
      </c>
      <c r="G2234" s="12">
        <f t="shared" si="145"/>
        <v>1.0338912027767722</v>
      </c>
      <c r="H2234" s="12">
        <f t="shared" si="146"/>
        <v>1.2620294114427115</v>
      </c>
      <c r="I2234" s="48">
        <f t="shared" si="147"/>
        <v>0.58188153310104529</v>
      </c>
      <c r="J2234" s="48" t="str">
        <f t="shared" si="148"/>
        <v>entry2</v>
      </c>
      <c r="AA2234" s="26"/>
      <c r="AE2234" s="23">
        <v>44013</v>
      </c>
      <c r="AF2234">
        <v>83.007610451244503</v>
      </c>
      <c r="AI2234" s="15">
        <v>43566</v>
      </c>
      <c r="AJ2234">
        <v>10.139999999999899</v>
      </c>
      <c r="AK2234" s="15">
        <v>43955</v>
      </c>
      <c r="AL2234">
        <v>156.319999999999</v>
      </c>
      <c r="AM2234" s="15">
        <v>43482</v>
      </c>
      <c r="AN2234">
        <v>32.69</v>
      </c>
      <c r="AO2234" s="15">
        <v>44764</v>
      </c>
      <c r="AP2234">
        <v>51.769999999999897</v>
      </c>
      <c r="AQ2234" s="15">
        <v>43921</v>
      </c>
      <c r="AR2234">
        <v>26.71</v>
      </c>
      <c r="AS2234" s="15">
        <v>43497</v>
      </c>
      <c r="AT2234">
        <v>22.44</v>
      </c>
      <c r="AU2234" s="15">
        <v>43613</v>
      </c>
      <c r="AV2234">
        <v>131.081365071703</v>
      </c>
      <c r="AW2234" s="15">
        <v>43482</v>
      </c>
      <c r="AX2234">
        <v>22.549999999999901</v>
      </c>
    </row>
    <row r="2235" spans="1:50">
      <c r="A2235" s="12" t="s">
        <v>395</v>
      </c>
      <c r="B2235" s="12">
        <v>296</v>
      </c>
      <c r="C2235" s="12">
        <v>149</v>
      </c>
      <c r="D2235" s="12">
        <v>19.709999999999901</v>
      </c>
      <c r="E2235" s="12">
        <v>21.8399999999999</v>
      </c>
      <c r="F2235" s="12">
        <v>-17.419999999999899</v>
      </c>
      <c r="G2235" s="12">
        <f t="shared" si="145"/>
        <v>1.1314580941446621</v>
      </c>
      <c r="H2235" s="12">
        <f t="shared" si="146"/>
        <v>1.2537313432835837</v>
      </c>
      <c r="I2235" s="48">
        <f t="shared" si="147"/>
        <v>0.5033783783783784</v>
      </c>
      <c r="J2235" s="48" t="str">
        <f t="shared" si="148"/>
        <v>entry2</v>
      </c>
      <c r="AA2235" s="26"/>
      <c r="AE2235" s="23">
        <v>44014</v>
      </c>
      <c r="AF2235">
        <v>83.007610451244503</v>
      </c>
      <c r="AI2235" s="15">
        <v>43567</v>
      </c>
      <c r="AJ2235">
        <v>10.139999999999899</v>
      </c>
      <c r="AK2235" s="15">
        <v>43957</v>
      </c>
      <c r="AL2235">
        <v>156.319999999999</v>
      </c>
      <c r="AM2235" s="15">
        <v>43483</v>
      </c>
      <c r="AN2235">
        <v>32.69</v>
      </c>
      <c r="AO2235" s="15">
        <v>44767</v>
      </c>
      <c r="AP2235">
        <v>51.959999999999901</v>
      </c>
      <c r="AQ2235" s="15">
        <v>43922</v>
      </c>
      <c r="AR2235">
        <v>25.43</v>
      </c>
      <c r="AS2235" s="15">
        <v>43503</v>
      </c>
      <c r="AT2235">
        <v>22.44</v>
      </c>
      <c r="AU2235" s="15">
        <v>43614</v>
      </c>
      <c r="AV2235">
        <v>117.67136507170299</v>
      </c>
      <c r="AW2235" s="15">
        <v>43483</v>
      </c>
      <c r="AX2235">
        <v>22.549999999999901</v>
      </c>
    </row>
    <row r="2236" spans="1:50">
      <c r="A2236" s="12" t="s">
        <v>396</v>
      </c>
      <c r="B2236" s="12">
        <v>296</v>
      </c>
      <c r="C2236" s="12">
        <v>131</v>
      </c>
      <c r="D2236" s="12">
        <v>15.889999999999899</v>
      </c>
      <c r="E2236" s="12">
        <v>19.389999999999901</v>
      </c>
      <c r="F2236" s="12">
        <v>-15.53</v>
      </c>
      <c r="G2236" s="12">
        <f t="shared" si="145"/>
        <v>1.0231809401158982</v>
      </c>
      <c r="H2236" s="12">
        <f t="shared" si="146"/>
        <v>1.2485511912427496</v>
      </c>
      <c r="I2236" s="48">
        <f t="shared" si="147"/>
        <v>0.44256756756756754</v>
      </c>
      <c r="J2236" s="48" t="str">
        <f t="shared" si="148"/>
        <v>entry2</v>
      </c>
      <c r="AA2236" s="26"/>
      <c r="AE2236" s="23">
        <v>44015</v>
      </c>
      <c r="AF2236">
        <v>83.007610451244503</v>
      </c>
      <c r="AI2236" s="15">
        <v>43570</v>
      </c>
      <c r="AJ2236">
        <v>10.139999999999899</v>
      </c>
      <c r="AK2236" s="15">
        <v>43958</v>
      </c>
      <c r="AL2236">
        <v>156.319999999999</v>
      </c>
      <c r="AM2236" s="15">
        <v>43486</v>
      </c>
      <c r="AN2236">
        <v>32.69</v>
      </c>
      <c r="AO2236" s="15">
        <v>44768</v>
      </c>
      <c r="AP2236">
        <v>52.6799999999999</v>
      </c>
      <c r="AQ2236" s="15">
        <v>43923</v>
      </c>
      <c r="AR2236">
        <v>26.6</v>
      </c>
      <c r="AS2236" s="15">
        <v>43504</v>
      </c>
      <c r="AT2236">
        <v>22.44</v>
      </c>
      <c r="AU2236" s="15">
        <v>43615</v>
      </c>
      <c r="AV2236">
        <v>128.07136507170301</v>
      </c>
      <c r="AW2236" s="15">
        <v>43486</v>
      </c>
      <c r="AX2236">
        <v>22.549999999999901</v>
      </c>
    </row>
    <row r="2237" spans="1:50">
      <c r="A2237" s="12" t="s">
        <v>30262</v>
      </c>
      <c r="B2237" s="12">
        <v>296</v>
      </c>
      <c r="C2237" s="12">
        <v>115</v>
      </c>
      <c r="D2237" s="12">
        <v>9.5599999999999898</v>
      </c>
      <c r="E2237" s="12">
        <v>12.1799999999999</v>
      </c>
      <c r="F2237" s="12">
        <v>-9.84</v>
      </c>
      <c r="G2237" s="12">
        <f t="shared" si="145"/>
        <v>0.97154471544715348</v>
      </c>
      <c r="H2237" s="12">
        <f t="shared" si="146"/>
        <v>1.2378048780487703</v>
      </c>
      <c r="I2237" s="48">
        <f t="shared" si="147"/>
        <v>0.38851351351351349</v>
      </c>
      <c r="J2237" s="48" t="str">
        <f t="shared" si="148"/>
        <v>entry2</v>
      </c>
      <c r="AA2237" s="26"/>
      <c r="AE2237" s="23">
        <v>44018</v>
      </c>
      <c r="AF2237">
        <v>83.007610451244503</v>
      </c>
      <c r="AI2237" s="15">
        <v>43571</v>
      </c>
      <c r="AJ2237">
        <v>10.139999999999899</v>
      </c>
      <c r="AK2237" s="15">
        <v>43959</v>
      </c>
      <c r="AL2237">
        <v>156.319999999999</v>
      </c>
      <c r="AM2237" s="15">
        <v>43487</v>
      </c>
      <c r="AN2237">
        <v>32.69</v>
      </c>
      <c r="AO2237" s="15">
        <v>44774</v>
      </c>
      <c r="AP2237">
        <v>52.6799999999999</v>
      </c>
      <c r="AQ2237" s="15">
        <v>43924</v>
      </c>
      <c r="AR2237">
        <v>26.96</v>
      </c>
      <c r="AS2237" s="15">
        <v>43507</v>
      </c>
      <c r="AT2237">
        <v>22.44</v>
      </c>
      <c r="AU2237" s="15">
        <v>43616</v>
      </c>
      <c r="AV2237">
        <v>126.101365071703</v>
      </c>
      <c r="AW2237" s="15">
        <v>43487</v>
      </c>
      <c r="AX2237">
        <v>22.549999999999901</v>
      </c>
    </row>
    <row r="2238" spans="1:50">
      <c r="A2238" s="12" t="s">
        <v>30294</v>
      </c>
      <c r="B2238" s="12">
        <v>287</v>
      </c>
      <c r="C2238" s="12">
        <v>126</v>
      </c>
      <c r="D2238" s="12">
        <v>48.659330503453297</v>
      </c>
      <c r="E2238" s="12">
        <v>51.5181591584088</v>
      </c>
      <c r="F2238" s="12">
        <v>-41.669999999999902</v>
      </c>
      <c r="G2238" s="12">
        <f t="shared" si="145"/>
        <v>1.1677305136417906</v>
      </c>
      <c r="H2238" s="12">
        <f t="shared" si="146"/>
        <v>1.2363369128487862</v>
      </c>
      <c r="I2238" s="48">
        <f t="shared" si="147"/>
        <v>0.43902439024390244</v>
      </c>
      <c r="J2238" s="48" t="str">
        <f t="shared" si="148"/>
        <v>entry2</v>
      </c>
      <c r="AA2238" s="26"/>
      <c r="AE2238" s="23">
        <v>44019</v>
      </c>
      <c r="AF2238">
        <v>83.007610451244503</v>
      </c>
      <c r="AI2238" s="15">
        <v>43572</v>
      </c>
      <c r="AJ2238">
        <v>10.139999999999899</v>
      </c>
      <c r="AK2238" s="15">
        <v>43962</v>
      </c>
      <c r="AL2238">
        <v>156.319999999999</v>
      </c>
      <c r="AM2238" s="15">
        <v>43488</v>
      </c>
      <c r="AN2238">
        <v>32.69</v>
      </c>
      <c r="AO2238" s="15">
        <v>44775</v>
      </c>
      <c r="AP2238">
        <v>52.6799999999999</v>
      </c>
      <c r="AQ2238" s="15">
        <v>43927</v>
      </c>
      <c r="AR2238">
        <v>28.59</v>
      </c>
      <c r="AS2238" s="15">
        <v>43508</v>
      </c>
      <c r="AT2238">
        <v>22.44</v>
      </c>
      <c r="AU2238" s="15">
        <v>43619</v>
      </c>
      <c r="AV2238">
        <v>140.61136507170301</v>
      </c>
      <c r="AW2238" s="15">
        <v>43488</v>
      </c>
      <c r="AX2238">
        <v>22.549999999999901</v>
      </c>
    </row>
    <row r="2239" spans="1:50">
      <c r="A2239" s="12" t="s">
        <v>397</v>
      </c>
      <c r="B2239" s="12">
        <v>296</v>
      </c>
      <c r="C2239" s="12">
        <v>218</v>
      </c>
      <c r="D2239" s="12">
        <v>25.92</v>
      </c>
      <c r="E2239" s="12">
        <v>28.05</v>
      </c>
      <c r="F2239" s="12">
        <v>-22.77</v>
      </c>
      <c r="G2239" s="12">
        <f t="shared" si="145"/>
        <v>1.1383399209486167</v>
      </c>
      <c r="H2239" s="12">
        <f t="shared" si="146"/>
        <v>1.2318840579710146</v>
      </c>
      <c r="I2239" s="48">
        <f t="shared" si="147"/>
        <v>0.73648648648648651</v>
      </c>
      <c r="J2239" s="48" t="str">
        <f t="shared" si="148"/>
        <v>entry2</v>
      </c>
      <c r="AA2239" s="26"/>
      <c r="AE2239" s="23">
        <v>44020</v>
      </c>
      <c r="AF2239">
        <v>83.007610451244503</v>
      </c>
      <c r="AI2239" s="15">
        <v>43573</v>
      </c>
      <c r="AJ2239">
        <v>10.139999999999899</v>
      </c>
      <c r="AK2239" s="15">
        <v>43963</v>
      </c>
      <c r="AL2239">
        <v>156.319999999999</v>
      </c>
      <c r="AM2239" s="15">
        <v>43489</v>
      </c>
      <c r="AN2239">
        <v>32.69</v>
      </c>
      <c r="AO2239" s="15">
        <v>44776</v>
      </c>
      <c r="AP2239">
        <v>52.6799999999999</v>
      </c>
      <c r="AQ2239" s="15">
        <v>43949</v>
      </c>
      <c r="AR2239">
        <v>28.59</v>
      </c>
      <c r="AS2239" s="15">
        <v>43509</v>
      </c>
      <c r="AT2239">
        <v>22.44</v>
      </c>
      <c r="AU2239" s="15">
        <v>43620</v>
      </c>
      <c r="AV2239">
        <v>139.871365071703</v>
      </c>
      <c r="AW2239" s="15">
        <v>43489</v>
      </c>
      <c r="AX2239">
        <v>22.549999999999901</v>
      </c>
    </row>
    <row r="2240" spans="1:50">
      <c r="A2240" s="12" t="s">
        <v>398</v>
      </c>
      <c r="B2240" s="12">
        <v>296</v>
      </c>
      <c r="C2240" s="12">
        <v>258</v>
      </c>
      <c r="D2240" s="12">
        <v>30.77</v>
      </c>
      <c r="E2240" s="12">
        <v>32.899999999999899</v>
      </c>
      <c r="F2240" s="12">
        <v>-26.77</v>
      </c>
      <c r="G2240" s="12">
        <f t="shared" si="145"/>
        <v>1.1494209936496078</v>
      </c>
      <c r="H2240" s="12">
        <f t="shared" si="146"/>
        <v>1.2289876727680202</v>
      </c>
      <c r="I2240" s="48">
        <f t="shared" si="147"/>
        <v>0.8716216216216216</v>
      </c>
      <c r="J2240" s="48" t="str">
        <f t="shared" si="148"/>
        <v>entry2</v>
      </c>
      <c r="AA2240" s="26"/>
      <c r="AE2240" s="23">
        <v>44021</v>
      </c>
      <c r="AF2240">
        <v>83.007610451244503</v>
      </c>
      <c r="AI2240" s="15">
        <v>43574</v>
      </c>
      <c r="AJ2240">
        <v>10.139999999999899</v>
      </c>
      <c r="AK2240" s="15">
        <v>43964</v>
      </c>
      <c r="AL2240">
        <v>156.319999999999</v>
      </c>
      <c r="AM2240" s="15">
        <v>43490</v>
      </c>
      <c r="AN2240">
        <v>32.69</v>
      </c>
      <c r="AO2240" s="15">
        <v>44777</v>
      </c>
      <c r="AP2240">
        <v>52.6799999999999</v>
      </c>
      <c r="AQ2240" s="15">
        <v>43950</v>
      </c>
      <c r="AR2240">
        <v>29.27</v>
      </c>
      <c r="AS2240" s="15">
        <v>43510</v>
      </c>
      <c r="AT2240">
        <v>22.44</v>
      </c>
      <c r="AU2240" s="15">
        <v>43621</v>
      </c>
      <c r="AV2240">
        <v>142.48136507170301</v>
      </c>
      <c r="AW2240" s="15">
        <v>43490</v>
      </c>
      <c r="AX2240">
        <v>22.549999999999901</v>
      </c>
    </row>
    <row r="2241" spans="1:50">
      <c r="A2241" s="12" t="s">
        <v>399</v>
      </c>
      <c r="B2241" s="12">
        <v>296</v>
      </c>
      <c r="C2241" s="12">
        <v>141</v>
      </c>
      <c r="D2241" s="12">
        <v>48.0399999999999</v>
      </c>
      <c r="E2241" s="12">
        <v>54.13</v>
      </c>
      <c r="F2241" s="12">
        <v>-44.49</v>
      </c>
      <c r="G2241" s="12">
        <f t="shared" si="145"/>
        <v>1.0797932119577409</v>
      </c>
      <c r="H2241" s="12">
        <f t="shared" si="146"/>
        <v>1.2166779051472241</v>
      </c>
      <c r="I2241" s="48">
        <f t="shared" si="147"/>
        <v>0.47635135135135137</v>
      </c>
      <c r="J2241" s="48" t="str">
        <f t="shared" si="148"/>
        <v>entry2</v>
      </c>
      <c r="AA2241" s="26"/>
      <c r="AE2241" s="23">
        <v>44022</v>
      </c>
      <c r="AF2241">
        <v>83.007610451244503</v>
      </c>
      <c r="AI2241" s="15">
        <v>43577</v>
      </c>
      <c r="AJ2241">
        <v>10.139999999999899</v>
      </c>
      <c r="AK2241" s="15">
        <v>43965</v>
      </c>
      <c r="AL2241">
        <v>156.319999999999</v>
      </c>
      <c r="AM2241" s="15">
        <v>43493</v>
      </c>
      <c r="AN2241">
        <v>32.69</v>
      </c>
      <c r="AO2241" s="15">
        <v>44778</v>
      </c>
      <c r="AP2241">
        <v>52.6799999999999</v>
      </c>
      <c r="AQ2241" s="15">
        <v>43955</v>
      </c>
      <c r="AR2241">
        <v>27.38</v>
      </c>
      <c r="AS2241" s="15">
        <v>43511</v>
      </c>
      <c r="AT2241">
        <v>22.44</v>
      </c>
      <c r="AU2241" s="15">
        <v>43623</v>
      </c>
      <c r="AV2241">
        <v>143.54136507170301</v>
      </c>
      <c r="AW2241" s="15">
        <v>43493</v>
      </c>
      <c r="AX2241">
        <v>22.549999999999901</v>
      </c>
    </row>
    <row r="2242" spans="1:50">
      <c r="A2242" s="12" t="s">
        <v>30273</v>
      </c>
      <c r="B2242" s="12">
        <v>287</v>
      </c>
      <c r="C2242" s="12">
        <v>108</v>
      </c>
      <c r="D2242" s="12">
        <v>8.8353167721795405</v>
      </c>
      <c r="E2242" s="12">
        <v>12.164580845581</v>
      </c>
      <c r="F2242" s="12">
        <v>-10.050000000000001</v>
      </c>
      <c r="G2242" s="12">
        <f t="shared" ref="G2242:G2305" si="149">D2242/ABS(F2242)</f>
        <v>0.87913599723179503</v>
      </c>
      <c r="H2242" s="12">
        <f t="shared" ref="H2242:H2305" si="150">E2242/ABS(F2242)</f>
        <v>1.2104060542866666</v>
      </c>
      <c r="I2242" s="48">
        <f t="shared" ref="I2242:I2305" si="151">C2242/B2242</f>
        <v>0.37630662020905925</v>
      </c>
      <c r="J2242" s="48" t="str">
        <f t="shared" ref="J2242:J2305" si="152">LEFT(A2242,FIND("_",A2242,6)-1)</f>
        <v>entry2</v>
      </c>
      <c r="AA2242" s="26"/>
      <c r="AE2242" s="23">
        <v>44025</v>
      </c>
      <c r="AF2242">
        <v>83.007610451244503</v>
      </c>
      <c r="AI2242" s="15">
        <v>43578</v>
      </c>
      <c r="AJ2242">
        <v>10.139999999999899</v>
      </c>
      <c r="AK2242" s="15">
        <v>43966</v>
      </c>
      <c r="AL2242">
        <v>156.319999999999</v>
      </c>
      <c r="AM2242" s="15">
        <v>43494</v>
      </c>
      <c r="AN2242">
        <v>32.69</v>
      </c>
      <c r="AO2242" s="15">
        <v>44781</v>
      </c>
      <c r="AP2242">
        <v>52.6799999999999</v>
      </c>
      <c r="AQ2242" s="15">
        <v>43957</v>
      </c>
      <c r="AR2242">
        <v>27.38</v>
      </c>
      <c r="AS2242" s="15">
        <v>43514</v>
      </c>
      <c r="AT2242">
        <v>22.44</v>
      </c>
      <c r="AU2242" s="15">
        <v>43626</v>
      </c>
      <c r="AV2242">
        <v>145.491365071703</v>
      </c>
      <c r="AW2242" s="15">
        <v>43494</v>
      </c>
      <c r="AX2242">
        <v>22.549999999999901</v>
      </c>
    </row>
    <row r="2243" spans="1:50">
      <c r="A2243" s="12" t="s">
        <v>400</v>
      </c>
      <c r="B2243" s="12">
        <v>287</v>
      </c>
      <c r="C2243" s="12">
        <v>210</v>
      </c>
      <c r="D2243" s="12">
        <v>178.27832698368599</v>
      </c>
      <c r="E2243" s="12">
        <v>247.31786622286799</v>
      </c>
      <c r="F2243" s="12">
        <v>-205.11953923918099</v>
      </c>
      <c r="G2243" s="12">
        <f t="shared" si="149"/>
        <v>0.86914356206603682</v>
      </c>
      <c r="H2243" s="12">
        <f t="shared" si="150"/>
        <v>1.205725535169428</v>
      </c>
      <c r="I2243" s="48">
        <f t="shared" si="151"/>
        <v>0.73170731707317072</v>
      </c>
      <c r="J2243" s="48" t="str">
        <f t="shared" si="152"/>
        <v>entry2</v>
      </c>
      <c r="AA2243" s="26"/>
      <c r="AE2243" s="23">
        <v>44026</v>
      </c>
      <c r="AF2243">
        <v>83.007610451244503</v>
      </c>
      <c r="AI2243" s="15">
        <v>43579</v>
      </c>
      <c r="AJ2243">
        <v>10.139999999999899</v>
      </c>
      <c r="AK2243" s="15">
        <v>43969</v>
      </c>
      <c r="AL2243">
        <v>156.319999999999</v>
      </c>
      <c r="AM2243" s="15">
        <v>43495</v>
      </c>
      <c r="AN2243">
        <v>32.69</v>
      </c>
      <c r="AO2243" s="15">
        <v>44782</v>
      </c>
      <c r="AP2243">
        <v>53.149999999999899</v>
      </c>
      <c r="AQ2243" s="15">
        <v>43958</v>
      </c>
      <c r="AR2243">
        <v>27.38</v>
      </c>
      <c r="AS2243" s="15">
        <v>43515</v>
      </c>
      <c r="AT2243">
        <v>22.44</v>
      </c>
      <c r="AU2243" s="15">
        <v>43627</v>
      </c>
      <c r="AV2243">
        <v>145.491365071703</v>
      </c>
      <c r="AW2243" s="15">
        <v>43495</v>
      </c>
      <c r="AX2243">
        <v>22.549999999999901</v>
      </c>
    </row>
    <row r="2244" spans="1:50">
      <c r="A2244" s="12" t="s">
        <v>401</v>
      </c>
      <c r="B2244" s="12">
        <v>296</v>
      </c>
      <c r="C2244" s="12">
        <v>141</v>
      </c>
      <c r="D2244" s="12">
        <v>21.28</v>
      </c>
      <c r="E2244" s="12">
        <v>25.99</v>
      </c>
      <c r="F2244" s="12">
        <v>-21.809999999999899</v>
      </c>
      <c r="G2244" s="12">
        <f t="shared" si="149"/>
        <v>0.97569922054104075</v>
      </c>
      <c r="H2244" s="12">
        <f t="shared" si="150"/>
        <v>1.1916552040348518</v>
      </c>
      <c r="I2244" s="48">
        <f t="shared" si="151"/>
        <v>0.47635135135135137</v>
      </c>
      <c r="J2244" s="48" t="str">
        <f t="shared" si="152"/>
        <v>entry2</v>
      </c>
      <c r="AA2244" s="26"/>
      <c r="AE2244" s="23">
        <v>44027</v>
      </c>
      <c r="AF2244">
        <v>83.007610451244503</v>
      </c>
      <c r="AI2244" s="15">
        <v>43580</v>
      </c>
      <c r="AJ2244">
        <v>10.139999999999899</v>
      </c>
      <c r="AK2244" s="15">
        <v>43970</v>
      </c>
      <c r="AL2244">
        <v>156.319999999999</v>
      </c>
      <c r="AM2244" s="15">
        <v>43496</v>
      </c>
      <c r="AN2244">
        <v>32.69</v>
      </c>
      <c r="AO2244" s="15">
        <v>44783</v>
      </c>
      <c r="AP2244">
        <v>52.309999999999903</v>
      </c>
      <c r="AQ2244" s="15">
        <v>43959</v>
      </c>
      <c r="AR2244">
        <v>27.38</v>
      </c>
      <c r="AS2244" s="15">
        <v>43516</v>
      </c>
      <c r="AT2244">
        <v>22.44</v>
      </c>
      <c r="AU2244" s="15">
        <v>43628</v>
      </c>
      <c r="AV2244">
        <v>145.491365071703</v>
      </c>
      <c r="AW2244" s="15">
        <v>43496</v>
      </c>
      <c r="AX2244">
        <v>22.549999999999901</v>
      </c>
    </row>
    <row r="2245" spans="1:50">
      <c r="A2245" s="12" t="s">
        <v>402</v>
      </c>
      <c r="B2245" s="12">
        <v>296</v>
      </c>
      <c r="C2245" s="12">
        <v>225</v>
      </c>
      <c r="D2245" s="12">
        <v>71.09</v>
      </c>
      <c r="E2245" s="12">
        <v>82.720000000000098</v>
      </c>
      <c r="F2245" s="12">
        <v>-69.449999999999903</v>
      </c>
      <c r="G2245" s="12">
        <f t="shared" si="149"/>
        <v>1.0236141108711319</v>
      </c>
      <c r="H2245" s="12">
        <f t="shared" si="150"/>
        <v>1.1910727141828685</v>
      </c>
      <c r="I2245" s="48">
        <f t="shared" si="151"/>
        <v>0.76013513513513509</v>
      </c>
      <c r="J2245" s="48" t="str">
        <f t="shared" si="152"/>
        <v>entry2</v>
      </c>
      <c r="AA2245" s="26"/>
      <c r="AE2245" s="23">
        <v>44028</v>
      </c>
      <c r="AF2245">
        <v>83.007610451244503</v>
      </c>
      <c r="AI2245" s="15">
        <v>43581</v>
      </c>
      <c r="AJ2245">
        <v>10.139999999999899</v>
      </c>
      <c r="AK2245" s="15">
        <v>43971</v>
      </c>
      <c r="AL2245">
        <v>156.319999999999</v>
      </c>
      <c r="AM2245" s="15">
        <v>43497</v>
      </c>
      <c r="AN2245">
        <v>32.69</v>
      </c>
      <c r="AO2245" s="15">
        <v>44784</v>
      </c>
      <c r="AP2245">
        <v>52.309999999999903</v>
      </c>
      <c r="AQ2245" s="15">
        <v>43962</v>
      </c>
      <c r="AR2245">
        <v>27.38</v>
      </c>
      <c r="AS2245" s="15">
        <v>43517</v>
      </c>
      <c r="AT2245">
        <v>22.44</v>
      </c>
      <c r="AU2245" s="15">
        <v>43629</v>
      </c>
      <c r="AV2245">
        <v>145.491365071703</v>
      </c>
      <c r="AW2245" s="15">
        <v>43497</v>
      </c>
      <c r="AX2245">
        <v>22.549999999999901</v>
      </c>
    </row>
    <row r="2246" spans="1:50">
      <c r="A2246" s="12" t="s">
        <v>403</v>
      </c>
      <c r="B2246" s="12">
        <v>296</v>
      </c>
      <c r="C2246" s="12">
        <v>207</v>
      </c>
      <c r="D2246" s="12">
        <v>16.3399999999999</v>
      </c>
      <c r="E2246" s="12">
        <v>17.259999999999899</v>
      </c>
      <c r="F2246" s="12">
        <v>-14.56</v>
      </c>
      <c r="G2246" s="12">
        <f t="shared" si="149"/>
        <v>1.1222527472527404</v>
      </c>
      <c r="H2246" s="12">
        <f t="shared" si="150"/>
        <v>1.1854395604395533</v>
      </c>
      <c r="I2246" s="48">
        <f t="shared" si="151"/>
        <v>0.69932432432432434</v>
      </c>
      <c r="J2246" s="48" t="str">
        <f t="shared" si="152"/>
        <v>entry2</v>
      </c>
      <c r="AA2246" s="26"/>
      <c r="AE2246" s="23">
        <v>44029</v>
      </c>
      <c r="AF2246">
        <v>83.007610451244503</v>
      </c>
      <c r="AI2246" s="15">
        <v>43584</v>
      </c>
      <c r="AJ2246">
        <v>10.139999999999899</v>
      </c>
      <c r="AK2246" s="15">
        <v>43972</v>
      </c>
      <c r="AL2246">
        <v>156.319999999999</v>
      </c>
      <c r="AM2246" s="15">
        <v>43503</v>
      </c>
      <c r="AN2246">
        <v>32.69</v>
      </c>
      <c r="AO2246" s="15">
        <v>44785</v>
      </c>
      <c r="AP2246">
        <v>52.309999999999903</v>
      </c>
      <c r="AQ2246" s="15">
        <v>43963</v>
      </c>
      <c r="AR2246">
        <v>27.38</v>
      </c>
      <c r="AS2246" s="15">
        <v>43518</v>
      </c>
      <c r="AT2246">
        <v>22.44</v>
      </c>
      <c r="AU2246" s="15">
        <v>43630</v>
      </c>
      <c r="AV2246">
        <v>145.491365071703</v>
      </c>
      <c r="AW2246" s="15">
        <v>43503</v>
      </c>
      <c r="AX2246">
        <v>22.549999999999901</v>
      </c>
    </row>
    <row r="2247" spans="1:50">
      <c r="A2247" s="12" t="s">
        <v>404</v>
      </c>
      <c r="B2247" s="12">
        <v>296</v>
      </c>
      <c r="C2247" s="12">
        <v>152</v>
      </c>
      <c r="D2247" s="12">
        <v>29.73</v>
      </c>
      <c r="E2247" s="12">
        <v>34.69</v>
      </c>
      <c r="F2247" s="12">
        <v>-29.77</v>
      </c>
      <c r="G2247" s="12">
        <f t="shared" si="149"/>
        <v>0.9986563654685926</v>
      </c>
      <c r="H2247" s="12">
        <f t="shared" si="150"/>
        <v>1.1652670473631173</v>
      </c>
      <c r="I2247" s="48">
        <f t="shared" si="151"/>
        <v>0.51351351351351349</v>
      </c>
      <c r="J2247" s="48" t="str">
        <f t="shared" si="152"/>
        <v>entry2</v>
      </c>
      <c r="AA2247" s="26"/>
      <c r="AE2247" s="23">
        <v>44032</v>
      </c>
      <c r="AF2247">
        <v>83.007610451244503</v>
      </c>
      <c r="AI2247" s="15">
        <v>43585</v>
      </c>
      <c r="AJ2247">
        <v>10.139999999999899</v>
      </c>
      <c r="AK2247" s="15">
        <v>43973</v>
      </c>
      <c r="AL2247">
        <v>156.319999999999</v>
      </c>
      <c r="AM2247" s="15">
        <v>43504</v>
      </c>
      <c r="AN2247">
        <v>32.69</v>
      </c>
      <c r="AO2247" s="15">
        <v>44789</v>
      </c>
      <c r="AP2247">
        <v>52.309999999999903</v>
      </c>
      <c r="AQ2247" s="15">
        <v>43964</v>
      </c>
      <c r="AR2247">
        <v>27.38</v>
      </c>
      <c r="AS2247" s="15">
        <v>43521</v>
      </c>
      <c r="AT2247">
        <v>22.44</v>
      </c>
      <c r="AU2247" s="15">
        <v>43633</v>
      </c>
      <c r="AV2247">
        <v>145.491365071703</v>
      </c>
      <c r="AW2247" s="15">
        <v>43504</v>
      </c>
      <c r="AX2247">
        <v>22.549999999999901</v>
      </c>
    </row>
    <row r="2248" spans="1:50">
      <c r="A2248" s="12" t="s">
        <v>405</v>
      </c>
      <c r="B2248" s="12">
        <v>296</v>
      </c>
      <c r="C2248" s="12">
        <v>134</v>
      </c>
      <c r="D2248" s="12">
        <v>8.3999999999999897</v>
      </c>
      <c r="E2248" s="12">
        <v>28.5</v>
      </c>
      <c r="F2248" s="12">
        <v>-24.599999999999898</v>
      </c>
      <c r="G2248" s="12">
        <f t="shared" si="149"/>
        <v>0.34146341463414731</v>
      </c>
      <c r="H2248" s="12">
        <f t="shared" si="150"/>
        <v>1.1585365853658585</v>
      </c>
      <c r="I2248" s="48">
        <f t="shared" si="151"/>
        <v>0.45270270270270269</v>
      </c>
      <c r="J2248" s="48" t="str">
        <f t="shared" si="152"/>
        <v>entry2</v>
      </c>
      <c r="AA2248" s="26"/>
      <c r="AE2248" s="23">
        <v>44033</v>
      </c>
      <c r="AF2248">
        <v>83.007610451244503</v>
      </c>
      <c r="AI2248" s="15">
        <v>43587</v>
      </c>
      <c r="AJ2248">
        <v>10.139999999999899</v>
      </c>
      <c r="AK2248" s="15">
        <v>43976</v>
      </c>
      <c r="AL2248">
        <v>156.319999999999</v>
      </c>
      <c r="AM2248" s="15">
        <v>43507</v>
      </c>
      <c r="AN2248">
        <v>32.69</v>
      </c>
      <c r="AO2248" s="15">
        <v>44790</v>
      </c>
      <c r="AP2248">
        <v>52.309999999999903</v>
      </c>
      <c r="AQ2248" s="15">
        <v>43965</v>
      </c>
      <c r="AR2248">
        <v>27.38</v>
      </c>
      <c r="AS2248" s="15">
        <v>43522</v>
      </c>
      <c r="AT2248">
        <v>22.44</v>
      </c>
      <c r="AU2248" s="15">
        <v>43634</v>
      </c>
      <c r="AV2248">
        <v>145.491365071703</v>
      </c>
      <c r="AW2248" s="15">
        <v>43507</v>
      </c>
      <c r="AX2248">
        <v>22.549999999999901</v>
      </c>
    </row>
    <row r="2249" spans="1:50">
      <c r="A2249" s="12" t="s">
        <v>30278</v>
      </c>
      <c r="B2249" s="12">
        <v>296</v>
      </c>
      <c r="C2249" s="12">
        <v>176</v>
      </c>
      <c r="D2249" s="12">
        <v>15.8</v>
      </c>
      <c r="E2249" s="12">
        <v>27.92</v>
      </c>
      <c r="F2249" s="12">
        <v>-25.26</v>
      </c>
      <c r="G2249" s="12">
        <f t="shared" si="149"/>
        <v>0.6254948535233571</v>
      </c>
      <c r="H2249" s="12">
        <f t="shared" si="150"/>
        <v>1.105304829770388</v>
      </c>
      <c r="I2249" s="48">
        <f t="shared" si="151"/>
        <v>0.59459459459459463</v>
      </c>
      <c r="J2249" s="48" t="str">
        <f t="shared" si="152"/>
        <v>entry2</v>
      </c>
      <c r="AA2249" s="26"/>
      <c r="AE2249" s="23">
        <v>44034</v>
      </c>
      <c r="AF2249">
        <v>83.007610451244503</v>
      </c>
      <c r="AI2249" s="15">
        <v>43588</v>
      </c>
      <c r="AJ2249">
        <v>10.139999999999899</v>
      </c>
      <c r="AK2249" s="15">
        <v>43977</v>
      </c>
      <c r="AL2249">
        <v>156.319999999999</v>
      </c>
      <c r="AM2249" s="15">
        <v>43508</v>
      </c>
      <c r="AN2249">
        <v>32.69</v>
      </c>
      <c r="AO2249" s="15">
        <v>44791</v>
      </c>
      <c r="AP2249">
        <v>52.309999999999903</v>
      </c>
      <c r="AQ2249" s="15">
        <v>43966</v>
      </c>
      <c r="AR2249">
        <v>27.38</v>
      </c>
      <c r="AS2249" s="15">
        <v>43523</v>
      </c>
      <c r="AT2249">
        <v>22.44</v>
      </c>
      <c r="AU2249" s="15">
        <v>43635</v>
      </c>
      <c r="AV2249">
        <v>145.491365071703</v>
      </c>
      <c r="AW2249" s="15">
        <v>43508</v>
      </c>
      <c r="AX2249">
        <v>22.549999999999901</v>
      </c>
    </row>
    <row r="2250" spans="1:50">
      <c r="A2250" s="12" t="s">
        <v>406</v>
      </c>
      <c r="B2250" s="12">
        <v>296</v>
      </c>
      <c r="C2250" s="12">
        <v>185</v>
      </c>
      <c r="D2250" s="12">
        <v>42.3</v>
      </c>
      <c r="E2250" s="12">
        <v>47.009999999999899</v>
      </c>
      <c r="F2250" s="12">
        <v>-43.1</v>
      </c>
      <c r="G2250" s="12">
        <f t="shared" si="149"/>
        <v>0.98143851508120639</v>
      </c>
      <c r="H2250" s="12">
        <f t="shared" si="150"/>
        <v>1.0907192575406008</v>
      </c>
      <c r="I2250" s="48">
        <f t="shared" si="151"/>
        <v>0.625</v>
      </c>
      <c r="J2250" s="48" t="str">
        <f t="shared" si="152"/>
        <v>entry2</v>
      </c>
      <c r="AA2250" s="26"/>
      <c r="AE2250" s="23">
        <v>44035</v>
      </c>
      <c r="AF2250">
        <v>83.007610451244503</v>
      </c>
      <c r="AI2250" s="15">
        <v>43592</v>
      </c>
      <c r="AJ2250">
        <v>10.139999999999899</v>
      </c>
      <c r="AK2250" s="15">
        <v>43978</v>
      </c>
      <c r="AL2250">
        <v>156.319999999999</v>
      </c>
      <c r="AM2250" s="15">
        <v>43509</v>
      </c>
      <c r="AN2250">
        <v>32.69</v>
      </c>
      <c r="AO2250" s="15">
        <v>44792</v>
      </c>
      <c r="AP2250">
        <v>52.309999999999903</v>
      </c>
      <c r="AQ2250" s="15">
        <v>43969</v>
      </c>
      <c r="AR2250">
        <v>27.38</v>
      </c>
      <c r="AS2250" s="15">
        <v>43524</v>
      </c>
      <c r="AT2250">
        <v>22.44</v>
      </c>
      <c r="AU2250" s="15">
        <v>43636</v>
      </c>
      <c r="AV2250">
        <v>145.491365071703</v>
      </c>
      <c r="AW2250" s="15">
        <v>43509</v>
      </c>
      <c r="AX2250">
        <v>22.549999999999901</v>
      </c>
    </row>
    <row r="2251" spans="1:50">
      <c r="A2251" s="12" t="s">
        <v>30263</v>
      </c>
      <c r="B2251" s="12">
        <v>296</v>
      </c>
      <c r="C2251" s="12">
        <v>132</v>
      </c>
      <c r="D2251" s="12">
        <v>6.47</v>
      </c>
      <c r="E2251" s="12">
        <v>11.14</v>
      </c>
      <c r="F2251" s="12">
        <v>-10.24</v>
      </c>
      <c r="G2251" s="12">
        <f t="shared" si="149"/>
        <v>0.6318359375</v>
      </c>
      <c r="H2251" s="12">
        <f t="shared" si="150"/>
        <v>1.087890625</v>
      </c>
      <c r="I2251" s="48">
        <f t="shared" si="151"/>
        <v>0.44594594594594594</v>
      </c>
      <c r="J2251" s="48" t="str">
        <f t="shared" si="152"/>
        <v>entry2</v>
      </c>
      <c r="AA2251" s="26"/>
      <c r="AE2251" s="23">
        <v>44036</v>
      </c>
      <c r="AF2251">
        <v>83.007610451244503</v>
      </c>
      <c r="AI2251" s="15">
        <v>43593</v>
      </c>
      <c r="AJ2251">
        <v>10.139999999999899</v>
      </c>
      <c r="AK2251" s="15">
        <v>43979</v>
      </c>
      <c r="AL2251">
        <v>156.319999999999</v>
      </c>
      <c r="AM2251" s="15">
        <v>43510</v>
      </c>
      <c r="AN2251">
        <v>32.69</v>
      </c>
      <c r="AO2251" s="15">
        <v>44795</v>
      </c>
      <c r="AP2251">
        <v>52.309999999999903</v>
      </c>
      <c r="AQ2251" s="15">
        <v>43970</v>
      </c>
      <c r="AR2251">
        <v>27.38</v>
      </c>
      <c r="AS2251" s="15">
        <v>43528</v>
      </c>
      <c r="AT2251">
        <v>22.44</v>
      </c>
      <c r="AU2251" s="15">
        <v>43637</v>
      </c>
      <c r="AV2251">
        <v>145.491365071703</v>
      </c>
      <c r="AW2251" s="15">
        <v>43510</v>
      </c>
      <c r="AX2251">
        <v>22.549999999999901</v>
      </c>
    </row>
    <row r="2252" spans="1:50">
      <c r="A2252" s="12" t="s">
        <v>407</v>
      </c>
      <c r="B2252" s="12">
        <v>296</v>
      </c>
      <c r="C2252" s="12">
        <v>140</v>
      </c>
      <c r="D2252" s="12">
        <v>15.499999999999901</v>
      </c>
      <c r="E2252" s="12">
        <v>16.419999999999899</v>
      </c>
      <c r="F2252" s="12">
        <v>-15.15</v>
      </c>
      <c r="G2252" s="12">
        <f t="shared" si="149"/>
        <v>1.0231023102310166</v>
      </c>
      <c r="H2252" s="12">
        <f t="shared" si="150"/>
        <v>1.0838283828382771</v>
      </c>
      <c r="I2252" s="48">
        <f t="shared" si="151"/>
        <v>0.47297297297297297</v>
      </c>
      <c r="J2252" s="48" t="str">
        <f t="shared" si="152"/>
        <v>entry2</v>
      </c>
      <c r="AA2252" s="26"/>
      <c r="AE2252" s="23">
        <v>44039</v>
      </c>
      <c r="AF2252">
        <v>83.007610451244503</v>
      </c>
      <c r="AI2252" s="15">
        <v>43594</v>
      </c>
      <c r="AJ2252">
        <v>10.139999999999899</v>
      </c>
      <c r="AK2252" s="15">
        <v>43980</v>
      </c>
      <c r="AL2252">
        <v>156.319999999999</v>
      </c>
      <c r="AM2252" s="15">
        <v>43511</v>
      </c>
      <c r="AN2252">
        <v>32.69</v>
      </c>
      <c r="AO2252" s="15">
        <v>44796</v>
      </c>
      <c r="AP2252">
        <v>52.309999999999903</v>
      </c>
      <c r="AQ2252" s="15">
        <v>43971</v>
      </c>
      <c r="AR2252">
        <v>27.38</v>
      </c>
      <c r="AS2252" s="15">
        <v>43529</v>
      </c>
      <c r="AT2252">
        <v>22.44</v>
      </c>
      <c r="AU2252" s="15">
        <v>43640</v>
      </c>
      <c r="AV2252">
        <v>145.491365071703</v>
      </c>
      <c r="AW2252" s="15">
        <v>43511</v>
      </c>
      <c r="AX2252">
        <v>22.549999999999901</v>
      </c>
    </row>
    <row r="2253" spans="1:50">
      <c r="A2253" s="12" t="s">
        <v>408</v>
      </c>
      <c r="B2253" s="12">
        <v>296</v>
      </c>
      <c r="C2253" s="12">
        <v>209</v>
      </c>
      <c r="D2253" s="12">
        <v>47.809999999999903</v>
      </c>
      <c r="E2253" s="12">
        <v>68.47</v>
      </c>
      <c r="F2253" s="12">
        <v>-63.379999999999903</v>
      </c>
      <c r="G2253" s="12">
        <f t="shared" si="149"/>
        <v>0.75433890817292482</v>
      </c>
      <c r="H2253" s="12">
        <f t="shared" si="150"/>
        <v>1.0803092458188719</v>
      </c>
      <c r="I2253" s="48">
        <f t="shared" si="151"/>
        <v>0.70608108108108103</v>
      </c>
      <c r="J2253" s="48" t="str">
        <f t="shared" si="152"/>
        <v>entry2</v>
      </c>
      <c r="AA2253" s="26"/>
      <c r="AE2253" s="23">
        <v>44040</v>
      </c>
      <c r="AF2253">
        <v>83.007610451244503</v>
      </c>
      <c r="AI2253" s="15">
        <v>43595</v>
      </c>
      <c r="AJ2253">
        <v>10.139999999999899</v>
      </c>
      <c r="AK2253" s="15">
        <v>43983</v>
      </c>
      <c r="AL2253">
        <v>156.319999999999</v>
      </c>
      <c r="AM2253" s="15">
        <v>43514</v>
      </c>
      <c r="AN2253">
        <v>32.69</v>
      </c>
      <c r="AO2253" s="15">
        <v>44797</v>
      </c>
      <c r="AP2253">
        <v>52.309999999999903</v>
      </c>
      <c r="AQ2253" s="15">
        <v>43972</v>
      </c>
      <c r="AR2253">
        <v>27.38</v>
      </c>
      <c r="AS2253" s="15">
        <v>43530</v>
      </c>
      <c r="AT2253">
        <v>22.44</v>
      </c>
      <c r="AU2253" s="15">
        <v>43641</v>
      </c>
      <c r="AV2253">
        <v>145.491365071703</v>
      </c>
      <c r="AW2253" s="15">
        <v>43514</v>
      </c>
      <c r="AX2253">
        <v>22.549999999999901</v>
      </c>
    </row>
    <row r="2254" spans="1:50">
      <c r="A2254" s="12" t="s">
        <v>30295</v>
      </c>
      <c r="B2254" s="12">
        <v>287</v>
      </c>
      <c r="C2254" s="12">
        <v>121</v>
      </c>
      <c r="D2254" s="12">
        <v>38.569330503453301</v>
      </c>
      <c r="E2254" s="12">
        <v>53.956286575603301</v>
      </c>
      <c r="F2254" s="12">
        <v>-50.509999999999899</v>
      </c>
      <c r="G2254" s="12">
        <f t="shared" si="149"/>
        <v>0.76359791137306232</v>
      </c>
      <c r="H2254" s="12">
        <f t="shared" si="150"/>
        <v>1.0682297876777551</v>
      </c>
      <c r="I2254" s="48">
        <f t="shared" si="151"/>
        <v>0.42160278745644597</v>
      </c>
      <c r="J2254" s="48" t="str">
        <f t="shared" si="152"/>
        <v>entry2</v>
      </c>
      <c r="AA2254" s="26"/>
      <c r="AE2254" s="23">
        <v>44041</v>
      </c>
      <c r="AF2254">
        <v>83.007610451244503</v>
      </c>
      <c r="AI2254" s="15">
        <v>43598</v>
      </c>
      <c r="AJ2254">
        <v>10.139999999999899</v>
      </c>
      <c r="AK2254" s="15">
        <v>43984</v>
      </c>
      <c r="AL2254">
        <v>156.319999999999</v>
      </c>
      <c r="AM2254" s="15">
        <v>43515</v>
      </c>
      <c r="AN2254">
        <v>32.69</v>
      </c>
      <c r="AO2254" s="15">
        <v>44798</v>
      </c>
      <c r="AP2254">
        <v>52.309999999999903</v>
      </c>
      <c r="AQ2254" s="15">
        <v>43973</v>
      </c>
      <c r="AR2254">
        <v>27.38</v>
      </c>
      <c r="AS2254" s="15">
        <v>43531</v>
      </c>
      <c r="AT2254">
        <v>22.44</v>
      </c>
      <c r="AU2254" s="15">
        <v>43642</v>
      </c>
      <c r="AV2254">
        <v>145.491365071703</v>
      </c>
      <c r="AW2254" s="15">
        <v>43515</v>
      </c>
      <c r="AX2254">
        <v>22.549999999999901</v>
      </c>
    </row>
    <row r="2255" spans="1:50">
      <c r="A2255" s="12" t="s">
        <v>409</v>
      </c>
      <c r="B2255" s="12">
        <v>287</v>
      </c>
      <c r="C2255" s="12">
        <v>139</v>
      </c>
      <c r="D2255" s="12">
        <v>33.196468452067201</v>
      </c>
      <c r="E2255" s="12">
        <v>55.240859860590902</v>
      </c>
      <c r="F2255" s="12">
        <v>-51.773109517608297</v>
      </c>
      <c r="G2255" s="12">
        <f t="shared" si="149"/>
        <v>0.64119132038567073</v>
      </c>
      <c r="H2255" s="12">
        <f t="shared" si="150"/>
        <v>1.0669797579340528</v>
      </c>
      <c r="I2255" s="48">
        <f t="shared" si="151"/>
        <v>0.48432055749128922</v>
      </c>
      <c r="J2255" s="48" t="str">
        <f t="shared" si="152"/>
        <v>entry2</v>
      </c>
      <c r="AA2255" s="26"/>
      <c r="AE2255" s="23">
        <v>44042</v>
      </c>
      <c r="AF2255">
        <v>83.007610451244503</v>
      </c>
      <c r="AI2255" s="15">
        <v>43599</v>
      </c>
      <c r="AJ2255">
        <v>10.139999999999899</v>
      </c>
      <c r="AK2255" s="15">
        <v>43985</v>
      </c>
      <c r="AL2255">
        <v>156.319999999999</v>
      </c>
      <c r="AM2255" s="15">
        <v>43516</v>
      </c>
      <c r="AN2255">
        <v>32.69</v>
      </c>
      <c r="AO2255" s="15">
        <v>44799</v>
      </c>
      <c r="AP2255">
        <v>52.309999999999903</v>
      </c>
      <c r="AQ2255" s="15">
        <v>43976</v>
      </c>
      <c r="AR2255">
        <v>27.38</v>
      </c>
      <c r="AS2255" s="15">
        <v>43532</v>
      </c>
      <c r="AT2255">
        <v>22.44</v>
      </c>
      <c r="AU2255" s="15">
        <v>43643</v>
      </c>
      <c r="AV2255">
        <v>145.491365071703</v>
      </c>
      <c r="AW2255" s="15">
        <v>43516</v>
      </c>
      <c r="AX2255">
        <v>22.549999999999901</v>
      </c>
    </row>
    <row r="2256" spans="1:50">
      <c r="A2256" s="12" t="s">
        <v>410</v>
      </c>
      <c r="B2256" s="12">
        <v>296</v>
      </c>
      <c r="C2256" s="12">
        <v>126</v>
      </c>
      <c r="D2256" s="12">
        <v>22.9299999999999</v>
      </c>
      <c r="E2256" s="12">
        <v>35.049999999999898</v>
      </c>
      <c r="F2256" s="12">
        <v>-33.139999999999901</v>
      </c>
      <c r="G2256" s="12">
        <f t="shared" si="149"/>
        <v>0.69191309595654704</v>
      </c>
      <c r="H2256" s="12">
        <f t="shared" si="150"/>
        <v>1.0576342788171396</v>
      </c>
      <c r="I2256" s="48">
        <f t="shared" si="151"/>
        <v>0.42567567567567566</v>
      </c>
      <c r="J2256" s="48" t="str">
        <f t="shared" si="152"/>
        <v>entry2</v>
      </c>
      <c r="AA2256" s="26"/>
      <c r="AE2256" s="23">
        <v>44043</v>
      </c>
      <c r="AF2256">
        <v>83.007610451244503</v>
      </c>
      <c r="AI2256" s="15">
        <v>43600</v>
      </c>
      <c r="AJ2256">
        <v>10.139999999999899</v>
      </c>
      <c r="AK2256" s="15">
        <v>43986</v>
      </c>
      <c r="AL2256">
        <v>156.319999999999</v>
      </c>
      <c r="AM2256" s="15">
        <v>43517</v>
      </c>
      <c r="AN2256">
        <v>32.69</v>
      </c>
      <c r="AO2256" s="15">
        <v>44802</v>
      </c>
      <c r="AP2256">
        <v>52.309999999999903</v>
      </c>
      <c r="AQ2256" s="15">
        <v>43977</v>
      </c>
      <c r="AR2256">
        <v>27.38</v>
      </c>
      <c r="AS2256" s="15">
        <v>43535</v>
      </c>
      <c r="AT2256">
        <v>22.44</v>
      </c>
      <c r="AU2256" s="15">
        <v>43644</v>
      </c>
      <c r="AV2256">
        <v>145.491365071703</v>
      </c>
      <c r="AW2256" s="15">
        <v>43517</v>
      </c>
      <c r="AX2256">
        <v>22.549999999999901</v>
      </c>
    </row>
    <row r="2257" spans="1:50">
      <c r="A2257" s="12" t="s">
        <v>411</v>
      </c>
      <c r="B2257" s="12">
        <v>287</v>
      </c>
      <c r="C2257" s="12">
        <v>115</v>
      </c>
      <c r="D2257" s="12">
        <v>2.6544176595742002</v>
      </c>
      <c r="E2257" s="12">
        <v>16.2884385975916</v>
      </c>
      <c r="F2257" s="12">
        <v>-15.8240209380174</v>
      </c>
      <c r="G2257" s="12">
        <f t="shared" si="149"/>
        <v>0.16774609120978409</v>
      </c>
      <c r="H2257" s="12">
        <f t="shared" si="150"/>
        <v>1.0293489032524237</v>
      </c>
      <c r="I2257" s="48">
        <f t="shared" si="151"/>
        <v>0.40069686411149824</v>
      </c>
      <c r="J2257" s="48" t="str">
        <f t="shared" si="152"/>
        <v>entry2</v>
      </c>
      <c r="AA2257" s="26"/>
      <c r="AE2257" s="23">
        <v>44046</v>
      </c>
      <c r="AF2257">
        <v>83.007610451244503</v>
      </c>
      <c r="AI2257" s="15">
        <v>43601</v>
      </c>
      <c r="AJ2257">
        <v>10.139999999999899</v>
      </c>
      <c r="AK2257" s="15">
        <v>43987</v>
      </c>
      <c r="AL2257">
        <v>156.319999999999</v>
      </c>
      <c r="AM2257" s="15">
        <v>43518</v>
      </c>
      <c r="AN2257">
        <v>32.69</v>
      </c>
      <c r="AO2257" s="15">
        <v>44803</v>
      </c>
      <c r="AP2257">
        <v>52.309999999999903</v>
      </c>
      <c r="AQ2257" s="15">
        <v>43978</v>
      </c>
      <c r="AR2257">
        <v>27.38</v>
      </c>
      <c r="AS2257" s="15">
        <v>43536</v>
      </c>
      <c r="AT2257">
        <v>22.44</v>
      </c>
      <c r="AU2257" s="15">
        <v>43647</v>
      </c>
      <c r="AV2257">
        <v>145.491365071703</v>
      </c>
      <c r="AW2257" s="15">
        <v>43518</v>
      </c>
      <c r="AX2257">
        <v>22.549999999999901</v>
      </c>
    </row>
    <row r="2258" spans="1:50">
      <c r="A2258" s="12" t="s">
        <v>412</v>
      </c>
      <c r="B2258" s="12">
        <v>296</v>
      </c>
      <c r="C2258" s="12">
        <v>134</v>
      </c>
      <c r="D2258" s="12">
        <v>25.65</v>
      </c>
      <c r="E2258" s="12">
        <v>34.33</v>
      </c>
      <c r="F2258" s="12">
        <v>-35.369999999999898</v>
      </c>
      <c r="G2258" s="12">
        <f t="shared" si="149"/>
        <v>0.72519083969465858</v>
      </c>
      <c r="H2258" s="12">
        <f t="shared" si="150"/>
        <v>0.97059655074922524</v>
      </c>
      <c r="I2258" s="48">
        <f t="shared" si="151"/>
        <v>0.45270270270270269</v>
      </c>
      <c r="J2258" s="48" t="str">
        <f t="shared" si="152"/>
        <v>entry2</v>
      </c>
      <c r="AA2258" s="26"/>
      <c r="AE2258" s="23">
        <v>44047</v>
      </c>
      <c r="AF2258">
        <v>83.779887154147602</v>
      </c>
      <c r="AI2258" s="15">
        <v>43602</v>
      </c>
      <c r="AJ2258">
        <v>10.139999999999899</v>
      </c>
      <c r="AK2258" s="15">
        <v>43990</v>
      </c>
      <c r="AL2258">
        <v>156.319999999999</v>
      </c>
      <c r="AM2258" s="15">
        <v>43521</v>
      </c>
      <c r="AN2258">
        <v>32.69</v>
      </c>
      <c r="AO2258" s="15">
        <v>44804</v>
      </c>
      <c r="AP2258">
        <v>52.309999999999903</v>
      </c>
      <c r="AQ2258" s="15">
        <v>43979</v>
      </c>
      <c r="AR2258">
        <v>27.38</v>
      </c>
      <c r="AS2258" s="15">
        <v>43537</v>
      </c>
      <c r="AT2258">
        <v>22.44</v>
      </c>
      <c r="AU2258" s="15">
        <v>43648</v>
      </c>
      <c r="AV2258">
        <v>145.491365071703</v>
      </c>
      <c r="AW2258" s="15">
        <v>43521</v>
      </c>
      <c r="AX2258">
        <v>22.549999999999901</v>
      </c>
    </row>
    <row r="2259" spans="1:50">
      <c r="A2259" s="12" t="s">
        <v>413</v>
      </c>
      <c r="B2259" s="12">
        <v>287</v>
      </c>
      <c r="C2259" s="12">
        <v>172</v>
      </c>
      <c r="D2259" s="12">
        <v>43.759733638477002</v>
      </c>
      <c r="E2259" s="12">
        <v>134.19786622286799</v>
      </c>
      <c r="F2259" s="12">
        <v>-140.31993109167601</v>
      </c>
      <c r="G2259" s="12">
        <f t="shared" si="149"/>
        <v>0.31185686379711242</v>
      </c>
      <c r="H2259" s="12">
        <f t="shared" si="150"/>
        <v>0.95637066793591663</v>
      </c>
      <c r="I2259" s="48">
        <f t="shared" si="151"/>
        <v>0.5993031358885017</v>
      </c>
      <c r="J2259" s="48" t="str">
        <f t="shared" si="152"/>
        <v>entry2</v>
      </c>
      <c r="AA2259" s="26"/>
      <c r="AE2259" s="23">
        <v>44048</v>
      </c>
      <c r="AF2259">
        <v>84.583923822365094</v>
      </c>
      <c r="AI2259" s="15">
        <v>43605</v>
      </c>
      <c r="AJ2259">
        <v>10.139999999999899</v>
      </c>
      <c r="AK2259" s="15">
        <v>43991</v>
      </c>
      <c r="AL2259">
        <v>156.319999999999</v>
      </c>
      <c r="AM2259" s="15">
        <v>43522</v>
      </c>
      <c r="AN2259">
        <v>32.69</v>
      </c>
      <c r="AO2259" s="15">
        <v>44805</v>
      </c>
      <c r="AP2259">
        <v>52.309999999999903</v>
      </c>
      <c r="AQ2259" s="15">
        <v>43980</v>
      </c>
      <c r="AR2259">
        <v>27.38</v>
      </c>
      <c r="AS2259" s="15">
        <v>43538</v>
      </c>
      <c r="AT2259">
        <v>22.44</v>
      </c>
      <c r="AU2259" s="15">
        <v>43649</v>
      </c>
      <c r="AV2259">
        <v>145.491365071703</v>
      </c>
      <c r="AW2259" s="15">
        <v>43522</v>
      </c>
      <c r="AX2259">
        <v>22.549999999999901</v>
      </c>
    </row>
    <row r="2260" spans="1:50">
      <c r="A2260" s="12" t="s">
        <v>414</v>
      </c>
      <c r="B2260" s="12">
        <v>287</v>
      </c>
      <c r="C2260" s="12">
        <v>144</v>
      </c>
      <c r="D2260" s="12">
        <v>27.406468452067202</v>
      </c>
      <c r="E2260" s="12">
        <v>47.130477220606203</v>
      </c>
      <c r="F2260" s="12">
        <v>-50.053109517608299</v>
      </c>
      <c r="G2260" s="12">
        <f t="shared" si="149"/>
        <v>0.54754776908367331</v>
      </c>
      <c r="H2260" s="12">
        <f t="shared" si="150"/>
        <v>0.94160937601740935</v>
      </c>
      <c r="I2260" s="48">
        <f t="shared" si="151"/>
        <v>0.50174216027874563</v>
      </c>
      <c r="J2260" s="48" t="str">
        <f t="shared" si="152"/>
        <v>entry2</v>
      </c>
      <c r="AA2260" s="26"/>
      <c r="AE2260" s="23">
        <v>44049</v>
      </c>
      <c r="AF2260">
        <v>84.583923822365094</v>
      </c>
      <c r="AI2260" s="15">
        <v>43606</v>
      </c>
      <c r="AJ2260">
        <v>10.139999999999899</v>
      </c>
      <c r="AK2260" s="15">
        <v>43992</v>
      </c>
      <c r="AL2260">
        <v>156.319999999999</v>
      </c>
      <c r="AM2260" s="15">
        <v>43523</v>
      </c>
      <c r="AN2260">
        <v>32.69</v>
      </c>
      <c r="AO2260" s="15">
        <v>44806</v>
      </c>
      <c r="AP2260">
        <v>52.309999999999903</v>
      </c>
      <c r="AQ2260" s="15">
        <v>43983</v>
      </c>
      <c r="AR2260">
        <v>27.38</v>
      </c>
      <c r="AS2260" s="15">
        <v>43539</v>
      </c>
      <c r="AT2260">
        <v>22.44</v>
      </c>
      <c r="AU2260" s="15">
        <v>43650</v>
      </c>
      <c r="AV2260">
        <v>145.491365071703</v>
      </c>
      <c r="AW2260" s="15">
        <v>43523</v>
      </c>
      <c r="AX2260">
        <v>22.549999999999901</v>
      </c>
    </row>
    <row r="2261" spans="1:50">
      <c r="A2261" s="12" t="s">
        <v>415</v>
      </c>
      <c r="B2261" s="12">
        <v>296</v>
      </c>
      <c r="C2261" s="12">
        <v>177</v>
      </c>
      <c r="D2261" s="12">
        <v>43.239999999999903</v>
      </c>
      <c r="E2261" s="12">
        <v>60.33</v>
      </c>
      <c r="F2261" s="12">
        <v>-65.28</v>
      </c>
      <c r="G2261" s="12">
        <f t="shared" si="149"/>
        <v>0.66237745098039069</v>
      </c>
      <c r="H2261" s="12">
        <f t="shared" si="150"/>
        <v>0.92417279411764697</v>
      </c>
      <c r="I2261" s="48">
        <f t="shared" si="151"/>
        <v>0.59797297297297303</v>
      </c>
      <c r="J2261" s="48" t="str">
        <f t="shared" si="152"/>
        <v>entry2</v>
      </c>
      <c r="AA2261" s="26"/>
      <c r="AE2261" s="23">
        <v>44050</v>
      </c>
      <c r="AF2261">
        <v>84.583923822365094</v>
      </c>
      <c r="AI2261" s="15">
        <v>43607</v>
      </c>
      <c r="AJ2261">
        <v>10.139999999999899</v>
      </c>
      <c r="AK2261" s="15">
        <v>43993</v>
      </c>
      <c r="AL2261">
        <v>156.319999999999</v>
      </c>
      <c r="AM2261" s="15">
        <v>43524</v>
      </c>
      <c r="AN2261">
        <v>32.69</v>
      </c>
      <c r="AO2261" s="15">
        <v>44809</v>
      </c>
      <c r="AP2261">
        <v>52.309999999999903</v>
      </c>
      <c r="AQ2261" s="15">
        <v>43984</v>
      </c>
      <c r="AR2261">
        <v>27.38</v>
      </c>
      <c r="AS2261" s="15">
        <v>43542</v>
      </c>
      <c r="AT2261">
        <v>22.44</v>
      </c>
      <c r="AU2261" s="15">
        <v>43651</v>
      </c>
      <c r="AV2261">
        <v>145.491365071703</v>
      </c>
      <c r="AW2261" s="15">
        <v>43524</v>
      </c>
      <c r="AX2261">
        <v>22.549999999999901</v>
      </c>
    </row>
    <row r="2262" spans="1:50">
      <c r="A2262" s="12" t="s">
        <v>416</v>
      </c>
      <c r="B2262" s="12">
        <v>287</v>
      </c>
      <c r="C2262" s="12">
        <v>199</v>
      </c>
      <c r="D2262" s="12">
        <v>46.792011652722003</v>
      </c>
      <c r="E2262" s="12">
        <v>46.902011652722102</v>
      </c>
      <c r="F2262" s="12">
        <v>-51.675402254636502</v>
      </c>
      <c r="G2262" s="12">
        <f t="shared" si="149"/>
        <v>0.90549874042874345</v>
      </c>
      <c r="H2262" s="12">
        <f t="shared" si="150"/>
        <v>0.90762741277962444</v>
      </c>
      <c r="I2262" s="48">
        <f t="shared" si="151"/>
        <v>0.69337979094076652</v>
      </c>
      <c r="J2262" s="48" t="str">
        <f t="shared" si="152"/>
        <v>entry2</v>
      </c>
      <c r="AA2262" s="26"/>
      <c r="AE2262" s="23">
        <v>44053</v>
      </c>
      <c r="AF2262">
        <v>84.583923822365094</v>
      </c>
      <c r="AI2262" s="15">
        <v>43608</v>
      </c>
      <c r="AJ2262">
        <v>10.139999999999899</v>
      </c>
      <c r="AK2262" s="15">
        <v>43994</v>
      </c>
      <c r="AL2262">
        <v>156.319999999999</v>
      </c>
      <c r="AM2262" s="15">
        <v>43528</v>
      </c>
      <c r="AN2262">
        <v>32.69</v>
      </c>
      <c r="AO2262" s="15">
        <v>44810</v>
      </c>
      <c r="AP2262">
        <v>52.309999999999903</v>
      </c>
      <c r="AQ2262" s="15">
        <v>43985</v>
      </c>
      <c r="AR2262">
        <v>27.38</v>
      </c>
      <c r="AS2262" s="15">
        <v>43543</v>
      </c>
      <c r="AT2262">
        <v>22.44</v>
      </c>
      <c r="AU2262" s="15">
        <v>43654</v>
      </c>
      <c r="AV2262">
        <v>145.491365071703</v>
      </c>
      <c r="AW2262" s="15">
        <v>43528</v>
      </c>
      <c r="AX2262">
        <v>22.549999999999901</v>
      </c>
    </row>
    <row r="2263" spans="1:50">
      <c r="A2263" s="12" t="s">
        <v>417</v>
      </c>
      <c r="B2263" s="12">
        <v>287</v>
      </c>
      <c r="C2263" s="12">
        <v>117</v>
      </c>
      <c r="D2263" s="12">
        <v>-1.1422467929219899</v>
      </c>
      <c r="E2263" s="12">
        <v>31.002144615601701</v>
      </c>
      <c r="F2263" s="12">
        <v>-34.294391408523701</v>
      </c>
      <c r="G2263" s="12">
        <f t="shared" si="149"/>
        <v>-3.3307102007300533E-2</v>
      </c>
      <c r="H2263" s="12">
        <f t="shared" si="150"/>
        <v>0.90400043104121897</v>
      </c>
      <c r="I2263" s="48">
        <f t="shared" si="151"/>
        <v>0.40766550522648082</v>
      </c>
      <c r="J2263" s="48" t="str">
        <f t="shared" si="152"/>
        <v>entry2</v>
      </c>
      <c r="AA2263" s="26"/>
      <c r="AE2263" s="23">
        <v>44054</v>
      </c>
      <c r="AF2263">
        <v>85.253923822365095</v>
      </c>
      <c r="AI2263" s="15">
        <v>43609</v>
      </c>
      <c r="AJ2263">
        <v>10.139999999999899</v>
      </c>
      <c r="AK2263" s="15">
        <v>43997</v>
      </c>
      <c r="AL2263">
        <v>156.319999999999</v>
      </c>
      <c r="AM2263" s="15">
        <v>43529</v>
      </c>
      <c r="AN2263">
        <v>32.69</v>
      </c>
      <c r="AO2263" s="15">
        <v>44811</v>
      </c>
      <c r="AP2263">
        <v>52.309999999999903</v>
      </c>
      <c r="AQ2263" s="15">
        <v>43986</v>
      </c>
      <c r="AR2263">
        <v>27.38</v>
      </c>
      <c r="AS2263" s="15">
        <v>43544</v>
      </c>
      <c r="AT2263">
        <v>22.44</v>
      </c>
      <c r="AU2263" s="15">
        <v>43655</v>
      </c>
      <c r="AV2263">
        <v>145.491365071703</v>
      </c>
      <c r="AW2263" s="15">
        <v>43529</v>
      </c>
      <c r="AX2263">
        <v>22.549999999999901</v>
      </c>
    </row>
    <row r="2264" spans="1:50">
      <c r="A2264" s="12" t="s">
        <v>418</v>
      </c>
      <c r="B2264" s="12">
        <v>296</v>
      </c>
      <c r="C2264" s="12">
        <v>174</v>
      </c>
      <c r="D2264" s="12">
        <v>26.87</v>
      </c>
      <c r="E2264" s="12">
        <v>30.37</v>
      </c>
      <c r="F2264" s="12">
        <v>-34.17</v>
      </c>
      <c r="G2264" s="12">
        <f t="shared" si="149"/>
        <v>0.78636230611647639</v>
      </c>
      <c r="H2264" s="12">
        <f t="shared" si="150"/>
        <v>0.88879133743049454</v>
      </c>
      <c r="I2264" s="48">
        <f t="shared" si="151"/>
        <v>0.58783783783783783</v>
      </c>
      <c r="J2264" s="48" t="str">
        <f t="shared" si="152"/>
        <v>entry2</v>
      </c>
      <c r="AA2264" s="26"/>
      <c r="AE2264" s="23">
        <v>44055</v>
      </c>
      <c r="AF2264">
        <v>85.093923822365099</v>
      </c>
      <c r="AI2264" s="15">
        <v>43612</v>
      </c>
      <c r="AJ2264">
        <v>10.139999999999899</v>
      </c>
      <c r="AK2264" s="15">
        <v>43998</v>
      </c>
      <c r="AL2264">
        <v>156.319999999999</v>
      </c>
      <c r="AM2264" s="15">
        <v>43530</v>
      </c>
      <c r="AN2264">
        <v>32.69</v>
      </c>
      <c r="AO2264" s="15">
        <v>44812</v>
      </c>
      <c r="AP2264">
        <v>52.309999999999903</v>
      </c>
      <c r="AQ2264" s="15">
        <v>43987</v>
      </c>
      <c r="AR2264">
        <v>27.38</v>
      </c>
      <c r="AS2264" s="15">
        <v>43545</v>
      </c>
      <c r="AT2264">
        <v>22.44</v>
      </c>
      <c r="AU2264" s="15">
        <v>43656</v>
      </c>
      <c r="AV2264">
        <v>145.491365071703</v>
      </c>
      <c r="AW2264" s="15">
        <v>43530</v>
      </c>
      <c r="AX2264">
        <v>22.549999999999901</v>
      </c>
    </row>
    <row r="2265" spans="1:50">
      <c r="A2265" s="12" t="s">
        <v>419</v>
      </c>
      <c r="B2265" s="12">
        <v>296</v>
      </c>
      <c r="C2265" s="12">
        <v>171</v>
      </c>
      <c r="D2265" s="12">
        <v>39.5399999999999</v>
      </c>
      <c r="E2265" s="12">
        <v>46.2</v>
      </c>
      <c r="F2265" s="12">
        <v>-52.669999999999902</v>
      </c>
      <c r="G2265" s="12">
        <f t="shared" si="149"/>
        <v>0.75071198025441377</v>
      </c>
      <c r="H2265" s="12">
        <f t="shared" si="150"/>
        <v>0.87715967343839163</v>
      </c>
      <c r="I2265" s="48">
        <f t="shared" si="151"/>
        <v>0.57770270270270274</v>
      </c>
      <c r="J2265" s="48" t="str">
        <f t="shared" si="152"/>
        <v>entry2</v>
      </c>
      <c r="AA2265" s="26"/>
      <c r="AE2265" s="23">
        <v>44056</v>
      </c>
      <c r="AF2265">
        <v>85.653923822365101</v>
      </c>
      <c r="AI2265" s="15">
        <v>43613</v>
      </c>
      <c r="AJ2265">
        <v>10.139999999999899</v>
      </c>
      <c r="AK2265" s="15">
        <v>43999</v>
      </c>
      <c r="AL2265">
        <v>156.319999999999</v>
      </c>
      <c r="AM2265" s="15">
        <v>43531</v>
      </c>
      <c r="AN2265">
        <v>32.69</v>
      </c>
      <c r="AO2265" s="15">
        <v>44817</v>
      </c>
      <c r="AP2265">
        <v>52.309999999999903</v>
      </c>
      <c r="AQ2265" s="15">
        <v>43990</v>
      </c>
      <c r="AR2265">
        <v>27.38</v>
      </c>
      <c r="AS2265" s="15">
        <v>43546</v>
      </c>
      <c r="AT2265">
        <v>22.44</v>
      </c>
      <c r="AU2265" s="15">
        <v>43657</v>
      </c>
      <c r="AV2265">
        <v>145.491365071703</v>
      </c>
      <c r="AW2265" s="15">
        <v>43531</v>
      </c>
      <c r="AX2265">
        <v>22.549999999999901</v>
      </c>
    </row>
    <row r="2266" spans="1:50">
      <c r="A2266" s="12" t="s">
        <v>30274</v>
      </c>
      <c r="B2266" s="12">
        <v>287</v>
      </c>
      <c r="C2266" s="12">
        <v>105</v>
      </c>
      <c r="D2266" s="12">
        <v>0.33531677217953798</v>
      </c>
      <c r="E2266" s="12">
        <v>8.5145808455809995</v>
      </c>
      <c r="F2266" s="12">
        <v>-10.07</v>
      </c>
      <c r="G2266" s="12">
        <f t="shared" si="149"/>
        <v>3.3298587108196422E-2</v>
      </c>
      <c r="H2266" s="12">
        <f t="shared" si="150"/>
        <v>0.84553930939235344</v>
      </c>
      <c r="I2266" s="48">
        <f t="shared" si="151"/>
        <v>0.36585365853658536</v>
      </c>
      <c r="J2266" s="48" t="str">
        <f t="shared" si="152"/>
        <v>entry2</v>
      </c>
      <c r="AA2266" s="26"/>
      <c r="AE2266" s="23">
        <v>44057</v>
      </c>
      <c r="AF2266">
        <v>85.653923822365101</v>
      </c>
      <c r="AI2266" s="15">
        <v>43614</v>
      </c>
      <c r="AJ2266">
        <v>10.139999999999899</v>
      </c>
      <c r="AK2266" s="15">
        <v>44000</v>
      </c>
      <c r="AL2266">
        <v>156.319999999999</v>
      </c>
      <c r="AM2266" s="15">
        <v>43532</v>
      </c>
      <c r="AN2266">
        <v>32.69</v>
      </c>
      <c r="AO2266" s="15">
        <v>44818</v>
      </c>
      <c r="AP2266">
        <v>52.309999999999903</v>
      </c>
      <c r="AQ2266" s="15">
        <v>43991</v>
      </c>
      <c r="AR2266">
        <v>27.38</v>
      </c>
      <c r="AS2266" s="15">
        <v>43549</v>
      </c>
      <c r="AT2266">
        <v>22.44</v>
      </c>
      <c r="AU2266" s="15">
        <v>43658</v>
      </c>
      <c r="AV2266">
        <v>145.491365071703</v>
      </c>
      <c r="AW2266" s="15">
        <v>43532</v>
      </c>
      <c r="AX2266">
        <v>22.549999999999901</v>
      </c>
    </row>
    <row r="2267" spans="1:50">
      <c r="A2267" s="12" t="s">
        <v>30297</v>
      </c>
      <c r="B2267" s="12">
        <v>287</v>
      </c>
      <c r="C2267" s="12">
        <v>105</v>
      </c>
      <c r="D2267" s="12">
        <v>9.4933159606461395</v>
      </c>
      <c r="E2267" s="12">
        <v>17.113315960646101</v>
      </c>
      <c r="F2267" s="12">
        <v>-21.229999999999901</v>
      </c>
      <c r="G2267" s="12">
        <f t="shared" si="149"/>
        <v>0.44716514181093658</v>
      </c>
      <c r="H2267" s="12">
        <f t="shared" si="150"/>
        <v>0.80609118985615547</v>
      </c>
      <c r="I2267" s="48">
        <f t="shared" si="151"/>
        <v>0.36585365853658536</v>
      </c>
      <c r="J2267" s="48" t="str">
        <f t="shared" si="152"/>
        <v>entry2</v>
      </c>
      <c r="AA2267" s="26"/>
      <c r="AE2267" s="23">
        <v>44061</v>
      </c>
      <c r="AF2267">
        <v>85.653923822365101</v>
      </c>
      <c r="AI2267" s="15">
        <v>43615</v>
      </c>
      <c r="AJ2267">
        <v>10.139999999999899</v>
      </c>
      <c r="AK2267" s="15">
        <v>44001</v>
      </c>
      <c r="AL2267">
        <v>156.319999999999</v>
      </c>
      <c r="AM2267" s="15">
        <v>43535</v>
      </c>
      <c r="AN2267">
        <v>32.69</v>
      </c>
      <c r="AO2267" s="15">
        <v>44819</v>
      </c>
      <c r="AP2267">
        <v>52.309999999999903</v>
      </c>
      <c r="AQ2267" s="15">
        <v>43992</v>
      </c>
      <c r="AR2267">
        <v>27.38</v>
      </c>
      <c r="AS2267" s="15">
        <v>43550</v>
      </c>
      <c r="AT2267">
        <v>22.44</v>
      </c>
      <c r="AU2267" s="15">
        <v>43661</v>
      </c>
      <c r="AV2267">
        <v>145.491365071703</v>
      </c>
      <c r="AW2267" s="15">
        <v>43535</v>
      </c>
      <c r="AX2267">
        <v>22.549999999999901</v>
      </c>
    </row>
    <row r="2268" spans="1:50">
      <c r="A2268" s="12" t="s">
        <v>420</v>
      </c>
      <c r="B2268" s="12">
        <v>287</v>
      </c>
      <c r="C2268" s="12">
        <v>197</v>
      </c>
      <c r="D2268" s="12">
        <v>24.389733638477001</v>
      </c>
      <c r="E2268" s="12">
        <v>80.577866222868295</v>
      </c>
      <c r="F2268" s="12">
        <v>-101.65</v>
      </c>
      <c r="G2268" s="12">
        <f t="shared" si="149"/>
        <v>0.2399383535511756</v>
      </c>
      <c r="H2268" s="12">
        <f t="shared" si="150"/>
        <v>0.79269912663913711</v>
      </c>
      <c r="I2268" s="48">
        <f t="shared" si="151"/>
        <v>0.68641114982578399</v>
      </c>
      <c r="J2268" s="48" t="str">
        <f t="shared" si="152"/>
        <v>entry2</v>
      </c>
      <c r="AA2268" s="26"/>
      <c r="AE2268" s="23">
        <v>44062</v>
      </c>
      <c r="AF2268">
        <v>85.653923822365101</v>
      </c>
      <c r="AI2268" s="15">
        <v>43616</v>
      </c>
      <c r="AJ2268">
        <v>10.139999999999899</v>
      </c>
      <c r="AK2268" s="15">
        <v>44004</v>
      </c>
      <c r="AL2268">
        <v>156.319999999999</v>
      </c>
      <c r="AM2268" s="15">
        <v>43536</v>
      </c>
      <c r="AN2268">
        <v>32.69</v>
      </c>
      <c r="AO2268" s="15">
        <v>44820</v>
      </c>
      <c r="AP2268">
        <v>52.309999999999903</v>
      </c>
      <c r="AQ2268" s="15">
        <v>43993</v>
      </c>
      <c r="AR2268">
        <v>27.38</v>
      </c>
      <c r="AS2268" s="15">
        <v>43551</v>
      </c>
      <c r="AT2268">
        <v>22.44</v>
      </c>
      <c r="AU2268" s="15">
        <v>43662</v>
      </c>
      <c r="AV2268">
        <v>145.491365071703</v>
      </c>
      <c r="AW2268" s="15">
        <v>43536</v>
      </c>
      <c r="AX2268">
        <v>22.549999999999901</v>
      </c>
    </row>
    <row r="2269" spans="1:50">
      <c r="A2269" s="12" t="s">
        <v>421</v>
      </c>
      <c r="B2269" s="12">
        <v>296</v>
      </c>
      <c r="C2269" s="12">
        <v>132</v>
      </c>
      <c r="D2269" s="12">
        <v>18.649999999999899</v>
      </c>
      <c r="E2269" s="12">
        <v>25.31</v>
      </c>
      <c r="F2269" s="12">
        <v>-32.090000000000003</v>
      </c>
      <c r="G2269" s="12">
        <f t="shared" si="149"/>
        <v>0.58117793705203791</v>
      </c>
      <c r="H2269" s="12">
        <f t="shared" si="150"/>
        <v>0.78871922717357423</v>
      </c>
      <c r="I2269" s="48">
        <f t="shared" si="151"/>
        <v>0.44594594594594594</v>
      </c>
      <c r="J2269" s="48" t="str">
        <f t="shared" si="152"/>
        <v>entry2</v>
      </c>
      <c r="AA2269" s="26"/>
      <c r="AE2269" s="23">
        <v>44063</v>
      </c>
      <c r="AF2269">
        <v>85.653923822365101</v>
      </c>
      <c r="AI2269" s="15">
        <v>43619</v>
      </c>
      <c r="AJ2269">
        <v>10.139999999999899</v>
      </c>
      <c r="AK2269" s="15">
        <v>44005</v>
      </c>
      <c r="AL2269">
        <v>156.319999999999</v>
      </c>
      <c r="AM2269" s="15">
        <v>43537</v>
      </c>
      <c r="AN2269">
        <v>32.69</v>
      </c>
      <c r="AO2269" s="15">
        <v>44823</v>
      </c>
      <c r="AP2269">
        <v>52.309999999999903</v>
      </c>
      <c r="AQ2269" s="15">
        <v>43994</v>
      </c>
      <c r="AR2269">
        <v>27.38</v>
      </c>
      <c r="AS2269" s="15">
        <v>43552</v>
      </c>
      <c r="AT2269">
        <v>22.44</v>
      </c>
      <c r="AU2269" s="15">
        <v>43663</v>
      </c>
      <c r="AV2269">
        <v>145.491365071703</v>
      </c>
      <c r="AW2269" s="15">
        <v>43537</v>
      </c>
      <c r="AX2269">
        <v>22.549999999999901</v>
      </c>
    </row>
    <row r="2270" spans="1:50">
      <c r="A2270" s="12" t="s">
        <v>422</v>
      </c>
      <c r="B2270" s="12">
        <v>296</v>
      </c>
      <c r="C2270" s="12">
        <v>206</v>
      </c>
      <c r="D2270" s="12">
        <v>27.65</v>
      </c>
      <c r="E2270" s="12">
        <v>42.839999999999897</v>
      </c>
      <c r="F2270" s="12">
        <v>-54.38</v>
      </c>
      <c r="G2270" s="12">
        <f t="shared" si="149"/>
        <v>0.50845899227657221</v>
      </c>
      <c r="H2270" s="12">
        <f t="shared" si="150"/>
        <v>0.78778962853990242</v>
      </c>
      <c r="I2270" s="48">
        <f t="shared" si="151"/>
        <v>0.69594594594594594</v>
      </c>
      <c r="J2270" s="48" t="str">
        <f t="shared" si="152"/>
        <v>entry2</v>
      </c>
      <c r="AA2270" s="26"/>
      <c r="AE2270" s="23">
        <v>44064</v>
      </c>
      <c r="AF2270">
        <v>85.653923822365101</v>
      </c>
      <c r="AI2270" s="15">
        <v>43620</v>
      </c>
      <c r="AJ2270">
        <v>10.139999999999899</v>
      </c>
      <c r="AK2270" s="15">
        <v>44006</v>
      </c>
      <c r="AL2270">
        <v>156.319999999999</v>
      </c>
      <c r="AM2270" s="15">
        <v>43538</v>
      </c>
      <c r="AN2270">
        <v>32.69</v>
      </c>
      <c r="AO2270" s="15">
        <v>44824</v>
      </c>
      <c r="AP2270">
        <v>52.309999999999903</v>
      </c>
      <c r="AQ2270" s="15">
        <v>43997</v>
      </c>
      <c r="AR2270">
        <v>27.38</v>
      </c>
      <c r="AS2270" s="15">
        <v>43553</v>
      </c>
      <c r="AT2270">
        <v>22.44</v>
      </c>
      <c r="AU2270" s="15">
        <v>43664</v>
      </c>
      <c r="AV2270">
        <v>145.491365071703</v>
      </c>
      <c r="AW2270" s="15">
        <v>43538</v>
      </c>
      <c r="AX2270">
        <v>22.549999999999901</v>
      </c>
    </row>
    <row r="2271" spans="1:50">
      <c r="A2271" s="12" t="s">
        <v>30287</v>
      </c>
      <c r="B2271" s="12">
        <v>296</v>
      </c>
      <c r="C2271" s="12">
        <v>124</v>
      </c>
      <c r="D2271" s="12">
        <v>6.25</v>
      </c>
      <c r="E2271" s="12">
        <v>19.649999999999999</v>
      </c>
      <c r="F2271" s="12">
        <v>-24.99</v>
      </c>
      <c r="G2271" s="12">
        <f t="shared" si="149"/>
        <v>0.25010004001600644</v>
      </c>
      <c r="H2271" s="12">
        <f t="shared" si="150"/>
        <v>0.78631452581032413</v>
      </c>
      <c r="I2271" s="48">
        <f t="shared" si="151"/>
        <v>0.41891891891891891</v>
      </c>
      <c r="J2271" s="48" t="str">
        <f t="shared" si="152"/>
        <v>entry2</v>
      </c>
      <c r="AA2271" s="26"/>
      <c r="AE2271" s="23">
        <v>44067</v>
      </c>
      <c r="AF2271">
        <v>85.653923822365101</v>
      </c>
      <c r="AI2271" s="15">
        <v>43621</v>
      </c>
      <c r="AJ2271">
        <v>10.139999999999899</v>
      </c>
      <c r="AK2271" s="15">
        <v>44007</v>
      </c>
      <c r="AL2271">
        <v>156.319999999999</v>
      </c>
      <c r="AM2271" s="15">
        <v>43539</v>
      </c>
      <c r="AN2271">
        <v>32.69</v>
      </c>
      <c r="AO2271" s="15">
        <v>44825</v>
      </c>
      <c r="AP2271">
        <v>52.309999999999903</v>
      </c>
      <c r="AQ2271" s="15">
        <v>43998</v>
      </c>
      <c r="AR2271">
        <v>27.38</v>
      </c>
      <c r="AS2271" s="15">
        <v>43556</v>
      </c>
      <c r="AT2271">
        <v>22.44</v>
      </c>
      <c r="AU2271" s="15">
        <v>43665</v>
      </c>
      <c r="AV2271">
        <v>145.491365071703</v>
      </c>
      <c r="AW2271" s="15">
        <v>43539</v>
      </c>
      <c r="AX2271">
        <v>22.549999999999901</v>
      </c>
    </row>
    <row r="2272" spans="1:50">
      <c r="A2272" s="12" t="s">
        <v>30261</v>
      </c>
      <c r="B2272" s="12">
        <v>296</v>
      </c>
      <c r="C2272" s="12">
        <v>119</v>
      </c>
      <c r="D2272" s="12">
        <v>6.27</v>
      </c>
      <c r="E2272" s="12">
        <v>8.6799999999999908</v>
      </c>
      <c r="F2272" s="12">
        <v>-11.07</v>
      </c>
      <c r="G2272" s="12">
        <f t="shared" si="149"/>
        <v>0.56639566395663954</v>
      </c>
      <c r="H2272" s="12">
        <f t="shared" si="150"/>
        <v>0.78410117434507598</v>
      </c>
      <c r="I2272" s="48">
        <f t="shared" si="151"/>
        <v>0.40202702702702703</v>
      </c>
      <c r="J2272" s="48" t="str">
        <f t="shared" si="152"/>
        <v>entry2</v>
      </c>
      <c r="AA2272" s="26"/>
      <c r="AE2272" s="23">
        <v>44068</v>
      </c>
      <c r="AF2272">
        <v>85.653923822365101</v>
      </c>
      <c r="AI2272" s="15">
        <v>43623</v>
      </c>
      <c r="AJ2272">
        <v>10.139999999999899</v>
      </c>
      <c r="AK2272" s="15">
        <v>44008</v>
      </c>
      <c r="AL2272">
        <v>156.319999999999</v>
      </c>
      <c r="AM2272" s="15">
        <v>43542</v>
      </c>
      <c r="AN2272">
        <v>32.69</v>
      </c>
      <c r="AO2272" s="15">
        <v>44826</v>
      </c>
      <c r="AP2272">
        <v>52.309999999999903</v>
      </c>
      <c r="AQ2272" s="15">
        <v>43999</v>
      </c>
      <c r="AR2272">
        <v>27.38</v>
      </c>
      <c r="AS2272" s="15">
        <v>43557</v>
      </c>
      <c r="AT2272">
        <v>22.44</v>
      </c>
      <c r="AU2272" s="15">
        <v>43668</v>
      </c>
      <c r="AV2272">
        <v>145.491365071703</v>
      </c>
      <c r="AW2272" s="15">
        <v>43542</v>
      </c>
      <c r="AX2272">
        <v>22.549999999999901</v>
      </c>
    </row>
    <row r="2273" spans="1:50">
      <c r="A2273" s="12" t="s">
        <v>423</v>
      </c>
      <c r="B2273" s="12">
        <v>287</v>
      </c>
      <c r="C2273" s="12">
        <v>125</v>
      </c>
      <c r="D2273" s="12">
        <v>0.94156300864471498</v>
      </c>
      <c r="E2273" s="12">
        <v>18.490477220606198</v>
      </c>
      <c r="F2273" s="12">
        <v>-24.049999999999901</v>
      </c>
      <c r="G2273" s="12">
        <f t="shared" si="149"/>
        <v>3.9150229049676459E-2</v>
      </c>
      <c r="H2273" s="12">
        <f t="shared" si="150"/>
        <v>0.76883481166762058</v>
      </c>
      <c r="I2273" s="48">
        <f t="shared" si="151"/>
        <v>0.43554006968641112</v>
      </c>
      <c r="J2273" s="48" t="str">
        <f t="shared" si="152"/>
        <v>entry2</v>
      </c>
      <c r="AA2273" s="26"/>
      <c r="AE2273" s="23">
        <v>44069</v>
      </c>
      <c r="AF2273">
        <v>85.653923822365101</v>
      </c>
      <c r="AI2273" s="15">
        <v>43626</v>
      </c>
      <c r="AJ2273">
        <v>10.139999999999899</v>
      </c>
      <c r="AK2273" s="15">
        <v>44011</v>
      </c>
      <c r="AL2273">
        <v>156.319999999999</v>
      </c>
      <c r="AM2273" s="15">
        <v>43543</v>
      </c>
      <c r="AN2273">
        <v>32.69</v>
      </c>
      <c r="AO2273" s="15">
        <v>44827</v>
      </c>
      <c r="AP2273">
        <v>52.309999999999903</v>
      </c>
      <c r="AQ2273" s="15">
        <v>44000</v>
      </c>
      <c r="AR2273">
        <v>27.38</v>
      </c>
      <c r="AS2273" s="15">
        <v>43558</v>
      </c>
      <c r="AT2273">
        <v>22.44</v>
      </c>
      <c r="AU2273" s="15">
        <v>43669</v>
      </c>
      <c r="AV2273">
        <v>145.491365071703</v>
      </c>
      <c r="AW2273" s="15">
        <v>43543</v>
      </c>
      <c r="AX2273">
        <v>22.549999999999901</v>
      </c>
    </row>
    <row r="2274" spans="1:50">
      <c r="A2274" s="12" t="s">
        <v>424</v>
      </c>
      <c r="B2274" s="12">
        <v>296</v>
      </c>
      <c r="C2274" s="12">
        <v>199</v>
      </c>
      <c r="D2274" s="12">
        <v>21.159999999999901</v>
      </c>
      <c r="E2274" s="12">
        <v>25.54</v>
      </c>
      <c r="F2274" s="12">
        <v>-33.9</v>
      </c>
      <c r="G2274" s="12">
        <f t="shared" si="149"/>
        <v>0.62418879056046905</v>
      </c>
      <c r="H2274" s="12">
        <f t="shared" si="150"/>
        <v>0.75339233038348086</v>
      </c>
      <c r="I2274" s="48">
        <f t="shared" si="151"/>
        <v>0.67229729729729726</v>
      </c>
      <c r="J2274" s="48" t="str">
        <f t="shared" si="152"/>
        <v>entry2</v>
      </c>
      <c r="AA2274" s="26"/>
      <c r="AE2274" s="23">
        <v>44070</v>
      </c>
      <c r="AF2274">
        <v>85.653923822365101</v>
      </c>
      <c r="AI2274" s="15">
        <v>43627</v>
      </c>
      <c r="AJ2274">
        <v>10.139999999999899</v>
      </c>
      <c r="AK2274" s="15">
        <v>44012</v>
      </c>
      <c r="AL2274">
        <v>156.319999999999</v>
      </c>
      <c r="AM2274" s="15">
        <v>43544</v>
      </c>
      <c r="AN2274">
        <v>32.69</v>
      </c>
      <c r="AO2274" s="15">
        <v>44830</v>
      </c>
      <c r="AP2274">
        <v>52.309999999999903</v>
      </c>
      <c r="AQ2274" s="15">
        <v>44001</v>
      </c>
      <c r="AR2274">
        <v>27.38</v>
      </c>
      <c r="AS2274" s="15">
        <v>43559</v>
      </c>
      <c r="AT2274">
        <v>22.44</v>
      </c>
      <c r="AU2274" s="15">
        <v>43670</v>
      </c>
      <c r="AV2274">
        <v>145.491365071703</v>
      </c>
      <c r="AW2274" s="15">
        <v>43544</v>
      </c>
      <c r="AX2274">
        <v>22.549999999999901</v>
      </c>
    </row>
    <row r="2275" spans="1:50">
      <c r="A2275" s="12" t="s">
        <v>30260</v>
      </c>
      <c r="B2275" s="12">
        <v>296</v>
      </c>
      <c r="C2275" s="12">
        <v>130</v>
      </c>
      <c r="D2275" s="12">
        <v>2.9599999999999902</v>
      </c>
      <c r="E2275" s="12">
        <v>5.8599999999999897</v>
      </c>
      <c r="F2275" s="12">
        <v>-8.09</v>
      </c>
      <c r="G2275" s="12">
        <f t="shared" si="149"/>
        <v>0.36588380716934366</v>
      </c>
      <c r="H2275" s="12">
        <f t="shared" si="150"/>
        <v>0.72435105067985039</v>
      </c>
      <c r="I2275" s="48">
        <f t="shared" si="151"/>
        <v>0.4391891891891892</v>
      </c>
      <c r="J2275" s="48" t="str">
        <f t="shared" si="152"/>
        <v>entry2</v>
      </c>
      <c r="AA2275" s="26"/>
      <c r="AE2275" s="23">
        <v>44071</v>
      </c>
      <c r="AF2275">
        <v>85.653923822365101</v>
      </c>
      <c r="AI2275" s="15">
        <v>43628</v>
      </c>
      <c r="AJ2275">
        <v>9.9499999999999904</v>
      </c>
      <c r="AK2275" s="15">
        <v>44013</v>
      </c>
      <c r="AL2275">
        <v>156.319999999999</v>
      </c>
      <c r="AM2275" s="15">
        <v>43545</v>
      </c>
      <c r="AN2275">
        <v>32.69</v>
      </c>
      <c r="AO2275" s="15">
        <v>44831</v>
      </c>
      <c r="AP2275">
        <v>52.309999999999903</v>
      </c>
      <c r="AQ2275" s="15">
        <v>44004</v>
      </c>
      <c r="AR2275">
        <v>27.38</v>
      </c>
      <c r="AS2275" s="15">
        <v>43560</v>
      </c>
      <c r="AT2275">
        <v>22.44</v>
      </c>
      <c r="AU2275" s="15">
        <v>43671</v>
      </c>
      <c r="AV2275">
        <v>145.491365071703</v>
      </c>
      <c r="AW2275" s="15">
        <v>43545</v>
      </c>
      <c r="AX2275">
        <v>22.549999999999901</v>
      </c>
    </row>
    <row r="2276" spans="1:50">
      <c r="A2276" s="12" t="s">
        <v>30281</v>
      </c>
      <c r="B2276" s="12">
        <v>296</v>
      </c>
      <c r="C2276" s="12">
        <v>162</v>
      </c>
      <c r="D2276" s="12">
        <v>9.3499999999999908</v>
      </c>
      <c r="E2276" s="12">
        <v>18.6299999999999</v>
      </c>
      <c r="F2276" s="12">
        <v>-26.94</v>
      </c>
      <c r="G2276" s="12">
        <f t="shared" si="149"/>
        <v>0.34706755753526319</v>
      </c>
      <c r="H2276" s="12">
        <f t="shared" si="150"/>
        <v>0.69153674832961765</v>
      </c>
      <c r="I2276" s="48">
        <f t="shared" si="151"/>
        <v>0.54729729729729726</v>
      </c>
      <c r="J2276" s="48" t="str">
        <f t="shared" si="152"/>
        <v>entry2</v>
      </c>
      <c r="AA2276" s="26"/>
      <c r="AE2276" s="23">
        <v>44074</v>
      </c>
      <c r="AF2276">
        <v>85.653923822365101</v>
      </c>
      <c r="AI2276" s="15">
        <v>43629</v>
      </c>
      <c r="AJ2276">
        <v>9.46999999999999</v>
      </c>
      <c r="AK2276" s="15">
        <v>44014</v>
      </c>
      <c r="AL2276">
        <v>156.319999999999</v>
      </c>
      <c r="AM2276" s="15">
        <v>43546</v>
      </c>
      <c r="AN2276">
        <v>32.69</v>
      </c>
      <c r="AO2276" s="15">
        <v>44832</v>
      </c>
      <c r="AP2276">
        <v>52.309999999999903</v>
      </c>
      <c r="AQ2276" s="15">
        <v>44005</v>
      </c>
      <c r="AR2276">
        <v>27.38</v>
      </c>
      <c r="AS2276" s="15">
        <v>43563</v>
      </c>
      <c r="AT2276">
        <v>22.44</v>
      </c>
      <c r="AU2276" s="15">
        <v>43672</v>
      </c>
      <c r="AV2276">
        <v>145.491365071703</v>
      </c>
      <c r="AW2276" s="15">
        <v>43546</v>
      </c>
      <c r="AX2276">
        <v>22.549999999999901</v>
      </c>
    </row>
    <row r="2277" spans="1:50">
      <c r="A2277" s="12" t="s">
        <v>30280</v>
      </c>
      <c r="B2277" s="12">
        <v>296</v>
      </c>
      <c r="C2277" s="12">
        <v>121</v>
      </c>
      <c r="D2277" s="12">
        <v>35.1799999999999</v>
      </c>
      <c r="E2277" s="12">
        <v>41.299999999999898</v>
      </c>
      <c r="F2277" s="12">
        <v>-60.11</v>
      </c>
      <c r="G2277" s="12">
        <f t="shared" si="149"/>
        <v>0.58526035601397275</v>
      </c>
      <c r="H2277" s="12">
        <f t="shared" si="150"/>
        <v>0.68707369821992847</v>
      </c>
      <c r="I2277" s="48">
        <f t="shared" si="151"/>
        <v>0.40878378378378377</v>
      </c>
      <c r="J2277" s="48" t="str">
        <f t="shared" si="152"/>
        <v>entry2</v>
      </c>
      <c r="AA2277" s="26"/>
      <c r="AE2277" s="23">
        <v>44075</v>
      </c>
      <c r="AF2277">
        <v>85.653923822365101</v>
      </c>
      <c r="AI2277" s="15">
        <v>43630</v>
      </c>
      <c r="AJ2277">
        <v>9.46999999999999</v>
      </c>
      <c r="AK2277" s="15">
        <v>44015</v>
      </c>
      <c r="AL2277">
        <v>156.319999999999</v>
      </c>
      <c r="AM2277" s="15">
        <v>43549</v>
      </c>
      <c r="AN2277">
        <v>32.69</v>
      </c>
      <c r="AO2277" s="15">
        <v>44833</v>
      </c>
      <c r="AP2277">
        <v>52.309999999999903</v>
      </c>
      <c r="AQ2277" s="15">
        <v>44006</v>
      </c>
      <c r="AR2277">
        <v>27.38</v>
      </c>
      <c r="AS2277" s="15">
        <v>43564</v>
      </c>
      <c r="AT2277">
        <v>22.44</v>
      </c>
      <c r="AU2277" s="15">
        <v>43675</v>
      </c>
      <c r="AV2277">
        <v>145.491365071703</v>
      </c>
      <c r="AW2277" s="15">
        <v>43549</v>
      </c>
      <c r="AX2277">
        <v>22.549999999999901</v>
      </c>
    </row>
    <row r="2278" spans="1:50">
      <c r="A2278" s="12" t="s">
        <v>425</v>
      </c>
      <c r="B2278" s="12">
        <v>296</v>
      </c>
      <c r="C2278" s="12">
        <v>123</v>
      </c>
      <c r="D2278" s="12">
        <v>16.1299999999999</v>
      </c>
      <c r="E2278" s="12">
        <v>28.66</v>
      </c>
      <c r="F2278" s="12">
        <v>-43.2</v>
      </c>
      <c r="G2278" s="12">
        <f t="shared" si="149"/>
        <v>0.37337962962962729</v>
      </c>
      <c r="H2278" s="12">
        <f t="shared" si="150"/>
        <v>0.66342592592592586</v>
      </c>
      <c r="I2278" s="48">
        <f t="shared" si="151"/>
        <v>0.41554054054054052</v>
      </c>
      <c r="J2278" s="48" t="str">
        <f t="shared" si="152"/>
        <v>entry2</v>
      </c>
      <c r="AA2278" s="26"/>
      <c r="AE2278" s="23">
        <v>44076</v>
      </c>
      <c r="AF2278">
        <v>85.653923822365101</v>
      </c>
      <c r="AI2278" s="15">
        <v>43633</v>
      </c>
      <c r="AJ2278">
        <v>9.46999999999999</v>
      </c>
      <c r="AK2278" s="15">
        <v>44018</v>
      </c>
      <c r="AL2278">
        <v>156.319999999999</v>
      </c>
      <c r="AM2278" s="15">
        <v>43550</v>
      </c>
      <c r="AN2278">
        <v>32.69</v>
      </c>
      <c r="AO2278" s="15">
        <v>44834</v>
      </c>
      <c r="AP2278">
        <v>52.309999999999903</v>
      </c>
      <c r="AQ2278" s="15">
        <v>44007</v>
      </c>
      <c r="AR2278">
        <v>25.22</v>
      </c>
      <c r="AS2278" s="15">
        <v>43565</v>
      </c>
      <c r="AT2278">
        <v>22.44</v>
      </c>
      <c r="AU2278" s="15">
        <v>43676</v>
      </c>
      <c r="AV2278">
        <v>145.491365071703</v>
      </c>
      <c r="AW2278" s="15">
        <v>43550</v>
      </c>
      <c r="AX2278">
        <v>22.549999999999901</v>
      </c>
    </row>
    <row r="2279" spans="1:50">
      <c r="A2279" s="12" t="s">
        <v>426</v>
      </c>
      <c r="B2279" s="12">
        <v>287</v>
      </c>
      <c r="C2279" s="12">
        <v>132</v>
      </c>
      <c r="D2279" s="12">
        <v>18.821266935686101</v>
      </c>
      <c r="E2279" s="12">
        <v>38.271848542643099</v>
      </c>
      <c r="F2279" s="12">
        <v>-59.07</v>
      </c>
      <c r="G2279" s="12">
        <f t="shared" si="149"/>
        <v>0.31862649290140682</v>
      </c>
      <c r="H2279" s="12">
        <f t="shared" si="150"/>
        <v>0.64790669616798879</v>
      </c>
      <c r="I2279" s="48">
        <f t="shared" si="151"/>
        <v>0.45993031358885017</v>
      </c>
      <c r="J2279" s="48" t="str">
        <f t="shared" si="152"/>
        <v>entry2</v>
      </c>
      <c r="AA2279" s="26"/>
      <c r="AE2279" s="23">
        <v>44077</v>
      </c>
      <c r="AF2279">
        <v>85.653923822365101</v>
      </c>
      <c r="AI2279" s="15">
        <v>43634</v>
      </c>
      <c r="AJ2279">
        <v>9.46999999999999</v>
      </c>
      <c r="AK2279" s="15">
        <v>44019</v>
      </c>
      <c r="AL2279">
        <v>156.319999999999</v>
      </c>
      <c r="AM2279" s="15">
        <v>43551</v>
      </c>
      <c r="AN2279">
        <v>32.69</v>
      </c>
      <c r="AO2279" s="15">
        <v>44838</v>
      </c>
      <c r="AP2279">
        <v>52.309999999999903</v>
      </c>
      <c r="AQ2279" s="15">
        <v>44008</v>
      </c>
      <c r="AR2279">
        <v>25.22</v>
      </c>
      <c r="AS2279" s="15">
        <v>43566</v>
      </c>
      <c r="AT2279">
        <v>22.44</v>
      </c>
      <c r="AU2279" s="15">
        <v>43677</v>
      </c>
      <c r="AV2279">
        <v>145.491365071703</v>
      </c>
      <c r="AW2279" s="15">
        <v>43551</v>
      </c>
      <c r="AX2279">
        <v>22.549999999999901</v>
      </c>
    </row>
    <row r="2280" spans="1:50">
      <c r="A2280" s="12" t="s">
        <v>427</v>
      </c>
      <c r="B2280" s="12">
        <v>287</v>
      </c>
      <c r="C2280" s="12">
        <v>133</v>
      </c>
      <c r="D2280" s="12">
        <v>25.075864681049399</v>
      </c>
      <c r="E2280" s="12">
        <v>76.955403920231305</v>
      </c>
      <c r="F2280" s="12">
        <v>-119.215402254636</v>
      </c>
      <c r="G2280" s="12">
        <f t="shared" si="149"/>
        <v>0.21034081340839714</v>
      </c>
      <c r="H2280" s="12">
        <f t="shared" si="150"/>
        <v>0.64551561681484571</v>
      </c>
      <c r="I2280" s="48">
        <f t="shared" si="151"/>
        <v>0.46341463414634149</v>
      </c>
      <c r="J2280" s="48" t="str">
        <f t="shared" si="152"/>
        <v>entry2</v>
      </c>
      <c r="AA2280" s="26"/>
      <c r="AE2280" s="23">
        <v>44078</v>
      </c>
      <c r="AF2280">
        <v>85.653923822365101</v>
      </c>
      <c r="AI2280" s="15">
        <v>43635</v>
      </c>
      <c r="AJ2280">
        <v>9.46999999999999</v>
      </c>
      <c r="AK2280" s="15">
        <v>44020</v>
      </c>
      <c r="AL2280">
        <v>156.319999999999</v>
      </c>
      <c r="AM2280" s="15">
        <v>43552</v>
      </c>
      <c r="AN2280">
        <v>32.69</v>
      </c>
      <c r="AO2280" s="15">
        <v>44839</v>
      </c>
      <c r="AP2280">
        <v>52.309999999999903</v>
      </c>
      <c r="AQ2280" s="15">
        <v>44011</v>
      </c>
      <c r="AR2280">
        <v>25.22</v>
      </c>
      <c r="AS2280" s="15">
        <v>43567</v>
      </c>
      <c r="AT2280">
        <v>22.44</v>
      </c>
      <c r="AU2280" s="15">
        <v>43678</v>
      </c>
      <c r="AV2280">
        <v>145.491365071703</v>
      </c>
      <c r="AW2280" s="15">
        <v>43552</v>
      </c>
      <c r="AX2280">
        <v>22.549999999999901</v>
      </c>
    </row>
    <row r="2281" spans="1:50">
      <c r="A2281" s="12" t="s">
        <v>428</v>
      </c>
      <c r="B2281" s="12">
        <v>296</v>
      </c>
      <c r="C2281" s="12">
        <v>158</v>
      </c>
      <c r="D2281" s="12">
        <v>30.969999999999899</v>
      </c>
      <c r="E2281" s="12">
        <v>50.979999999999897</v>
      </c>
      <c r="F2281" s="12">
        <v>-79.789999999999907</v>
      </c>
      <c r="G2281" s="12">
        <f t="shared" si="149"/>
        <v>0.38814387767890635</v>
      </c>
      <c r="H2281" s="12">
        <f t="shared" si="150"/>
        <v>0.6389271838576257</v>
      </c>
      <c r="I2281" s="48">
        <f t="shared" si="151"/>
        <v>0.53378378378378377</v>
      </c>
      <c r="J2281" s="48" t="str">
        <f t="shared" si="152"/>
        <v>entry2</v>
      </c>
      <c r="AA2281" s="26"/>
      <c r="AE2281" s="23">
        <v>44081</v>
      </c>
      <c r="AF2281">
        <v>85.653923822365101</v>
      </c>
      <c r="AI2281" s="15">
        <v>43636</v>
      </c>
      <c r="AJ2281">
        <v>9.46999999999999</v>
      </c>
      <c r="AK2281" s="15">
        <v>44021</v>
      </c>
      <c r="AL2281">
        <v>156.319999999999</v>
      </c>
      <c r="AM2281" s="15">
        <v>43553</v>
      </c>
      <c r="AN2281">
        <v>32.69</v>
      </c>
      <c r="AO2281" s="15">
        <v>44840</v>
      </c>
      <c r="AP2281">
        <v>52.309999999999903</v>
      </c>
      <c r="AQ2281" s="15">
        <v>44012</v>
      </c>
      <c r="AR2281">
        <v>25.22</v>
      </c>
      <c r="AS2281" s="15">
        <v>43570</v>
      </c>
      <c r="AT2281">
        <v>22.44</v>
      </c>
      <c r="AU2281" s="15">
        <v>43679</v>
      </c>
      <c r="AV2281">
        <v>145.491365071703</v>
      </c>
      <c r="AW2281" s="15">
        <v>43553</v>
      </c>
      <c r="AX2281">
        <v>22.549999999999901</v>
      </c>
    </row>
    <row r="2282" spans="1:50">
      <c r="A2282" s="12" t="s">
        <v>429</v>
      </c>
      <c r="B2282" s="12">
        <v>287</v>
      </c>
      <c r="C2282" s="12">
        <v>184</v>
      </c>
      <c r="D2282" s="12">
        <v>18.3409914693658</v>
      </c>
      <c r="E2282" s="12">
        <v>50.642947787393503</v>
      </c>
      <c r="F2282" s="12">
        <v>-80.12</v>
      </c>
      <c r="G2282" s="12">
        <f t="shared" si="149"/>
        <v>0.22891901484480529</v>
      </c>
      <c r="H2282" s="12">
        <f t="shared" si="150"/>
        <v>0.63208871427101221</v>
      </c>
      <c r="I2282" s="48">
        <f t="shared" si="151"/>
        <v>0.64111498257839716</v>
      </c>
      <c r="J2282" s="48" t="str">
        <f t="shared" si="152"/>
        <v>entry2</v>
      </c>
      <c r="AA2282" s="26"/>
      <c r="AE2282" s="23">
        <v>44082</v>
      </c>
      <c r="AF2282">
        <v>85.653923822365101</v>
      </c>
      <c r="AI2282" s="15">
        <v>43637</v>
      </c>
      <c r="AJ2282">
        <v>9.46999999999999</v>
      </c>
      <c r="AK2282" s="15">
        <v>44022</v>
      </c>
      <c r="AL2282">
        <v>156.319999999999</v>
      </c>
      <c r="AM2282" s="15">
        <v>43556</v>
      </c>
      <c r="AN2282">
        <v>32.69</v>
      </c>
      <c r="AO2282" s="15">
        <v>44841</v>
      </c>
      <c r="AP2282">
        <v>52.309999999999903</v>
      </c>
      <c r="AQ2282" s="15">
        <v>44013</v>
      </c>
      <c r="AR2282">
        <v>25.22</v>
      </c>
      <c r="AS2282" s="15">
        <v>43571</v>
      </c>
      <c r="AT2282">
        <v>22.44</v>
      </c>
      <c r="AU2282" s="15">
        <v>43682</v>
      </c>
      <c r="AV2282">
        <v>145.491365071703</v>
      </c>
      <c r="AW2282" s="15">
        <v>43556</v>
      </c>
      <c r="AX2282">
        <v>22.549999999999901</v>
      </c>
    </row>
    <row r="2283" spans="1:50">
      <c r="A2283" s="12" t="s">
        <v>430</v>
      </c>
      <c r="B2283" s="12">
        <v>296</v>
      </c>
      <c r="C2283" s="12">
        <v>153</v>
      </c>
      <c r="D2283" s="12">
        <v>28.6299999999999</v>
      </c>
      <c r="E2283" s="12">
        <v>38.459999999999901</v>
      </c>
      <c r="F2283" s="12">
        <v>-67.179999999999893</v>
      </c>
      <c r="G2283" s="12">
        <f t="shared" si="149"/>
        <v>0.42616850253051419</v>
      </c>
      <c r="H2283" s="12">
        <f t="shared" si="150"/>
        <v>0.57249181303959451</v>
      </c>
      <c r="I2283" s="48">
        <f t="shared" si="151"/>
        <v>0.51689189189189189</v>
      </c>
      <c r="J2283" s="48" t="str">
        <f t="shared" si="152"/>
        <v>entry2</v>
      </c>
      <c r="AA2283" s="26"/>
      <c r="AE2283" s="23">
        <v>44083</v>
      </c>
      <c r="AF2283">
        <v>85.653923822365101</v>
      </c>
      <c r="AI2283" s="15">
        <v>43640</v>
      </c>
      <c r="AJ2283">
        <v>9.46999999999999</v>
      </c>
      <c r="AK2283" s="15">
        <v>44025</v>
      </c>
      <c r="AL2283">
        <v>156.319999999999</v>
      </c>
      <c r="AM2283" s="15">
        <v>43557</v>
      </c>
      <c r="AN2283">
        <v>32.69</v>
      </c>
      <c r="AO2283" s="15">
        <v>44845</v>
      </c>
      <c r="AP2283">
        <v>52.309999999999903</v>
      </c>
      <c r="AQ2283" s="15">
        <v>44014</v>
      </c>
      <c r="AR2283">
        <v>25.22</v>
      </c>
      <c r="AS2283" s="15">
        <v>43572</v>
      </c>
      <c r="AT2283">
        <v>22.44</v>
      </c>
      <c r="AU2283" s="15">
        <v>43683</v>
      </c>
      <c r="AV2283">
        <v>145.491365071703</v>
      </c>
      <c r="AW2283" s="15">
        <v>43557</v>
      </c>
      <c r="AX2283">
        <v>22.549999999999901</v>
      </c>
    </row>
    <row r="2284" spans="1:50">
      <c r="A2284" s="12" t="s">
        <v>30298</v>
      </c>
      <c r="B2284" s="12">
        <v>287</v>
      </c>
      <c r="C2284" s="12">
        <v>102</v>
      </c>
      <c r="D2284" s="12">
        <v>-5.1366840393538498</v>
      </c>
      <c r="E2284" s="12">
        <v>12.3333159606461</v>
      </c>
      <c r="F2284" s="12">
        <v>-24.4299999999999</v>
      </c>
      <c r="G2284" s="12">
        <f t="shared" si="149"/>
        <v>-0.2102613196624589</v>
      </c>
      <c r="H2284" s="12">
        <f t="shared" si="150"/>
        <v>0.50484306019836889</v>
      </c>
      <c r="I2284" s="48">
        <f t="shared" si="151"/>
        <v>0.35540069686411152</v>
      </c>
      <c r="J2284" s="48" t="str">
        <f t="shared" si="152"/>
        <v>entry2</v>
      </c>
      <c r="AA2284" s="26"/>
      <c r="AE2284" s="23">
        <v>44084</v>
      </c>
      <c r="AF2284">
        <v>85.653923822365101</v>
      </c>
      <c r="AI2284" s="15">
        <v>43641</v>
      </c>
      <c r="AJ2284">
        <v>9.46999999999999</v>
      </c>
      <c r="AK2284" s="15">
        <v>44026</v>
      </c>
      <c r="AL2284">
        <v>156.319999999999</v>
      </c>
      <c r="AM2284" s="15">
        <v>43558</v>
      </c>
      <c r="AN2284">
        <v>32.69</v>
      </c>
      <c r="AO2284" s="15">
        <v>44846</v>
      </c>
      <c r="AP2284">
        <v>52.309999999999903</v>
      </c>
      <c r="AQ2284" s="15">
        <v>44015</v>
      </c>
      <c r="AR2284">
        <v>25.22</v>
      </c>
      <c r="AS2284" s="15">
        <v>43573</v>
      </c>
      <c r="AT2284">
        <v>22.44</v>
      </c>
      <c r="AU2284" s="15">
        <v>43684</v>
      </c>
      <c r="AV2284">
        <v>145.491365071703</v>
      </c>
      <c r="AW2284" s="15">
        <v>43558</v>
      </c>
      <c r="AX2284">
        <v>22.549999999999901</v>
      </c>
    </row>
    <row r="2285" spans="1:50">
      <c r="A2285" s="12" t="s">
        <v>431</v>
      </c>
      <c r="B2285" s="12">
        <v>296</v>
      </c>
      <c r="C2285" s="12">
        <v>131</v>
      </c>
      <c r="D2285" s="12">
        <v>-8.61</v>
      </c>
      <c r="E2285" s="12">
        <v>14.3399999999999</v>
      </c>
      <c r="F2285" s="12">
        <v>-28.88</v>
      </c>
      <c r="G2285" s="12">
        <f t="shared" si="149"/>
        <v>-0.29813019390581719</v>
      </c>
      <c r="H2285" s="12">
        <f t="shared" si="150"/>
        <v>0.49653739612188025</v>
      </c>
      <c r="I2285" s="48">
        <f t="shared" si="151"/>
        <v>0.44256756756756754</v>
      </c>
      <c r="J2285" s="48" t="str">
        <f t="shared" si="152"/>
        <v>entry2</v>
      </c>
      <c r="AA2285" s="26"/>
      <c r="AE2285" s="23">
        <v>44085</v>
      </c>
      <c r="AF2285">
        <v>85.653923822365101</v>
      </c>
      <c r="AI2285" s="15">
        <v>43642</v>
      </c>
      <c r="AJ2285">
        <v>9.46999999999999</v>
      </c>
      <c r="AK2285" s="15">
        <v>44027</v>
      </c>
      <c r="AL2285">
        <v>156.319999999999</v>
      </c>
      <c r="AM2285" s="15">
        <v>43559</v>
      </c>
      <c r="AN2285">
        <v>32.69</v>
      </c>
      <c r="AO2285" s="15">
        <v>44847</v>
      </c>
      <c r="AP2285">
        <v>52.309999999999903</v>
      </c>
      <c r="AQ2285" s="15">
        <v>44018</v>
      </c>
      <c r="AR2285">
        <v>25.22</v>
      </c>
      <c r="AS2285" s="15">
        <v>43574</v>
      </c>
      <c r="AT2285">
        <v>22.44</v>
      </c>
      <c r="AU2285" s="15">
        <v>43685</v>
      </c>
      <c r="AV2285">
        <v>145.491365071703</v>
      </c>
      <c r="AW2285" s="15">
        <v>43559</v>
      </c>
      <c r="AX2285">
        <v>22.549999999999901</v>
      </c>
    </row>
    <row r="2286" spans="1:50">
      <c r="A2286" s="12" t="s">
        <v>432</v>
      </c>
      <c r="B2286" s="12">
        <v>296</v>
      </c>
      <c r="C2286" s="12">
        <v>140</v>
      </c>
      <c r="D2286" s="12">
        <v>7.55</v>
      </c>
      <c r="E2286" s="12">
        <v>8.46999999999999</v>
      </c>
      <c r="F2286" s="12">
        <v>-17.579999999999998</v>
      </c>
      <c r="G2286" s="12">
        <f t="shared" si="149"/>
        <v>0.4294653014789534</v>
      </c>
      <c r="H2286" s="12">
        <f t="shared" si="150"/>
        <v>0.4817974971558584</v>
      </c>
      <c r="I2286" s="48">
        <f t="shared" si="151"/>
        <v>0.47297297297297297</v>
      </c>
      <c r="J2286" s="48" t="str">
        <f t="shared" si="152"/>
        <v>entry2</v>
      </c>
      <c r="AA2286" s="26"/>
      <c r="AE2286" s="23">
        <v>44088</v>
      </c>
      <c r="AF2286">
        <v>85.653923822365101</v>
      </c>
      <c r="AI2286" s="15">
        <v>43643</v>
      </c>
      <c r="AJ2286">
        <v>9.46999999999999</v>
      </c>
      <c r="AK2286" s="15">
        <v>44028</v>
      </c>
      <c r="AL2286">
        <v>156.319999999999</v>
      </c>
      <c r="AM2286" s="15">
        <v>43560</v>
      </c>
      <c r="AN2286">
        <v>32.69</v>
      </c>
      <c r="AO2286" s="15">
        <v>44848</v>
      </c>
      <c r="AP2286">
        <v>52.309999999999903</v>
      </c>
      <c r="AQ2286" s="15">
        <v>44019</v>
      </c>
      <c r="AR2286">
        <v>25.22</v>
      </c>
      <c r="AS2286" s="15">
        <v>43577</v>
      </c>
      <c r="AT2286">
        <v>22.44</v>
      </c>
      <c r="AU2286" s="15">
        <v>43686</v>
      </c>
      <c r="AV2286">
        <v>146.39136507170301</v>
      </c>
      <c r="AW2286" s="15">
        <v>43560</v>
      </c>
      <c r="AX2286">
        <v>22.549999999999901</v>
      </c>
    </row>
    <row r="2287" spans="1:50">
      <c r="A2287" s="12" t="s">
        <v>433</v>
      </c>
      <c r="B2287" s="12">
        <v>296</v>
      </c>
      <c r="C2287" s="12">
        <v>119</v>
      </c>
      <c r="D2287" s="12">
        <v>4.8499999999999899</v>
      </c>
      <c r="E2287" s="12">
        <v>12.69</v>
      </c>
      <c r="F2287" s="12">
        <v>-26.99</v>
      </c>
      <c r="G2287" s="12">
        <f t="shared" si="149"/>
        <v>0.17969618377176697</v>
      </c>
      <c r="H2287" s="12">
        <f t="shared" si="150"/>
        <v>0.47017413856984069</v>
      </c>
      <c r="I2287" s="48">
        <f t="shared" si="151"/>
        <v>0.40202702702702703</v>
      </c>
      <c r="J2287" s="48" t="str">
        <f t="shared" si="152"/>
        <v>entry2</v>
      </c>
      <c r="AA2287" s="26"/>
      <c r="AE2287" s="23">
        <v>44089</v>
      </c>
      <c r="AF2287">
        <v>85.653923822365101</v>
      </c>
      <c r="AI2287" s="15">
        <v>43644</v>
      </c>
      <c r="AJ2287">
        <v>9.46999999999999</v>
      </c>
      <c r="AK2287" s="15">
        <v>44029</v>
      </c>
      <c r="AL2287">
        <v>156.319999999999</v>
      </c>
      <c r="AM2287" s="15">
        <v>43563</v>
      </c>
      <c r="AN2287">
        <v>32.69</v>
      </c>
      <c r="AO2287" s="15">
        <v>44851</v>
      </c>
      <c r="AP2287">
        <v>52.309999999999903</v>
      </c>
      <c r="AQ2287" s="15">
        <v>44020</v>
      </c>
      <c r="AR2287">
        <v>25.22</v>
      </c>
      <c r="AS2287" s="15">
        <v>43578</v>
      </c>
      <c r="AT2287">
        <v>22.44</v>
      </c>
      <c r="AU2287" s="15">
        <v>43689</v>
      </c>
      <c r="AV2287">
        <v>147.431365071703</v>
      </c>
      <c r="AW2287" s="15">
        <v>43563</v>
      </c>
      <c r="AX2287">
        <v>22.549999999999901</v>
      </c>
    </row>
    <row r="2288" spans="1:50">
      <c r="A2288" s="12" t="s">
        <v>434</v>
      </c>
      <c r="B2288" s="12">
        <v>287</v>
      </c>
      <c r="C2288" s="12">
        <v>136</v>
      </c>
      <c r="D2288" s="12">
        <v>14.6812669356861</v>
      </c>
      <c r="E2288" s="12">
        <v>24.550477220606201</v>
      </c>
      <c r="F2288" s="12">
        <v>-52.823109517608302</v>
      </c>
      <c r="G2288" s="12">
        <f t="shared" si="149"/>
        <v>0.27793265238942771</v>
      </c>
      <c r="H2288" s="12">
        <f t="shared" si="150"/>
        <v>0.46476773981702896</v>
      </c>
      <c r="I2288" s="48">
        <f t="shared" si="151"/>
        <v>0.47386759581881532</v>
      </c>
      <c r="J2288" s="48" t="str">
        <f t="shared" si="152"/>
        <v>entry2</v>
      </c>
      <c r="AA2288" s="26"/>
      <c r="AE2288" s="23">
        <v>44090</v>
      </c>
      <c r="AF2288">
        <v>85.653923822365101</v>
      </c>
      <c r="AI2288" s="15">
        <v>43647</v>
      </c>
      <c r="AJ2288">
        <v>9.46999999999999</v>
      </c>
      <c r="AK2288" s="15">
        <v>44032</v>
      </c>
      <c r="AL2288">
        <v>156.319999999999</v>
      </c>
      <c r="AM2288" s="15">
        <v>43564</v>
      </c>
      <c r="AN2288">
        <v>32.69</v>
      </c>
      <c r="AO2288" s="15">
        <v>44852</v>
      </c>
      <c r="AP2288">
        <v>53.519999999999897</v>
      </c>
      <c r="AQ2288" s="15">
        <v>44021</v>
      </c>
      <c r="AR2288">
        <v>25.22</v>
      </c>
      <c r="AS2288" s="15">
        <v>43579</v>
      </c>
      <c r="AT2288">
        <v>22.44</v>
      </c>
      <c r="AU2288" s="15">
        <v>43690</v>
      </c>
      <c r="AV2288">
        <v>144.771365071703</v>
      </c>
      <c r="AW2288" s="15">
        <v>43564</v>
      </c>
      <c r="AX2288">
        <v>22.549999999999901</v>
      </c>
    </row>
    <row r="2289" spans="1:50">
      <c r="A2289" s="12" t="s">
        <v>435</v>
      </c>
      <c r="B2289" s="12">
        <v>287</v>
      </c>
      <c r="C2289" s="12">
        <v>111</v>
      </c>
      <c r="D2289" s="12">
        <v>-13.3484369913552</v>
      </c>
      <c r="E2289" s="12">
        <v>13.130477220606201</v>
      </c>
      <c r="F2289" s="12">
        <v>-30.117292295861802</v>
      </c>
      <c r="G2289" s="12">
        <f t="shared" si="149"/>
        <v>-0.44321504271449103</v>
      </c>
      <c r="H2289" s="12">
        <f t="shared" si="150"/>
        <v>0.43597801195462593</v>
      </c>
      <c r="I2289" s="48">
        <f t="shared" si="151"/>
        <v>0.38675958188153309</v>
      </c>
      <c r="J2289" s="48" t="str">
        <f t="shared" si="152"/>
        <v>entry2</v>
      </c>
      <c r="AA2289" s="26"/>
      <c r="AE2289" s="23">
        <v>44091</v>
      </c>
      <c r="AF2289">
        <v>85.653923822365101</v>
      </c>
      <c r="AI2289" s="15">
        <v>43648</v>
      </c>
      <c r="AJ2289">
        <v>9.46999999999999</v>
      </c>
      <c r="AK2289" s="15">
        <v>44033</v>
      </c>
      <c r="AL2289">
        <v>156.319999999999</v>
      </c>
      <c r="AM2289" s="15">
        <v>43565</v>
      </c>
      <c r="AN2289">
        <v>32.69</v>
      </c>
      <c r="AO2289" s="15">
        <v>44853</v>
      </c>
      <c r="AP2289">
        <v>53.159999999999897</v>
      </c>
      <c r="AQ2289" s="15">
        <v>44022</v>
      </c>
      <c r="AR2289">
        <v>25.22</v>
      </c>
      <c r="AS2289" s="15">
        <v>43580</v>
      </c>
      <c r="AT2289">
        <v>22.44</v>
      </c>
      <c r="AU2289" s="15">
        <v>43691</v>
      </c>
      <c r="AV2289">
        <v>148.07136507170301</v>
      </c>
      <c r="AW2289" s="15">
        <v>43565</v>
      </c>
      <c r="AX2289">
        <v>22.549999999999901</v>
      </c>
    </row>
    <row r="2290" spans="1:50">
      <c r="A2290" s="12" t="s">
        <v>436</v>
      </c>
      <c r="B2290" s="12">
        <v>296</v>
      </c>
      <c r="C2290" s="12">
        <v>149</v>
      </c>
      <c r="D2290" s="12">
        <v>1.72999999999999</v>
      </c>
      <c r="E2290" s="12">
        <v>5.96999999999999</v>
      </c>
      <c r="F2290" s="12">
        <v>-13.97</v>
      </c>
      <c r="G2290" s="12">
        <f t="shared" si="149"/>
        <v>0.12383679312813099</v>
      </c>
      <c r="H2290" s="12">
        <f t="shared" si="150"/>
        <v>0.42734430923407229</v>
      </c>
      <c r="I2290" s="48">
        <f t="shared" si="151"/>
        <v>0.5033783783783784</v>
      </c>
      <c r="J2290" s="48" t="str">
        <f t="shared" si="152"/>
        <v>entry2</v>
      </c>
      <c r="AA2290" s="26"/>
      <c r="AE2290" s="23">
        <v>44092</v>
      </c>
      <c r="AF2290">
        <v>85.653923822365101</v>
      </c>
      <c r="AI2290" s="15">
        <v>43649</v>
      </c>
      <c r="AJ2290">
        <v>9.46999999999999</v>
      </c>
      <c r="AK2290" s="15">
        <v>44034</v>
      </c>
      <c r="AL2290">
        <v>156.319999999999</v>
      </c>
      <c r="AM2290" s="15">
        <v>43566</v>
      </c>
      <c r="AN2290">
        <v>32.69</v>
      </c>
      <c r="AO2290" s="15">
        <v>44854</v>
      </c>
      <c r="AP2290">
        <v>52.6799999999999</v>
      </c>
      <c r="AQ2290" s="15">
        <v>44025</v>
      </c>
      <c r="AR2290">
        <v>25.22</v>
      </c>
      <c r="AS2290" s="15">
        <v>43581</v>
      </c>
      <c r="AT2290">
        <v>22.44</v>
      </c>
      <c r="AU2290" s="15">
        <v>43693</v>
      </c>
      <c r="AV2290">
        <v>146.39136507170301</v>
      </c>
      <c r="AW2290" s="15">
        <v>43566</v>
      </c>
      <c r="AX2290">
        <v>22.549999999999901</v>
      </c>
    </row>
    <row r="2291" spans="1:50">
      <c r="A2291" s="12" t="s">
        <v>30286</v>
      </c>
      <c r="B2291" s="12">
        <v>296</v>
      </c>
      <c r="C2291" s="12">
        <v>104</v>
      </c>
      <c r="D2291" s="12">
        <v>6.3399999999999697</v>
      </c>
      <c r="E2291" s="12">
        <v>12.2699999999999</v>
      </c>
      <c r="F2291" s="12">
        <v>-29.82</v>
      </c>
      <c r="G2291" s="12">
        <f t="shared" si="149"/>
        <v>0.21260898725687355</v>
      </c>
      <c r="H2291" s="12">
        <f t="shared" si="150"/>
        <v>0.41146881287726023</v>
      </c>
      <c r="I2291" s="48">
        <f t="shared" si="151"/>
        <v>0.35135135135135137</v>
      </c>
      <c r="J2291" s="48" t="str">
        <f t="shared" si="152"/>
        <v>entry2</v>
      </c>
      <c r="AA2291" s="26"/>
      <c r="AE2291" s="23">
        <v>44095</v>
      </c>
      <c r="AF2291">
        <v>85.653923822365101</v>
      </c>
      <c r="AI2291" s="15">
        <v>43650</v>
      </c>
      <c r="AJ2291">
        <v>9.46999999999999</v>
      </c>
      <c r="AK2291" s="15">
        <v>44035</v>
      </c>
      <c r="AL2291">
        <v>156.319999999999</v>
      </c>
      <c r="AM2291" s="15">
        <v>43567</v>
      </c>
      <c r="AN2291">
        <v>32.69</v>
      </c>
      <c r="AO2291" s="15">
        <v>44855</v>
      </c>
      <c r="AP2291">
        <v>52.959999999999901</v>
      </c>
      <c r="AQ2291" s="15">
        <v>44026</v>
      </c>
      <c r="AR2291">
        <v>25.22</v>
      </c>
      <c r="AS2291" s="15">
        <v>43584</v>
      </c>
      <c r="AT2291">
        <v>22.44</v>
      </c>
      <c r="AU2291" s="15">
        <v>43696</v>
      </c>
      <c r="AV2291">
        <v>148.991365071703</v>
      </c>
      <c r="AW2291" s="15">
        <v>43567</v>
      </c>
      <c r="AX2291">
        <v>22.549999999999901</v>
      </c>
    </row>
    <row r="2292" spans="1:50">
      <c r="A2292" s="12" t="s">
        <v>437</v>
      </c>
      <c r="B2292" s="12">
        <v>296</v>
      </c>
      <c r="C2292" s="12">
        <v>151</v>
      </c>
      <c r="D2292" s="12">
        <v>2.7899999999999898</v>
      </c>
      <c r="E2292" s="12">
        <v>6.4199999999999902</v>
      </c>
      <c r="F2292" s="12">
        <v>-15.6299999999999</v>
      </c>
      <c r="G2292" s="12">
        <f t="shared" si="149"/>
        <v>0.1785028790786953</v>
      </c>
      <c r="H2292" s="12">
        <f t="shared" si="150"/>
        <v>0.41074856046065461</v>
      </c>
      <c r="I2292" s="48">
        <f t="shared" si="151"/>
        <v>0.51013513513513509</v>
      </c>
      <c r="J2292" s="48" t="str">
        <f t="shared" si="152"/>
        <v>entry2</v>
      </c>
      <c r="AA2292" s="26"/>
      <c r="AE2292" s="23">
        <v>44096</v>
      </c>
      <c r="AF2292">
        <v>85.653923822365101</v>
      </c>
      <c r="AI2292" s="15">
        <v>43651</v>
      </c>
      <c r="AJ2292">
        <v>9.46999999999999</v>
      </c>
      <c r="AK2292" s="15">
        <v>44036</v>
      </c>
      <c r="AL2292">
        <v>156.319999999999</v>
      </c>
      <c r="AM2292" s="15">
        <v>43570</v>
      </c>
      <c r="AN2292">
        <v>32.69</v>
      </c>
      <c r="AO2292" s="15">
        <v>44858</v>
      </c>
      <c r="AP2292">
        <v>53.559999999999903</v>
      </c>
      <c r="AQ2292" s="15">
        <v>44027</v>
      </c>
      <c r="AR2292">
        <v>25.22</v>
      </c>
      <c r="AS2292" s="15">
        <v>43585</v>
      </c>
      <c r="AT2292">
        <v>22.44</v>
      </c>
      <c r="AU2292" s="15">
        <v>43697</v>
      </c>
      <c r="AV2292">
        <v>151.491365071703</v>
      </c>
      <c r="AW2292" s="15">
        <v>43570</v>
      </c>
      <c r="AX2292">
        <v>22.549999999999901</v>
      </c>
    </row>
    <row r="2293" spans="1:50">
      <c r="A2293" s="12" t="s">
        <v>30285</v>
      </c>
      <c r="B2293" s="12">
        <v>296</v>
      </c>
      <c r="C2293" s="12">
        <v>108</v>
      </c>
      <c r="D2293" s="12">
        <v>3.03</v>
      </c>
      <c r="E2293" s="12">
        <v>10.36</v>
      </c>
      <c r="F2293" s="12">
        <v>-25.729999999999901</v>
      </c>
      <c r="G2293" s="12">
        <f t="shared" si="149"/>
        <v>0.11776136805285703</v>
      </c>
      <c r="H2293" s="12">
        <f t="shared" si="150"/>
        <v>0.40264282938204582</v>
      </c>
      <c r="I2293" s="48">
        <f t="shared" si="151"/>
        <v>0.36486486486486486</v>
      </c>
      <c r="J2293" s="48" t="str">
        <f t="shared" si="152"/>
        <v>entry2</v>
      </c>
      <c r="AA2293" s="26"/>
      <c r="AE2293" s="23">
        <v>44097</v>
      </c>
      <c r="AF2293">
        <v>85.653923822365101</v>
      </c>
      <c r="AI2293" s="15">
        <v>43654</v>
      </c>
      <c r="AJ2293">
        <v>9.46999999999999</v>
      </c>
      <c r="AK2293" s="15">
        <v>44039</v>
      </c>
      <c r="AL2293">
        <v>156.319999999999</v>
      </c>
      <c r="AM2293" s="15">
        <v>43571</v>
      </c>
      <c r="AN2293">
        <v>32.69</v>
      </c>
      <c r="AO2293" s="15">
        <v>44859</v>
      </c>
      <c r="AP2293">
        <v>53.829999999999899</v>
      </c>
      <c r="AQ2293" s="15">
        <v>44028</v>
      </c>
      <c r="AR2293">
        <v>25.22</v>
      </c>
      <c r="AS2293" s="15">
        <v>43587</v>
      </c>
      <c r="AT2293">
        <v>22.44</v>
      </c>
      <c r="AU2293" s="15">
        <v>43698</v>
      </c>
      <c r="AV2293">
        <v>151.491365071703</v>
      </c>
      <c r="AW2293" s="15">
        <v>43571</v>
      </c>
      <c r="AX2293">
        <v>22.549999999999901</v>
      </c>
    </row>
    <row r="2294" spans="1:50">
      <c r="A2294" s="12" t="s">
        <v>438</v>
      </c>
      <c r="B2294" s="12">
        <v>296</v>
      </c>
      <c r="C2294" s="12">
        <v>145</v>
      </c>
      <c r="D2294" s="12">
        <v>4.2799999999999896</v>
      </c>
      <c r="E2294" s="12">
        <v>13.3399999999999</v>
      </c>
      <c r="F2294" s="12">
        <v>-33.299999999999997</v>
      </c>
      <c r="G2294" s="12">
        <f t="shared" si="149"/>
        <v>0.12852852852852822</v>
      </c>
      <c r="H2294" s="12">
        <f t="shared" si="150"/>
        <v>0.40060060060059766</v>
      </c>
      <c r="I2294" s="48">
        <f t="shared" si="151"/>
        <v>0.48986486486486486</v>
      </c>
      <c r="J2294" s="48" t="str">
        <f t="shared" si="152"/>
        <v>entry2</v>
      </c>
      <c r="AA2294" s="26"/>
      <c r="AE2294" s="23">
        <v>44098</v>
      </c>
      <c r="AF2294">
        <v>85.653923822365101</v>
      </c>
      <c r="AI2294" s="15">
        <v>43655</v>
      </c>
      <c r="AJ2294">
        <v>9.46999999999999</v>
      </c>
      <c r="AK2294" s="15">
        <v>44040</v>
      </c>
      <c r="AL2294">
        <v>156.319999999999</v>
      </c>
      <c r="AM2294" s="15">
        <v>43572</v>
      </c>
      <c r="AN2294">
        <v>32.69</v>
      </c>
      <c r="AO2294" s="15">
        <v>44860</v>
      </c>
      <c r="AP2294">
        <v>54.969999999999899</v>
      </c>
      <c r="AQ2294" s="15">
        <v>44029</v>
      </c>
      <c r="AR2294">
        <v>25.22</v>
      </c>
      <c r="AS2294" s="15">
        <v>43588</v>
      </c>
      <c r="AT2294">
        <v>22.44</v>
      </c>
      <c r="AU2294" s="15">
        <v>43699</v>
      </c>
      <c r="AV2294">
        <v>151.491365071703</v>
      </c>
      <c r="AW2294" s="15">
        <v>43572</v>
      </c>
      <c r="AX2294">
        <v>22.549999999999901</v>
      </c>
    </row>
    <row r="2295" spans="1:50">
      <c r="A2295" s="12" t="s">
        <v>439</v>
      </c>
      <c r="B2295" s="12">
        <v>296</v>
      </c>
      <c r="C2295" s="12">
        <v>131</v>
      </c>
      <c r="D2295" s="12">
        <v>3.29</v>
      </c>
      <c r="E2295" s="12">
        <v>6.7899999999999903</v>
      </c>
      <c r="F2295" s="12">
        <v>-21.69</v>
      </c>
      <c r="G2295" s="12">
        <f t="shared" si="149"/>
        <v>0.15168280313508528</v>
      </c>
      <c r="H2295" s="12">
        <f t="shared" si="150"/>
        <v>0.3130474873213458</v>
      </c>
      <c r="I2295" s="48">
        <f t="shared" si="151"/>
        <v>0.44256756756756754</v>
      </c>
      <c r="J2295" s="48" t="str">
        <f t="shared" si="152"/>
        <v>entry2</v>
      </c>
      <c r="AA2295" s="26"/>
      <c r="AE2295" s="23">
        <v>44099</v>
      </c>
      <c r="AF2295">
        <v>85.653923822365101</v>
      </c>
      <c r="AI2295" s="15">
        <v>43656</v>
      </c>
      <c r="AJ2295">
        <v>9.46999999999999</v>
      </c>
      <c r="AK2295" s="15">
        <v>44041</v>
      </c>
      <c r="AL2295">
        <v>156.319999999999</v>
      </c>
      <c r="AM2295" s="15">
        <v>43573</v>
      </c>
      <c r="AN2295">
        <v>32.69</v>
      </c>
      <c r="AO2295" s="15">
        <v>44861</v>
      </c>
      <c r="AP2295">
        <v>56.1099999999999</v>
      </c>
      <c r="AQ2295" s="15">
        <v>44032</v>
      </c>
      <c r="AR2295">
        <v>25.22</v>
      </c>
      <c r="AS2295" s="15">
        <v>43592</v>
      </c>
      <c r="AT2295">
        <v>22.44</v>
      </c>
      <c r="AU2295" s="15">
        <v>43700</v>
      </c>
      <c r="AV2295">
        <v>151.491365071703</v>
      </c>
      <c r="AW2295" s="15">
        <v>43573</v>
      </c>
      <c r="AX2295">
        <v>22.549999999999901</v>
      </c>
    </row>
    <row r="2296" spans="1:50">
      <c r="A2296" s="12" t="s">
        <v>30284</v>
      </c>
      <c r="B2296" s="12">
        <v>296</v>
      </c>
      <c r="C2296" s="12">
        <v>119</v>
      </c>
      <c r="D2296" s="12">
        <v>-12.9599999999999</v>
      </c>
      <c r="E2296" s="12">
        <v>8.57</v>
      </c>
      <c r="F2296" s="12">
        <v>-28.54</v>
      </c>
      <c r="G2296" s="12">
        <f t="shared" si="149"/>
        <v>-0.45409950946040295</v>
      </c>
      <c r="H2296" s="12">
        <f t="shared" si="150"/>
        <v>0.30028030833917313</v>
      </c>
      <c r="I2296" s="48">
        <f t="shared" si="151"/>
        <v>0.40202702702702703</v>
      </c>
      <c r="J2296" s="48" t="str">
        <f t="shared" si="152"/>
        <v>entry2</v>
      </c>
      <c r="AA2296" s="26"/>
      <c r="AE2296" s="23">
        <v>44102</v>
      </c>
      <c r="AF2296">
        <v>85.653923822365101</v>
      </c>
      <c r="AI2296" s="15">
        <v>43657</v>
      </c>
      <c r="AJ2296">
        <v>9.46999999999999</v>
      </c>
      <c r="AK2296" s="15">
        <v>44042</v>
      </c>
      <c r="AL2296">
        <v>156.319999999999</v>
      </c>
      <c r="AM2296" s="15">
        <v>43574</v>
      </c>
      <c r="AN2296">
        <v>32.69</v>
      </c>
      <c r="AO2296" s="15">
        <v>44862</v>
      </c>
      <c r="AP2296">
        <v>55.799999999999898</v>
      </c>
      <c r="AQ2296" s="15">
        <v>44033</v>
      </c>
      <c r="AR2296">
        <v>25.22</v>
      </c>
      <c r="AS2296" s="15">
        <v>43593</v>
      </c>
      <c r="AT2296">
        <v>22.44</v>
      </c>
      <c r="AU2296" s="15">
        <v>43703</v>
      </c>
      <c r="AV2296">
        <v>151.491365071703</v>
      </c>
      <c r="AW2296" s="15">
        <v>43574</v>
      </c>
      <c r="AX2296">
        <v>22.549999999999901</v>
      </c>
    </row>
    <row r="2297" spans="1:50">
      <c r="A2297" s="12" t="s">
        <v>440</v>
      </c>
      <c r="B2297" s="12">
        <v>296</v>
      </c>
      <c r="C2297" s="12">
        <v>112</v>
      </c>
      <c r="D2297" s="12">
        <v>1.8799999999999599</v>
      </c>
      <c r="E2297" s="12">
        <v>10.1</v>
      </c>
      <c r="F2297" s="12">
        <v>-35.15</v>
      </c>
      <c r="G2297" s="12">
        <f t="shared" si="149"/>
        <v>5.3485064011378661E-2</v>
      </c>
      <c r="H2297" s="12">
        <f t="shared" si="150"/>
        <v>0.28733997155049784</v>
      </c>
      <c r="I2297" s="48">
        <f t="shared" si="151"/>
        <v>0.3783783783783784</v>
      </c>
      <c r="J2297" s="48" t="str">
        <f t="shared" si="152"/>
        <v>entry2</v>
      </c>
      <c r="AA2297" s="26"/>
      <c r="AE2297" s="23">
        <v>44103</v>
      </c>
      <c r="AF2297">
        <v>85.653923822365101</v>
      </c>
      <c r="AI2297" s="15">
        <v>43658</v>
      </c>
      <c r="AJ2297">
        <v>9.46999999999999</v>
      </c>
      <c r="AK2297" s="15">
        <v>44043</v>
      </c>
      <c r="AL2297">
        <v>156.319999999999</v>
      </c>
      <c r="AM2297" s="15">
        <v>43577</v>
      </c>
      <c r="AN2297">
        <v>32.69</v>
      </c>
      <c r="AO2297" s="15">
        <v>44865</v>
      </c>
      <c r="AP2297">
        <v>56.369999999999898</v>
      </c>
      <c r="AQ2297" s="15">
        <v>44034</v>
      </c>
      <c r="AR2297">
        <v>25.22</v>
      </c>
      <c r="AS2297" s="15">
        <v>43594</v>
      </c>
      <c r="AT2297">
        <v>22.44</v>
      </c>
      <c r="AU2297" s="15">
        <v>43704</v>
      </c>
      <c r="AV2297">
        <v>151.491365071703</v>
      </c>
      <c r="AW2297" s="15">
        <v>43577</v>
      </c>
      <c r="AX2297">
        <v>22.549999999999901</v>
      </c>
    </row>
    <row r="2298" spans="1:50">
      <c r="A2298" s="12" t="s">
        <v>441</v>
      </c>
      <c r="B2298" s="12">
        <v>287</v>
      </c>
      <c r="C2298" s="12">
        <v>108</v>
      </c>
      <c r="D2298" s="12">
        <v>-28.148436991355201</v>
      </c>
      <c r="E2298" s="12">
        <v>12.1604772206062</v>
      </c>
      <c r="F2298" s="12">
        <v>-42.458914211961499</v>
      </c>
      <c r="G2298" s="12">
        <f t="shared" si="149"/>
        <v>-0.66295706128597232</v>
      </c>
      <c r="H2298" s="12">
        <f t="shared" si="150"/>
        <v>0.28640575121396672</v>
      </c>
      <c r="I2298" s="48">
        <f t="shared" si="151"/>
        <v>0.37630662020905925</v>
      </c>
      <c r="J2298" s="48" t="str">
        <f t="shared" si="152"/>
        <v>entry2</v>
      </c>
      <c r="AA2298" s="26"/>
      <c r="AE2298" s="23">
        <v>44109</v>
      </c>
      <c r="AF2298">
        <v>85.653923822365101</v>
      </c>
      <c r="AI2298" s="15">
        <v>43661</v>
      </c>
      <c r="AJ2298">
        <v>9.46999999999999</v>
      </c>
      <c r="AK2298" s="15">
        <v>44046</v>
      </c>
      <c r="AL2298">
        <v>156.319999999999</v>
      </c>
      <c r="AM2298" s="15">
        <v>43578</v>
      </c>
      <c r="AN2298">
        <v>32.69</v>
      </c>
      <c r="AO2298" s="15">
        <v>44866</v>
      </c>
      <c r="AP2298">
        <v>57.0399999999999</v>
      </c>
      <c r="AQ2298" s="15">
        <v>44035</v>
      </c>
      <c r="AR2298">
        <v>25.22</v>
      </c>
      <c r="AS2298" s="15">
        <v>43595</v>
      </c>
      <c r="AT2298">
        <v>22.44</v>
      </c>
      <c r="AU2298" s="15">
        <v>43705</v>
      </c>
      <c r="AV2298">
        <v>151.491365071703</v>
      </c>
      <c r="AW2298" s="15">
        <v>43578</v>
      </c>
      <c r="AX2298">
        <v>22.549999999999901</v>
      </c>
    </row>
    <row r="2299" spans="1:50">
      <c r="A2299" s="12" t="s">
        <v>442</v>
      </c>
      <c r="B2299" s="12">
        <v>296</v>
      </c>
      <c r="C2299" s="12">
        <v>145</v>
      </c>
      <c r="D2299" s="12">
        <v>9.6299999999999599</v>
      </c>
      <c r="E2299" s="12">
        <v>25.1299999999999</v>
      </c>
      <c r="F2299" s="12">
        <v>-90.31</v>
      </c>
      <c r="G2299" s="12">
        <f t="shared" si="149"/>
        <v>0.10663270955597343</v>
      </c>
      <c r="H2299" s="12">
        <f t="shared" si="150"/>
        <v>0.27826375816631488</v>
      </c>
      <c r="I2299" s="48">
        <f t="shared" si="151"/>
        <v>0.48986486486486486</v>
      </c>
      <c r="J2299" s="48" t="str">
        <f t="shared" si="152"/>
        <v>entry2</v>
      </c>
      <c r="AA2299" s="26"/>
      <c r="AE2299" s="23">
        <v>44110</v>
      </c>
      <c r="AF2299">
        <v>85.653923822365101</v>
      </c>
      <c r="AI2299" s="15">
        <v>43662</v>
      </c>
      <c r="AJ2299">
        <v>9.46999999999999</v>
      </c>
      <c r="AK2299" s="15">
        <v>44047</v>
      </c>
      <c r="AL2299">
        <v>156.319999999999</v>
      </c>
      <c r="AM2299" s="15">
        <v>43579</v>
      </c>
      <c r="AN2299">
        <v>32.69</v>
      </c>
      <c r="AO2299" s="15">
        <v>44867</v>
      </c>
      <c r="AP2299">
        <v>57.119999999999898</v>
      </c>
      <c r="AQ2299" s="15">
        <v>44036</v>
      </c>
      <c r="AR2299">
        <v>25.22</v>
      </c>
      <c r="AS2299" s="15">
        <v>43598</v>
      </c>
      <c r="AT2299">
        <v>22.44</v>
      </c>
      <c r="AU2299" s="15">
        <v>43706</v>
      </c>
      <c r="AV2299">
        <v>151.491365071703</v>
      </c>
      <c r="AW2299" s="15">
        <v>43579</v>
      </c>
      <c r="AX2299">
        <v>22.549999999999901</v>
      </c>
    </row>
    <row r="2300" spans="1:50">
      <c r="A2300" s="12" t="s">
        <v>443</v>
      </c>
      <c r="B2300" s="12">
        <v>287</v>
      </c>
      <c r="C2300" s="12">
        <v>159</v>
      </c>
      <c r="D2300" s="12">
        <v>-7.8941353189503998</v>
      </c>
      <c r="E2300" s="12">
        <v>26.819999999999901</v>
      </c>
      <c r="F2300" s="12">
        <v>-97.628034551638606</v>
      </c>
      <c r="G2300" s="12">
        <f t="shared" si="149"/>
        <v>-8.0859308037948233E-2</v>
      </c>
      <c r="H2300" s="12">
        <f t="shared" si="150"/>
        <v>0.2747161726974432</v>
      </c>
      <c r="I2300" s="48">
        <f t="shared" si="151"/>
        <v>0.55400696864111498</v>
      </c>
      <c r="J2300" s="48" t="str">
        <f t="shared" si="152"/>
        <v>entry2</v>
      </c>
      <c r="AA2300" s="26"/>
      <c r="AE2300" s="23">
        <v>44111</v>
      </c>
      <c r="AF2300">
        <v>85.653923822365101</v>
      </c>
      <c r="AI2300" s="15">
        <v>43663</v>
      </c>
      <c r="AJ2300">
        <v>9.46999999999999</v>
      </c>
      <c r="AK2300" s="15">
        <v>44048</v>
      </c>
      <c r="AL2300">
        <v>156.319999999999</v>
      </c>
      <c r="AM2300" s="15">
        <v>43580</v>
      </c>
      <c r="AN2300">
        <v>32.69</v>
      </c>
      <c r="AO2300" s="15">
        <v>44868</v>
      </c>
      <c r="AP2300">
        <v>57.1099999999999</v>
      </c>
      <c r="AQ2300" s="15">
        <v>44039</v>
      </c>
      <c r="AR2300">
        <v>25.22</v>
      </c>
      <c r="AS2300" s="15">
        <v>43599</v>
      </c>
      <c r="AT2300">
        <v>22.44</v>
      </c>
      <c r="AU2300" s="15">
        <v>43707</v>
      </c>
      <c r="AV2300">
        <v>151.491365071703</v>
      </c>
      <c r="AW2300" s="15">
        <v>43580</v>
      </c>
      <c r="AX2300">
        <v>22.549999999999901</v>
      </c>
    </row>
    <row r="2301" spans="1:50">
      <c r="A2301" s="12" t="s">
        <v>444</v>
      </c>
      <c r="B2301" s="12">
        <v>296</v>
      </c>
      <c r="C2301" s="12">
        <v>143</v>
      </c>
      <c r="D2301" s="12">
        <v>-10.229999999999899</v>
      </c>
      <c r="E2301" s="12">
        <v>8.7399999999999896</v>
      </c>
      <c r="F2301" s="12">
        <v>-42.649999999999899</v>
      </c>
      <c r="G2301" s="12">
        <f t="shared" si="149"/>
        <v>-0.23985932004689153</v>
      </c>
      <c r="H2301" s="12">
        <f t="shared" si="150"/>
        <v>0.20492379835873412</v>
      </c>
      <c r="I2301" s="48">
        <f t="shared" si="151"/>
        <v>0.48310810810810811</v>
      </c>
      <c r="J2301" s="48" t="str">
        <f t="shared" si="152"/>
        <v>entry2</v>
      </c>
      <c r="AA2301" s="26"/>
      <c r="AE2301" s="23">
        <v>44112</v>
      </c>
      <c r="AF2301">
        <v>85.653923822365101</v>
      </c>
      <c r="AI2301" s="15">
        <v>43664</v>
      </c>
      <c r="AJ2301">
        <v>9.46999999999999</v>
      </c>
      <c r="AK2301" s="15">
        <v>44049</v>
      </c>
      <c r="AL2301">
        <v>156.319999999999</v>
      </c>
      <c r="AM2301" s="15">
        <v>43581</v>
      </c>
      <c r="AN2301">
        <v>32.69</v>
      </c>
      <c r="AO2301" s="15">
        <v>44869</v>
      </c>
      <c r="AP2301">
        <v>57.389999999999901</v>
      </c>
      <c r="AQ2301" s="15">
        <v>44040</v>
      </c>
      <c r="AR2301">
        <v>25.22</v>
      </c>
      <c r="AS2301" s="15">
        <v>43600</v>
      </c>
      <c r="AT2301">
        <v>22.44</v>
      </c>
      <c r="AU2301" s="15">
        <v>43710</v>
      </c>
      <c r="AV2301">
        <v>151.491365071703</v>
      </c>
      <c r="AW2301" s="15">
        <v>43581</v>
      </c>
      <c r="AX2301">
        <v>22.549999999999901</v>
      </c>
    </row>
    <row r="2302" spans="1:50">
      <c r="A2302" s="12" t="s">
        <v>445</v>
      </c>
      <c r="B2302" s="12">
        <v>296</v>
      </c>
      <c r="C2302" s="12">
        <v>127</v>
      </c>
      <c r="D2302" s="12">
        <v>-13.3699999999999</v>
      </c>
      <c r="E2302" s="12">
        <v>8.24</v>
      </c>
      <c r="F2302" s="12">
        <v>-49.36</v>
      </c>
      <c r="G2302" s="12">
        <f t="shared" si="149"/>
        <v>-0.27086709886547611</v>
      </c>
      <c r="H2302" s="12">
        <f t="shared" si="150"/>
        <v>0.16693679092382496</v>
      </c>
      <c r="I2302" s="48">
        <f t="shared" si="151"/>
        <v>0.42905405405405406</v>
      </c>
      <c r="J2302" s="48" t="str">
        <f t="shared" si="152"/>
        <v>entry2</v>
      </c>
      <c r="AA2302" s="26"/>
      <c r="AE2302" s="23">
        <v>44116</v>
      </c>
      <c r="AF2302">
        <v>85.653923822365101</v>
      </c>
      <c r="AI2302" s="15">
        <v>43665</v>
      </c>
      <c r="AJ2302">
        <v>9.46999999999999</v>
      </c>
      <c r="AK2302" s="15">
        <v>44050</v>
      </c>
      <c r="AL2302">
        <v>156.319999999999</v>
      </c>
      <c r="AM2302" s="15">
        <v>43584</v>
      </c>
      <c r="AN2302">
        <v>32.69</v>
      </c>
      <c r="AO2302" s="15">
        <v>44872</v>
      </c>
      <c r="AP2302">
        <v>57.389999999999901</v>
      </c>
      <c r="AQ2302" s="15">
        <v>44041</v>
      </c>
      <c r="AR2302">
        <v>25.22</v>
      </c>
      <c r="AS2302" s="15">
        <v>43601</v>
      </c>
      <c r="AT2302">
        <v>22.44</v>
      </c>
      <c r="AU2302" s="15">
        <v>43711</v>
      </c>
      <c r="AV2302">
        <v>151.491365071703</v>
      </c>
      <c r="AW2302" s="15">
        <v>43584</v>
      </c>
      <c r="AX2302">
        <v>22.549999999999901</v>
      </c>
    </row>
    <row r="2303" spans="1:50">
      <c r="A2303" s="12" t="s">
        <v>446</v>
      </c>
      <c r="B2303" s="12">
        <v>296</v>
      </c>
      <c r="C2303" s="12">
        <v>172</v>
      </c>
      <c r="D2303" s="12">
        <v>-16.8399999999999</v>
      </c>
      <c r="E2303" s="12">
        <v>19.959999999999901</v>
      </c>
      <c r="F2303" s="12">
        <v>-122.709999999999</v>
      </c>
      <c r="G2303" s="12">
        <f t="shared" si="149"/>
        <v>-0.13723412924782036</v>
      </c>
      <c r="H2303" s="12">
        <f t="shared" si="150"/>
        <v>0.16265992991606279</v>
      </c>
      <c r="I2303" s="48">
        <f t="shared" si="151"/>
        <v>0.58108108108108103</v>
      </c>
      <c r="J2303" s="48" t="str">
        <f t="shared" si="152"/>
        <v>entry2</v>
      </c>
      <c r="AA2303" s="26"/>
      <c r="AE2303" s="23">
        <v>44117</v>
      </c>
      <c r="AF2303">
        <v>85.653923822365101</v>
      </c>
      <c r="AI2303" s="15">
        <v>43668</v>
      </c>
      <c r="AJ2303">
        <v>9.46999999999999</v>
      </c>
      <c r="AK2303" s="15">
        <v>44053</v>
      </c>
      <c r="AL2303">
        <v>156.319999999999</v>
      </c>
      <c r="AM2303" s="15">
        <v>43585</v>
      </c>
      <c r="AN2303">
        <v>32.69</v>
      </c>
      <c r="AO2303" s="15">
        <v>44873</v>
      </c>
      <c r="AP2303">
        <v>57.389999999999901</v>
      </c>
      <c r="AQ2303" s="15">
        <v>44042</v>
      </c>
      <c r="AR2303">
        <v>25.22</v>
      </c>
      <c r="AS2303" s="15">
        <v>43602</v>
      </c>
      <c r="AT2303">
        <v>22.44</v>
      </c>
      <c r="AU2303" s="15">
        <v>43712</v>
      </c>
      <c r="AV2303">
        <v>151.491365071703</v>
      </c>
      <c r="AW2303" s="15">
        <v>43585</v>
      </c>
      <c r="AX2303">
        <v>22.549999999999901</v>
      </c>
    </row>
    <row r="2304" spans="1:50">
      <c r="A2304" s="12" t="s">
        <v>447</v>
      </c>
      <c r="B2304" s="12">
        <v>296</v>
      </c>
      <c r="C2304" s="12">
        <v>119</v>
      </c>
      <c r="D2304" s="12">
        <v>-17.43</v>
      </c>
      <c r="E2304" s="12">
        <v>5.65</v>
      </c>
      <c r="F2304" s="12">
        <v>-52.989999999999903</v>
      </c>
      <c r="G2304" s="12">
        <f t="shared" si="149"/>
        <v>-0.32892998678996099</v>
      </c>
      <c r="H2304" s="12">
        <f t="shared" si="150"/>
        <v>0.10662389130024554</v>
      </c>
      <c r="I2304" s="48">
        <f t="shared" si="151"/>
        <v>0.40202702702702703</v>
      </c>
      <c r="J2304" s="48" t="str">
        <f t="shared" si="152"/>
        <v>entry2</v>
      </c>
      <c r="AA2304" s="26"/>
      <c r="AE2304" s="23">
        <v>44118</v>
      </c>
      <c r="AF2304">
        <v>85.653923822365101</v>
      </c>
      <c r="AI2304" s="15">
        <v>43669</v>
      </c>
      <c r="AJ2304">
        <v>9.46999999999999</v>
      </c>
      <c r="AK2304" s="15">
        <v>44054</v>
      </c>
      <c r="AL2304">
        <v>156.319999999999</v>
      </c>
      <c r="AM2304" s="15">
        <v>43587</v>
      </c>
      <c r="AN2304">
        <v>32.69</v>
      </c>
      <c r="AO2304" s="15">
        <v>44874</v>
      </c>
      <c r="AP2304">
        <v>57.389999999999901</v>
      </c>
      <c r="AQ2304" s="15">
        <v>44043</v>
      </c>
      <c r="AR2304">
        <v>25.22</v>
      </c>
      <c r="AS2304" s="15">
        <v>43605</v>
      </c>
      <c r="AT2304">
        <v>22.44</v>
      </c>
      <c r="AU2304" s="15">
        <v>43713</v>
      </c>
      <c r="AV2304">
        <v>151.491365071703</v>
      </c>
      <c r="AW2304" s="15">
        <v>43587</v>
      </c>
      <c r="AX2304">
        <v>22.549999999999901</v>
      </c>
    </row>
    <row r="2305" spans="1:50">
      <c r="A2305" s="12" t="s">
        <v>448</v>
      </c>
      <c r="B2305" s="12">
        <v>296</v>
      </c>
      <c r="C2305" s="12">
        <v>188</v>
      </c>
      <c r="D2305" s="12">
        <v>-2.52999999999999</v>
      </c>
      <c r="E2305" s="12">
        <v>9.6200000000000294</v>
      </c>
      <c r="F2305" s="12">
        <v>-118.319999999999</v>
      </c>
      <c r="G2305" s="12">
        <f t="shared" si="149"/>
        <v>-2.1382691007437553E-2</v>
      </c>
      <c r="H2305" s="12">
        <f t="shared" si="150"/>
        <v>8.1304935767411352E-2</v>
      </c>
      <c r="I2305" s="48">
        <f t="shared" si="151"/>
        <v>0.63513513513513509</v>
      </c>
      <c r="J2305" s="48" t="str">
        <f t="shared" si="152"/>
        <v>entry2</v>
      </c>
      <c r="AA2305" s="26"/>
      <c r="AE2305" s="23">
        <v>44119</v>
      </c>
      <c r="AF2305">
        <v>85.653923822365101</v>
      </c>
      <c r="AI2305" s="15">
        <v>43670</v>
      </c>
      <c r="AJ2305">
        <v>9.46999999999999</v>
      </c>
      <c r="AK2305" s="15">
        <v>44055</v>
      </c>
      <c r="AL2305">
        <v>156.319999999999</v>
      </c>
      <c r="AM2305" s="15">
        <v>43588</v>
      </c>
      <c r="AN2305">
        <v>32.69</v>
      </c>
      <c r="AO2305" s="15">
        <v>44875</v>
      </c>
      <c r="AP2305">
        <v>57.389999999999901</v>
      </c>
      <c r="AQ2305" s="15">
        <v>44046</v>
      </c>
      <c r="AR2305">
        <v>25.22</v>
      </c>
      <c r="AS2305" s="15">
        <v>43606</v>
      </c>
      <c r="AT2305">
        <v>22.44</v>
      </c>
      <c r="AU2305" s="15">
        <v>43714</v>
      </c>
      <c r="AV2305">
        <v>151.491365071703</v>
      </c>
      <c r="AW2305" s="15">
        <v>43588</v>
      </c>
      <c r="AX2305">
        <v>22.549999999999901</v>
      </c>
    </row>
    <row r="2306" spans="1:50">
      <c r="A2306" t="s">
        <v>40765</v>
      </c>
      <c r="B2306">
        <v>85</v>
      </c>
      <c r="C2306">
        <v>40</v>
      </c>
      <c r="D2306">
        <v>44.987949777370801</v>
      </c>
      <c r="E2306">
        <v>44.987949777370801</v>
      </c>
      <c r="F2306">
        <v>-6.43</v>
      </c>
      <c r="G2306" s="12">
        <f t="shared" ref="G2306:G2369" si="153">D2306/ABS(F2306)</f>
        <v>6.9965707274293631</v>
      </c>
      <c r="H2306" s="12">
        <f t="shared" ref="H2306:H2369" si="154">E2306/ABS(F2306)</f>
        <v>6.9965707274293631</v>
      </c>
      <c r="I2306" s="48">
        <f t="shared" ref="I2306:I2369" si="155">C2306/B2306</f>
        <v>0.47058823529411764</v>
      </c>
      <c r="J2306" s="48" t="str">
        <f t="shared" ref="J2306:J2369" si="156">LEFT(A2306,FIND("_",A2306,6)-1)</f>
        <v>entry20</v>
      </c>
      <c r="AA2306" s="26"/>
      <c r="AE2306" s="23">
        <v>44120</v>
      </c>
      <c r="AF2306">
        <v>85.653923822365101</v>
      </c>
      <c r="AI2306" s="15">
        <v>43671</v>
      </c>
      <c r="AJ2306">
        <v>9.46999999999999</v>
      </c>
      <c r="AK2306" s="15">
        <v>44056</v>
      </c>
      <c r="AL2306">
        <v>156.319999999999</v>
      </c>
      <c r="AM2306" s="15">
        <v>43592</v>
      </c>
      <c r="AN2306">
        <v>32.69</v>
      </c>
      <c r="AO2306" s="15">
        <v>44876</v>
      </c>
      <c r="AP2306">
        <v>57.389999999999901</v>
      </c>
      <c r="AQ2306" s="15">
        <v>44047</v>
      </c>
      <c r="AR2306">
        <v>25.22</v>
      </c>
      <c r="AS2306" s="15">
        <v>43607</v>
      </c>
      <c r="AT2306">
        <v>22.44</v>
      </c>
      <c r="AU2306" s="15">
        <v>43717</v>
      </c>
      <c r="AV2306">
        <v>151.491365071703</v>
      </c>
      <c r="AW2306" s="15">
        <v>43592</v>
      </c>
      <c r="AX2306">
        <v>22.549999999999901</v>
      </c>
    </row>
    <row r="2307" spans="1:50">
      <c r="A2307" t="s">
        <v>40777</v>
      </c>
      <c r="B2307">
        <v>85</v>
      </c>
      <c r="C2307">
        <v>43</v>
      </c>
      <c r="D2307">
        <v>35.557949777370801</v>
      </c>
      <c r="E2307">
        <v>37.086766650832999</v>
      </c>
      <c r="F2307">
        <v>-5.95</v>
      </c>
      <c r="G2307" s="12">
        <f t="shared" si="153"/>
        <v>5.9761260130034959</v>
      </c>
      <c r="H2307" s="12">
        <f t="shared" si="154"/>
        <v>6.2330700253500835</v>
      </c>
      <c r="I2307" s="48">
        <f t="shared" si="155"/>
        <v>0.50588235294117645</v>
      </c>
      <c r="J2307" s="48" t="str">
        <f t="shared" si="156"/>
        <v>entry20</v>
      </c>
      <c r="AA2307" s="26"/>
      <c r="AE2307" s="23">
        <v>44123</v>
      </c>
      <c r="AF2307">
        <v>85.653923822365101</v>
      </c>
      <c r="AI2307" s="15">
        <v>43672</v>
      </c>
      <c r="AJ2307">
        <v>9.46999999999999</v>
      </c>
      <c r="AK2307" s="15">
        <v>44068</v>
      </c>
      <c r="AL2307">
        <v>156.319999999999</v>
      </c>
      <c r="AM2307" s="15">
        <v>43593</v>
      </c>
      <c r="AN2307">
        <v>32.69</v>
      </c>
      <c r="AO2307" s="15">
        <v>44879</v>
      </c>
      <c r="AP2307">
        <v>57.389999999999901</v>
      </c>
      <c r="AQ2307" s="15">
        <v>44048</v>
      </c>
      <c r="AR2307">
        <v>25.22</v>
      </c>
      <c r="AS2307" s="15">
        <v>43608</v>
      </c>
      <c r="AT2307">
        <v>22.44</v>
      </c>
      <c r="AU2307" s="15">
        <v>43718</v>
      </c>
      <c r="AV2307">
        <v>151.491365071703</v>
      </c>
      <c r="AW2307" s="15">
        <v>43593</v>
      </c>
      <c r="AX2307">
        <v>22.549999999999901</v>
      </c>
    </row>
    <row r="2308" spans="1:50">
      <c r="A2308" t="s">
        <v>40762</v>
      </c>
      <c r="B2308">
        <v>85</v>
      </c>
      <c r="C2308">
        <v>56</v>
      </c>
      <c r="D2308">
        <v>33.067949777370799</v>
      </c>
      <c r="E2308">
        <v>35.736766650832998</v>
      </c>
      <c r="F2308">
        <v>-5.9088168734622402</v>
      </c>
      <c r="G2308" s="12">
        <f t="shared" si="153"/>
        <v>5.5963741110146827</v>
      </c>
      <c r="H2308" s="12">
        <f t="shared" si="154"/>
        <v>6.0480409896157816</v>
      </c>
      <c r="I2308" s="48">
        <f t="shared" si="155"/>
        <v>0.6588235294117647</v>
      </c>
      <c r="J2308" s="48" t="str">
        <f t="shared" si="156"/>
        <v>entry20</v>
      </c>
      <c r="AA2308" s="26"/>
      <c r="AE2308" s="23">
        <v>44124</v>
      </c>
      <c r="AF2308">
        <v>85.653923822365101</v>
      </c>
      <c r="AI2308" s="15">
        <v>43675</v>
      </c>
      <c r="AJ2308">
        <v>9.46999999999999</v>
      </c>
      <c r="AK2308" s="15">
        <v>44069</v>
      </c>
      <c r="AL2308">
        <v>156.13999999999899</v>
      </c>
      <c r="AM2308" s="15">
        <v>43594</v>
      </c>
      <c r="AN2308">
        <v>32.69</v>
      </c>
      <c r="AO2308" s="15">
        <v>44880</v>
      </c>
      <c r="AP2308">
        <v>57.389999999999901</v>
      </c>
      <c r="AQ2308" s="15">
        <v>44049</v>
      </c>
      <c r="AR2308">
        <v>25.22</v>
      </c>
      <c r="AS2308" s="15">
        <v>43609</v>
      </c>
      <c r="AT2308">
        <v>22.44</v>
      </c>
      <c r="AU2308" s="15">
        <v>43719</v>
      </c>
      <c r="AV2308">
        <v>151.491365071703</v>
      </c>
      <c r="AW2308" s="15">
        <v>43594</v>
      </c>
      <c r="AX2308">
        <v>22.549999999999901</v>
      </c>
    </row>
    <row r="2309" spans="1:50">
      <c r="A2309" t="s">
        <v>40778</v>
      </c>
      <c r="B2309">
        <v>85</v>
      </c>
      <c r="C2309">
        <v>50</v>
      </c>
      <c r="D2309">
        <v>34.537949777370798</v>
      </c>
      <c r="E2309">
        <v>36.396766650833101</v>
      </c>
      <c r="F2309">
        <v>-6.4999999999999902</v>
      </c>
      <c r="G2309" s="12">
        <f t="shared" si="153"/>
        <v>5.3135307349801311</v>
      </c>
      <c r="H2309" s="12">
        <f t="shared" si="154"/>
        <v>5.5995025616666396</v>
      </c>
      <c r="I2309" s="48">
        <f t="shared" si="155"/>
        <v>0.58823529411764708</v>
      </c>
      <c r="J2309" s="48" t="str">
        <f t="shared" si="156"/>
        <v>entry20</v>
      </c>
      <c r="AA2309" s="26"/>
      <c r="AE2309" s="23">
        <v>44125</v>
      </c>
      <c r="AF2309">
        <v>85.653923822365101</v>
      </c>
      <c r="AI2309" s="15">
        <v>43676</v>
      </c>
      <c r="AJ2309">
        <v>9.46999999999999</v>
      </c>
      <c r="AK2309" s="15">
        <v>44070</v>
      </c>
      <c r="AL2309">
        <v>154.73999999999899</v>
      </c>
      <c r="AM2309" s="15">
        <v>43595</v>
      </c>
      <c r="AN2309">
        <v>32.69</v>
      </c>
      <c r="AO2309" s="15">
        <v>44881</v>
      </c>
      <c r="AP2309">
        <v>57.389999999999901</v>
      </c>
      <c r="AQ2309" s="15">
        <v>44050</v>
      </c>
      <c r="AR2309">
        <v>25.22</v>
      </c>
      <c r="AS2309" s="15">
        <v>43612</v>
      </c>
      <c r="AT2309">
        <v>22.44</v>
      </c>
      <c r="AU2309" s="15">
        <v>43724</v>
      </c>
      <c r="AV2309">
        <v>151.491365071703</v>
      </c>
      <c r="AW2309" s="15">
        <v>43595</v>
      </c>
      <c r="AX2309">
        <v>22.549999999999901</v>
      </c>
    </row>
    <row r="2310" spans="1:50">
      <c r="A2310" t="s">
        <v>40771</v>
      </c>
      <c r="B2310">
        <v>85</v>
      </c>
      <c r="C2310">
        <v>68</v>
      </c>
      <c r="D2310">
        <v>38.087949777370802</v>
      </c>
      <c r="E2310">
        <v>42.936766650833</v>
      </c>
      <c r="F2310">
        <v>-7.8999999999999799</v>
      </c>
      <c r="G2310" s="12">
        <f t="shared" si="153"/>
        <v>4.8212594654899874</v>
      </c>
      <c r="H2310" s="12">
        <f t="shared" si="154"/>
        <v>5.4350337532700141</v>
      </c>
      <c r="I2310" s="48">
        <f t="shared" si="155"/>
        <v>0.8</v>
      </c>
      <c r="J2310" s="48" t="str">
        <f t="shared" si="156"/>
        <v>entry20</v>
      </c>
      <c r="AA2310" s="26"/>
      <c r="AE2310" s="23">
        <v>44126</v>
      </c>
      <c r="AF2310">
        <v>85.653923822365101</v>
      </c>
      <c r="AI2310" s="15">
        <v>43677</v>
      </c>
      <c r="AJ2310">
        <v>9.46999999999999</v>
      </c>
      <c r="AK2310" s="15">
        <v>44071</v>
      </c>
      <c r="AL2310">
        <v>156.08999999999901</v>
      </c>
      <c r="AM2310" s="15">
        <v>43598</v>
      </c>
      <c r="AN2310">
        <v>32.69</v>
      </c>
      <c r="AO2310" s="15">
        <v>44882</v>
      </c>
      <c r="AP2310">
        <v>57.389999999999901</v>
      </c>
      <c r="AQ2310" s="15">
        <v>44053</v>
      </c>
      <c r="AR2310">
        <v>25.22</v>
      </c>
      <c r="AS2310" s="15">
        <v>43613</v>
      </c>
      <c r="AT2310">
        <v>22.44</v>
      </c>
      <c r="AU2310" s="15">
        <v>43725</v>
      </c>
      <c r="AV2310">
        <v>151.491365071703</v>
      </c>
      <c r="AW2310" s="15">
        <v>43598</v>
      </c>
      <c r="AX2310">
        <v>22.549999999999901</v>
      </c>
    </row>
    <row r="2311" spans="1:50">
      <c r="A2311" t="s">
        <v>40773</v>
      </c>
      <c r="B2311">
        <v>85</v>
      </c>
      <c r="C2311">
        <v>45</v>
      </c>
      <c r="D2311">
        <v>28.607949777370798</v>
      </c>
      <c r="E2311">
        <v>32.226766650833</v>
      </c>
      <c r="F2311">
        <v>-5.95</v>
      </c>
      <c r="G2311" s="12">
        <f t="shared" si="153"/>
        <v>4.8080587861127393</v>
      </c>
      <c r="H2311" s="12">
        <f t="shared" si="154"/>
        <v>5.4162633026610081</v>
      </c>
      <c r="I2311" s="48">
        <f t="shared" si="155"/>
        <v>0.52941176470588236</v>
      </c>
      <c r="J2311" s="48" t="str">
        <f t="shared" si="156"/>
        <v>entry20</v>
      </c>
      <c r="AA2311" s="26"/>
      <c r="AE2311" s="23">
        <v>44127</v>
      </c>
      <c r="AF2311">
        <v>85.653923822365101</v>
      </c>
      <c r="AI2311" s="15">
        <v>43678</v>
      </c>
      <c r="AJ2311">
        <v>9.46999999999999</v>
      </c>
      <c r="AK2311" s="15">
        <v>44074</v>
      </c>
      <c r="AL2311">
        <v>153.48999999999899</v>
      </c>
      <c r="AM2311" s="15">
        <v>43599</v>
      </c>
      <c r="AN2311">
        <v>32.69</v>
      </c>
      <c r="AO2311" s="15">
        <v>44883</v>
      </c>
      <c r="AP2311">
        <v>57.389999999999901</v>
      </c>
      <c r="AQ2311" s="15">
        <v>44054</v>
      </c>
      <c r="AR2311">
        <v>25.22</v>
      </c>
      <c r="AS2311" s="15">
        <v>43614</v>
      </c>
      <c r="AT2311">
        <v>22.44</v>
      </c>
      <c r="AU2311" s="15">
        <v>43726</v>
      </c>
      <c r="AV2311">
        <v>151.491365071703</v>
      </c>
      <c r="AW2311" s="15">
        <v>43599</v>
      </c>
      <c r="AX2311">
        <v>22.549999999999901</v>
      </c>
    </row>
    <row r="2312" spans="1:50">
      <c r="A2312" t="s">
        <v>40774</v>
      </c>
      <c r="B2312">
        <v>85</v>
      </c>
      <c r="C2312">
        <v>53</v>
      </c>
      <c r="D2312">
        <v>27.037949777370802</v>
      </c>
      <c r="E2312">
        <v>31.446766650832998</v>
      </c>
      <c r="F2312">
        <v>-6.09</v>
      </c>
      <c r="G2312" s="12">
        <f t="shared" si="153"/>
        <v>4.4397290274828904</v>
      </c>
      <c r="H2312" s="12">
        <f t="shared" si="154"/>
        <v>5.1636726848658459</v>
      </c>
      <c r="I2312" s="48">
        <f t="shared" si="155"/>
        <v>0.62352941176470589</v>
      </c>
      <c r="J2312" s="48" t="str">
        <f t="shared" si="156"/>
        <v>entry20</v>
      </c>
      <c r="AA2312" s="26"/>
      <c r="AE2312" s="23">
        <v>44130</v>
      </c>
      <c r="AF2312">
        <v>85.653923822365101</v>
      </c>
      <c r="AI2312" s="15">
        <v>43679</v>
      </c>
      <c r="AJ2312">
        <v>9.46999999999999</v>
      </c>
      <c r="AK2312" s="15">
        <v>44075</v>
      </c>
      <c r="AL2312">
        <v>155.659999999999</v>
      </c>
      <c r="AM2312" s="15">
        <v>43600</v>
      </c>
      <c r="AN2312">
        <v>32.69</v>
      </c>
      <c r="AO2312" s="15">
        <v>44886</v>
      </c>
      <c r="AP2312">
        <v>57.389999999999901</v>
      </c>
      <c r="AQ2312" s="15">
        <v>44055</v>
      </c>
      <c r="AR2312">
        <v>25.22</v>
      </c>
      <c r="AS2312" s="15">
        <v>43615</v>
      </c>
      <c r="AT2312">
        <v>22.44</v>
      </c>
      <c r="AU2312" s="15">
        <v>43727</v>
      </c>
      <c r="AV2312">
        <v>151.491365071703</v>
      </c>
      <c r="AW2312" s="15">
        <v>43600</v>
      </c>
      <c r="AX2312">
        <v>22.549999999999901</v>
      </c>
    </row>
    <row r="2313" spans="1:50">
      <c r="A2313" t="s">
        <v>40769</v>
      </c>
      <c r="B2313">
        <v>85</v>
      </c>
      <c r="C2313">
        <v>55</v>
      </c>
      <c r="D2313">
        <v>24.827949777370801</v>
      </c>
      <c r="E2313">
        <v>28.366766650833</v>
      </c>
      <c r="F2313">
        <v>-5.57</v>
      </c>
      <c r="G2313" s="12">
        <f t="shared" si="153"/>
        <v>4.4574416117362299</v>
      </c>
      <c r="H2313" s="12">
        <f t="shared" si="154"/>
        <v>5.0927767775283659</v>
      </c>
      <c r="I2313" s="48">
        <f t="shared" si="155"/>
        <v>0.6470588235294118</v>
      </c>
      <c r="J2313" s="48" t="str">
        <f t="shared" si="156"/>
        <v>entry20</v>
      </c>
      <c r="AA2313" s="26"/>
      <c r="AE2313" s="23">
        <v>44131</v>
      </c>
      <c r="AF2313">
        <v>85.653923822365101</v>
      </c>
      <c r="AI2313" s="15">
        <v>43682</v>
      </c>
      <c r="AJ2313">
        <v>9.46999999999999</v>
      </c>
      <c r="AK2313" s="15">
        <v>44076</v>
      </c>
      <c r="AL2313">
        <v>156.89999999999901</v>
      </c>
      <c r="AM2313" s="15">
        <v>43601</v>
      </c>
      <c r="AN2313">
        <v>31.21</v>
      </c>
      <c r="AO2313" s="15">
        <v>44887</v>
      </c>
      <c r="AP2313">
        <v>57.389999999999901</v>
      </c>
      <c r="AQ2313" s="15">
        <v>44056</v>
      </c>
      <c r="AR2313">
        <v>25.22</v>
      </c>
      <c r="AS2313" s="15">
        <v>43616</v>
      </c>
      <c r="AT2313">
        <v>22.44</v>
      </c>
      <c r="AU2313" s="15">
        <v>43728</v>
      </c>
      <c r="AV2313">
        <v>151.491365071703</v>
      </c>
      <c r="AW2313" s="15">
        <v>43601</v>
      </c>
      <c r="AX2313">
        <v>21.069999999999901</v>
      </c>
    </row>
    <row r="2314" spans="1:50">
      <c r="A2314" t="s">
        <v>40761</v>
      </c>
      <c r="B2314">
        <v>85</v>
      </c>
      <c r="C2314">
        <v>46</v>
      </c>
      <c r="D2314">
        <v>29.647949777370801</v>
      </c>
      <c r="E2314">
        <v>31.526766650833</v>
      </c>
      <c r="F2314">
        <v>-6.2454960827553201</v>
      </c>
      <c r="G2314" s="12">
        <f t="shared" si="153"/>
        <v>4.7470928465126887</v>
      </c>
      <c r="H2314" s="12">
        <f t="shared" si="154"/>
        <v>5.0479203306015625</v>
      </c>
      <c r="I2314" s="48">
        <f t="shared" si="155"/>
        <v>0.54117647058823526</v>
      </c>
      <c r="J2314" s="48" t="str">
        <f t="shared" si="156"/>
        <v>entry20</v>
      </c>
      <c r="AA2314" s="26"/>
      <c r="AE2314" s="23">
        <v>44132</v>
      </c>
      <c r="AF2314">
        <v>85.653923822365101</v>
      </c>
      <c r="AI2314" s="15">
        <v>43683</v>
      </c>
      <c r="AJ2314">
        <v>9.46999999999999</v>
      </c>
      <c r="AK2314" s="15">
        <v>44077</v>
      </c>
      <c r="AL2314">
        <v>158.64999999999901</v>
      </c>
      <c r="AM2314" s="15">
        <v>43602</v>
      </c>
      <c r="AN2314">
        <v>31.21</v>
      </c>
      <c r="AO2314" s="15">
        <v>44888</v>
      </c>
      <c r="AP2314">
        <v>57.389999999999901</v>
      </c>
      <c r="AQ2314" s="15">
        <v>44057</v>
      </c>
      <c r="AR2314">
        <v>25.22</v>
      </c>
      <c r="AS2314" s="15">
        <v>43619</v>
      </c>
      <c r="AT2314">
        <v>22.44</v>
      </c>
      <c r="AU2314" s="15">
        <v>43731</v>
      </c>
      <c r="AV2314">
        <v>151.491365071703</v>
      </c>
      <c r="AW2314" s="15">
        <v>43602</v>
      </c>
      <c r="AX2314">
        <v>21.069999999999901</v>
      </c>
    </row>
    <row r="2315" spans="1:50">
      <c r="A2315" t="s">
        <v>40772</v>
      </c>
      <c r="B2315">
        <v>85</v>
      </c>
      <c r="C2315">
        <v>68</v>
      </c>
      <c r="D2315">
        <v>37.287949777370798</v>
      </c>
      <c r="E2315">
        <v>42.936766650833</v>
      </c>
      <c r="F2315">
        <v>-8.6999999999999797</v>
      </c>
      <c r="G2315" s="12">
        <f t="shared" si="153"/>
        <v>4.2859712387782629</v>
      </c>
      <c r="H2315" s="12">
        <f t="shared" si="154"/>
        <v>4.935260534578517</v>
      </c>
      <c r="I2315" s="48">
        <f t="shared" si="155"/>
        <v>0.8</v>
      </c>
      <c r="J2315" s="48" t="str">
        <f t="shared" si="156"/>
        <v>entry20</v>
      </c>
      <c r="AA2315" s="26"/>
      <c r="AE2315" s="23">
        <v>44133</v>
      </c>
      <c r="AF2315">
        <v>85.653923822365101</v>
      </c>
      <c r="AI2315" s="15">
        <v>43684</v>
      </c>
      <c r="AJ2315">
        <v>9.46999999999999</v>
      </c>
      <c r="AK2315" s="15">
        <v>44078</v>
      </c>
      <c r="AL2315">
        <v>158.64999999999901</v>
      </c>
      <c r="AM2315" s="15">
        <v>43605</v>
      </c>
      <c r="AN2315">
        <v>31.21</v>
      </c>
      <c r="AO2315" s="15">
        <v>44889</v>
      </c>
      <c r="AP2315">
        <v>57.389999999999901</v>
      </c>
      <c r="AQ2315" s="15">
        <v>44061</v>
      </c>
      <c r="AR2315">
        <v>25.22</v>
      </c>
      <c r="AS2315" s="15">
        <v>43620</v>
      </c>
      <c r="AT2315">
        <v>22.44</v>
      </c>
      <c r="AU2315" s="15">
        <v>43732</v>
      </c>
      <c r="AV2315">
        <v>151.491365071703</v>
      </c>
      <c r="AW2315" s="15">
        <v>43605</v>
      </c>
      <c r="AX2315">
        <v>21.069999999999901</v>
      </c>
    </row>
    <row r="2316" spans="1:50">
      <c r="A2316" t="s">
        <v>40757</v>
      </c>
      <c r="B2316">
        <v>85</v>
      </c>
      <c r="C2316">
        <v>55</v>
      </c>
      <c r="D2316">
        <v>25.1179497773708</v>
      </c>
      <c r="E2316">
        <v>27.476766650833</v>
      </c>
      <c r="F2316">
        <v>-5.57</v>
      </c>
      <c r="G2316" s="12">
        <f t="shared" si="153"/>
        <v>4.5095062436931412</v>
      </c>
      <c r="H2316" s="12">
        <f t="shared" si="154"/>
        <v>4.9329922173847391</v>
      </c>
      <c r="I2316" s="48">
        <f t="shared" si="155"/>
        <v>0.6470588235294118</v>
      </c>
      <c r="J2316" s="48" t="str">
        <f t="shared" si="156"/>
        <v>entry20</v>
      </c>
      <c r="AA2316" s="26"/>
      <c r="AE2316" s="23">
        <v>44134</v>
      </c>
      <c r="AF2316">
        <v>85.653923822365101</v>
      </c>
      <c r="AI2316" s="15">
        <v>43685</v>
      </c>
      <c r="AJ2316">
        <v>9.46999999999999</v>
      </c>
      <c r="AK2316" s="15">
        <v>44081</v>
      </c>
      <c r="AL2316">
        <v>158.64999999999901</v>
      </c>
      <c r="AM2316" s="15">
        <v>43606</v>
      </c>
      <c r="AN2316">
        <v>31.21</v>
      </c>
      <c r="AO2316" s="15">
        <v>44890</v>
      </c>
      <c r="AP2316">
        <v>57.389999999999901</v>
      </c>
      <c r="AQ2316" s="15">
        <v>44062</v>
      </c>
      <c r="AR2316">
        <v>25.22</v>
      </c>
      <c r="AS2316" s="15">
        <v>43621</v>
      </c>
      <c r="AT2316">
        <v>22.44</v>
      </c>
      <c r="AU2316" s="15">
        <v>43733</v>
      </c>
      <c r="AV2316">
        <v>151.491365071703</v>
      </c>
      <c r="AW2316" s="15">
        <v>43606</v>
      </c>
      <c r="AX2316">
        <v>21.069999999999901</v>
      </c>
    </row>
    <row r="2317" spans="1:50">
      <c r="A2317" t="s">
        <v>40758</v>
      </c>
      <c r="B2317">
        <v>85</v>
      </c>
      <c r="C2317">
        <v>66</v>
      </c>
      <c r="D2317">
        <v>30.827949777370801</v>
      </c>
      <c r="E2317">
        <v>33.766766650832999</v>
      </c>
      <c r="F2317">
        <v>-7.17</v>
      </c>
      <c r="G2317" s="12">
        <f t="shared" si="153"/>
        <v>4.2995745854073641</v>
      </c>
      <c r="H2317" s="12">
        <f t="shared" si="154"/>
        <v>4.7094514157368197</v>
      </c>
      <c r="I2317" s="48">
        <f t="shared" si="155"/>
        <v>0.77647058823529413</v>
      </c>
      <c r="J2317" s="48" t="str">
        <f t="shared" si="156"/>
        <v>entry20</v>
      </c>
      <c r="AA2317" s="26"/>
      <c r="AE2317" s="23">
        <v>44137</v>
      </c>
      <c r="AF2317">
        <v>85.653923822365101</v>
      </c>
      <c r="AI2317" s="15">
        <v>43686</v>
      </c>
      <c r="AJ2317">
        <v>9.46999999999999</v>
      </c>
      <c r="AK2317" s="15">
        <v>44082</v>
      </c>
      <c r="AL2317">
        <v>158.64999999999901</v>
      </c>
      <c r="AM2317" s="15">
        <v>43607</v>
      </c>
      <c r="AN2317">
        <v>31.31</v>
      </c>
      <c r="AO2317" s="15">
        <v>44893</v>
      </c>
      <c r="AP2317">
        <v>57.389999999999901</v>
      </c>
      <c r="AQ2317" s="15">
        <v>44063</v>
      </c>
      <c r="AR2317">
        <v>25.22</v>
      </c>
      <c r="AS2317" s="15">
        <v>43623</v>
      </c>
      <c r="AT2317">
        <v>22.44</v>
      </c>
      <c r="AU2317" s="15">
        <v>43734</v>
      </c>
      <c r="AV2317">
        <v>151.491365071703</v>
      </c>
      <c r="AW2317" s="15">
        <v>43607</v>
      </c>
      <c r="AX2317">
        <v>21.169999999999899</v>
      </c>
    </row>
    <row r="2318" spans="1:50">
      <c r="A2318" t="s">
        <v>40874</v>
      </c>
      <c r="B2318">
        <v>85</v>
      </c>
      <c r="C2318">
        <v>48</v>
      </c>
      <c r="D2318">
        <v>74.570237794991698</v>
      </c>
      <c r="E2318">
        <v>83.306917539270799</v>
      </c>
      <c r="F2318">
        <v>-18.576679744279101</v>
      </c>
      <c r="G2318" s="12">
        <f t="shared" si="153"/>
        <v>4.0141854637913132</v>
      </c>
      <c r="H2318" s="12">
        <f t="shared" si="154"/>
        <v>4.4844890844891756</v>
      </c>
      <c r="I2318" s="48">
        <f t="shared" si="155"/>
        <v>0.56470588235294117</v>
      </c>
      <c r="J2318" s="48" t="str">
        <f t="shared" si="156"/>
        <v>entry20</v>
      </c>
      <c r="AA2318" s="26"/>
      <c r="AE2318" s="23">
        <v>44138</v>
      </c>
      <c r="AF2318">
        <v>85.653923822365101</v>
      </c>
      <c r="AI2318" s="15">
        <v>43689</v>
      </c>
      <c r="AJ2318">
        <v>9.46999999999999</v>
      </c>
      <c r="AK2318" s="15">
        <v>44083</v>
      </c>
      <c r="AL2318">
        <v>158.64999999999901</v>
      </c>
      <c r="AM2318" s="15">
        <v>43608</v>
      </c>
      <c r="AN2318">
        <v>30.88</v>
      </c>
      <c r="AO2318" s="15">
        <v>44894</v>
      </c>
      <c r="AP2318">
        <v>57.389999999999901</v>
      </c>
      <c r="AQ2318" s="15">
        <v>44064</v>
      </c>
      <c r="AR2318">
        <v>25.22</v>
      </c>
      <c r="AS2318" s="15">
        <v>43626</v>
      </c>
      <c r="AT2318">
        <v>22.44</v>
      </c>
      <c r="AU2318" s="15">
        <v>43735</v>
      </c>
      <c r="AV2318">
        <v>151.491365071703</v>
      </c>
      <c r="AW2318" s="15">
        <v>43608</v>
      </c>
      <c r="AX2318">
        <v>20.739999999999899</v>
      </c>
    </row>
    <row r="2319" spans="1:50">
      <c r="A2319" t="s">
        <v>40770</v>
      </c>
      <c r="B2319">
        <v>85</v>
      </c>
      <c r="C2319">
        <v>64</v>
      </c>
      <c r="D2319">
        <v>27.8679497773708</v>
      </c>
      <c r="E2319">
        <v>31.986766650833001</v>
      </c>
      <c r="F2319">
        <v>-7.17</v>
      </c>
      <c r="G2319" s="12">
        <f t="shared" si="153"/>
        <v>3.8867433441242398</v>
      </c>
      <c r="H2319" s="12">
        <f t="shared" si="154"/>
        <v>4.4611947909111578</v>
      </c>
      <c r="I2319" s="48">
        <f t="shared" si="155"/>
        <v>0.75294117647058822</v>
      </c>
      <c r="J2319" s="48" t="str">
        <f t="shared" si="156"/>
        <v>entry20</v>
      </c>
      <c r="AA2319" s="26"/>
      <c r="AE2319" s="23">
        <v>44139</v>
      </c>
      <c r="AF2319">
        <v>85.653923822365101</v>
      </c>
      <c r="AI2319" s="15">
        <v>43690</v>
      </c>
      <c r="AJ2319">
        <v>9.46999999999999</v>
      </c>
      <c r="AK2319" s="15">
        <v>44084</v>
      </c>
      <c r="AL2319">
        <v>158.64999999999901</v>
      </c>
      <c r="AM2319" s="15">
        <v>43609</v>
      </c>
      <c r="AN2319">
        <v>30.44</v>
      </c>
      <c r="AO2319" s="15">
        <v>44895</v>
      </c>
      <c r="AP2319">
        <v>57.389999999999901</v>
      </c>
      <c r="AQ2319" s="15">
        <v>44067</v>
      </c>
      <c r="AR2319">
        <v>25.22</v>
      </c>
      <c r="AS2319" s="15">
        <v>43627</v>
      </c>
      <c r="AT2319">
        <v>22.44</v>
      </c>
      <c r="AU2319" s="15">
        <v>43738</v>
      </c>
      <c r="AV2319">
        <v>151.491365071703</v>
      </c>
      <c r="AW2319" s="15">
        <v>43609</v>
      </c>
      <c r="AX2319">
        <v>20.299999999999901</v>
      </c>
    </row>
    <row r="2320" spans="1:50">
      <c r="A2320" t="s">
        <v>40759</v>
      </c>
      <c r="B2320">
        <v>85</v>
      </c>
      <c r="C2320">
        <v>73</v>
      </c>
      <c r="D2320">
        <v>35.257949777370797</v>
      </c>
      <c r="E2320">
        <v>43.096766650832997</v>
      </c>
      <c r="F2320">
        <v>-9.8499999999999801</v>
      </c>
      <c r="G2320" s="12">
        <f t="shared" si="153"/>
        <v>3.5794872870427277</v>
      </c>
      <c r="H2320" s="12">
        <f t="shared" si="154"/>
        <v>4.375306258967826</v>
      </c>
      <c r="I2320" s="48">
        <f t="shared" si="155"/>
        <v>0.85882352941176465</v>
      </c>
      <c r="J2320" s="48" t="str">
        <f t="shared" si="156"/>
        <v>entry20</v>
      </c>
      <c r="AA2320" s="26"/>
      <c r="AE2320" s="23">
        <v>44140</v>
      </c>
      <c r="AF2320">
        <v>85.653923822365101</v>
      </c>
      <c r="AI2320" s="15">
        <v>43691</v>
      </c>
      <c r="AJ2320">
        <v>9.46999999999999</v>
      </c>
      <c r="AK2320" s="15">
        <v>44085</v>
      </c>
      <c r="AL2320">
        <v>158.64999999999901</v>
      </c>
      <c r="AM2320" s="15">
        <v>43612</v>
      </c>
      <c r="AN2320">
        <v>30.41</v>
      </c>
      <c r="AO2320" s="15">
        <v>44896</v>
      </c>
      <c r="AP2320">
        <v>57.389999999999901</v>
      </c>
      <c r="AQ2320" s="15">
        <v>44068</v>
      </c>
      <c r="AR2320">
        <v>25.22</v>
      </c>
      <c r="AS2320" s="15">
        <v>43628</v>
      </c>
      <c r="AT2320">
        <v>22.25</v>
      </c>
      <c r="AU2320" s="15">
        <v>43739</v>
      </c>
      <c r="AV2320">
        <v>151.491365071703</v>
      </c>
      <c r="AW2320" s="15">
        <v>43612</v>
      </c>
      <c r="AX2320">
        <v>20.299999999999901</v>
      </c>
    </row>
    <row r="2321" spans="1:50">
      <c r="A2321" t="s">
        <v>40873</v>
      </c>
      <c r="B2321">
        <v>85</v>
      </c>
      <c r="C2321">
        <v>42</v>
      </c>
      <c r="D2321">
        <v>67.270237794991701</v>
      </c>
      <c r="E2321">
        <v>72.230237794991694</v>
      </c>
      <c r="F2321">
        <v>-16.600000000000001</v>
      </c>
      <c r="G2321" s="12">
        <f t="shared" si="153"/>
        <v>4.0524239635537169</v>
      </c>
      <c r="H2321" s="12">
        <f t="shared" si="154"/>
        <v>4.3512191442766079</v>
      </c>
      <c r="I2321" s="48">
        <f t="shared" si="155"/>
        <v>0.49411764705882355</v>
      </c>
      <c r="J2321" s="48" t="str">
        <f t="shared" si="156"/>
        <v>entry20</v>
      </c>
      <c r="AA2321" s="26"/>
      <c r="AE2321" s="23">
        <v>44141</v>
      </c>
      <c r="AF2321">
        <v>85.653923822365101</v>
      </c>
      <c r="AI2321" s="15">
        <v>43693</v>
      </c>
      <c r="AJ2321">
        <v>9.46999999999999</v>
      </c>
      <c r="AK2321" s="15">
        <v>44088</v>
      </c>
      <c r="AL2321">
        <v>158.64999999999901</v>
      </c>
      <c r="AM2321" s="15">
        <v>43613</v>
      </c>
      <c r="AN2321">
        <v>30.75</v>
      </c>
      <c r="AO2321" s="15">
        <v>44897</v>
      </c>
      <c r="AP2321">
        <v>57.389999999999901</v>
      </c>
      <c r="AQ2321" s="15">
        <v>44069</v>
      </c>
      <c r="AR2321">
        <v>25.22</v>
      </c>
      <c r="AS2321" s="15">
        <v>43629</v>
      </c>
      <c r="AT2321">
        <v>21.77</v>
      </c>
      <c r="AU2321" s="15">
        <v>43740</v>
      </c>
      <c r="AV2321">
        <v>151.491365071703</v>
      </c>
      <c r="AW2321" s="15">
        <v>43613</v>
      </c>
      <c r="AX2321">
        <v>20.299999999999901</v>
      </c>
    </row>
    <row r="2322" spans="1:50">
      <c r="A2322" t="s">
        <v>40795</v>
      </c>
      <c r="B2322">
        <v>85</v>
      </c>
      <c r="C2322">
        <v>63</v>
      </c>
      <c r="D2322">
        <v>29.467949777370801</v>
      </c>
      <c r="E2322">
        <v>34.316766650833003</v>
      </c>
      <c r="F2322">
        <v>-7.9</v>
      </c>
      <c r="G2322" s="12">
        <f t="shared" si="153"/>
        <v>3.7301202249836454</v>
      </c>
      <c r="H2322" s="12">
        <f t="shared" si="154"/>
        <v>4.3438945127636712</v>
      </c>
      <c r="I2322" s="48">
        <f t="shared" si="155"/>
        <v>0.74117647058823533</v>
      </c>
      <c r="J2322" s="48" t="str">
        <f t="shared" si="156"/>
        <v>entry20</v>
      </c>
      <c r="AA2322" s="26"/>
      <c r="AE2322" s="23">
        <v>44144</v>
      </c>
      <c r="AF2322">
        <v>85.653923822365101</v>
      </c>
      <c r="AI2322" s="15">
        <v>43696</v>
      </c>
      <c r="AJ2322">
        <v>9.46999999999999</v>
      </c>
      <c r="AK2322" s="15">
        <v>44089</v>
      </c>
      <c r="AL2322">
        <v>158.64999999999901</v>
      </c>
      <c r="AM2322" s="15">
        <v>43614</v>
      </c>
      <c r="AN2322">
        <v>28.7</v>
      </c>
      <c r="AO2322" s="15">
        <v>44900</v>
      </c>
      <c r="AP2322">
        <v>57.389999999999901</v>
      </c>
      <c r="AQ2322" s="15">
        <v>44070</v>
      </c>
      <c r="AR2322">
        <v>25.22</v>
      </c>
      <c r="AS2322" s="15">
        <v>43630</v>
      </c>
      <c r="AT2322">
        <v>22.03</v>
      </c>
      <c r="AU2322" s="15">
        <v>43742</v>
      </c>
      <c r="AV2322">
        <v>151.491365071703</v>
      </c>
      <c r="AW2322" s="15">
        <v>43614</v>
      </c>
      <c r="AX2322">
        <v>20.299999999999901</v>
      </c>
    </row>
    <row r="2323" spans="1:50">
      <c r="A2323" t="s">
        <v>40821</v>
      </c>
      <c r="B2323">
        <v>83</v>
      </c>
      <c r="C2323">
        <v>45</v>
      </c>
      <c r="D2323">
        <v>42.83</v>
      </c>
      <c r="E2323">
        <v>50.29</v>
      </c>
      <c r="F2323">
        <v>-11.719999999999899</v>
      </c>
      <c r="G2323" s="12">
        <f t="shared" si="153"/>
        <v>3.6544368600682908</v>
      </c>
      <c r="H2323" s="12">
        <f t="shared" si="154"/>
        <v>4.2909556313993544</v>
      </c>
      <c r="I2323" s="48">
        <f t="shared" si="155"/>
        <v>0.54216867469879515</v>
      </c>
      <c r="J2323" s="48" t="str">
        <f t="shared" si="156"/>
        <v>entry20</v>
      </c>
      <c r="AA2323" s="26"/>
      <c r="AE2323" s="23">
        <v>44145</v>
      </c>
      <c r="AF2323">
        <v>86.401048894993295</v>
      </c>
      <c r="AI2323" s="15">
        <v>43697</v>
      </c>
      <c r="AJ2323">
        <v>9.46999999999999</v>
      </c>
      <c r="AK2323" s="15">
        <v>44090</v>
      </c>
      <c r="AL2323">
        <v>158.64999999999901</v>
      </c>
      <c r="AM2323" s="15">
        <v>43615</v>
      </c>
      <c r="AN2323">
        <v>28.7</v>
      </c>
      <c r="AO2323" s="15">
        <v>44901</v>
      </c>
      <c r="AP2323">
        <v>57.389999999999901</v>
      </c>
      <c r="AQ2323" s="15">
        <v>44071</v>
      </c>
      <c r="AR2323">
        <v>25.22</v>
      </c>
      <c r="AS2323" s="15">
        <v>43633</v>
      </c>
      <c r="AT2323">
        <v>22.18</v>
      </c>
      <c r="AU2323" s="15">
        <v>43745</v>
      </c>
      <c r="AV2323">
        <v>151.491365071703</v>
      </c>
      <c r="AW2323" s="15">
        <v>43615</v>
      </c>
      <c r="AX2323">
        <v>20.299999999999901</v>
      </c>
    </row>
    <row r="2324" spans="1:50">
      <c r="A2324" t="s">
        <v>40717</v>
      </c>
      <c r="B2324">
        <v>83</v>
      </c>
      <c r="C2324">
        <v>42</v>
      </c>
      <c r="D2324">
        <v>19.8</v>
      </c>
      <c r="E2324">
        <v>22.75</v>
      </c>
      <c r="F2324">
        <v>-5.3199999999999896</v>
      </c>
      <c r="G2324" s="12">
        <f t="shared" si="153"/>
        <v>3.721804511278203</v>
      </c>
      <c r="H2324" s="12">
        <f t="shared" si="154"/>
        <v>4.276315789473693</v>
      </c>
      <c r="I2324" s="48">
        <f t="shared" si="155"/>
        <v>0.50602409638554213</v>
      </c>
      <c r="J2324" s="48" t="str">
        <f t="shared" si="156"/>
        <v>entry20</v>
      </c>
      <c r="AA2324" s="26"/>
      <c r="AE2324" s="23">
        <v>44146</v>
      </c>
      <c r="AF2324">
        <v>86.703923822365098</v>
      </c>
      <c r="AI2324" s="15">
        <v>43698</v>
      </c>
      <c r="AJ2324">
        <v>9.46999999999999</v>
      </c>
      <c r="AK2324" s="15">
        <v>44091</v>
      </c>
      <c r="AL2324">
        <v>158.64999999999901</v>
      </c>
      <c r="AM2324" s="15">
        <v>43616</v>
      </c>
      <c r="AN2324">
        <v>28.31</v>
      </c>
      <c r="AO2324" s="15">
        <v>44902</v>
      </c>
      <c r="AP2324">
        <v>57.389999999999901</v>
      </c>
      <c r="AQ2324" s="15">
        <v>44074</v>
      </c>
      <c r="AR2324">
        <v>25.22</v>
      </c>
      <c r="AS2324" s="15">
        <v>43634</v>
      </c>
      <c r="AT2324">
        <v>22.54</v>
      </c>
      <c r="AU2324" s="15">
        <v>43746</v>
      </c>
      <c r="AV2324">
        <v>151.491365071703</v>
      </c>
      <c r="AW2324" s="15">
        <v>43616</v>
      </c>
      <c r="AX2324">
        <v>19.909999999999901</v>
      </c>
    </row>
    <row r="2325" spans="1:50">
      <c r="A2325" t="s">
        <v>40793</v>
      </c>
      <c r="B2325">
        <v>85</v>
      </c>
      <c r="C2325">
        <v>52</v>
      </c>
      <c r="D2325">
        <v>20.037949777370802</v>
      </c>
      <c r="E2325">
        <v>23.576766650833001</v>
      </c>
      <c r="F2325">
        <v>-5.57</v>
      </c>
      <c r="G2325" s="12">
        <f t="shared" si="153"/>
        <v>3.5974775183789589</v>
      </c>
      <c r="H2325" s="12">
        <f t="shared" si="154"/>
        <v>4.2328126841710949</v>
      </c>
      <c r="I2325" s="48">
        <f t="shared" si="155"/>
        <v>0.61176470588235299</v>
      </c>
      <c r="J2325" s="48" t="str">
        <f t="shared" si="156"/>
        <v>entry20</v>
      </c>
      <c r="AA2325" s="26"/>
      <c r="AE2325" s="23">
        <v>44147</v>
      </c>
      <c r="AF2325">
        <v>87.351560356023896</v>
      </c>
      <c r="AI2325" s="15">
        <v>43699</v>
      </c>
      <c r="AJ2325">
        <v>9.46999999999999</v>
      </c>
      <c r="AK2325" s="15">
        <v>44092</v>
      </c>
      <c r="AL2325">
        <v>158.64999999999901</v>
      </c>
      <c r="AM2325" s="15">
        <v>43619</v>
      </c>
      <c r="AN2325">
        <v>29.91</v>
      </c>
      <c r="AO2325" s="15">
        <v>44903</v>
      </c>
      <c r="AP2325">
        <v>57.389999999999901</v>
      </c>
      <c r="AQ2325" s="15">
        <v>44075</v>
      </c>
      <c r="AR2325">
        <v>25.22</v>
      </c>
      <c r="AS2325" s="15">
        <v>43635</v>
      </c>
      <c r="AT2325">
        <v>23.07</v>
      </c>
      <c r="AU2325" s="15">
        <v>43748</v>
      </c>
      <c r="AV2325">
        <v>151.491365071703</v>
      </c>
      <c r="AW2325" s="15">
        <v>43619</v>
      </c>
      <c r="AX2325">
        <v>21.509999999999899</v>
      </c>
    </row>
    <row r="2326" spans="1:50">
      <c r="A2326" t="s">
        <v>40781</v>
      </c>
      <c r="B2326">
        <v>85</v>
      </c>
      <c r="C2326">
        <v>50</v>
      </c>
      <c r="D2326">
        <v>18.8679497773708</v>
      </c>
      <c r="E2326">
        <v>23.346766650833001</v>
      </c>
      <c r="F2326">
        <v>-5.57</v>
      </c>
      <c r="G2326" s="12">
        <f t="shared" si="153"/>
        <v>3.3874236584148654</v>
      </c>
      <c r="H2326" s="12">
        <f t="shared" si="154"/>
        <v>4.1915200450328545</v>
      </c>
      <c r="I2326" s="48">
        <f t="shared" si="155"/>
        <v>0.58823529411764708</v>
      </c>
      <c r="J2326" s="48" t="str">
        <f t="shared" si="156"/>
        <v>entry20</v>
      </c>
      <c r="AA2326" s="26"/>
      <c r="AE2326" s="23">
        <v>44148</v>
      </c>
      <c r="AF2326">
        <v>87.351560356023896</v>
      </c>
      <c r="AI2326" s="15">
        <v>43700</v>
      </c>
      <c r="AJ2326">
        <v>9.46999999999999</v>
      </c>
      <c r="AK2326" s="15">
        <v>44095</v>
      </c>
      <c r="AL2326">
        <v>158.64999999999901</v>
      </c>
      <c r="AM2326" s="15">
        <v>43620</v>
      </c>
      <c r="AN2326">
        <v>29.88</v>
      </c>
      <c r="AO2326" s="15">
        <v>44904</v>
      </c>
      <c r="AP2326">
        <v>57.389999999999901</v>
      </c>
      <c r="AQ2326" s="15">
        <v>44076</v>
      </c>
      <c r="AR2326">
        <v>25.22</v>
      </c>
      <c r="AS2326" s="15">
        <v>43636</v>
      </c>
      <c r="AT2326">
        <v>23.29</v>
      </c>
      <c r="AU2326" s="15">
        <v>43749</v>
      </c>
      <c r="AV2326">
        <v>152.42136507170301</v>
      </c>
      <c r="AW2326" s="15">
        <v>43620</v>
      </c>
      <c r="AX2326">
        <v>21.479999999999901</v>
      </c>
    </row>
    <row r="2327" spans="1:50">
      <c r="A2327" t="s">
        <v>40809</v>
      </c>
      <c r="B2327">
        <v>83</v>
      </c>
      <c r="C2327">
        <v>44</v>
      </c>
      <c r="D2327">
        <v>41.33</v>
      </c>
      <c r="E2327">
        <v>48.79</v>
      </c>
      <c r="F2327">
        <v>-11.719999999999899</v>
      </c>
      <c r="G2327" s="12">
        <f t="shared" si="153"/>
        <v>3.5264505119454226</v>
      </c>
      <c r="H2327" s="12">
        <f t="shared" si="154"/>
        <v>4.1629692832764862</v>
      </c>
      <c r="I2327" s="48">
        <f t="shared" si="155"/>
        <v>0.53012048192771088</v>
      </c>
      <c r="J2327" s="48" t="str">
        <f t="shared" si="156"/>
        <v>entry20</v>
      </c>
      <c r="AA2327" s="26"/>
      <c r="AE2327" s="23">
        <v>44151</v>
      </c>
      <c r="AF2327">
        <v>87.351560356023896</v>
      </c>
      <c r="AI2327" s="15">
        <v>43703</v>
      </c>
      <c r="AJ2327">
        <v>9.46999999999999</v>
      </c>
      <c r="AK2327" s="15">
        <v>44096</v>
      </c>
      <c r="AL2327">
        <v>158.64999999999901</v>
      </c>
      <c r="AM2327" s="15">
        <v>43621</v>
      </c>
      <c r="AN2327">
        <v>30.37</v>
      </c>
      <c r="AO2327" s="15">
        <v>44907</v>
      </c>
      <c r="AP2327">
        <v>57.389999999999901</v>
      </c>
      <c r="AQ2327" s="15">
        <v>44077</v>
      </c>
      <c r="AR2327">
        <v>25.22</v>
      </c>
      <c r="AS2327" s="15">
        <v>43637</v>
      </c>
      <c r="AT2327">
        <v>23.26</v>
      </c>
      <c r="AU2327" s="15">
        <v>43752</v>
      </c>
      <c r="AV2327">
        <v>153.25136507170299</v>
      </c>
      <c r="AW2327" s="15">
        <v>43621</v>
      </c>
      <c r="AX2327">
        <v>21.969999999999899</v>
      </c>
    </row>
    <row r="2328" spans="1:50">
      <c r="A2328" t="s">
        <v>40718</v>
      </c>
      <c r="B2328">
        <v>83</v>
      </c>
      <c r="C2328">
        <v>50</v>
      </c>
      <c r="D2328">
        <v>22.97</v>
      </c>
      <c r="E2328">
        <v>24.16</v>
      </c>
      <c r="F2328">
        <v>-5.91</v>
      </c>
      <c r="G2328" s="12">
        <f t="shared" si="153"/>
        <v>3.8866328257191198</v>
      </c>
      <c r="H2328" s="12">
        <f t="shared" si="154"/>
        <v>4.0879864636209815</v>
      </c>
      <c r="I2328" s="48">
        <f t="shared" si="155"/>
        <v>0.60240963855421692</v>
      </c>
      <c r="J2328" s="48" t="str">
        <f t="shared" si="156"/>
        <v>entry20</v>
      </c>
      <c r="AA2328" s="26"/>
      <c r="AE2328" s="23">
        <v>44152</v>
      </c>
      <c r="AF2328">
        <v>87.661560356023898</v>
      </c>
      <c r="AI2328" s="15">
        <v>43704</v>
      </c>
      <c r="AJ2328">
        <v>9.46999999999999</v>
      </c>
      <c r="AK2328" s="15">
        <v>44097</v>
      </c>
      <c r="AL2328">
        <v>158.64999999999901</v>
      </c>
      <c r="AM2328" s="15">
        <v>43623</v>
      </c>
      <c r="AN2328">
        <v>30.65</v>
      </c>
      <c r="AO2328" s="15">
        <v>44908</v>
      </c>
      <c r="AP2328">
        <v>57.389999999999901</v>
      </c>
      <c r="AQ2328" s="15">
        <v>44078</v>
      </c>
      <c r="AR2328">
        <v>25.22</v>
      </c>
      <c r="AS2328" s="15">
        <v>43640</v>
      </c>
      <c r="AT2328">
        <v>23.33</v>
      </c>
      <c r="AU2328" s="15">
        <v>43753</v>
      </c>
      <c r="AV2328">
        <v>153.25136507170299</v>
      </c>
      <c r="AW2328" s="15">
        <v>43623</v>
      </c>
      <c r="AX2328">
        <v>22.249999999999901</v>
      </c>
    </row>
    <row r="2329" spans="1:50">
      <c r="A2329" t="s">
        <v>40797</v>
      </c>
      <c r="B2329">
        <v>85</v>
      </c>
      <c r="C2329">
        <v>44</v>
      </c>
      <c r="D2329">
        <v>20.517949777370799</v>
      </c>
      <c r="E2329">
        <v>24.6720193126291</v>
      </c>
      <c r="F2329">
        <v>-6.0352526617960596</v>
      </c>
      <c r="G2329" s="12">
        <f t="shared" si="153"/>
        <v>3.3996836465939713</v>
      </c>
      <c r="H2329" s="12">
        <f t="shared" si="154"/>
        <v>4.0879844962922958</v>
      </c>
      <c r="I2329" s="48">
        <f t="shared" si="155"/>
        <v>0.51764705882352946</v>
      </c>
      <c r="J2329" s="48" t="str">
        <f t="shared" si="156"/>
        <v>entry20</v>
      </c>
      <c r="AA2329" s="26"/>
      <c r="AE2329" s="23">
        <v>44153</v>
      </c>
      <c r="AF2329">
        <v>87.671560356023903</v>
      </c>
      <c r="AI2329" s="15">
        <v>43705</v>
      </c>
      <c r="AJ2329">
        <v>9.46999999999999</v>
      </c>
      <c r="AK2329" s="15">
        <v>44098</v>
      </c>
      <c r="AL2329">
        <v>158.64999999999901</v>
      </c>
      <c r="AM2329" s="15">
        <v>43626</v>
      </c>
      <c r="AN2329">
        <v>31.12</v>
      </c>
      <c r="AO2329" s="15">
        <v>44909</v>
      </c>
      <c r="AP2329">
        <v>57.389999999999901</v>
      </c>
      <c r="AQ2329" s="15">
        <v>44081</v>
      </c>
      <c r="AR2329">
        <v>25.22</v>
      </c>
      <c r="AS2329" s="15">
        <v>43641</v>
      </c>
      <c r="AT2329">
        <v>23.29</v>
      </c>
      <c r="AU2329" s="15">
        <v>43754</v>
      </c>
      <c r="AV2329">
        <v>153.25136507170299</v>
      </c>
      <c r="AW2329" s="15">
        <v>43626</v>
      </c>
      <c r="AX2329">
        <v>22.719999999999899</v>
      </c>
    </row>
    <row r="2330" spans="1:50">
      <c r="A2330" t="s">
        <v>40847</v>
      </c>
      <c r="B2330">
        <v>83</v>
      </c>
      <c r="C2330">
        <v>58</v>
      </c>
      <c r="D2330">
        <v>49.75</v>
      </c>
      <c r="E2330">
        <v>55.48</v>
      </c>
      <c r="F2330">
        <v>-13.719999999999899</v>
      </c>
      <c r="G2330" s="12">
        <f t="shared" si="153"/>
        <v>3.6260932944606679</v>
      </c>
      <c r="H2330" s="12">
        <f t="shared" si="154"/>
        <v>4.043731778425685</v>
      </c>
      <c r="I2330" s="48">
        <f t="shared" si="155"/>
        <v>0.6987951807228916</v>
      </c>
      <c r="J2330" s="48" t="str">
        <f t="shared" si="156"/>
        <v>entry20</v>
      </c>
      <c r="AA2330" s="26"/>
      <c r="AE2330" s="23">
        <v>44154</v>
      </c>
      <c r="AF2330">
        <v>87.8315603560239</v>
      </c>
      <c r="AI2330" s="15">
        <v>43706</v>
      </c>
      <c r="AJ2330">
        <v>9.46999999999999</v>
      </c>
      <c r="AK2330" s="15">
        <v>44099</v>
      </c>
      <c r="AL2330">
        <v>158.64999999999901</v>
      </c>
      <c r="AM2330" s="15">
        <v>43627</v>
      </c>
      <c r="AN2330">
        <v>31.12</v>
      </c>
      <c r="AO2330" s="15">
        <v>44910</v>
      </c>
      <c r="AP2330">
        <v>57.389999999999901</v>
      </c>
      <c r="AQ2330" s="15">
        <v>44082</v>
      </c>
      <c r="AR2330">
        <v>25.22</v>
      </c>
      <c r="AS2330" s="15">
        <v>43642</v>
      </c>
      <c r="AT2330">
        <v>23.37</v>
      </c>
      <c r="AU2330" s="15">
        <v>43755</v>
      </c>
      <c r="AV2330">
        <v>153.25136507170299</v>
      </c>
      <c r="AW2330" s="15">
        <v>43627</v>
      </c>
      <c r="AX2330">
        <v>22.719999999999899</v>
      </c>
    </row>
    <row r="2331" spans="1:50">
      <c r="A2331" t="s">
        <v>40865</v>
      </c>
      <c r="B2331">
        <v>85</v>
      </c>
      <c r="C2331">
        <v>53</v>
      </c>
      <c r="D2331">
        <v>40.770237794991701</v>
      </c>
      <c r="E2331">
        <v>52.936917539270802</v>
      </c>
      <c r="F2331">
        <v>-13.396679744279099</v>
      </c>
      <c r="G2331" s="12">
        <f t="shared" si="153"/>
        <v>3.0433091313093583</v>
      </c>
      <c r="H2331" s="12">
        <f t="shared" si="154"/>
        <v>3.9514953368857619</v>
      </c>
      <c r="I2331" s="48">
        <f t="shared" si="155"/>
        <v>0.62352941176470589</v>
      </c>
      <c r="J2331" s="48" t="str">
        <f t="shared" si="156"/>
        <v>entry20</v>
      </c>
      <c r="AA2331" s="26"/>
      <c r="AE2331" s="23">
        <v>44155</v>
      </c>
      <c r="AF2331">
        <v>87.991560356023896</v>
      </c>
      <c r="AI2331" s="15">
        <v>43707</v>
      </c>
      <c r="AJ2331">
        <v>9.46999999999999</v>
      </c>
      <c r="AK2331" s="15">
        <v>44102</v>
      </c>
      <c r="AL2331">
        <v>158.64999999999901</v>
      </c>
      <c r="AM2331" s="15">
        <v>43628</v>
      </c>
      <c r="AN2331">
        <v>31.12</v>
      </c>
      <c r="AO2331" s="15">
        <v>44911</v>
      </c>
      <c r="AP2331">
        <v>57.389999999999901</v>
      </c>
      <c r="AQ2331" s="15">
        <v>44083</v>
      </c>
      <c r="AR2331">
        <v>25.22</v>
      </c>
      <c r="AS2331" s="15">
        <v>43643</v>
      </c>
      <c r="AT2331">
        <v>23.55</v>
      </c>
      <c r="AU2331" s="15">
        <v>43756</v>
      </c>
      <c r="AV2331">
        <v>153.25136507170299</v>
      </c>
      <c r="AW2331" s="15">
        <v>43628</v>
      </c>
      <c r="AX2331">
        <v>22.719999999999899</v>
      </c>
    </row>
    <row r="2332" spans="1:50">
      <c r="A2332" t="s">
        <v>40796</v>
      </c>
      <c r="B2332">
        <v>85</v>
      </c>
      <c r="C2332">
        <v>63</v>
      </c>
      <c r="D2332">
        <v>28.667949777370801</v>
      </c>
      <c r="E2332">
        <v>34.316766650833003</v>
      </c>
      <c r="F2332">
        <v>-8.6999999999999993</v>
      </c>
      <c r="G2332" s="12">
        <f t="shared" si="153"/>
        <v>3.2951666410771039</v>
      </c>
      <c r="H2332" s="12">
        <f t="shared" si="154"/>
        <v>3.9444559368773571</v>
      </c>
      <c r="I2332" s="48">
        <f t="shared" si="155"/>
        <v>0.74117647058823533</v>
      </c>
      <c r="J2332" s="48" t="str">
        <f t="shared" si="156"/>
        <v>entry20</v>
      </c>
      <c r="AA2332" s="26"/>
      <c r="AE2332" s="23">
        <v>44158</v>
      </c>
      <c r="AF2332">
        <v>89.141560356023902</v>
      </c>
      <c r="AI2332" s="15">
        <v>43710</v>
      </c>
      <c r="AJ2332">
        <v>9.46999999999999</v>
      </c>
      <c r="AK2332" s="15">
        <v>44103</v>
      </c>
      <c r="AL2332">
        <v>158.64999999999901</v>
      </c>
      <c r="AM2332" s="15">
        <v>43629</v>
      </c>
      <c r="AN2332">
        <v>31.12</v>
      </c>
      <c r="AO2332" s="15">
        <v>44914</v>
      </c>
      <c r="AP2332">
        <v>57.389999999999901</v>
      </c>
      <c r="AQ2332" s="15">
        <v>44084</v>
      </c>
      <c r="AR2332">
        <v>25.22</v>
      </c>
      <c r="AS2332" s="15">
        <v>43644</v>
      </c>
      <c r="AT2332">
        <v>23.55</v>
      </c>
      <c r="AU2332" s="15">
        <v>43759</v>
      </c>
      <c r="AV2332">
        <v>153.25136507170299</v>
      </c>
      <c r="AW2332" s="15">
        <v>43629</v>
      </c>
      <c r="AX2332">
        <v>22.719999999999899</v>
      </c>
    </row>
    <row r="2333" spans="1:50">
      <c r="A2333" t="s">
        <v>40779</v>
      </c>
      <c r="B2333">
        <v>85</v>
      </c>
      <c r="C2333">
        <v>53</v>
      </c>
      <c r="D2333">
        <v>35.907949777370803</v>
      </c>
      <c r="E2333">
        <v>39.836766650832999</v>
      </c>
      <c r="F2333">
        <v>-10.159999999999901</v>
      </c>
      <c r="G2333" s="12">
        <f t="shared" si="153"/>
        <v>3.5342470253318066</v>
      </c>
      <c r="H2333" s="12">
        <f t="shared" si="154"/>
        <v>3.9209415994914751</v>
      </c>
      <c r="I2333" s="48">
        <f t="shared" si="155"/>
        <v>0.62352941176470589</v>
      </c>
      <c r="J2333" s="48" t="str">
        <f t="shared" si="156"/>
        <v>entry20</v>
      </c>
      <c r="AA2333" s="26"/>
      <c r="AE2333" s="23">
        <v>44159</v>
      </c>
      <c r="AF2333">
        <v>89.601560356023896</v>
      </c>
      <c r="AI2333" s="15">
        <v>43711</v>
      </c>
      <c r="AJ2333">
        <v>9.46999999999999</v>
      </c>
      <c r="AK2333" s="15">
        <v>44109</v>
      </c>
      <c r="AL2333">
        <v>160.66999999999899</v>
      </c>
      <c r="AM2333" s="15">
        <v>43630</v>
      </c>
      <c r="AN2333">
        <v>31.12</v>
      </c>
      <c r="AO2333" s="15">
        <v>44915</v>
      </c>
      <c r="AP2333">
        <v>57.389999999999901</v>
      </c>
      <c r="AQ2333" s="15">
        <v>44085</v>
      </c>
      <c r="AR2333">
        <v>25.22</v>
      </c>
      <c r="AS2333" s="15">
        <v>43647</v>
      </c>
      <c r="AT2333">
        <v>23.55</v>
      </c>
      <c r="AU2333" s="15">
        <v>43760</v>
      </c>
      <c r="AV2333">
        <v>153.25136507170299</v>
      </c>
      <c r="AW2333" s="15">
        <v>43630</v>
      </c>
      <c r="AX2333">
        <v>22.719999999999899</v>
      </c>
    </row>
    <row r="2334" spans="1:50">
      <c r="A2334" t="s">
        <v>40780</v>
      </c>
      <c r="B2334">
        <v>85</v>
      </c>
      <c r="C2334">
        <v>53</v>
      </c>
      <c r="D2334">
        <v>35.107949777370798</v>
      </c>
      <c r="E2334">
        <v>39.836766650832999</v>
      </c>
      <c r="F2334">
        <v>-10.159999999999901</v>
      </c>
      <c r="G2334" s="12">
        <f t="shared" si="153"/>
        <v>3.4555068678514904</v>
      </c>
      <c r="H2334" s="12">
        <f t="shared" si="154"/>
        <v>3.9209415994914751</v>
      </c>
      <c r="I2334" s="48">
        <f t="shared" si="155"/>
        <v>0.62352941176470589</v>
      </c>
      <c r="J2334" s="48" t="str">
        <f t="shared" si="156"/>
        <v>entry20</v>
      </c>
      <c r="AA2334" s="26"/>
      <c r="AE2334" s="23">
        <v>44160</v>
      </c>
      <c r="AF2334">
        <v>88.951560356023904</v>
      </c>
      <c r="AI2334" s="15">
        <v>43712</v>
      </c>
      <c r="AJ2334">
        <v>9.46999999999999</v>
      </c>
      <c r="AK2334" s="15">
        <v>44110</v>
      </c>
      <c r="AL2334">
        <v>160.66999999999899</v>
      </c>
      <c r="AM2334" s="15">
        <v>43633</v>
      </c>
      <c r="AN2334">
        <v>31.12</v>
      </c>
      <c r="AO2334" s="15">
        <v>44916</v>
      </c>
      <c r="AP2334">
        <v>57.389999999999901</v>
      </c>
      <c r="AQ2334" s="15">
        <v>44088</v>
      </c>
      <c r="AR2334">
        <v>25.22</v>
      </c>
      <c r="AS2334" s="15">
        <v>43648</v>
      </c>
      <c r="AT2334">
        <v>23.55</v>
      </c>
      <c r="AU2334" s="15">
        <v>43761</v>
      </c>
      <c r="AV2334">
        <v>153.25136507170299</v>
      </c>
      <c r="AW2334" s="15">
        <v>43633</v>
      </c>
      <c r="AX2334">
        <v>22.719999999999899</v>
      </c>
    </row>
    <row r="2335" spans="1:50">
      <c r="A2335" t="s">
        <v>40823</v>
      </c>
      <c r="B2335">
        <v>83</v>
      </c>
      <c r="C2335">
        <v>60</v>
      </c>
      <c r="D2335">
        <v>54.35</v>
      </c>
      <c r="E2335">
        <v>63.59</v>
      </c>
      <c r="F2335">
        <v>-16.349999999999898</v>
      </c>
      <c r="G2335" s="12">
        <f t="shared" si="153"/>
        <v>3.3241590214067487</v>
      </c>
      <c r="H2335" s="12">
        <f t="shared" si="154"/>
        <v>3.8892966360856511</v>
      </c>
      <c r="I2335" s="48">
        <f t="shared" si="155"/>
        <v>0.72289156626506024</v>
      </c>
      <c r="J2335" s="48" t="str">
        <f t="shared" si="156"/>
        <v>entry20</v>
      </c>
      <c r="AA2335" s="26"/>
      <c r="AE2335" s="23">
        <v>44161</v>
      </c>
      <c r="AF2335">
        <v>89.861560356023901</v>
      </c>
      <c r="AI2335" s="15">
        <v>43713</v>
      </c>
      <c r="AJ2335">
        <v>9.46999999999999</v>
      </c>
      <c r="AK2335" s="15">
        <v>44111</v>
      </c>
      <c r="AL2335">
        <v>160.66999999999899</v>
      </c>
      <c r="AM2335" s="15">
        <v>43634</v>
      </c>
      <c r="AN2335">
        <v>31.12</v>
      </c>
      <c r="AO2335" s="15">
        <v>44917</v>
      </c>
      <c r="AP2335">
        <v>57.389999999999901</v>
      </c>
      <c r="AQ2335" s="15">
        <v>44089</v>
      </c>
      <c r="AR2335">
        <v>25.22</v>
      </c>
      <c r="AS2335" s="15">
        <v>43649</v>
      </c>
      <c r="AT2335">
        <v>23.55</v>
      </c>
      <c r="AU2335" s="15">
        <v>43762</v>
      </c>
      <c r="AV2335">
        <v>153.25136507170299</v>
      </c>
      <c r="AW2335" s="15">
        <v>43634</v>
      </c>
      <c r="AX2335">
        <v>22.719999999999899</v>
      </c>
    </row>
    <row r="2336" spans="1:50">
      <c r="A2336" t="s">
        <v>40875</v>
      </c>
      <c r="B2336">
        <v>85</v>
      </c>
      <c r="C2336">
        <v>50</v>
      </c>
      <c r="D2336">
        <v>76.800237794991702</v>
      </c>
      <c r="E2336">
        <v>90.286917539270803</v>
      </c>
      <c r="F2336">
        <v>-23.326679744279101</v>
      </c>
      <c r="G2336" s="12">
        <f t="shared" si="153"/>
        <v>3.2923775966799158</v>
      </c>
      <c r="H2336" s="12">
        <f t="shared" si="154"/>
        <v>3.8705430232270319</v>
      </c>
      <c r="I2336" s="48">
        <f t="shared" si="155"/>
        <v>0.58823529411764708</v>
      </c>
      <c r="J2336" s="48" t="str">
        <f t="shared" si="156"/>
        <v>entry20</v>
      </c>
      <c r="AA2336" s="26"/>
      <c r="AE2336" s="23">
        <v>44162</v>
      </c>
      <c r="AF2336">
        <v>90.0815603560239</v>
      </c>
      <c r="AI2336" s="15">
        <v>43714</v>
      </c>
      <c r="AJ2336">
        <v>9.7599999999999891</v>
      </c>
      <c r="AK2336" s="15">
        <v>44112</v>
      </c>
      <c r="AL2336">
        <v>160.66999999999899</v>
      </c>
      <c r="AM2336" s="15">
        <v>43635</v>
      </c>
      <c r="AN2336">
        <v>31.12</v>
      </c>
      <c r="AO2336" s="15">
        <v>44918</v>
      </c>
      <c r="AP2336">
        <v>57.389999999999901</v>
      </c>
      <c r="AQ2336" s="15">
        <v>44090</v>
      </c>
      <c r="AR2336">
        <v>25.22</v>
      </c>
      <c r="AS2336" s="15">
        <v>43650</v>
      </c>
      <c r="AT2336">
        <v>23.55</v>
      </c>
      <c r="AU2336" s="15">
        <v>43763</v>
      </c>
      <c r="AV2336">
        <v>153.25136507170299</v>
      </c>
      <c r="AW2336" s="15">
        <v>43635</v>
      </c>
      <c r="AX2336">
        <v>22.719999999999899</v>
      </c>
    </row>
    <row r="2337" spans="1:50">
      <c r="A2337" t="s">
        <v>40876</v>
      </c>
      <c r="B2337">
        <v>85</v>
      </c>
      <c r="C2337">
        <v>50</v>
      </c>
      <c r="D2337">
        <v>76.800237794991702</v>
      </c>
      <c r="E2337">
        <v>90.286917539270803</v>
      </c>
      <c r="F2337">
        <v>-23.326679744279101</v>
      </c>
      <c r="G2337" s="12">
        <f t="shared" si="153"/>
        <v>3.2923775966799158</v>
      </c>
      <c r="H2337" s="12">
        <f t="shared" si="154"/>
        <v>3.8705430232270319</v>
      </c>
      <c r="I2337" s="48">
        <f t="shared" si="155"/>
        <v>0.58823529411764708</v>
      </c>
      <c r="J2337" s="48" t="str">
        <f t="shared" si="156"/>
        <v>entry20</v>
      </c>
      <c r="AA2337" s="26"/>
      <c r="AE2337" s="23">
        <v>44165</v>
      </c>
      <c r="AF2337">
        <v>89.011560356023907</v>
      </c>
      <c r="AI2337" s="15">
        <v>43717</v>
      </c>
      <c r="AJ2337">
        <v>9.9999999999999893</v>
      </c>
      <c r="AK2337" s="15">
        <v>44116</v>
      </c>
      <c r="AL2337">
        <v>160.66999999999899</v>
      </c>
      <c r="AM2337" s="15">
        <v>43636</v>
      </c>
      <c r="AN2337">
        <v>31.12</v>
      </c>
      <c r="AO2337" s="15">
        <v>44921</v>
      </c>
      <c r="AP2337">
        <v>57.389999999999901</v>
      </c>
      <c r="AQ2337" s="15">
        <v>44091</v>
      </c>
      <c r="AR2337">
        <v>25.22</v>
      </c>
      <c r="AS2337" s="15">
        <v>43651</v>
      </c>
      <c r="AT2337">
        <v>23.55</v>
      </c>
      <c r="AU2337" s="15">
        <v>43766</v>
      </c>
      <c r="AV2337">
        <v>153.25136507170299</v>
      </c>
      <c r="AW2337" s="15">
        <v>43636</v>
      </c>
      <c r="AX2337">
        <v>22.719999999999899</v>
      </c>
    </row>
    <row r="2338" spans="1:50">
      <c r="A2338" t="s">
        <v>40853</v>
      </c>
      <c r="B2338">
        <v>85</v>
      </c>
      <c r="C2338">
        <v>52</v>
      </c>
      <c r="D2338">
        <v>39.220237794991696</v>
      </c>
      <c r="E2338">
        <v>51.386917539270797</v>
      </c>
      <c r="F2338">
        <v>-13.396679744279099</v>
      </c>
      <c r="G2338" s="12">
        <f t="shared" si="153"/>
        <v>2.9276088212633624</v>
      </c>
      <c r="H2338" s="12">
        <f t="shared" si="154"/>
        <v>3.835795026839766</v>
      </c>
      <c r="I2338" s="48">
        <f t="shared" si="155"/>
        <v>0.61176470588235299</v>
      </c>
      <c r="J2338" s="48" t="str">
        <f t="shared" si="156"/>
        <v>entry20</v>
      </c>
      <c r="AA2338" s="26"/>
      <c r="AE2338" s="23">
        <v>44166</v>
      </c>
      <c r="AF2338">
        <v>91.421560356023903</v>
      </c>
      <c r="AI2338" s="15">
        <v>43718</v>
      </c>
      <c r="AJ2338">
        <v>9.9999999999999893</v>
      </c>
      <c r="AK2338" s="15">
        <v>44117</v>
      </c>
      <c r="AL2338">
        <v>160.66999999999899</v>
      </c>
      <c r="AM2338" s="15">
        <v>43637</v>
      </c>
      <c r="AN2338">
        <v>31.12</v>
      </c>
      <c r="AO2338" s="15">
        <v>44922</v>
      </c>
      <c r="AP2338">
        <v>57.389999999999901</v>
      </c>
      <c r="AQ2338" s="15">
        <v>44092</v>
      </c>
      <c r="AR2338">
        <v>25.22</v>
      </c>
      <c r="AS2338" s="15">
        <v>43654</v>
      </c>
      <c r="AT2338">
        <v>23.55</v>
      </c>
      <c r="AU2338" s="15">
        <v>43767</v>
      </c>
      <c r="AV2338">
        <v>153.25136507170299</v>
      </c>
      <c r="AW2338" s="15">
        <v>43637</v>
      </c>
      <c r="AX2338">
        <v>22.719999999999899</v>
      </c>
    </row>
    <row r="2339" spans="1:50">
      <c r="A2339" t="s">
        <v>40766</v>
      </c>
      <c r="B2339">
        <v>85</v>
      </c>
      <c r="C2339">
        <v>49</v>
      </c>
      <c r="D2339">
        <v>38.807949777370801</v>
      </c>
      <c r="E2339">
        <v>44.066766650833003</v>
      </c>
      <c r="F2339">
        <v>-11.58</v>
      </c>
      <c r="G2339" s="12">
        <f t="shared" si="153"/>
        <v>3.3512909997729534</v>
      </c>
      <c r="H2339" s="12">
        <f t="shared" si="154"/>
        <v>3.8054202634570813</v>
      </c>
      <c r="I2339" s="48">
        <f t="shared" si="155"/>
        <v>0.57647058823529407</v>
      </c>
      <c r="J2339" s="48" t="str">
        <f t="shared" si="156"/>
        <v>entry20</v>
      </c>
      <c r="AA2339" s="26"/>
      <c r="AE2339" s="23">
        <v>44167</v>
      </c>
      <c r="AF2339">
        <v>91.421560356023903</v>
      </c>
      <c r="AI2339" s="15">
        <v>43719</v>
      </c>
      <c r="AJ2339">
        <v>9.9999999999999893</v>
      </c>
      <c r="AK2339" s="15">
        <v>44118</v>
      </c>
      <c r="AL2339">
        <v>160.66999999999899</v>
      </c>
      <c r="AM2339" s="15">
        <v>43640</v>
      </c>
      <c r="AN2339">
        <v>31.12</v>
      </c>
      <c r="AO2339" s="15">
        <v>44923</v>
      </c>
      <c r="AP2339">
        <v>57.389999999999901</v>
      </c>
      <c r="AQ2339" s="15">
        <v>44095</v>
      </c>
      <c r="AR2339">
        <v>25.22</v>
      </c>
      <c r="AS2339" s="15">
        <v>43655</v>
      </c>
      <c r="AT2339">
        <v>23.55</v>
      </c>
      <c r="AU2339" s="15">
        <v>43768</v>
      </c>
      <c r="AV2339">
        <v>153.25136507170299</v>
      </c>
      <c r="AW2339" s="15">
        <v>43640</v>
      </c>
      <c r="AX2339">
        <v>22.719999999999899</v>
      </c>
    </row>
    <row r="2340" spans="1:50">
      <c r="A2340" t="s">
        <v>40783</v>
      </c>
      <c r="B2340">
        <v>85</v>
      </c>
      <c r="C2340">
        <v>56</v>
      </c>
      <c r="D2340">
        <v>23.807949777370801</v>
      </c>
      <c r="E2340">
        <v>29.596766650833001</v>
      </c>
      <c r="F2340">
        <v>-7.9</v>
      </c>
      <c r="G2340" s="12">
        <f t="shared" si="153"/>
        <v>3.0136645287811139</v>
      </c>
      <c r="H2340" s="12">
        <f t="shared" si="154"/>
        <v>3.746426158333291</v>
      </c>
      <c r="I2340" s="48">
        <f t="shared" si="155"/>
        <v>0.6588235294117647</v>
      </c>
      <c r="J2340" s="48" t="str">
        <f t="shared" si="156"/>
        <v>entry20</v>
      </c>
      <c r="AA2340" s="26"/>
      <c r="AE2340" s="23">
        <v>44168</v>
      </c>
      <c r="AF2340">
        <v>91.421560356023903</v>
      </c>
      <c r="AI2340" s="15">
        <v>43724</v>
      </c>
      <c r="AJ2340">
        <v>9.9999999999999893</v>
      </c>
      <c r="AK2340" s="15">
        <v>44119</v>
      </c>
      <c r="AL2340">
        <v>160.66999999999899</v>
      </c>
      <c r="AM2340" s="15">
        <v>43641</v>
      </c>
      <c r="AN2340">
        <v>31.12</v>
      </c>
      <c r="AO2340" s="15">
        <v>44924</v>
      </c>
      <c r="AP2340">
        <v>57.389999999999901</v>
      </c>
      <c r="AQ2340" s="15">
        <v>44096</v>
      </c>
      <c r="AR2340">
        <v>25.22</v>
      </c>
      <c r="AS2340" s="15">
        <v>43656</v>
      </c>
      <c r="AT2340">
        <v>23.55</v>
      </c>
      <c r="AU2340" s="15">
        <v>43769</v>
      </c>
      <c r="AV2340">
        <v>153.25136507170299</v>
      </c>
      <c r="AW2340" s="15">
        <v>43641</v>
      </c>
      <c r="AX2340">
        <v>22.719999999999899</v>
      </c>
    </row>
    <row r="2341" spans="1:50">
      <c r="A2341" t="s">
        <v>40799</v>
      </c>
      <c r="B2341">
        <v>85</v>
      </c>
      <c r="C2341">
        <v>53</v>
      </c>
      <c r="D2341">
        <v>25.397949777370801</v>
      </c>
      <c r="E2341">
        <v>32.632019312629097</v>
      </c>
      <c r="F2341">
        <v>-8.7340695352582802</v>
      </c>
      <c r="G2341" s="12">
        <f t="shared" si="153"/>
        <v>2.9079170568590791</v>
      </c>
      <c r="H2341" s="12">
        <f t="shared" si="154"/>
        <v>3.7361758090999806</v>
      </c>
      <c r="I2341" s="48">
        <f t="shared" si="155"/>
        <v>0.62352941176470589</v>
      </c>
      <c r="J2341" s="48" t="str">
        <f t="shared" si="156"/>
        <v>entry20</v>
      </c>
      <c r="AA2341" s="26"/>
      <c r="AE2341" s="23">
        <v>44169</v>
      </c>
      <c r="AF2341">
        <v>91.421560356023903</v>
      </c>
      <c r="AI2341" s="15">
        <v>43725</v>
      </c>
      <c r="AJ2341">
        <v>9.9999999999999893</v>
      </c>
      <c r="AK2341" s="15">
        <v>44120</v>
      </c>
      <c r="AL2341">
        <v>160.66999999999899</v>
      </c>
      <c r="AM2341" s="15">
        <v>43642</v>
      </c>
      <c r="AN2341">
        <v>31.12</v>
      </c>
      <c r="AO2341" s="15">
        <v>44928</v>
      </c>
      <c r="AP2341">
        <v>57.389999999999901</v>
      </c>
      <c r="AQ2341" s="15">
        <v>44097</v>
      </c>
      <c r="AR2341">
        <v>25.22</v>
      </c>
      <c r="AS2341" s="15">
        <v>43657</v>
      </c>
      <c r="AT2341">
        <v>23.55</v>
      </c>
      <c r="AU2341" s="15">
        <v>43770</v>
      </c>
      <c r="AV2341">
        <v>153.25136507170299</v>
      </c>
      <c r="AW2341" s="15">
        <v>43642</v>
      </c>
      <c r="AX2341">
        <v>22.719999999999899</v>
      </c>
    </row>
    <row r="2342" spans="1:50">
      <c r="A2342" t="s">
        <v>40725</v>
      </c>
      <c r="B2342">
        <v>83</v>
      </c>
      <c r="C2342">
        <v>48</v>
      </c>
      <c r="D2342">
        <v>16.999999999999901</v>
      </c>
      <c r="E2342">
        <v>19.23</v>
      </c>
      <c r="F2342">
        <v>-5.2399999999999904</v>
      </c>
      <c r="G2342" s="12">
        <f t="shared" si="153"/>
        <v>3.2442748091602924</v>
      </c>
      <c r="H2342" s="12">
        <f t="shared" si="154"/>
        <v>3.6698473282442814</v>
      </c>
      <c r="I2342" s="48">
        <f t="shared" si="155"/>
        <v>0.57831325301204817</v>
      </c>
      <c r="J2342" s="48" t="str">
        <f t="shared" si="156"/>
        <v>entry20</v>
      </c>
      <c r="AA2342" s="26"/>
      <c r="AE2342" s="23">
        <v>44172</v>
      </c>
      <c r="AF2342">
        <v>91.421560356023903</v>
      </c>
      <c r="AI2342" s="15">
        <v>43726</v>
      </c>
      <c r="AJ2342">
        <v>9.9999999999999893</v>
      </c>
      <c r="AK2342" s="15">
        <v>44123</v>
      </c>
      <c r="AL2342">
        <v>160.66999999999899</v>
      </c>
      <c r="AM2342" s="15">
        <v>43643</v>
      </c>
      <c r="AN2342">
        <v>31.12</v>
      </c>
      <c r="AO2342" s="15">
        <v>44929</v>
      </c>
      <c r="AP2342">
        <v>57.389999999999901</v>
      </c>
      <c r="AQ2342" s="15">
        <v>44098</v>
      </c>
      <c r="AR2342">
        <v>25.22</v>
      </c>
      <c r="AS2342" s="15">
        <v>43658</v>
      </c>
      <c r="AT2342">
        <v>23.55</v>
      </c>
      <c r="AU2342" s="15">
        <v>43773</v>
      </c>
      <c r="AV2342">
        <v>153.25136507170299</v>
      </c>
      <c r="AW2342" s="15">
        <v>43643</v>
      </c>
      <c r="AX2342">
        <v>22.719999999999899</v>
      </c>
    </row>
    <row r="2343" spans="1:50">
      <c r="A2343" t="s">
        <v>40811</v>
      </c>
      <c r="B2343">
        <v>83</v>
      </c>
      <c r="C2343">
        <v>63</v>
      </c>
      <c r="D2343">
        <v>59.37</v>
      </c>
      <c r="E2343">
        <v>66.83</v>
      </c>
      <c r="F2343">
        <v>-18.459999999999901</v>
      </c>
      <c r="G2343" s="12">
        <f t="shared" si="153"/>
        <v>3.2161430119176768</v>
      </c>
      <c r="H2343" s="12">
        <f t="shared" si="154"/>
        <v>3.6202600216684915</v>
      </c>
      <c r="I2343" s="48">
        <f t="shared" si="155"/>
        <v>0.75903614457831325</v>
      </c>
      <c r="J2343" s="48" t="str">
        <f t="shared" si="156"/>
        <v>entry20</v>
      </c>
      <c r="AA2343" s="26"/>
      <c r="AE2343" s="23">
        <v>44173</v>
      </c>
      <c r="AF2343">
        <v>90.539430266259302</v>
      </c>
      <c r="AI2343" s="15">
        <v>43727</v>
      </c>
      <c r="AJ2343">
        <v>9.9999999999999893</v>
      </c>
      <c r="AK2343" s="15">
        <v>44124</v>
      </c>
      <c r="AL2343">
        <v>160.66999999999899</v>
      </c>
      <c r="AM2343" s="15">
        <v>43644</v>
      </c>
      <c r="AN2343">
        <v>31.12</v>
      </c>
      <c r="AO2343" s="15">
        <v>44930</v>
      </c>
      <c r="AP2343">
        <v>57.389999999999901</v>
      </c>
      <c r="AQ2343" s="15">
        <v>44099</v>
      </c>
      <c r="AR2343">
        <v>25.22</v>
      </c>
      <c r="AS2343" s="15">
        <v>43661</v>
      </c>
      <c r="AT2343">
        <v>23.55</v>
      </c>
      <c r="AU2343" s="15">
        <v>43774</v>
      </c>
      <c r="AV2343">
        <v>153.25136507170299</v>
      </c>
      <c r="AW2343" s="15">
        <v>43644</v>
      </c>
      <c r="AX2343">
        <v>22.719999999999899</v>
      </c>
    </row>
    <row r="2344" spans="1:50">
      <c r="A2344" t="s">
        <v>40845</v>
      </c>
      <c r="B2344">
        <v>83</v>
      </c>
      <c r="C2344">
        <v>43</v>
      </c>
      <c r="D2344">
        <v>36.229999999999997</v>
      </c>
      <c r="E2344">
        <v>44.47</v>
      </c>
      <c r="F2344">
        <v>-12.499999999999901</v>
      </c>
      <c r="G2344" s="12">
        <f t="shared" si="153"/>
        <v>2.8984000000000227</v>
      </c>
      <c r="H2344" s="12">
        <f t="shared" si="154"/>
        <v>3.5576000000000283</v>
      </c>
      <c r="I2344" s="48">
        <f t="shared" si="155"/>
        <v>0.51807228915662651</v>
      </c>
      <c r="J2344" s="48" t="str">
        <f t="shared" si="156"/>
        <v>entry20</v>
      </c>
      <c r="AA2344" s="26"/>
      <c r="AE2344" s="23">
        <v>44174</v>
      </c>
      <c r="AF2344">
        <v>92.121560356023906</v>
      </c>
      <c r="AI2344" s="15">
        <v>43728</v>
      </c>
      <c r="AJ2344">
        <v>9.9999999999999893</v>
      </c>
      <c r="AK2344" s="15">
        <v>44125</v>
      </c>
      <c r="AL2344">
        <v>160.66999999999899</v>
      </c>
      <c r="AM2344" s="15">
        <v>43647</v>
      </c>
      <c r="AN2344">
        <v>31.12</v>
      </c>
      <c r="AO2344" s="15">
        <v>44931</v>
      </c>
      <c r="AP2344">
        <v>57.389999999999901</v>
      </c>
      <c r="AQ2344" s="15">
        <v>44102</v>
      </c>
      <c r="AR2344">
        <v>25.22</v>
      </c>
      <c r="AS2344" s="15">
        <v>43662</v>
      </c>
      <c r="AT2344">
        <v>23.55</v>
      </c>
      <c r="AU2344" s="15">
        <v>43775</v>
      </c>
      <c r="AV2344">
        <v>153.25136507170299</v>
      </c>
      <c r="AW2344" s="15">
        <v>43647</v>
      </c>
      <c r="AX2344">
        <v>22.719999999999899</v>
      </c>
    </row>
    <row r="2345" spans="1:50">
      <c r="A2345" t="s">
        <v>40749</v>
      </c>
      <c r="B2345">
        <v>83</v>
      </c>
      <c r="C2345">
        <v>47</v>
      </c>
      <c r="D2345">
        <v>16.39</v>
      </c>
      <c r="E2345">
        <v>18.62</v>
      </c>
      <c r="F2345">
        <v>-5.24</v>
      </c>
      <c r="G2345" s="12">
        <f t="shared" si="153"/>
        <v>3.1278625954198471</v>
      </c>
      <c r="H2345" s="12">
        <f t="shared" si="154"/>
        <v>3.553435114503817</v>
      </c>
      <c r="I2345" s="48">
        <f t="shared" si="155"/>
        <v>0.5662650602409639</v>
      </c>
      <c r="J2345" s="48" t="str">
        <f t="shared" si="156"/>
        <v>entry20</v>
      </c>
      <c r="AA2345" s="26"/>
      <c r="AE2345" s="23">
        <v>44175</v>
      </c>
      <c r="AF2345">
        <v>91.891560356023902</v>
      </c>
      <c r="AI2345" s="15">
        <v>43731</v>
      </c>
      <c r="AJ2345">
        <v>9.9999999999999893</v>
      </c>
      <c r="AK2345" s="15">
        <v>44126</v>
      </c>
      <c r="AL2345">
        <v>160.66999999999899</v>
      </c>
      <c r="AM2345" s="15">
        <v>43648</v>
      </c>
      <c r="AN2345">
        <v>31.12</v>
      </c>
      <c r="AO2345" s="15">
        <v>44932</v>
      </c>
      <c r="AP2345">
        <v>57.389999999999901</v>
      </c>
      <c r="AQ2345" s="15">
        <v>44103</v>
      </c>
      <c r="AR2345">
        <v>25.22</v>
      </c>
      <c r="AS2345" s="15">
        <v>43663</v>
      </c>
      <c r="AT2345">
        <v>23.55</v>
      </c>
      <c r="AU2345" s="15">
        <v>43776</v>
      </c>
      <c r="AV2345">
        <v>153.25136507170299</v>
      </c>
      <c r="AW2345" s="15">
        <v>43648</v>
      </c>
      <c r="AX2345">
        <v>22.719999999999899</v>
      </c>
    </row>
    <row r="2346" spans="1:50">
      <c r="A2346" t="s">
        <v>40713</v>
      </c>
      <c r="B2346">
        <v>83</v>
      </c>
      <c r="C2346">
        <v>47</v>
      </c>
      <c r="D2346">
        <v>16.37</v>
      </c>
      <c r="E2346">
        <v>18.600000000000001</v>
      </c>
      <c r="F2346">
        <v>-5.24</v>
      </c>
      <c r="G2346" s="12">
        <f t="shared" si="153"/>
        <v>3.1240458015267176</v>
      </c>
      <c r="H2346" s="12">
        <f t="shared" si="154"/>
        <v>3.5496183206106871</v>
      </c>
      <c r="I2346" s="48">
        <f t="shared" si="155"/>
        <v>0.5662650602409639</v>
      </c>
      <c r="J2346" s="48" t="str">
        <f t="shared" si="156"/>
        <v>entry20</v>
      </c>
      <c r="AA2346" s="26"/>
      <c r="AE2346" s="23">
        <v>44176</v>
      </c>
      <c r="AF2346">
        <v>92.311560356023904</v>
      </c>
      <c r="AI2346" s="15">
        <v>43732</v>
      </c>
      <c r="AJ2346">
        <v>9.9999999999999893</v>
      </c>
      <c r="AK2346" s="15">
        <v>44127</v>
      </c>
      <c r="AL2346">
        <v>160.66999999999899</v>
      </c>
      <c r="AM2346" s="15">
        <v>43649</v>
      </c>
      <c r="AN2346">
        <v>31.12</v>
      </c>
      <c r="AO2346" s="15">
        <v>44935</v>
      </c>
      <c r="AP2346">
        <v>57.389999999999901</v>
      </c>
      <c r="AQ2346" s="15">
        <v>44109</v>
      </c>
      <c r="AR2346">
        <v>25.22</v>
      </c>
      <c r="AS2346" s="15">
        <v>43664</v>
      </c>
      <c r="AT2346">
        <v>23.55</v>
      </c>
      <c r="AU2346" s="15">
        <v>43777</v>
      </c>
      <c r="AV2346">
        <v>153.25136507170299</v>
      </c>
      <c r="AW2346" s="15">
        <v>43649</v>
      </c>
      <c r="AX2346">
        <v>22.719999999999899</v>
      </c>
    </row>
    <row r="2347" spans="1:50">
      <c r="A2347" t="s">
        <v>40727</v>
      </c>
      <c r="B2347">
        <v>83</v>
      </c>
      <c r="C2347">
        <v>63</v>
      </c>
      <c r="D2347">
        <v>22.4299999999999</v>
      </c>
      <c r="E2347">
        <v>26.41</v>
      </c>
      <c r="F2347">
        <v>-7.46</v>
      </c>
      <c r="G2347" s="12">
        <f t="shared" si="153"/>
        <v>3.0067024128686195</v>
      </c>
      <c r="H2347" s="12">
        <f t="shared" si="154"/>
        <v>3.5402144772117965</v>
      </c>
      <c r="I2347" s="48">
        <f t="shared" si="155"/>
        <v>0.75903614457831325</v>
      </c>
      <c r="J2347" s="48" t="str">
        <f t="shared" si="156"/>
        <v>entry20</v>
      </c>
      <c r="AA2347" s="26"/>
      <c r="AE2347" s="23">
        <v>44179</v>
      </c>
      <c r="AF2347">
        <v>91.841560356023905</v>
      </c>
      <c r="AI2347" s="15">
        <v>43733</v>
      </c>
      <c r="AJ2347">
        <v>9.9999999999999893</v>
      </c>
      <c r="AK2347" s="15">
        <v>44130</v>
      </c>
      <c r="AL2347">
        <v>160.66999999999899</v>
      </c>
      <c r="AM2347" s="15">
        <v>43650</v>
      </c>
      <c r="AN2347">
        <v>31.12</v>
      </c>
      <c r="AO2347" s="15">
        <v>44936</v>
      </c>
      <c r="AP2347">
        <v>57.469999999999899</v>
      </c>
      <c r="AQ2347" s="15">
        <v>44110</v>
      </c>
      <c r="AR2347">
        <v>25.22</v>
      </c>
      <c r="AS2347" s="15">
        <v>43665</v>
      </c>
      <c r="AT2347">
        <v>23.55</v>
      </c>
      <c r="AU2347" s="15">
        <v>43780</v>
      </c>
      <c r="AV2347">
        <v>153.25136507170299</v>
      </c>
      <c r="AW2347" s="15">
        <v>43650</v>
      </c>
      <c r="AX2347">
        <v>22.719999999999899</v>
      </c>
    </row>
    <row r="2348" spans="1:50">
      <c r="A2348" t="s">
        <v>40803</v>
      </c>
      <c r="B2348">
        <v>85</v>
      </c>
      <c r="C2348">
        <v>51</v>
      </c>
      <c r="D2348">
        <v>27.317949777370799</v>
      </c>
      <c r="E2348">
        <v>34.322019312629102</v>
      </c>
      <c r="F2348">
        <v>-9.8452526617960494</v>
      </c>
      <c r="G2348" s="12">
        <f t="shared" si="153"/>
        <v>2.7747332359865755</v>
      </c>
      <c r="H2348" s="12">
        <f t="shared" si="154"/>
        <v>3.4861491615968143</v>
      </c>
      <c r="I2348" s="48">
        <f t="shared" si="155"/>
        <v>0.6</v>
      </c>
      <c r="J2348" s="48" t="str">
        <f t="shared" si="156"/>
        <v>entry20</v>
      </c>
      <c r="AA2348" s="26"/>
      <c r="AE2348" s="23">
        <v>44180</v>
      </c>
      <c r="AF2348">
        <v>91.811560356023904</v>
      </c>
      <c r="AI2348" s="15">
        <v>43734</v>
      </c>
      <c r="AJ2348">
        <v>9.9999999999999893</v>
      </c>
      <c r="AK2348" s="15">
        <v>44131</v>
      </c>
      <c r="AL2348">
        <v>160.66999999999899</v>
      </c>
      <c r="AM2348" s="15">
        <v>43651</v>
      </c>
      <c r="AN2348">
        <v>31.12</v>
      </c>
      <c r="AO2348" s="15">
        <v>44937</v>
      </c>
      <c r="AP2348">
        <v>57.749999999999901</v>
      </c>
      <c r="AQ2348" s="15">
        <v>44111</v>
      </c>
      <c r="AR2348">
        <v>25.894503917244599</v>
      </c>
      <c r="AS2348" s="15">
        <v>43668</v>
      </c>
      <c r="AT2348">
        <v>23.55</v>
      </c>
      <c r="AU2348" s="15">
        <v>43781</v>
      </c>
      <c r="AV2348">
        <v>153.25136507170299</v>
      </c>
      <c r="AW2348" s="15">
        <v>43651</v>
      </c>
      <c r="AX2348">
        <v>22.719999999999899</v>
      </c>
    </row>
    <row r="2349" spans="1:50">
      <c r="A2349" t="s">
        <v>40794</v>
      </c>
      <c r="B2349">
        <v>85</v>
      </c>
      <c r="C2349">
        <v>60</v>
      </c>
      <c r="D2349">
        <v>21.107949777370798</v>
      </c>
      <c r="E2349">
        <v>25.226766650833</v>
      </c>
      <c r="F2349">
        <v>-7.2499999999999902</v>
      </c>
      <c r="G2349" s="12">
        <f t="shared" si="153"/>
        <v>2.9114413486028727</v>
      </c>
      <c r="H2349" s="12">
        <f t="shared" si="154"/>
        <v>3.4795540208045566</v>
      </c>
      <c r="I2349" s="48">
        <f t="shared" si="155"/>
        <v>0.70588235294117652</v>
      </c>
      <c r="J2349" s="48" t="str">
        <f t="shared" si="156"/>
        <v>entry20</v>
      </c>
      <c r="AA2349" s="26"/>
      <c r="AE2349" s="23">
        <v>44181</v>
      </c>
      <c r="AF2349">
        <v>92.981560356023905</v>
      </c>
      <c r="AI2349" s="15">
        <v>43735</v>
      </c>
      <c r="AJ2349">
        <v>9.9999999999999893</v>
      </c>
      <c r="AK2349" s="15">
        <v>44132</v>
      </c>
      <c r="AL2349">
        <v>160.66999999999899</v>
      </c>
      <c r="AM2349" s="15">
        <v>43654</v>
      </c>
      <c r="AN2349">
        <v>31.12</v>
      </c>
      <c r="AO2349" s="15">
        <v>44938</v>
      </c>
      <c r="AP2349">
        <v>57.959999999999901</v>
      </c>
      <c r="AQ2349" s="15">
        <v>44112</v>
      </c>
      <c r="AR2349">
        <v>26.364503917244601</v>
      </c>
      <c r="AS2349" s="15">
        <v>43669</v>
      </c>
      <c r="AT2349">
        <v>23.55</v>
      </c>
      <c r="AU2349" s="15">
        <v>43782</v>
      </c>
      <c r="AV2349">
        <v>153.25136507170299</v>
      </c>
      <c r="AW2349" s="15">
        <v>43654</v>
      </c>
      <c r="AX2349">
        <v>22.719999999999899</v>
      </c>
    </row>
    <row r="2350" spans="1:50">
      <c r="A2350" t="s">
        <v>40739</v>
      </c>
      <c r="B2350">
        <v>83</v>
      </c>
      <c r="C2350">
        <v>58</v>
      </c>
      <c r="D2350">
        <v>20.889999999999901</v>
      </c>
      <c r="E2350">
        <v>26.189999999999898</v>
      </c>
      <c r="F2350">
        <v>-7.65</v>
      </c>
      <c r="G2350" s="12">
        <f t="shared" si="153"/>
        <v>2.7307189542483528</v>
      </c>
      <c r="H2350" s="12">
        <f t="shared" si="154"/>
        <v>3.4235294117646924</v>
      </c>
      <c r="I2350" s="48">
        <f t="shared" si="155"/>
        <v>0.6987951807228916</v>
      </c>
      <c r="J2350" s="48" t="str">
        <f t="shared" si="156"/>
        <v>entry20</v>
      </c>
      <c r="AA2350" s="26"/>
      <c r="AE2350" s="23">
        <v>44182</v>
      </c>
      <c r="AF2350">
        <v>93.191560356023899</v>
      </c>
      <c r="AI2350" s="15">
        <v>43738</v>
      </c>
      <c r="AJ2350">
        <v>9.9999999999999893</v>
      </c>
      <c r="AK2350" s="15">
        <v>44133</v>
      </c>
      <c r="AL2350">
        <v>160.66999999999899</v>
      </c>
      <c r="AM2350" s="15">
        <v>43655</v>
      </c>
      <c r="AN2350">
        <v>31.12</v>
      </c>
      <c r="AO2350" s="15">
        <v>44939</v>
      </c>
      <c r="AP2350">
        <v>58.459999999999901</v>
      </c>
      <c r="AQ2350" s="15">
        <v>44116</v>
      </c>
      <c r="AR2350">
        <v>26.894503917244599</v>
      </c>
      <c r="AS2350" s="15">
        <v>43670</v>
      </c>
      <c r="AT2350">
        <v>23.55</v>
      </c>
      <c r="AU2350" s="15">
        <v>43783</v>
      </c>
      <c r="AV2350">
        <v>153.25136507170299</v>
      </c>
      <c r="AW2350" s="15">
        <v>43655</v>
      </c>
      <c r="AX2350">
        <v>22.719999999999899</v>
      </c>
    </row>
    <row r="2351" spans="1:50">
      <c r="A2351" t="s">
        <v>40800</v>
      </c>
      <c r="B2351">
        <v>85</v>
      </c>
      <c r="C2351">
        <v>53</v>
      </c>
      <c r="D2351">
        <v>24.5979497773708</v>
      </c>
      <c r="E2351">
        <v>32.632019312629097</v>
      </c>
      <c r="F2351">
        <v>-9.5340695352582792</v>
      </c>
      <c r="G2351" s="12">
        <f t="shared" si="153"/>
        <v>2.5800052838301895</v>
      </c>
      <c r="H2351" s="12">
        <f t="shared" si="154"/>
        <v>3.4226747761752181</v>
      </c>
      <c r="I2351" s="48">
        <f t="shared" si="155"/>
        <v>0.62352941176470589</v>
      </c>
      <c r="J2351" s="48" t="str">
        <f t="shared" si="156"/>
        <v>entry20</v>
      </c>
      <c r="AA2351" s="26"/>
      <c r="AE2351" s="23">
        <v>44183</v>
      </c>
      <c r="AF2351">
        <v>93.371560356023906</v>
      </c>
      <c r="AI2351" s="15">
        <v>43739</v>
      </c>
      <c r="AJ2351">
        <v>9.9999999999999893</v>
      </c>
      <c r="AK2351" s="15">
        <v>44134</v>
      </c>
      <c r="AL2351">
        <v>160.66999999999899</v>
      </c>
      <c r="AM2351" s="15">
        <v>43656</v>
      </c>
      <c r="AN2351">
        <v>31.12</v>
      </c>
      <c r="AO2351" s="15">
        <v>44942</v>
      </c>
      <c r="AP2351">
        <v>58.839999999999897</v>
      </c>
      <c r="AQ2351" s="15">
        <v>44117</v>
      </c>
      <c r="AR2351">
        <v>26.9945039172446</v>
      </c>
      <c r="AS2351" s="15">
        <v>43671</v>
      </c>
      <c r="AT2351">
        <v>23.55</v>
      </c>
      <c r="AU2351" s="15">
        <v>43784</v>
      </c>
      <c r="AV2351">
        <v>153.25136507170299</v>
      </c>
      <c r="AW2351" s="15">
        <v>43656</v>
      </c>
      <c r="AX2351">
        <v>22.719999999999899</v>
      </c>
    </row>
    <row r="2352" spans="1:50">
      <c r="A2352" t="s">
        <v>40810</v>
      </c>
      <c r="B2352">
        <v>83</v>
      </c>
      <c r="C2352">
        <v>53</v>
      </c>
      <c r="D2352">
        <v>42.52</v>
      </c>
      <c r="E2352">
        <v>44.56</v>
      </c>
      <c r="F2352">
        <v>-13.0399999999999</v>
      </c>
      <c r="G2352" s="12">
        <f t="shared" si="153"/>
        <v>3.2607361963190438</v>
      </c>
      <c r="H2352" s="12">
        <f t="shared" si="154"/>
        <v>3.4171779141104559</v>
      </c>
      <c r="I2352" s="48">
        <f t="shared" si="155"/>
        <v>0.63855421686746983</v>
      </c>
      <c r="J2352" s="48" t="str">
        <f t="shared" si="156"/>
        <v>entry20</v>
      </c>
      <c r="AA2352" s="26"/>
      <c r="AE2352" s="23">
        <v>44186</v>
      </c>
      <c r="AF2352">
        <v>93.381560356023897</v>
      </c>
      <c r="AI2352" s="15">
        <v>43740</v>
      </c>
      <c r="AJ2352">
        <v>9.9999999999999893</v>
      </c>
      <c r="AK2352" s="15">
        <v>44137</v>
      </c>
      <c r="AL2352">
        <v>160.66999999999899</v>
      </c>
      <c r="AM2352" s="15">
        <v>43657</v>
      </c>
      <c r="AN2352">
        <v>31.12</v>
      </c>
      <c r="AO2352" s="15">
        <v>44943</v>
      </c>
      <c r="AP2352">
        <v>58.439999999999898</v>
      </c>
      <c r="AQ2352" s="15">
        <v>44118</v>
      </c>
      <c r="AR2352">
        <v>26.594503917244602</v>
      </c>
      <c r="AS2352" s="15">
        <v>43672</v>
      </c>
      <c r="AT2352">
        <v>23.55</v>
      </c>
      <c r="AU2352" s="15">
        <v>43787</v>
      </c>
      <c r="AV2352">
        <v>153.25136507170299</v>
      </c>
      <c r="AW2352" s="15">
        <v>43657</v>
      </c>
      <c r="AX2352">
        <v>22.719999999999899</v>
      </c>
    </row>
    <row r="2353" spans="1:50">
      <c r="A2353" t="s">
        <v>40824</v>
      </c>
      <c r="B2353">
        <v>83</v>
      </c>
      <c r="C2353">
        <v>62</v>
      </c>
      <c r="D2353">
        <v>50.589999999999897</v>
      </c>
      <c r="E2353">
        <v>61.53</v>
      </c>
      <c r="F2353">
        <v>-18.049999999999901</v>
      </c>
      <c r="G2353" s="12">
        <f t="shared" si="153"/>
        <v>2.8027700831025029</v>
      </c>
      <c r="H2353" s="12">
        <f t="shared" si="154"/>
        <v>3.4088642659279964</v>
      </c>
      <c r="I2353" s="48">
        <f t="shared" si="155"/>
        <v>0.74698795180722888</v>
      </c>
      <c r="J2353" s="48" t="str">
        <f t="shared" si="156"/>
        <v>entry20</v>
      </c>
      <c r="AA2353" s="26"/>
      <c r="AE2353" s="23">
        <v>44187</v>
      </c>
      <c r="AF2353">
        <v>89.481560356023905</v>
      </c>
      <c r="AI2353" s="15">
        <v>43742</v>
      </c>
      <c r="AJ2353">
        <v>9.9999999999999893</v>
      </c>
      <c r="AK2353" s="15">
        <v>44138</v>
      </c>
      <c r="AL2353">
        <v>160.66999999999899</v>
      </c>
      <c r="AM2353" s="15">
        <v>43658</v>
      </c>
      <c r="AN2353">
        <v>31.12</v>
      </c>
      <c r="AO2353" s="15">
        <v>44944</v>
      </c>
      <c r="AP2353">
        <v>58.439999999999898</v>
      </c>
      <c r="AQ2353" s="15">
        <v>44119</v>
      </c>
      <c r="AR2353">
        <v>26.344503917244602</v>
      </c>
      <c r="AS2353" s="15">
        <v>43675</v>
      </c>
      <c r="AT2353">
        <v>23.55</v>
      </c>
      <c r="AU2353" s="15">
        <v>43788</v>
      </c>
      <c r="AV2353">
        <v>153.25136507170299</v>
      </c>
      <c r="AW2353" s="15">
        <v>43658</v>
      </c>
      <c r="AX2353">
        <v>22.719999999999899</v>
      </c>
    </row>
    <row r="2354" spans="1:50">
      <c r="A2354" t="s">
        <v>40784</v>
      </c>
      <c r="B2354">
        <v>85</v>
      </c>
      <c r="C2354">
        <v>56</v>
      </c>
      <c r="D2354">
        <v>23.007949777370801</v>
      </c>
      <c r="E2354">
        <v>29.596766650833001</v>
      </c>
      <c r="F2354">
        <v>-8.6999999999999993</v>
      </c>
      <c r="G2354" s="12">
        <f t="shared" si="153"/>
        <v>2.6445919284334254</v>
      </c>
      <c r="H2354" s="12">
        <f t="shared" si="154"/>
        <v>3.4019272012451727</v>
      </c>
      <c r="I2354" s="48">
        <f t="shared" si="155"/>
        <v>0.6588235294117647</v>
      </c>
      <c r="J2354" s="48" t="str">
        <f t="shared" si="156"/>
        <v>entry20</v>
      </c>
      <c r="AA2354" s="26"/>
      <c r="AE2354" s="23">
        <v>44188</v>
      </c>
      <c r="AF2354">
        <v>92.801560356023899</v>
      </c>
      <c r="AI2354" s="15">
        <v>43745</v>
      </c>
      <c r="AJ2354">
        <v>9.9999999999999893</v>
      </c>
      <c r="AK2354" s="15">
        <v>44139</v>
      </c>
      <c r="AL2354">
        <v>160.66999999999899</v>
      </c>
      <c r="AM2354" s="15">
        <v>43661</v>
      </c>
      <c r="AN2354">
        <v>31.12</v>
      </c>
      <c r="AO2354" s="15">
        <v>44945</v>
      </c>
      <c r="AP2354">
        <v>58.439999999999898</v>
      </c>
      <c r="AQ2354" s="15">
        <v>44120</v>
      </c>
      <c r="AR2354">
        <v>26.1045039172446</v>
      </c>
      <c r="AS2354" s="15">
        <v>43676</v>
      </c>
      <c r="AT2354">
        <v>23.55</v>
      </c>
      <c r="AU2354" s="15">
        <v>43789</v>
      </c>
      <c r="AV2354">
        <v>153.25136507170299</v>
      </c>
      <c r="AW2354" s="15">
        <v>43661</v>
      </c>
      <c r="AX2354">
        <v>22.719999999999899</v>
      </c>
    </row>
    <row r="2355" spans="1:50">
      <c r="A2355" t="s">
        <v>40763</v>
      </c>
      <c r="B2355">
        <v>85</v>
      </c>
      <c r="C2355">
        <v>66</v>
      </c>
      <c r="D2355">
        <v>37.897949777370798</v>
      </c>
      <c r="E2355">
        <v>49.356766650833002</v>
      </c>
      <c r="F2355">
        <v>-14.698816873462199</v>
      </c>
      <c r="G2355" s="12">
        <f t="shared" si="153"/>
        <v>2.5782993354923138</v>
      </c>
      <c r="H2355" s="12">
        <f t="shared" si="154"/>
        <v>3.3578734312925267</v>
      </c>
      <c r="I2355" s="48">
        <f t="shared" si="155"/>
        <v>0.77647058823529413</v>
      </c>
      <c r="J2355" s="48" t="str">
        <f t="shared" si="156"/>
        <v>entry20</v>
      </c>
      <c r="AA2355" s="26"/>
      <c r="AE2355" s="23">
        <v>44189</v>
      </c>
      <c r="AF2355">
        <v>95.371560356023906</v>
      </c>
      <c r="AI2355" s="15">
        <v>43746</v>
      </c>
      <c r="AJ2355">
        <v>9.9999999999999893</v>
      </c>
      <c r="AK2355" s="15">
        <v>44140</v>
      </c>
      <c r="AL2355">
        <v>160.66999999999899</v>
      </c>
      <c r="AM2355" s="15">
        <v>43662</v>
      </c>
      <c r="AN2355">
        <v>31.12</v>
      </c>
      <c r="AO2355" s="15">
        <v>44946</v>
      </c>
      <c r="AP2355">
        <v>58.439999999999898</v>
      </c>
      <c r="AQ2355" s="15">
        <v>44123</v>
      </c>
      <c r="AR2355">
        <v>26.324503917244598</v>
      </c>
      <c r="AS2355" s="15">
        <v>43677</v>
      </c>
      <c r="AT2355">
        <v>23.55</v>
      </c>
      <c r="AU2355" s="15">
        <v>43790</v>
      </c>
      <c r="AV2355">
        <v>153.25136507170299</v>
      </c>
      <c r="AW2355" s="15">
        <v>43662</v>
      </c>
      <c r="AX2355">
        <v>22.719999999999899</v>
      </c>
    </row>
    <row r="2356" spans="1:50">
      <c r="A2356" t="s">
        <v>40822</v>
      </c>
      <c r="B2356">
        <v>83</v>
      </c>
      <c r="C2356">
        <v>52</v>
      </c>
      <c r="D2356">
        <v>37.549999999999997</v>
      </c>
      <c r="E2356">
        <v>43.48</v>
      </c>
      <c r="F2356">
        <v>-13.04</v>
      </c>
      <c r="G2356" s="12">
        <f t="shared" si="153"/>
        <v>2.8796012269938651</v>
      </c>
      <c r="H2356" s="12">
        <f t="shared" si="154"/>
        <v>3.334355828220859</v>
      </c>
      <c r="I2356" s="48">
        <f t="shared" si="155"/>
        <v>0.62650602409638556</v>
      </c>
      <c r="J2356" s="48" t="str">
        <f t="shared" si="156"/>
        <v>entry20</v>
      </c>
      <c r="AA2356" s="26"/>
      <c r="AE2356" s="23">
        <v>44193</v>
      </c>
      <c r="AF2356">
        <v>95.371560356023906</v>
      </c>
      <c r="AI2356" s="15">
        <v>43748</v>
      </c>
      <c r="AJ2356">
        <v>9.9999999999999893</v>
      </c>
      <c r="AK2356" s="15">
        <v>44141</v>
      </c>
      <c r="AL2356">
        <v>160.66999999999899</v>
      </c>
      <c r="AM2356" s="15">
        <v>43663</v>
      </c>
      <c r="AN2356">
        <v>31.12</v>
      </c>
      <c r="AO2356" s="15">
        <v>44951</v>
      </c>
      <c r="AP2356">
        <v>58.439999999999898</v>
      </c>
      <c r="AQ2356" s="15">
        <v>44124</v>
      </c>
      <c r="AR2356">
        <v>26.594503917244602</v>
      </c>
      <c r="AS2356" s="15">
        <v>43678</v>
      </c>
      <c r="AT2356">
        <v>23.55</v>
      </c>
      <c r="AU2356" s="15">
        <v>43791</v>
      </c>
      <c r="AV2356">
        <v>153.25136507170299</v>
      </c>
      <c r="AW2356" s="15">
        <v>43663</v>
      </c>
      <c r="AX2356">
        <v>22.719999999999899</v>
      </c>
    </row>
    <row r="2357" spans="1:50">
      <c r="A2357" t="s">
        <v>40801</v>
      </c>
      <c r="B2357">
        <v>85</v>
      </c>
      <c r="C2357">
        <v>42</v>
      </c>
      <c r="D2357">
        <v>19.467949777370801</v>
      </c>
      <c r="E2357">
        <v>23.722019312629101</v>
      </c>
      <c r="F2357">
        <v>-7.1252526617960497</v>
      </c>
      <c r="G2357" s="12">
        <f t="shared" si="153"/>
        <v>2.7322469393616635</v>
      </c>
      <c r="H2357" s="12">
        <f t="shared" si="154"/>
        <v>3.3292881584145162</v>
      </c>
      <c r="I2357" s="48">
        <f t="shared" si="155"/>
        <v>0.49411764705882355</v>
      </c>
      <c r="J2357" s="48" t="str">
        <f t="shared" si="156"/>
        <v>entry20</v>
      </c>
      <c r="AA2357" s="26"/>
      <c r="AE2357" s="23">
        <v>44194</v>
      </c>
      <c r="AF2357">
        <v>96.671560356023903</v>
      </c>
      <c r="AI2357" s="15">
        <v>43749</v>
      </c>
      <c r="AJ2357">
        <v>9.9999999999999893</v>
      </c>
      <c r="AK2357" s="15">
        <v>44144</v>
      </c>
      <c r="AL2357">
        <v>160.66999999999899</v>
      </c>
      <c r="AM2357" s="15">
        <v>43664</v>
      </c>
      <c r="AN2357">
        <v>31.12</v>
      </c>
      <c r="AO2357" s="15">
        <v>44952</v>
      </c>
      <c r="AP2357">
        <v>58.439999999999898</v>
      </c>
      <c r="AQ2357" s="15">
        <v>44125</v>
      </c>
      <c r="AR2357">
        <v>26.9945039172446</v>
      </c>
      <c r="AS2357" s="15">
        <v>43679</v>
      </c>
      <c r="AT2357">
        <v>23.55</v>
      </c>
      <c r="AU2357" s="15">
        <v>43794</v>
      </c>
      <c r="AV2357">
        <v>153.25136507170299</v>
      </c>
      <c r="AW2357" s="15">
        <v>43664</v>
      </c>
      <c r="AX2357">
        <v>22.719999999999899</v>
      </c>
    </row>
    <row r="2358" spans="1:50">
      <c r="A2358" t="s">
        <v>40729</v>
      </c>
      <c r="B2358">
        <v>83</v>
      </c>
      <c r="C2358">
        <v>43</v>
      </c>
      <c r="D2358">
        <v>16.91</v>
      </c>
      <c r="E2358">
        <v>20.86</v>
      </c>
      <c r="F2358">
        <v>-6.3199999999999799</v>
      </c>
      <c r="G2358" s="12">
        <f t="shared" si="153"/>
        <v>2.6756329113924138</v>
      </c>
      <c r="H2358" s="12">
        <f t="shared" si="154"/>
        <v>3.3006329113924155</v>
      </c>
      <c r="I2358" s="48">
        <f t="shared" si="155"/>
        <v>0.51807228915662651</v>
      </c>
      <c r="J2358" s="48" t="str">
        <f t="shared" si="156"/>
        <v>entry20</v>
      </c>
      <c r="AA2358" s="26"/>
      <c r="AE2358" s="23">
        <v>44200</v>
      </c>
      <c r="AF2358">
        <v>96.671560356023903</v>
      </c>
      <c r="AI2358" s="15">
        <v>43752</v>
      </c>
      <c r="AJ2358">
        <v>9.9999999999999893</v>
      </c>
      <c r="AK2358" s="15">
        <v>44145</v>
      </c>
      <c r="AL2358">
        <v>160.66999999999899</v>
      </c>
      <c r="AM2358" s="15">
        <v>43665</v>
      </c>
      <c r="AN2358">
        <v>31.12</v>
      </c>
      <c r="AO2358" s="15">
        <v>44953</v>
      </c>
      <c r="AP2358">
        <v>58.439999999999898</v>
      </c>
      <c r="AQ2358" s="15">
        <v>44126</v>
      </c>
      <c r="AR2358">
        <v>26.5845039172446</v>
      </c>
      <c r="AS2358" s="15">
        <v>43682</v>
      </c>
      <c r="AT2358">
        <v>23.55</v>
      </c>
      <c r="AU2358" s="15">
        <v>43795</v>
      </c>
      <c r="AV2358">
        <v>153.25136507170299</v>
      </c>
      <c r="AW2358" s="15">
        <v>43665</v>
      </c>
      <c r="AX2358">
        <v>22.719999999999899</v>
      </c>
    </row>
    <row r="2359" spans="1:50">
      <c r="A2359" t="s">
        <v>40866</v>
      </c>
      <c r="B2359">
        <v>85</v>
      </c>
      <c r="C2359">
        <v>61</v>
      </c>
      <c r="D2359">
        <v>51.440237794991702</v>
      </c>
      <c r="E2359">
        <v>72.3369175392708</v>
      </c>
      <c r="F2359">
        <v>-22.096679744279101</v>
      </c>
      <c r="G2359" s="12">
        <f t="shared" si="153"/>
        <v>2.3279623178821578</v>
      </c>
      <c r="H2359" s="12">
        <f t="shared" si="154"/>
        <v>3.2736555164130055</v>
      </c>
      <c r="I2359" s="48">
        <f t="shared" si="155"/>
        <v>0.71764705882352942</v>
      </c>
      <c r="J2359" s="48" t="str">
        <f t="shared" si="156"/>
        <v>entry20</v>
      </c>
      <c r="AA2359" s="26"/>
      <c r="AE2359" s="23">
        <v>44201</v>
      </c>
      <c r="AF2359">
        <v>97.251560356023901</v>
      </c>
      <c r="AI2359" s="15">
        <v>43753</v>
      </c>
      <c r="AJ2359">
        <v>9.9999999999999893</v>
      </c>
      <c r="AK2359" s="15">
        <v>44146</v>
      </c>
      <c r="AL2359">
        <v>160.66999999999899</v>
      </c>
      <c r="AM2359" s="15">
        <v>43668</v>
      </c>
      <c r="AN2359">
        <v>31.12</v>
      </c>
      <c r="AO2359" s="15">
        <v>44956</v>
      </c>
      <c r="AP2359">
        <v>58.439999999999898</v>
      </c>
      <c r="AQ2359" s="15">
        <v>44127</v>
      </c>
      <c r="AR2359">
        <v>26.9945039172446</v>
      </c>
      <c r="AS2359" s="15">
        <v>43683</v>
      </c>
      <c r="AT2359">
        <v>23.55</v>
      </c>
      <c r="AU2359" s="15">
        <v>43796</v>
      </c>
      <c r="AV2359">
        <v>153.25136507170299</v>
      </c>
      <c r="AW2359" s="15">
        <v>43668</v>
      </c>
      <c r="AX2359">
        <v>22.719999999999899</v>
      </c>
    </row>
    <row r="2360" spans="1:50">
      <c r="A2360" t="s">
        <v>40870</v>
      </c>
      <c r="B2360">
        <v>85</v>
      </c>
      <c r="C2360">
        <v>49</v>
      </c>
      <c r="D2360">
        <v>41.680237794991697</v>
      </c>
      <c r="E2360">
        <v>54.226917539270801</v>
      </c>
      <c r="F2360">
        <v>-16.566679744279099</v>
      </c>
      <c r="G2360" s="12">
        <f t="shared" si="153"/>
        <v>2.5159077400156149</v>
      </c>
      <c r="H2360" s="12">
        <f t="shared" si="154"/>
        <v>3.2732519959527044</v>
      </c>
      <c r="I2360" s="48">
        <f t="shared" si="155"/>
        <v>0.57647058823529407</v>
      </c>
      <c r="J2360" s="48" t="str">
        <f t="shared" si="156"/>
        <v>entry20</v>
      </c>
      <c r="AA2360" s="26"/>
      <c r="AE2360" s="23">
        <v>44202</v>
      </c>
      <c r="AF2360">
        <v>96.661560356023898</v>
      </c>
      <c r="AI2360" s="15">
        <v>43754</v>
      </c>
      <c r="AJ2360">
        <v>9.9999999999999893</v>
      </c>
      <c r="AK2360" s="15">
        <v>44147</v>
      </c>
      <c r="AL2360">
        <v>160.66999999999899</v>
      </c>
      <c r="AM2360" s="15">
        <v>43669</v>
      </c>
      <c r="AN2360">
        <v>31.12</v>
      </c>
      <c r="AO2360" s="15">
        <v>44957</v>
      </c>
      <c r="AP2360">
        <v>58.439999999999898</v>
      </c>
      <c r="AQ2360" s="15">
        <v>44130</v>
      </c>
      <c r="AR2360">
        <v>26.824503917244598</v>
      </c>
      <c r="AS2360" s="15">
        <v>43684</v>
      </c>
      <c r="AT2360">
        <v>23.55</v>
      </c>
      <c r="AU2360" s="15">
        <v>43797</v>
      </c>
      <c r="AV2360">
        <v>153.25136507170299</v>
      </c>
      <c r="AW2360" s="15">
        <v>43669</v>
      </c>
      <c r="AX2360">
        <v>22.719999999999899</v>
      </c>
    </row>
    <row r="2361" spans="1:50">
      <c r="A2361" t="s">
        <v>40728</v>
      </c>
      <c r="B2361">
        <v>83</v>
      </c>
      <c r="C2361">
        <v>65</v>
      </c>
      <c r="D2361">
        <v>23.1999999999999</v>
      </c>
      <c r="E2361">
        <v>28.55</v>
      </c>
      <c r="F2361">
        <v>-8.83</v>
      </c>
      <c r="G2361" s="12">
        <f t="shared" si="153"/>
        <v>2.6274065685164101</v>
      </c>
      <c r="H2361" s="12">
        <f t="shared" si="154"/>
        <v>3.233295583238958</v>
      </c>
      <c r="I2361" s="48">
        <f t="shared" si="155"/>
        <v>0.7831325301204819</v>
      </c>
      <c r="J2361" s="48" t="str">
        <f t="shared" si="156"/>
        <v>entry20</v>
      </c>
      <c r="AA2361" s="26"/>
      <c r="AE2361" s="23">
        <v>44203</v>
      </c>
      <c r="AF2361">
        <v>97.761560356023907</v>
      </c>
      <c r="AI2361" s="15">
        <v>43755</v>
      </c>
      <c r="AJ2361">
        <v>9.9999999999999893</v>
      </c>
      <c r="AK2361" s="15">
        <v>44148</v>
      </c>
      <c r="AL2361">
        <v>160.66999999999899</v>
      </c>
      <c r="AM2361" s="15">
        <v>43670</v>
      </c>
      <c r="AN2361">
        <v>31.12</v>
      </c>
      <c r="AO2361" s="15">
        <v>44958</v>
      </c>
      <c r="AP2361">
        <v>58.439999999999898</v>
      </c>
      <c r="AQ2361" s="15">
        <v>44131</v>
      </c>
      <c r="AR2361">
        <v>26.454503917244601</v>
      </c>
      <c r="AS2361" s="15">
        <v>43685</v>
      </c>
      <c r="AT2361">
        <v>23.55</v>
      </c>
      <c r="AU2361" s="15">
        <v>43798</v>
      </c>
      <c r="AV2361">
        <v>153.25136507170299</v>
      </c>
      <c r="AW2361" s="15">
        <v>43670</v>
      </c>
      <c r="AX2361">
        <v>22.719999999999899</v>
      </c>
    </row>
    <row r="2362" spans="1:50">
      <c r="A2362" t="s">
        <v>40889</v>
      </c>
      <c r="B2362">
        <v>85</v>
      </c>
      <c r="C2362">
        <v>49</v>
      </c>
      <c r="D2362">
        <v>31.080237794991699</v>
      </c>
      <c r="E2362">
        <v>43.246917539270797</v>
      </c>
      <c r="F2362">
        <v>-13.396679744279099</v>
      </c>
      <c r="G2362" s="12">
        <f t="shared" si="153"/>
        <v>2.3199955801185861</v>
      </c>
      <c r="H2362" s="12">
        <f t="shared" si="154"/>
        <v>3.2281817856949893</v>
      </c>
      <c r="I2362" s="48">
        <f t="shared" si="155"/>
        <v>0.57647058823529407</v>
      </c>
      <c r="J2362" s="48" t="str">
        <f t="shared" si="156"/>
        <v>entry20</v>
      </c>
      <c r="AA2362" s="26"/>
      <c r="AE2362" s="23">
        <v>44204</v>
      </c>
      <c r="AF2362">
        <v>98.921560356023903</v>
      </c>
      <c r="AI2362" s="15">
        <v>43756</v>
      </c>
      <c r="AJ2362">
        <v>9.9999999999999893</v>
      </c>
      <c r="AK2362" s="15">
        <v>44151</v>
      </c>
      <c r="AL2362">
        <v>160.66999999999899</v>
      </c>
      <c r="AM2362" s="15">
        <v>43671</v>
      </c>
      <c r="AN2362">
        <v>31.12</v>
      </c>
      <c r="AO2362" s="15">
        <v>44959</v>
      </c>
      <c r="AP2362">
        <v>58.439999999999898</v>
      </c>
      <c r="AQ2362" s="15">
        <v>44132</v>
      </c>
      <c r="AR2362">
        <v>26.8145039172446</v>
      </c>
      <c r="AS2362" s="15">
        <v>43686</v>
      </c>
      <c r="AT2362">
        <v>23.55</v>
      </c>
      <c r="AU2362" s="15">
        <v>43801</v>
      </c>
      <c r="AV2362">
        <v>153.25136507170299</v>
      </c>
      <c r="AW2362" s="15">
        <v>43671</v>
      </c>
      <c r="AX2362">
        <v>22.719999999999899</v>
      </c>
    </row>
    <row r="2363" spans="1:50">
      <c r="A2363" t="s">
        <v>40804</v>
      </c>
      <c r="B2363">
        <v>85</v>
      </c>
      <c r="C2363">
        <v>51</v>
      </c>
      <c r="D2363">
        <v>26.517949777370799</v>
      </c>
      <c r="E2363">
        <v>34.322019312629102</v>
      </c>
      <c r="F2363">
        <v>-10.645252661796</v>
      </c>
      <c r="G2363" s="12">
        <f t="shared" si="153"/>
        <v>2.4910587488955716</v>
      </c>
      <c r="H2363" s="12">
        <f t="shared" si="154"/>
        <v>3.2241620187940665</v>
      </c>
      <c r="I2363" s="48">
        <f t="shared" si="155"/>
        <v>0.6</v>
      </c>
      <c r="J2363" s="48" t="str">
        <f t="shared" si="156"/>
        <v>entry20</v>
      </c>
      <c r="AA2363" s="26"/>
      <c r="AE2363" s="23">
        <v>44207</v>
      </c>
      <c r="AF2363">
        <v>98.921560356023903</v>
      </c>
      <c r="AI2363" s="15">
        <v>43759</v>
      </c>
      <c r="AJ2363">
        <v>9.9999999999999893</v>
      </c>
      <c r="AK2363" s="15">
        <v>44152</v>
      </c>
      <c r="AL2363">
        <v>160.66999999999899</v>
      </c>
      <c r="AM2363" s="15">
        <v>43672</v>
      </c>
      <c r="AN2363">
        <v>31.12</v>
      </c>
      <c r="AO2363" s="15">
        <v>44960</v>
      </c>
      <c r="AP2363">
        <v>58.439999999999898</v>
      </c>
      <c r="AQ2363" s="15">
        <v>44133</v>
      </c>
      <c r="AR2363">
        <v>25.874503917244599</v>
      </c>
      <c r="AS2363" s="15">
        <v>43689</v>
      </c>
      <c r="AT2363">
        <v>23.55</v>
      </c>
      <c r="AU2363" s="15">
        <v>43802</v>
      </c>
      <c r="AV2363">
        <v>153.25136507170299</v>
      </c>
      <c r="AW2363" s="15">
        <v>43672</v>
      </c>
      <c r="AX2363">
        <v>22.719999999999899</v>
      </c>
    </row>
    <row r="2364" spans="1:50">
      <c r="A2364" t="s">
        <v>40854</v>
      </c>
      <c r="B2364">
        <v>85</v>
      </c>
      <c r="C2364">
        <v>64</v>
      </c>
      <c r="D2364">
        <v>54.820237794991698</v>
      </c>
      <c r="E2364">
        <v>72.506917539270802</v>
      </c>
      <c r="F2364">
        <v>-22.496679744279099</v>
      </c>
      <c r="G2364" s="12">
        <f t="shared" si="153"/>
        <v>2.4368146063390741</v>
      </c>
      <c r="H2364" s="12">
        <f t="shared" si="154"/>
        <v>3.2230052773769557</v>
      </c>
      <c r="I2364" s="48">
        <f t="shared" si="155"/>
        <v>0.75294117647058822</v>
      </c>
      <c r="J2364" s="48" t="str">
        <f t="shared" si="156"/>
        <v>entry20</v>
      </c>
      <c r="AA2364" s="26"/>
      <c r="AE2364" s="23">
        <v>44208</v>
      </c>
      <c r="AF2364">
        <v>98.5815603560239</v>
      </c>
      <c r="AI2364" s="15">
        <v>43760</v>
      </c>
      <c r="AJ2364">
        <v>9.9999999999999893</v>
      </c>
      <c r="AK2364" s="15">
        <v>44153</v>
      </c>
      <c r="AL2364">
        <v>160.66999999999899</v>
      </c>
      <c r="AM2364" s="15">
        <v>43675</v>
      </c>
      <c r="AN2364">
        <v>31.12</v>
      </c>
      <c r="AO2364" s="15">
        <v>44963</v>
      </c>
      <c r="AP2364">
        <v>58.439999999999898</v>
      </c>
      <c r="AQ2364" s="15">
        <v>44134</v>
      </c>
      <c r="AR2364">
        <v>23.024503917244601</v>
      </c>
      <c r="AS2364" s="15">
        <v>43690</v>
      </c>
      <c r="AT2364">
        <v>23.55</v>
      </c>
      <c r="AU2364" s="15">
        <v>43803</v>
      </c>
      <c r="AV2364">
        <v>153.25136507170299</v>
      </c>
      <c r="AW2364" s="15">
        <v>43675</v>
      </c>
      <c r="AX2364">
        <v>22.719999999999899</v>
      </c>
    </row>
    <row r="2365" spans="1:50">
      <c r="A2365" t="s">
        <v>40730</v>
      </c>
      <c r="B2365">
        <v>83</v>
      </c>
      <c r="C2365">
        <v>49</v>
      </c>
      <c r="D2365">
        <v>16.600000000000001</v>
      </c>
      <c r="E2365">
        <v>19.079999999999998</v>
      </c>
      <c r="F2365">
        <v>-5.9499999999999904</v>
      </c>
      <c r="G2365" s="12">
        <f t="shared" si="153"/>
        <v>2.7899159663865594</v>
      </c>
      <c r="H2365" s="12">
        <f t="shared" si="154"/>
        <v>3.2067226890756353</v>
      </c>
      <c r="I2365" s="48">
        <f t="shared" si="155"/>
        <v>0.59036144578313254</v>
      </c>
      <c r="J2365" s="48" t="str">
        <f t="shared" si="156"/>
        <v>entry20</v>
      </c>
      <c r="AA2365" s="26"/>
      <c r="AE2365" s="23">
        <v>44209</v>
      </c>
      <c r="AF2365">
        <v>99.671560356023903</v>
      </c>
      <c r="AI2365" s="15">
        <v>43761</v>
      </c>
      <c r="AJ2365">
        <v>9.9999999999999893</v>
      </c>
      <c r="AK2365" s="15">
        <v>44154</v>
      </c>
      <c r="AL2365">
        <v>160.66999999999899</v>
      </c>
      <c r="AM2365" s="15">
        <v>43676</v>
      </c>
      <c r="AN2365">
        <v>31.12</v>
      </c>
      <c r="AO2365" s="15">
        <v>44964</v>
      </c>
      <c r="AP2365">
        <v>58.439999999999898</v>
      </c>
      <c r="AQ2365" s="15">
        <v>44137</v>
      </c>
      <c r="AR2365">
        <v>23.024503917244601</v>
      </c>
      <c r="AS2365" s="15">
        <v>43691</v>
      </c>
      <c r="AT2365">
        <v>23.55</v>
      </c>
      <c r="AU2365" s="15">
        <v>43804</v>
      </c>
      <c r="AV2365">
        <v>153.25136507170299</v>
      </c>
      <c r="AW2365" s="15">
        <v>43676</v>
      </c>
      <c r="AX2365">
        <v>22.719999999999899</v>
      </c>
    </row>
    <row r="2366" spans="1:50">
      <c r="A2366" t="s">
        <v>40782</v>
      </c>
      <c r="B2366">
        <v>85</v>
      </c>
      <c r="C2366">
        <v>54</v>
      </c>
      <c r="D2366">
        <v>18.567949777370799</v>
      </c>
      <c r="E2366">
        <v>23.956766650833</v>
      </c>
      <c r="F2366">
        <v>-7.5</v>
      </c>
      <c r="G2366" s="12">
        <f t="shared" si="153"/>
        <v>2.4757266369827731</v>
      </c>
      <c r="H2366" s="12">
        <f t="shared" si="154"/>
        <v>3.1942355534444</v>
      </c>
      <c r="I2366" s="48">
        <f t="shared" si="155"/>
        <v>0.63529411764705879</v>
      </c>
      <c r="J2366" s="48" t="str">
        <f t="shared" si="156"/>
        <v>entry20</v>
      </c>
      <c r="AA2366" s="26"/>
      <c r="AE2366" s="23">
        <v>44210</v>
      </c>
      <c r="AF2366">
        <v>100.541560356023</v>
      </c>
      <c r="AI2366" s="15">
        <v>43762</v>
      </c>
      <c r="AJ2366">
        <v>9.9999999999999893</v>
      </c>
      <c r="AK2366" s="15">
        <v>44155</v>
      </c>
      <c r="AL2366">
        <v>160.66999999999899</v>
      </c>
      <c r="AM2366" s="15">
        <v>43677</v>
      </c>
      <c r="AN2366">
        <v>31.12</v>
      </c>
      <c r="AO2366" s="15">
        <v>44965</v>
      </c>
      <c r="AP2366">
        <v>58.439999999999898</v>
      </c>
      <c r="AQ2366" s="15">
        <v>44138</v>
      </c>
      <c r="AR2366">
        <v>23.024503917244601</v>
      </c>
      <c r="AS2366" s="15">
        <v>43693</v>
      </c>
      <c r="AT2366">
        <v>23.55</v>
      </c>
      <c r="AU2366" s="15">
        <v>43805</v>
      </c>
      <c r="AV2366">
        <v>153.25136507170299</v>
      </c>
      <c r="AW2366" s="15">
        <v>43677</v>
      </c>
      <c r="AX2366">
        <v>22.719999999999899</v>
      </c>
    </row>
    <row r="2367" spans="1:50">
      <c r="A2367" t="s">
        <v>40890</v>
      </c>
      <c r="B2367">
        <v>85</v>
      </c>
      <c r="C2367">
        <v>56</v>
      </c>
      <c r="D2367">
        <v>41.020237794991701</v>
      </c>
      <c r="E2367">
        <v>58.020237794991701</v>
      </c>
      <c r="F2367">
        <v>-18.1999999999999</v>
      </c>
      <c r="G2367" s="12">
        <f t="shared" si="153"/>
        <v>2.2538592195050509</v>
      </c>
      <c r="H2367" s="12">
        <f t="shared" si="154"/>
        <v>3.18792515357099</v>
      </c>
      <c r="I2367" s="48">
        <f t="shared" si="155"/>
        <v>0.6588235294117647</v>
      </c>
      <c r="J2367" s="48" t="str">
        <f t="shared" si="156"/>
        <v>entry20</v>
      </c>
      <c r="AA2367" s="26"/>
      <c r="AE2367" s="23">
        <v>44211</v>
      </c>
      <c r="AF2367">
        <v>98.771560356023897</v>
      </c>
      <c r="AI2367" s="15">
        <v>43763</v>
      </c>
      <c r="AJ2367">
        <v>9.9999999999999893</v>
      </c>
      <c r="AK2367" s="15">
        <v>44158</v>
      </c>
      <c r="AL2367">
        <v>160.66999999999899</v>
      </c>
      <c r="AM2367" s="15">
        <v>43678</v>
      </c>
      <c r="AN2367">
        <v>31.12</v>
      </c>
      <c r="AO2367" s="15">
        <v>44966</v>
      </c>
      <c r="AP2367">
        <v>58.439999999999898</v>
      </c>
      <c r="AQ2367" s="15">
        <v>44139</v>
      </c>
      <c r="AR2367">
        <v>23.024503917244601</v>
      </c>
      <c r="AS2367" s="15">
        <v>43696</v>
      </c>
      <c r="AT2367">
        <v>23.55</v>
      </c>
      <c r="AU2367" s="15">
        <v>43808</v>
      </c>
      <c r="AV2367">
        <v>153.25136507170299</v>
      </c>
      <c r="AW2367" s="15">
        <v>43678</v>
      </c>
      <c r="AX2367">
        <v>22.719999999999899</v>
      </c>
    </row>
    <row r="2368" spans="1:50">
      <c r="A2368" t="s">
        <v>40737</v>
      </c>
      <c r="B2368">
        <v>83</v>
      </c>
      <c r="C2368">
        <v>48</v>
      </c>
      <c r="D2368">
        <v>13.09</v>
      </c>
      <c r="E2368">
        <v>16.819999999999901</v>
      </c>
      <c r="F2368">
        <v>-5.6099999999999897</v>
      </c>
      <c r="G2368" s="12">
        <f t="shared" si="153"/>
        <v>2.3333333333333375</v>
      </c>
      <c r="H2368" s="12">
        <f t="shared" si="154"/>
        <v>2.998217468805692</v>
      </c>
      <c r="I2368" s="48">
        <f t="shared" si="155"/>
        <v>0.57831325301204817</v>
      </c>
      <c r="J2368" s="48" t="str">
        <f t="shared" si="156"/>
        <v>entry20</v>
      </c>
      <c r="AA2368" s="26"/>
      <c r="AE2368" s="23">
        <v>44214</v>
      </c>
      <c r="AF2368">
        <v>94.921560356023903</v>
      </c>
      <c r="AI2368" s="15">
        <v>43766</v>
      </c>
      <c r="AJ2368">
        <v>9.9999999999999893</v>
      </c>
      <c r="AK2368" s="15">
        <v>44159</v>
      </c>
      <c r="AL2368">
        <v>160.66999999999899</v>
      </c>
      <c r="AM2368" s="15">
        <v>43679</v>
      </c>
      <c r="AN2368">
        <v>31.12</v>
      </c>
      <c r="AO2368" s="15">
        <v>44967</v>
      </c>
      <c r="AP2368">
        <v>58.439999999999898</v>
      </c>
      <c r="AQ2368" s="15">
        <v>44140</v>
      </c>
      <c r="AR2368">
        <v>23.024503917244601</v>
      </c>
      <c r="AS2368" s="15">
        <v>43697</v>
      </c>
      <c r="AT2368">
        <v>23.55</v>
      </c>
      <c r="AU2368" s="15">
        <v>43809</v>
      </c>
      <c r="AV2368">
        <v>153.25136507170299</v>
      </c>
      <c r="AW2368" s="15">
        <v>43679</v>
      </c>
      <c r="AX2368">
        <v>22.719999999999899</v>
      </c>
    </row>
    <row r="2369" spans="1:50">
      <c r="A2369" t="s">
        <v>40751</v>
      </c>
      <c r="B2369">
        <v>83</v>
      </c>
      <c r="C2369">
        <v>60</v>
      </c>
      <c r="D2369">
        <v>18.350000000000001</v>
      </c>
      <c r="E2369">
        <v>22.329999999999899</v>
      </c>
      <c r="F2369">
        <v>-7.46</v>
      </c>
      <c r="G2369" s="12">
        <f t="shared" si="153"/>
        <v>2.4597855227882039</v>
      </c>
      <c r="H2369" s="12">
        <f t="shared" si="154"/>
        <v>2.9932975871313539</v>
      </c>
      <c r="I2369" s="48">
        <f t="shared" si="155"/>
        <v>0.72289156626506024</v>
      </c>
      <c r="J2369" s="48" t="str">
        <f t="shared" si="156"/>
        <v>entry20</v>
      </c>
      <c r="AA2369" s="26"/>
      <c r="AE2369" s="23">
        <v>44215</v>
      </c>
      <c r="AF2369">
        <v>99.011560356023907</v>
      </c>
      <c r="AI2369" s="15">
        <v>43767</v>
      </c>
      <c r="AJ2369">
        <v>9.9999999999999893</v>
      </c>
      <c r="AK2369" s="15">
        <v>44160</v>
      </c>
      <c r="AL2369">
        <v>160.66999999999899</v>
      </c>
      <c r="AM2369" s="15">
        <v>43682</v>
      </c>
      <c r="AN2369">
        <v>31.12</v>
      </c>
      <c r="AO2369" s="15">
        <v>44970</v>
      </c>
      <c r="AP2369">
        <v>58.439999999999898</v>
      </c>
      <c r="AQ2369" s="15">
        <v>44141</v>
      </c>
      <c r="AR2369">
        <v>23.024503917244601</v>
      </c>
      <c r="AS2369" s="15">
        <v>43698</v>
      </c>
      <c r="AT2369">
        <v>23.55</v>
      </c>
      <c r="AU2369" s="15">
        <v>43810</v>
      </c>
      <c r="AV2369">
        <v>153.25136507170299</v>
      </c>
      <c r="AW2369" s="15">
        <v>43682</v>
      </c>
      <c r="AX2369">
        <v>22.719999999999899</v>
      </c>
    </row>
    <row r="2370" spans="1:50">
      <c r="A2370" t="s">
        <v>40848</v>
      </c>
      <c r="B2370">
        <v>83</v>
      </c>
      <c r="C2370">
        <v>58</v>
      </c>
      <c r="D2370">
        <v>41.12</v>
      </c>
      <c r="E2370">
        <v>48.55</v>
      </c>
      <c r="F2370">
        <v>-16.25</v>
      </c>
      <c r="G2370" s="12">
        <f t="shared" ref="G2370:G2433" si="157">D2370/ABS(F2370)</f>
        <v>2.5304615384615383</v>
      </c>
      <c r="H2370" s="12">
        <f t="shared" ref="H2370:H2433" si="158">E2370/ABS(F2370)</f>
        <v>2.9876923076923076</v>
      </c>
      <c r="I2370" s="48">
        <f t="shared" ref="I2370:I2433" si="159">C2370/B2370</f>
        <v>0.6987951807228916</v>
      </c>
      <c r="J2370" s="48" t="str">
        <f t="shared" ref="J2370:J2433" si="160">LEFT(A2370,FIND("_",A2370,6)-1)</f>
        <v>entry20</v>
      </c>
      <c r="AA2370" s="26"/>
      <c r="AE2370" s="23">
        <v>44216</v>
      </c>
      <c r="AF2370">
        <v>99.801560356023899</v>
      </c>
      <c r="AI2370" s="15">
        <v>43768</v>
      </c>
      <c r="AJ2370">
        <v>9.9999999999999893</v>
      </c>
      <c r="AK2370" s="15">
        <v>44161</v>
      </c>
      <c r="AL2370">
        <v>160.66999999999899</v>
      </c>
      <c r="AM2370" s="15">
        <v>43683</v>
      </c>
      <c r="AN2370">
        <v>31.12</v>
      </c>
      <c r="AO2370" s="15">
        <v>44971</v>
      </c>
      <c r="AP2370">
        <v>58.439999999999898</v>
      </c>
      <c r="AQ2370" s="15">
        <v>44144</v>
      </c>
      <c r="AR2370">
        <v>23.024503917244601</v>
      </c>
      <c r="AS2370" s="15">
        <v>43699</v>
      </c>
      <c r="AT2370">
        <v>23.55</v>
      </c>
      <c r="AU2370" s="15">
        <v>43811</v>
      </c>
      <c r="AV2370">
        <v>153.25136507170299</v>
      </c>
      <c r="AW2370" s="15">
        <v>43683</v>
      </c>
      <c r="AX2370">
        <v>22.719999999999899</v>
      </c>
    </row>
    <row r="2371" spans="1:50">
      <c r="A2371" t="s">
        <v>40815</v>
      </c>
      <c r="B2371">
        <v>83</v>
      </c>
      <c r="C2371">
        <v>56</v>
      </c>
      <c r="D2371">
        <v>46.959999999999901</v>
      </c>
      <c r="E2371">
        <v>57.659999999999897</v>
      </c>
      <c r="F2371">
        <v>-19.309999999999899</v>
      </c>
      <c r="G2371" s="12">
        <f t="shared" si="157"/>
        <v>2.4319005696530369</v>
      </c>
      <c r="H2371" s="12">
        <f t="shared" si="158"/>
        <v>2.9860176074572862</v>
      </c>
      <c r="I2371" s="48">
        <f t="shared" si="159"/>
        <v>0.67469879518072284</v>
      </c>
      <c r="J2371" s="48" t="str">
        <f t="shared" si="160"/>
        <v>entry20</v>
      </c>
      <c r="AA2371" s="26"/>
      <c r="AE2371" s="23">
        <v>44217</v>
      </c>
      <c r="AF2371">
        <v>102.801560356023</v>
      </c>
      <c r="AI2371" s="15">
        <v>43769</v>
      </c>
      <c r="AJ2371">
        <v>9.9999999999999893</v>
      </c>
      <c r="AK2371" s="15">
        <v>44162</v>
      </c>
      <c r="AL2371">
        <v>160.66999999999899</v>
      </c>
      <c r="AM2371" s="15">
        <v>43684</v>
      </c>
      <c r="AN2371">
        <v>31.12</v>
      </c>
      <c r="AO2371" s="15">
        <v>44972</v>
      </c>
      <c r="AP2371">
        <v>58.439999999999898</v>
      </c>
      <c r="AQ2371" s="15">
        <v>44145</v>
      </c>
      <c r="AR2371">
        <v>23.024503917244601</v>
      </c>
      <c r="AS2371" s="15">
        <v>43700</v>
      </c>
      <c r="AT2371">
        <v>23.55</v>
      </c>
      <c r="AU2371" s="15">
        <v>43812</v>
      </c>
      <c r="AV2371">
        <v>153.25136507170299</v>
      </c>
      <c r="AW2371" s="15">
        <v>43684</v>
      </c>
      <c r="AX2371">
        <v>22.719999999999899</v>
      </c>
    </row>
    <row r="2372" spans="1:50">
      <c r="A2372" t="s">
        <v>40835</v>
      </c>
      <c r="B2372">
        <v>83</v>
      </c>
      <c r="C2372">
        <v>53</v>
      </c>
      <c r="D2372">
        <v>38.25</v>
      </c>
      <c r="E2372">
        <v>51.51</v>
      </c>
      <c r="F2372">
        <v>-17.5399999999999</v>
      </c>
      <c r="G2372" s="12">
        <f t="shared" si="157"/>
        <v>2.180729760547333</v>
      </c>
      <c r="H2372" s="12">
        <f t="shared" si="158"/>
        <v>2.9367160775370746</v>
      </c>
      <c r="I2372" s="48">
        <f t="shared" si="159"/>
        <v>0.63855421686746983</v>
      </c>
      <c r="J2372" s="48" t="str">
        <f t="shared" si="160"/>
        <v>entry20</v>
      </c>
      <c r="AA2372" s="26"/>
      <c r="AE2372" s="23">
        <v>44218</v>
      </c>
      <c r="AF2372">
        <v>103.101560356023</v>
      </c>
      <c r="AI2372" s="15">
        <v>43770</v>
      </c>
      <c r="AJ2372">
        <v>9.9999999999999893</v>
      </c>
      <c r="AK2372" s="15">
        <v>44165</v>
      </c>
      <c r="AL2372">
        <v>160.66999999999899</v>
      </c>
      <c r="AM2372" s="15">
        <v>43685</v>
      </c>
      <c r="AN2372">
        <v>31.12</v>
      </c>
      <c r="AO2372" s="15">
        <v>44973</v>
      </c>
      <c r="AP2372">
        <v>58.439999999999898</v>
      </c>
      <c r="AQ2372" s="15">
        <v>44146</v>
      </c>
      <c r="AR2372">
        <v>23.024503917244601</v>
      </c>
      <c r="AS2372" s="15">
        <v>43703</v>
      </c>
      <c r="AT2372">
        <v>23.55</v>
      </c>
      <c r="AU2372" s="15">
        <v>43815</v>
      </c>
      <c r="AV2372">
        <v>153.25136507170299</v>
      </c>
      <c r="AW2372" s="15">
        <v>43685</v>
      </c>
      <c r="AX2372">
        <v>22.719999999999899</v>
      </c>
    </row>
    <row r="2373" spans="1:50">
      <c r="A2373" t="s">
        <v>40867</v>
      </c>
      <c r="B2373">
        <v>85</v>
      </c>
      <c r="C2373">
        <v>63</v>
      </c>
      <c r="D2373">
        <v>52.670237794991699</v>
      </c>
      <c r="E2373">
        <v>78.316917539270804</v>
      </c>
      <c r="F2373">
        <v>-26.846679744279101</v>
      </c>
      <c r="G2373" s="12">
        <f t="shared" si="157"/>
        <v>1.9618901963553044</v>
      </c>
      <c r="H2373" s="12">
        <f t="shared" si="158"/>
        <v>2.9171919315631487</v>
      </c>
      <c r="I2373" s="48">
        <f t="shared" si="159"/>
        <v>0.74117647058823533</v>
      </c>
      <c r="J2373" s="48" t="str">
        <f t="shared" si="160"/>
        <v>entry20</v>
      </c>
      <c r="AA2373" s="26"/>
      <c r="AE2373" s="23">
        <v>44221</v>
      </c>
      <c r="AF2373">
        <v>105.00156035602301</v>
      </c>
      <c r="AI2373" s="15">
        <v>43773</v>
      </c>
      <c r="AJ2373">
        <v>10.5299999999999</v>
      </c>
      <c r="AK2373" s="15">
        <v>44166</v>
      </c>
      <c r="AL2373">
        <v>160.66999999999899</v>
      </c>
      <c r="AM2373" s="15">
        <v>43686</v>
      </c>
      <c r="AN2373">
        <v>31.12</v>
      </c>
      <c r="AO2373" s="15">
        <v>44974</v>
      </c>
      <c r="AP2373">
        <v>58.439999999999898</v>
      </c>
      <c r="AQ2373" s="15">
        <v>44147</v>
      </c>
      <c r="AR2373">
        <v>23.024503917244601</v>
      </c>
      <c r="AS2373" s="15">
        <v>43704</v>
      </c>
      <c r="AT2373">
        <v>23.55</v>
      </c>
      <c r="AU2373" s="15">
        <v>43816</v>
      </c>
      <c r="AV2373">
        <v>153.25136507170299</v>
      </c>
      <c r="AW2373" s="15">
        <v>43686</v>
      </c>
      <c r="AX2373">
        <v>22.719999999999899</v>
      </c>
    </row>
    <row r="2374" spans="1:50">
      <c r="A2374" t="s">
        <v>40868</v>
      </c>
      <c r="B2374">
        <v>85</v>
      </c>
      <c r="C2374">
        <v>63</v>
      </c>
      <c r="D2374">
        <v>52.670237794991699</v>
      </c>
      <c r="E2374">
        <v>78.316917539270804</v>
      </c>
      <c r="F2374">
        <v>-26.846679744279101</v>
      </c>
      <c r="G2374" s="12">
        <f t="shared" si="157"/>
        <v>1.9618901963553044</v>
      </c>
      <c r="H2374" s="12">
        <f t="shared" si="158"/>
        <v>2.9171919315631487</v>
      </c>
      <c r="I2374" s="48">
        <f t="shared" si="159"/>
        <v>0.74117647058823533</v>
      </c>
      <c r="J2374" s="48" t="str">
        <f t="shared" si="160"/>
        <v>entry20</v>
      </c>
      <c r="AA2374" s="26"/>
      <c r="AE2374" s="23">
        <v>44222</v>
      </c>
      <c r="AF2374">
        <v>102.131560356023</v>
      </c>
      <c r="AI2374" s="15">
        <v>43774</v>
      </c>
      <c r="AJ2374">
        <v>10.6199999999999</v>
      </c>
      <c r="AK2374" s="15">
        <v>44167</v>
      </c>
      <c r="AL2374">
        <v>160.66999999999899</v>
      </c>
      <c r="AM2374" s="15">
        <v>43689</v>
      </c>
      <c r="AN2374">
        <v>31.12</v>
      </c>
      <c r="AO2374" s="15">
        <v>44977</v>
      </c>
      <c r="AP2374">
        <v>58.439999999999898</v>
      </c>
      <c r="AQ2374" s="15">
        <v>44167</v>
      </c>
      <c r="AR2374">
        <v>23.024503917244601</v>
      </c>
      <c r="AS2374" s="15">
        <v>43705</v>
      </c>
      <c r="AT2374">
        <v>23.55</v>
      </c>
      <c r="AU2374" s="15">
        <v>43817</v>
      </c>
      <c r="AV2374">
        <v>153.25136507170299</v>
      </c>
      <c r="AW2374" s="15">
        <v>43689</v>
      </c>
      <c r="AX2374">
        <v>22.719999999999899</v>
      </c>
    </row>
    <row r="2375" spans="1:50">
      <c r="A2375" t="s">
        <v>40871</v>
      </c>
      <c r="B2375">
        <v>85</v>
      </c>
      <c r="C2375">
        <v>51</v>
      </c>
      <c r="D2375">
        <v>44.8102377949917</v>
      </c>
      <c r="E2375">
        <v>62.106917539270803</v>
      </c>
      <c r="F2375">
        <v>-21.316679744279</v>
      </c>
      <c r="G2375" s="12">
        <f t="shared" si="157"/>
        <v>2.1021208899579182</v>
      </c>
      <c r="H2375" s="12">
        <f t="shared" si="158"/>
        <v>2.9135361737532857</v>
      </c>
      <c r="I2375" s="48">
        <f t="shared" si="159"/>
        <v>0.6</v>
      </c>
      <c r="J2375" s="48" t="str">
        <f t="shared" si="160"/>
        <v>entry20</v>
      </c>
      <c r="AA2375" s="26"/>
      <c r="AE2375" s="23">
        <v>44223</v>
      </c>
      <c r="AF2375">
        <v>102.22156035602301</v>
      </c>
      <c r="AI2375" s="15">
        <v>43775</v>
      </c>
      <c r="AJ2375">
        <v>10.6199999999999</v>
      </c>
      <c r="AK2375" s="15">
        <v>44168</v>
      </c>
      <c r="AL2375">
        <v>160.66999999999899</v>
      </c>
      <c r="AM2375" s="15">
        <v>43690</v>
      </c>
      <c r="AN2375">
        <v>29.37</v>
      </c>
      <c r="AO2375" s="15">
        <v>44978</v>
      </c>
      <c r="AP2375">
        <v>58.439999999999898</v>
      </c>
      <c r="AQ2375" s="15">
        <v>44168</v>
      </c>
      <c r="AR2375">
        <v>23.5645039172446</v>
      </c>
      <c r="AS2375" s="15">
        <v>43706</v>
      </c>
      <c r="AT2375">
        <v>23.55</v>
      </c>
      <c r="AU2375" s="15">
        <v>43818</v>
      </c>
      <c r="AV2375">
        <v>153.25136507170299</v>
      </c>
      <c r="AW2375" s="15">
        <v>43690</v>
      </c>
      <c r="AX2375">
        <v>20.969999999999899</v>
      </c>
    </row>
    <row r="2376" spans="1:50">
      <c r="A2376" t="s">
        <v>40872</v>
      </c>
      <c r="B2376">
        <v>85</v>
      </c>
      <c r="C2376">
        <v>51</v>
      </c>
      <c r="D2376">
        <v>44.8102377949917</v>
      </c>
      <c r="E2376">
        <v>62.106917539270803</v>
      </c>
      <c r="F2376">
        <v>-21.316679744279</v>
      </c>
      <c r="G2376" s="12">
        <f t="shared" si="157"/>
        <v>2.1021208899579182</v>
      </c>
      <c r="H2376" s="12">
        <f t="shared" si="158"/>
        <v>2.9135361737532857</v>
      </c>
      <c r="I2376" s="48">
        <f t="shared" si="159"/>
        <v>0.6</v>
      </c>
      <c r="J2376" s="48" t="str">
        <f t="shared" si="160"/>
        <v>entry20</v>
      </c>
      <c r="AA2376" s="26"/>
      <c r="AE2376" s="23">
        <v>44224</v>
      </c>
      <c r="AF2376">
        <v>98.031560356023903</v>
      </c>
      <c r="AI2376" s="15">
        <v>43776</v>
      </c>
      <c r="AJ2376">
        <v>10.639999999999899</v>
      </c>
      <c r="AK2376" s="15">
        <v>44169</v>
      </c>
      <c r="AL2376">
        <v>160.66999999999899</v>
      </c>
      <c r="AM2376" s="15">
        <v>43691</v>
      </c>
      <c r="AN2376">
        <v>29.37</v>
      </c>
      <c r="AO2376" s="15">
        <v>44979</v>
      </c>
      <c r="AP2376">
        <v>58.439999999999898</v>
      </c>
      <c r="AQ2376" s="15">
        <v>44169</v>
      </c>
      <c r="AR2376">
        <v>24.434503917244601</v>
      </c>
      <c r="AS2376" s="15">
        <v>43707</v>
      </c>
      <c r="AT2376">
        <v>23.55</v>
      </c>
      <c r="AU2376" s="15">
        <v>43819</v>
      </c>
      <c r="AV2376">
        <v>153.25136507170299</v>
      </c>
      <c r="AW2376" s="15">
        <v>43691</v>
      </c>
      <c r="AX2376">
        <v>20.969999999999899</v>
      </c>
    </row>
    <row r="2377" spans="1:50">
      <c r="A2377" t="s">
        <v>40715</v>
      </c>
      <c r="B2377">
        <v>83</v>
      </c>
      <c r="C2377">
        <v>64</v>
      </c>
      <c r="D2377">
        <v>21.3399999999999</v>
      </c>
      <c r="E2377">
        <v>24.979999999999901</v>
      </c>
      <c r="F2377">
        <v>-8.6299999999999901</v>
      </c>
      <c r="G2377" s="12">
        <f t="shared" si="157"/>
        <v>2.4727694090382299</v>
      </c>
      <c r="H2377" s="12">
        <f t="shared" si="158"/>
        <v>2.8945538818076395</v>
      </c>
      <c r="I2377" s="48">
        <f t="shared" si="159"/>
        <v>0.77108433734939763</v>
      </c>
      <c r="J2377" s="48" t="str">
        <f t="shared" si="160"/>
        <v>entry20</v>
      </c>
      <c r="AA2377" s="26"/>
      <c r="AE2377" s="23">
        <v>44225</v>
      </c>
      <c r="AF2377">
        <v>94.481560356023905</v>
      </c>
      <c r="AI2377" s="15">
        <v>43777</v>
      </c>
      <c r="AJ2377">
        <v>10.639999999999899</v>
      </c>
      <c r="AK2377" s="15">
        <v>44172</v>
      </c>
      <c r="AL2377">
        <v>160.66999999999899</v>
      </c>
      <c r="AM2377" s="15">
        <v>43693</v>
      </c>
      <c r="AN2377">
        <v>28.77</v>
      </c>
      <c r="AO2377" s="15">
        <v>44980</v>
      </c>
      <c r="AP2377">
        <v>58.439999999999898</v>
      </c>
      <c r="AQ2377" s="15">
        <v>44172</v>
      </c>
      <c r="AR2377">
        <v>24.644503917244599</v>
      </c>
      <c r="AS2377" s="15">
        <v>43710</v>
      </c>
      <c r="AT2377">
        <v>23.55</v>
      </c>
      <c r="AU2377" s="15">
        <v>43822</v>
      </c>
      <c r="AV2377">
        <v>153.25136507170299</v>
      </c>
      <c r="AW2377" s="15">
        <v>43693</v>
      </c>
      <c r="AX2377">
        <v>20.369999999999902</v>
      </c>
    </row>
    <row r="2378" spans="1:50">
      <c r="A2378" t="s">
        <v>40827</v>
      </c>
      <c r="B2378">
        <v>83</v>
      </c>
      <c r="C2378">
        <v>53</v>
      </c>
      <c r="D2378">
        <v>37.4299999999999</v>
      </c>
      <c r="E2378">
        <v>51.22</v>
      </c>
      <c r="F2378">
        <v>-17.729999999999901</v>
      </c>
      <c r="G2378" s="12">
        <f t="shared" si="157"/>
        <v>2.1111111111111174</v>
      </c>
      <c r="H2378" s="12">
        <f t="shared" si="158"/>
        <v>2.8888888888889048</v>
      </c>
      <c r="I2378" s="48">
        <f t="shared" si="159"/>
        <v>0.63855421686746983</v>
      </c>
      <c r="J2378" s="48" t="str">
        <f t="shared" si="160"/>
        <v>entry20</v>
      </c>
      <c r="AA2378" s="26"/>
      <c r="AE2378" s="23">
        <v>44228</v>
      </c>
      <c r="AF2378">
        <v>98.131560356023897</v>
      </c>
      <c r="AI2378" s="15">
        <v>43780</v>
      </c>
      <c r="AJ2378">
        <v>10.639999999999899</v>
      </c>
      <c r="AK2378" s="15">
        <v>44173</v>
      </c>
      <c r="AL2378">
        <v>160.66999999999899</v>
      </c>
      <c r="AM2378" s="15">
        <v>43696</v>
      </c>
      <c r="AN2378">
        <v>29.7</v>
      </c>
      <c r="AO2378" s="15">
        <v>44981</v>
      </c>
      <c r="AP2378">
        <v>58.439999999999898</v>
      </c>
      <c r="AQ2378" s="15">
        <v>44173</v>
      </c>
      <c r="AR2378">
        <v>24.0145039172446</v>
      </c>
      <c r="AS2378" s="15">
        <v>43711</v>
      </c>
      <c r="AT2378">
        <v>23.55</v>
      </c>
      <c r="AU2378" s="15">
        <v>43823</v>
      </c>
      <c r="AV2378">
        <v>153.25136507170299</v>
      </c>
      <c r="AW2378" s="15">
        <v>43696</v>
      </c>
      <c r="AX2378">
        <v>21.299999999999901</v>
      </c>
    </row>
    <row r="2379" spans="1:50">
      <c r="A2379" t="s">
        <v>40807</v>
      </c>
      <c r="B2379">
        <v>83</v>
      </c>
      <c r="C2379">
        <v>66</v>
      </c>
      <c r="D2379">
        <v>35.26</v>
      </c>
      <c r="E2379">
        <v>43.65</v>
      </c>
      <c r="F2379">
        <v>-15.2099999999999</v>
      </c>
      <c r="G2379" s="12">
        <f t="shared" si="157"/>
        <v>2.3182117028271025</v>
      </c>
      <c r="H2379" s="12">
        <f t="shared" si="158"/>
        <v>2.8698224852071195</v>
      </c>
      <c r="I2379" s="48">
        <f t="shared" si="159"/>
        <v>0.79518072289156627</v>
      </c>
      <c r="J2379" s="48" t="str">
        <f t="shared" si="160"/>
        <v>entry20</v>
      </c>
      <c r="AA2379" s="26"/>
      <c r="AE2379" s="23">
        <v>44229</v>
      </c>
      <c r="AF2379">
        <v>102.33314903794</v>
      </c>
      <c r="AI2379" s="15">
        <v>43781</v>
      </c>
      <c r="AJ2379">
        <v>10.639999999999899</v>
      </c>
      <c r="AK2379" s="15">
        <v>44174</v>
      </c>
      <c r="AL2379">
        <v>160.66999999999899</v>
      </c>
      <c r="AM2379" s="15">
        <v>43697</v>
      </c>
      <c r="AN2379">
        <v>30.73</v>
      </c>
      <c r="AO2379" s="15">
        <v>44984</v>
      </c>
      <c r="AP2379">
        <v>58.439999999999898</v>
      </c>
      <c r="AQ2379" s="15">
        <v>44174</v>
      </c>
      <c r="AR2379">
        <v>25.024503917244601</v>
      </c>
      <c r="AS2379" s="15">
        <v>43712</v>
      </c>
      <c r="AT2379">
        <v>23.55</v>
      </c>
      <c r="AU2379" s="15">
        <v>43825</v>
      </c>
      <c r="AV2379">
        <v>153.25136507170299</v>
      </c>
      <c r="AW2379" s="15">
        <v>43697</v>
      </c>
      <c r="AX2379">
        <v>22.329999999999899</v>
      </c>
    </row>
    <row r="2380" spans="1:50">
      <c r="A2380" t="s">
        <v>40767</v>
      </c>
      <c r="B2380">
        <v>85</v>
      </c>
      <c r="C2380">
        <v>59</v>
      </c>
      <c r="D2380">
        <v>43.047949777370803</v>
      </c>
      <c r="E2380">
        <v>58.876766650832998</v>
      </c>
      <c r="F2380">
        <v>-20.7688168734622</v>
      </c>
      <c r="G2380" s="12">
        <f t="shared" si="157"/>
        <v>2.0727203691788647</v>
      </c>
      <c r="H2380" s="12">
        <f t="shared" si="158"/>
        <v>2.8348637772459755</v>
      </c>
      <c r="I2380" s="48">
        <f t="shared" si="159"/>
        <v>0.69411764705882351</v>
      </c>
      <c r="J2380" s="48" t="str">
        <f t="shared" si="160"/>
        <v>entry20</v>
      </c>
      <c r="AA2380" s="26"/>
      <c r="AE2380" s="23">
        <v>44230</v>
      </c>
      <c r="AF2380">
        <v>104.134664338897</v>
      </c>
      <c r="AI2380" s="15">
        <v>43782</v>
      </c>
      <c r="AJ2380">
        <v>10.639999999999899</v>
      </c>
      <c r="AK2380" s="15">
        <v>44175</v>
      </c>
      <c r="AL2380">
        <v>160.66999999999899</v>
      </c>
      <c r="AM2380" s="15">
        <v>43698</v>
      </c>
      <c r="AN2380">
        <v>30.88</v>
      </c>
      <c r="AO2380" s="15">
        <v>44985</v>
      </c>
      <c r="AP2380">
        <v>58.439999999999898</v>
      </c>
      <c r="AQ2380" s="15">
        <v>44175</v>
      </c>
      <c r="AR2380">
        <v>24.794503917244601</v>
      </c>
      <c r="AS2380" s="15">
        <v>43713</v>
      </c>
      <c r="AT2380">
        <v>23.55</v>
      </c>
      <c r="AU2380" s="15">
        <v>43826</v>
      </c>
      <c r="AV2380">
        <v>153.25136507170299</v>
      </c>
      <c r="AW2380" s="15">
        <v>43698</v>
      </c>
      <c r="AX2380">
        <v>22.479999999999901</v>
      </c>
    </row>
    <row r="2381" spans="1:50">
      <c r="A2381" t="s">
        <v>40714</v>
      </c>
      <c r="B2381">
        <v>83</v>
      </c>
      <c r="C2381">
        <v>54</v>
      </c>
      <c r="D2381">
        <v>15.87</v>
      </c>
      <c r="E2381">
        <v>16.64</v>
      </c>
      <c r="F2381">
        <v>-5.97</v>
      </c>
      <c r="G2381" s="12">
        <f t="shared" si="157"/>
        <v>2.658291457286432</v>
      </c>
      <c r="H2381" s="12">
        <f t="shared" si="158"/>
        <v>2.7872696817420439</v>
      </c>
      <c r="I2381" s="48">
        <f t="shared" si="159"/>
        <v>0.6506024096385542</v>
      </c>
      <c r="J2381" s="48" t="str">
        <f t="shared" si="160"/>
        <v>entry20</v>
      </c>
      <c r="AA2381" s="26"/>
      <c r="AE2381" s="23">
        <v>44231</v>
      </c>
      <c r="AF2381">
        <v>101.48787413929</v>
      </c>
      <c r="AI2381" s="15">
        <v>43783</v>
      </c>
      <c r="AJ2381">
        <v>10.639999999999899</v>
      </c>
      <c r="AK2381" s="15">
        <v>44176</v>
      </c>
      <c r="AL2381">
        <v>160.66999999999899</v>
      </c>
      <c r="AM2381" s="15">
        <v>43699</v>
      </c>
      <c r="AN2381">
        <v>30.46</v>
      </c>
      <c r="AO2381" s="15">
        <v>44987</v>
      </c>
      <c r="AP2381">
        <v>58.439999999999898</v>
      </c>
      <c r="AQ2381" s="15">
        <v>44176</v>
      </c>
      <c r="AR2381">
        <v>25.224503917244601</v>
      </c>
      <c r="AS2381" s="15">
        <v>43714</v>
      </c>
      <c r="AT2381">
        <v>23.84</v>
      </c>
      <c r="AU2381" s="15">
        <v>43829</v>
      </c>
      <c r="AV2381">
        <v>153.25136507170299</v>
      </c>
      <c r="AW2381" s="15">
        <v>43699</v>
      </c>
      <c r="AX2381">
        <v>22.059999999999899</v>
      </c>
    </row>
    <row r="2382" spans="1:50">
      <c r="A2382" t="s">
        <v>40898</v>
      </c>
      <c r="B2382">
        <v>85</v>
      </c>
      <c r="C2382">
        <v>48</v>
      </c>
      <c r="D2382">
        <v>47.100237794991699</v>
      </c>
      <c r="E2382">
        <v>63.13</v>
      </c>
      <c r="F2382">
        <v>-22.7097622050082</v>
      </c>
      <c r="G2382" s="12">
        <f t="shared" si="157"/>
        <v>2.0740084096787528</v>
      </c>
      <c r="H2382" s="12">
        <f t="shared" si="158"/>
        <v>2.7798617805904589</v>
      </c>
      <c r="I2382" s="48">
        <f t="shared" si="159"/>
        <v>0.56470588235294117</v>
      </c>
      <c r="J2382" s="48" t="str">
        <f t="shared" si="160"/>
        <v>entry20</v>
      </c>
      <c r="AA2382" s="26"/>
      <c r="AE2382" s="23">
        <v>44232</v>
      </c>
      <c r="AF2382">
        <v>105.62735301836599</v>
      </c>
      <c r="AI2382" s="15">
        <v>43784</v>
      </c>
      <c r="AJ2382">
        <v>10.639999999999899</v>
      </c>
      <c r="AK2382" s="15">
        <v>44179</v>
      </c>
      <c r="AL2382">
        <v>160.66999999999899</v>
      </c>
      <c r="AM2382" s="15">
        <v>43700</v>
      </c>
      <c r="AN2382">
        <v>30.37</v>
      </c>
      <c r="AO2382" s="15">
        <v>44988</v>
      </c>
      <c r="AP2382">
        <v>58.439999999999898</v>
      </c>
      <c r="AQ2382" s="15">
        <v>44179</v>
      </c>
      <c r="AR2382">
        <v>24.9945039172446</v>
      </c>
      <c r="AS2382" s="15">
        <v>43717</v>
      </c>
      <c r="AT2382">
        <v>24.08</v>
      </c>
      <c r="AU2382" s="15">
        <v>43832</v>
      </c>
      <c r="AV2382">
        <v>153.25136507170299</v>
      </c>
      <c r="AW2382" s="15">
        <v>43700</v>
      </c>
      <c r="AX2382">
        <v>21.969999999999899</v>
      </c>
    </row>
    <row r="2383" spans="1:50">
      <c r="A2383" t="s">
        <v>40891</v>
      </c>
      <c r="B2383">
        <v>85</v>
      </c>
      <c r="C2383">
        <v>57</v>
      </c>
      <c r="D2383">
        <v>41.170237794991699</v>
      </c>
      <c r="E2383">
        <v>62.920237794991699</v>
      </c>
      <c r="F2383">
        <v>-22.9499999999999</v>
      </c>
      <c r="G2383" s="12">
        <f t="shared" si="157"/>
        <v>1.7939101435726308</v>
      </c>
      <c r="H2383" s="12">
        <f t="shared" si="158"/>
        <v>2.7416225618732888</v>
      </c>
      <c r="I2383" s="48">
        <f t="shared" si="159"/>
        <v>0.6705882352941176</v>
      </c>
      <c r="J2383" s="48" t="str">
        <f t="shared" si="160"/>
        <v>entry20</v>
      </c>
      <c r="AA2383" s="26"/>
      <c r="AE2383" s="23">
        <v>44235</v>
      </c>
      <c r="AF2383">
        <v>105.92981928666801</v>
      </c>
      <c r="AI2383" s="15">
        <v>43787</v>
      </c>
      <c r="AJ2383">
        <v>10.639999999999899</v>
      </c>
      <c r="AK2383" s="15">
        <v>44180</v>
      </c>
      <c r="AL2383">
        <v>160.66999999999899</v>
      </c>
      <c r="AM2383" s="15">
        <v>43703</v>
      </c>
      <c r="AN2383">
        <v>28.8</v>
      </c>
      <c r="AO2383" s="15">
        <v>44991</v>
      </c>
      <c r="AP2383">
        <v>58.439999999999898</v>
      </c>
      <c r="AQ2383" s="15">
        <v>44180</v>
      </c>
      <c r="AR2383">
        <v>24.984503917244599</v>
      </c>
      <c r="AS2383" s="15">
        <v>43718</v>
      </c>
      <c r="AT2383">
        <v>24.08</v>
      </c>
      <c r="AU2383" s="15">
        <v>43833</v>
      </c>
      <c r="AV2383">
        <v>153.25136507170299</v>
      </c>
      <c r="AW2383" s="15">
        <v>43703</v>
      </c>
      <c r="AX2383">
        <v>20.399999999999899</v>
      </c>
    </row>
    <row r="2384" spans="1:50">
      <c r="A2384" t="s">
        <v>40892</v>
      </c>
      <c r="B2384">
        <v>85</v>
      </c>
      <c r="C2384">
        <v>57</v>
      </c>
      <c r="D2384">
        <v>41.170237794991699</v>
      </c>
      <c r="E2384">
        <v>62.920237794991699</v>
      </c>
      <c r="F2384">
        <v>-22.9499999999999</v>
      </c>
      <c r="G2384" s="12">
        <f t="shared" si="157"/>
        <v>1.7939101435726308</v>
      </c>
      <c r="H2384" s="12">
        <f t="shared" si="158"/>
        <v>2.7416225618732888</v>
      </c>
      <c r="I2384" s="48">
        <f t="shared" si="159"/>
        <v>0.6705882352941176</v>
      </c>
      <c r="J2384" s="48" t="str">
        <f t="shared" si="160"/>
        <v>entry20</v>
      </c>
      <c r="AA2384" s="26"/>
      <c r="AE2384" s="23">
        <v>44236</v>
      </c>
      <c r="AF2384">
        <v>107.229819286668</v>
      </c>
      <c r="AI2384" s="15">
        <v>43788</v>
      </c>
      <c r="AJ2384">
        <v>10.639999999999899</v>
      </c>
      <c r="AK2384" s="15">
        <v>44181</v>
      </c>
      <c r="AL2384">
        <v>160.66999999999899</v>
      </c>
      <c r="AM2384" s="15">
        <v>43704</v>
      </c>
      <c r="AN2384">
        <v>29.71</v>
      </c>
      <c r="AO2384" s="15">
        <v>44992</v>
      </c>
      <c r="AP2384">
        <v>58.439999999999898</v>
      </c>
      <c r="AQ2384" s="15">
        <v>44181</v>
      </c>
      <c r="AR2384">
        <v>25.3345039172446</v>
      </c>
      <c r="AS2384" s="15">
        <v>43719</v>
      </c>
      <c r="AT2384">
        <v>24.08</v>
      </c>
      <c r="AU2384" s="15">
        <v>43836</v>
      </c>
      <c r="AV2384">
        <v>153.25136507170299</v>
      </c>
      <c r="AW2384" s="15">
        <v>43704</v>
      </c>
      <c r="AX2384">
        <v>21.309999999999899</v>
      </c>
    </row>
    <row r="2385" spans="1:50">
      <c r="A2385" t="s">
        <v>40775</v>
      </c>
      <c r="B2385">
        <v>85</v>
      </c>
      <c r="C2385">
        <v>56</v>
      </c>
      <c r="D2385">
        <v>27.8879497773708</v>
      </c>
      <c r="E2385">
        <v>34.276766650832997</v>
      </c>
      <c r="F2385">
        <v>-12.52</v>
      </c>
      <c r="G2385" s="12">
        <f t="shared" si="157"/>
        <v>2.2274720269465496</v>
      </c>
      <c r="H2385" s="12">
        <f t="shared" si="158"/>
        <v>2.7377609146032746</v>
      </c>
      <c r="I2385" s="48">
        <f t="shared" si="159"/>
        <v>0.6588235294117647</v>
      </c>
      <c r="J2385" s="48" t="str">
        <f t="shared" si="160"/>
        <v>entry20</v>
      </c>
      <c r="AA2385" s="26"/>
      <c r="AE2385" s="23">
        <v>44237</v>
      </c>
      <c r="AF2385">
        <v>107.889819286668</v>
      </c>
      <c r="AI2385" s="15">
        <v>43789</v>
      </c>
      <c r="AJ2385">
        <v>10.639999999999899</v>
      </c>
      <c r="AK2385" s="15">
        <v>44182</v>
      </c>
      <c r="AL2385">
        <v>160.66999999999899</v>
      </c>
      <c r="AM2385" s="15">
        <v>43705</v>
      </c>
      <c r="AN2385">
        <v>30.4</v>
      </c>
      <c r="AO2385" s="15">
        <v>44993</v>
      </c>
      <c r="AP2385">
        <v>58.439999999999898</v>
      </c>
      <c r="AQ2385" s="15">
        <v>44182</v>
      </c>
      <c r="AR2385">
        <v>25.4245039172446</v>
      </c>
      <c r="AS2385" s="15">
        <v>43724</v>
      </c>
      <c r="AT2385">
        <v>24.08</v>
      </c>
      <c r="AU2385" s="15">
        <v>43837</v>
      </c>
      <c r="AV2385">
        <v>153.25136507170299</v>
      </c>
      <c r="AW2385" s="15">
        <v>43705</v>
      </c>
      <c r="AX2385">
        <v>21.999999999999901</v>
      </c>
    </row>
    <row r="2386" spans="1:50">
      <c r="A2386" t="s">
        <v>40776</v>
      </c>
      <c r="B2386">
        <v>85</v>
      </c>
      <c r="C2386">
        <v>56</v>
      </c>
      <c r="D2386">
        <v>27.087949777370799</v>
      </c>
      <c r="E2386">
        <v>34.276766650832997</v>
      </c>
      <c r="F2386">
        <v>-12.52</v>
      </c>
      <c r="G2386" s="12">
        <f t="shared" si="157"/>
        <v>2.1635742633682749</v>
      </c>
      <c r="H2386" s="12">
        <f t="shared" si="158"/>
        <v>2.7377609146032746</v>
      </c>
      <c r="I2386" s="48">
        <f t="shared" si="159"/>
        <v>0.6588235294117647</v>
      </c>
      <c r="J2386" s="48" t="str">
        <f t="shared" si="160"/>
        <v>entry20</v>
      </c>
      <c r="AA2386" s="26"/>
      <c r="AE2386" s="23">
        <v>44242</v>
      </c>
      <c r="AF2386">
        <v>111.20981928666799</v>
      </c>
      <c r="AI2386" s="15">
        <v>43790</v>
      </c>
      <c r="AJ2386">
        <v>10.639999999999899</v>
      </c>
      <c r="AK2386" s="15">
        <v>44183</v>
      </c>
      <c r="AL2386">
        <v>160.66999999999899</v>
      </c>
      <c r="AM2386" s="15">
        <v>43706</v>
      </c>
      <c r="AN2386">
        <v>29.92</v>
      </c>
      <c r="AO2386" s="15">
        <v>44994</v>
      </c>
      <c r="AP2386">
        <v>58.439999999999898</v>
      </c>
      <c r="AQ2386" s="15">
        <v>44183</v>
      </c>
      <c r="AR2386">
        <v>25.504503917244602</v>
      </c>
      <c r="AS2386" s="15">
        <v>43725</v>
      </c>
      <c r="AT2386">
        <v>24.08</v>
      </c>
      <c r="AU2386" s="15">
        <v>43838</v>
      </c>
      <c r="AV2386">
        <v>153.25136507170299</v>
      </c>
      <c r="AW2386" s="15">
        <v>43706</v>
      </c>
      <c r="AX2386">
        <v>21.5199999999999</v>
      </c>
    </row>
    <row r="2387" spans="1:50">
      <c r="A2387" t="s">
        <v>40726</v>
      </c>
      <c r="B2387">
        <v>83</v>
      </c>
      <c r="C2387">
        <v>54</v>
      </c>
      <c r="D2387">
        <v>14.42</v>
      </c>
      <c r="E2387">
        <v>16.18</v>
      </c>
      <c r="F2387">
        <v>-5.97</v>
      </c>
      <c r="G2387" s="12">
        <f t="shared" si="157"/>
        <v>2.4154103852596314</v>
      </c>
      <c r="H2387" s="12">
        <f t="shared" si="158"/>
        <v>2.7102177554438862</v>
      </c>
      <c r="I2387" s="48">
        <f t="shared" si="159"/>
        <v>0.6506024096385542</v>
      </c>
      <c r="J2387" s="48" t="str">
        <f t="shared" si="160"/>
        <v>entry20</v>
      </c>
      <c r="AA2387" s="26"/>
      <c r="AE2387" s="23">
        <v>44243</v>
      </c>
      <c r="AF2387">
        <v>111.78981928666801</v>
      </c>
      <c r="AI2387" s="15">
        <v>43791</v>
      </c>
      <c r="AJ2387">
        <v>10.639999999999899</v>
      </c>
      <c r="AK2387" s="15">
        <v>44186</v>
      </c>
      <c r="AL2387">
        <v>160.66999999999899</v>
      </c>
      <c r="AM2387" s="15">
        <v>43707</v>
      </c>
      <c r="AN2387">
        <v>31.47</v>
      </c>
      <c r="AO2387" s="15">
        <v>44995</v>
      </c>
      <c r="AP2387">
        <v>58.439999999999898</v>
      </c>
      <c r="AQ2387" s="15">
        <v>44186</v>
      </c>
      <c r="AR2387">
        <v>25.534503917244599</v>
      </c>
      <c r="AS2387" s="15">
        <v>43726</v>
      </c>
      <c r="AT2387">
        <v>24.08</v>
      </c>
      <c r="AU2387" s="15">
        <v>43839</v>
      </c>
      <c r="AV2387">
        <v>153.25136507170299</v>
      </c>
      <c r="AW2387" s="15">
        <v>43707</v>
      </c>
      <c r="AX2387">
        <v>23.069999999999901</v>
      </c>
    </row>
    <row r="2388" spans="1:50">
      <c r="A2388" t="s">
        <v>40877</v>
      </c>
      <c r="B2388">
        <v>85</v>
      </c>
      <c r="C2388">
        <v>47</v>
      </c>
      <c r="D2388">
        <v>25.282959205414301</v>
      </c>
      <c r="E2388">
        <v>40.329638949693397</v>
      </c>
      <c r="F2388">
        <v>-15.0466797442791</v>
      </c>
      <c r="G2388" s="12">
        <f t="shared" si="157"/>
        <v>1.6803015439354412</v>
      </c>
      <c r="H2388" s="12">
        <f t="shared" si="158"/>
        <v>2.6803015439354407</v>
      </c>
      <c r="I2388" s="48">
        <f t="shared" si="159"/>
        <v>0.55294117647058827</v>
      </c>
      <c r="J2388" s="48" t="str">
        <f t="shared" si="160"/>
        <v>entry20</v>
      </c>
      <c r="AA2388" s="26"/>
      <c r="AE2388" s="23">
        <v>44244</v>
      </c>
      <c r="AF2388">
        <v>110.659819286668</v>
      </c>
      <c r="AI2388" s="15">
        <v>43794</v>
      </c>
      <c r="AJ2388">
        <v>10.639999999999899</v>
      </c>
      <c r="AK2388" s="15">
        <v>44187</v>
      </c>
      <c r="AL2388">
        <v>160.66999999999899</v>
      </c>
      <c r="AM2388" s="15">
        <v>43710</v>
      </c>
      <c r="AN2388">
        <v>31.57</v>
      </c>
      <c r="AO2388" s="15">
        <v>44998</v>
      </c>
      <c r="AP2388">
        <v>58.439999999999898</v>
      </c>
      <c r="AQ2388" s="15">
        <v>44187</v>
      </c>
      <c r="AR2388">
        <v>24.804503917244599</v>
      </c>
      <c r="AS2388" s="15">
        <v>43727</v>
      </c>
      <c r="AT2388">
        <v>24.08</v>
      </c>
      <c r="AU2388" s="15">
        <v>43840</v>
      </c>
      <c r="AV2388">
        <v>153.25136507170299</v>
      </c>
      <c r="AW2388" s="15">
        <v>43710</v>
      </c>
      <c r="AX2388">
        <v>23.169999999999899</v>
      </c>
    </row>
    <row r="2389" spans="1:50">
      <c r="A2389" t="s">
        <v>40798</v>
      </c>
      <c r="B2389">
        <v>85</v>
      </c>
      <c r="C2389">
        <v>51</v>
      </c>
      <c r="D2389">
        <v>17.0279497773708</v>
      </c>
      <c r="E2389">
        <v>24.772019312629102</v>
      </c>
      <c r="F2389">
        <v>-9.2440695352582996</v>
      </c>
      <c r="G2389" s="12">
        <f t="shared" si="157"/>
        <v>1.842040425207057</v>
      </c>
      <c r="H2389" s="12">
        <f t="shared" si="158"/>
        <v>2.67977422910384</v>
      </c>
      <c r="I2389" s="48">
        <f t="shared" si="159"/>
        <v>0.6</v>
      </c>
      <c r="J2389" s="48" t="str">
        <f t="shared" si="160"/>
        <v>entry20</v>
      </c>
      <c r="AA2389" s="26"/>
      <c r="AE2389" s="23">
        <v>44245</v>
      </c>
      <c r="AF2389">
        <v>109.689819286668</v>
      </c>
      <c r="AI2389" s="15">
        <v>43795</v>
      </c>
      <c r="AJ2389">
        <v>10.639999999999899</v>
      </c>
      <c r="AK2389" s="15">
        <v>44188</v>
      </c>
      <c r="AL2389">
        <v>160.66999999999899</v>
      </c>
      <c r="AM2389" s="15">
        <v>43711</v>
      </c>
      <c r="AN2389">
        <v>31.4</v>
      </c>
      <c r="AO2389" s="15">
        <v>44999</v>
      </c>
      <c r="AP2389">
        <v>58.439999999999898</v>
      </c>
      <c r="AQ2389" s="15">
        <v>44188</v>
      </c>
      <c r="AR2389">
        <v>25.3545039172446</v>
      </c>
      <c r="AS2389" s="15">
        <v>43728</v>
      </c>
      <c r="AT2389">
        <v>24.08</v>
      </c>
      <c r="AU2389" s="15">
        <v>43843</v>
      </c>
      <c r="AV2389">
        <v>153.25136507170299</v>
      </c>
      <c r="AW2389" s="15">
        <v>43711</v>
      </c>
      <c r="AX2389">
        <v>22.999999999999901</v>
      </c>
    </row>
    <row r="2390" spans="1:50">
      <c r="A2390" t="s">
        <v>40752</v>
      </c>
      <c r="B2390">
        <v>83</v>
      </c>
      <c r="C2390">
        <v>61</v>
      </c>
      <c r="D2390">
        <v>18.309999999999999</v>
      </c>
      <c r="E2390">
        <v>23.659999999999901</v>
      </c>
      <c r="F2390">
        <v>-8.83</v>
      </c>
      <c r="G2390" s="12">
        <f t="shared" si="157"/>
        <v>2.0736126840317097</v>
      </c>
      <c r="H2390" s="12">
        <f t="shared" si="158"/>
        <v>2.6795016987542355</v>
      </c>
      <c r="I2390" s="48">
        <f t="shared" si="159"/>
        <v>0.73493975903614461</v>
      </c>
      <c r="J2390" s="48" t="str">
        <f t="shared" si="160"/>
        <v>entry20</v>
      </c>
      <c r="AA2390" s="26"/>
      <c r="AE2390" s="23">
        <v>44246</v>
      </c>
      <c r="AF2390">
        <v>110.14981928666801</v>
      </c>
      <c r="AI2390" s="15">
        <v>43796</v>
      </c>
      <c r="AJ2390">
        <v>10.639999999999899</v>
      </c>
      <c r="AK2390" s="15">
        <v>44189</v>
      </c>
      <c r="AL2390">
        <v>160.66999999999899</v>
      </c>
      <c r="AM2390" s="15">
        <v>43712</v>
      </c>
      <c r="AN2390">
        <v>32.08</v>
      </c>
      <c r="AO2390" s="15">
        <v>45000</v>
      </c>
      <c r="AP2390">
        <v>58.439999999999898</v>
      </c>
      <c r="AQ2390" s="15">
        <v>44189</v>
      </c>
      <c r="AR2390">
        <v>25.874503917244599</v>
      </c>
      <c r="AS2390" s="15">
        <v>43731</v>
      </c>
      <c r="AT2390">
        <v>24.08</v>
      </c>
      <c r="AU2390" s="15">
        <v>43844</v>
      </c>
      <c r="AV2390">
        <v>153.25136507170299</v>
      </c>
      <c r="AW2390" s="15">
        <v>43712</v>
      </c>
      <c r="AX2390">
        <v>23.6799999999999</v>
      </c>
    </row>
    <row r="2391" spans="1:50">
      <c r="A2391" t="s">
        <v>40869</v>
      </c>
      <c r="B2391">
        <v>85</v>
      </c>
      <c r="C2391">
        <v>43</v>
      </c>
      <c r="D2391">
        <v>39.670237794991699</v>
      </c>
      <c r="E2391">
        <v>47.2402377949917</v>
      </c>
      <c r="F2391">
        <v>-17.78</v>
      </c>
      <c r="G2391" s="12">
        <f t="shared" si="157"/>
        <v>2.2311719794708491</v>
      </c>
      <c r="H2391" s="12">
        <f t="shared" si="158"/>
        <v>2.6569312595608379</v>
      </c>
      <c r="I2391" s="48">
        <f t="shared" si="159"/>
        <v>0.50588235294117645</v>
      </c>
      <c r="J2391" s="48" t="str">
        <f t="shared" si="160"/>
        <v>entry20</v>
      </c>
      <c r="AA2391" s="26"/>
      <c r="AE2391" s="23">
        <v>44249</v>
      </c>
      <c r="AF2391">
        <v>109.559819286668</v>
      </c>
      <c r="AI2391" s="15">
        <v>43797</v>
      </c>
      <c r="AJ2391">
        <v>10.639999999999899</v>
      </c>
      <c r="AK2391" s="15">
        <v>44193</v>
      </c>
      <c r="AL2391">
        <v>160.66999999999899</v>
      </c>
      <c r="AM2391" s="15">
        <v>43713</v>
      </c>
      <c r="AN2391">
        <v>32.08</v>
      </c>
      <c r="AO2391" s="15">
        <v>45001</v>
      </c>
      <c r="AP2391">
        <v>58.439999999999898</v>
      </c>
      <c r="AQ2391" s="15">
        <v>44193</v>
      </c>
      <c r="AR2391">
        <v>26.204503917244601</v>
      </c>
      <c r="AS2391" s="15">
        <v>43732</v>
      </c>
      <c r="AT2391">
        <v>24.08</v>
      </c>
      <c r="AU2391" s="15">
        <v>43845</v>
      </c>
      <c r="AV2391">
        <v>153.25136507170299</v>
      </c>
      <c r="AW2391" s="15">
        <v>43713</v>
      </c>
      <c r="AX2391">
        <v>23.6799999999999</v>
      </c>
    </row>
    <row r="2392" spans="1:50">
      <c r="A2392" t="s">
        <v>40753</v>
      </c>
      <c r="B2392">
        <v>83</v>
      </c>
      <c r="C2392">
        <v>43</v>
      </c>
      <c r="D2392">
        <v>14.33</v>
      </c>
      <c r="E2392">
        <v>19.209999999999901</v>
      </c>
      <c r="F2392">
        <v>-7.2499999999999902</v>
      </c>
      <c r="G2392" s="12">
        <f t="shared" si="157"/>
        <v>1.9765517241379338</v>
      </c>
      <c r="H2392" s="12">
        <f t="shared" si="158"/>
        <v>2.6496551724137829</v>
      </c>
      <c r="I2392" s="48">
        <f t="shared" si="159"/>
        <v>0.51807228915662651</v>
      </c>
      <c r="J2392" s="48" t="str">
        <f t="shared" si="160"/>
        <v>entry20</v>
      </c>
      <c r="AA2392" s="26"/>
      <c r="AE2392" s="23">
        <v>44250</v>
      </c>
      <c r="AF2392">
        <v>109.89981928666801</v>
      </c>
      <c r="AI2392" s="15">
        <v>43798</v>
      </c>
      <c r="AJ2392">
        <v>10.639999999999899</v>
      </c>
      <c r="AK2392" s="15">
        <v>44194</v>
      </c>
      <c r="AL2392">
        <v>160.66999999999899</v>
      </c>
      <c r="AM2392" s="15">
        <v>43714</v>
      </c>
      <c r="AN2392">
        <v>32.08</v>
      </c>
      <c r="AO2392" s="15">
        <v>45002</v>
      </c>
      <c r="AP2392">
        <v>58.439999999999898</v>
      </c>
      <c r="AQ2392" s="15">
        <v>44194</v>
      </c>
      <c r="AR2392">
        <v>27.504503917244602</v>
      </c>
      <c r="AS2392" s="15">
        <v>43733</v>
      </c>
      <c r="AT2392">
        <v>24.08</v>
      </c>
      <c r="AU2392" s="15">
        <v>43846</v>
      </c>
      <c r="AV2392">
        <v>153.25136507170299</v>
      </c>
      <c r="AW2392" s="15">
        <v>43714</v>
      </c>
      <c r="AX2392">
        <v>23.6799999999999</v>
      </c>
    </row>
    <row r="2393" spans="1:50">
      <c r="A2393" t="s">
        <v>40819</v>
      </c>
      <c r="B2393">
        <v>83</v>
      </c>
      <c r="C2393">
        <v>63</v>
      </c>
      <c r="D2393">
        <v>28.56</v>
      </c>
      <c r="E2393">
        <v>38.669999999999902</v>
      </c>
      <c r="F2393">
        <v>-14.82</v>
      </c>
      <c r="G2393" s="12">
        <f t="shared" si="157"/>
        <v>1.9271255060728745</v>
      </c>
      <c r="H2393" s="12">
        <f t="shared" si="158"/>
        <v>2.6093117408906816</v>
      </c>
      <c r="I2393" s="48">
        <f t="shared" si="159"/>
        <v>0.75903614457831325</v>
      </c>
      <c r="J2393" s="48" t="str">
        <f t="shared" si="160"/>
        <v>entry20</v>
      </c>
      <c r="AA2393" s="26"/>
      <c r="AE2393" s="23">
        <v>44251</v>
      </c>
      <c r="AF2393">
        <v>104.859819286668</v>
      </c>
      <c r="AI2393" s="15">
        <v>43801</v>
      </c>
      <c r="AJ2393">
        <v>10.639999999999899</v>
      </c>
      <c r="AK2393" s="15">
        <v>44195</v>
      </c>
      <c r="AL2393">
        <v>160.66999999999899</v>
      </c>
      <c r="AM2393" s="15">
        <v>43717</v>
      </c>
      <c r="AN2393">
        <v>32.08</v>
      </c>
      <c r="AO2393" s="15">
        <v>45005</v>
      </c>
      <c r="AP2393">
        <v>58.439999999999898</v>
      </c>
      <c r="AQ2393" s="15">
        <v>44195</v>
      </c>
      <c r="AR2393">
        <v>28.224503917244601</v>
      </c>
      <c r="AS2393" s="15">
        <v>43734</v>
      </c>
      <c r="AT2393">
        <v>24.08</v>
      </c>
      <c r="AU2393" s="15">
        <v>43847</v>
      </c>
      <c r="AV2393">
        <v>153.25136507170299</v>
      </c>
      <c r="AW2393" s="15">
        <v>43717</v>
      </c>
      <c r="AX2393">
        <v>23.6799999999999</v>
      </c>
    </row>
    <row r="2394" spans="1:50">
      <c r="A2394" t="s">
        <v>40740</v>
      </c>
      <c r="B2394">
        <v>83</v>
      </c>
      <c r="C2394">
        <v>58</v>
      </c>
      <c r="D2394">
        <v>16.61</v>
      </c>
      <c r="E2394">
        <v>23.279999999999902</v>
      </c>
      <c r="F2394">
        <v>-9.02</v>
      </c>
      <c r="G2394" s="12">
        <f t="shared" si="157"/>
        <v>1.8414634146341464</v>
      </c>
      <c r="H2394" s="12">
        <f t="shared" si="158"/>
        <v>2.5809312638580821</v>
      </c>
      <c r="I2394" s="48">
        <f t="shared" si="159"/>
        <v>0.6987951807228916</v>
      </c>
      <c r="J2394" s="48" t="str">
        <f t="shared" si="160"/>
        <v>entry20</v>
      </c>
      <c r="AA2394" s="26"/>
      <c r="AE2394" s="23">
        <v>44252</v>
      </c>
      <c r="AF2394">
        <v>112.079819286668</v>
      </c>
      <c r="AI2394" s="15">
        <v>43802</v>
      </c>
      <c r="AJ2394">
        <v>10.639999999999899</v>
      </c>
      <c r="AK2394" s="15">
        <v>44200</v>
      </c>
      <c r="AL2394">
        <v>160.66999999999899</v>
      </c>
      <c r="AM2394" s="15">
        <v>43718</v>
      </c>
      <c r="AN2394">
        <v>32.08</v>
      </c>
      <c r="AO2394" s="15">
        <v>45006</v>
      </c>
      <c r="AP2394">
        <v>58.439999999999898</v>
      </c>
      <c r="AQ2394" s="15">
        <v>44200</v>
      </c>
      <c r="AR2394">
        <v>28.774503917244601</v>
      </c>
      <c r="AS2394" s="15">
        <v>43735</v>
      </c>
      <c r="AT2394">
        <v>24.08</v>
      </c>
      <c r="AU2394" s="15">
        <v>43850</v>
      </c>
      <c r="AV2394">
        <v>153.25136507170299</v>
      </c>
      <c r="AW2394" s="15">
        <v>43718</v>
      </c>
      <c r="AX2394">
        <v>23.6799999999999</v>
      </c>
    </row>
    <row r="2395" spans="1:50">
      <c r="A2395" t="s">
        <v>40738</v>
      </c>
      <c r="B2395">
        <v>83</v>
      </c>
      <c r="C2395">
        <v>51</v>
      </c>
      <c r="D2395">
        <v>11.88</v>
      </c>
      <c r="E2395">
        <v>15.139999999999899</v>
      </c>
      <c r="F2395">
        <v>-5.88</v>
      </c>
      <c r="G2395" s="12">
        <f t="shared" si="157"/>
        <v>2.0204081632653064</v>
      </c>
      <c r="H2395" s="12">
        <f t="shared" si="158"/>
        <v>2.5748299319727721</v>
      </c>
      <c r="I2395" s="48">
        <f t="shared" si="159"/>
        <v>0.61445783132530118</v>
      </c>
      <c r="J2395" s="48" t="str">
        <f t="shared" si="160"/>
        <v>entry20</v>
      </c>
      <c r="AA2395" s="26"/>
      <c r="AE2395" s="23">
        <v>44253</v>
      </c>
      <c r="AF2395">
        <v>103.909819286668</v>
      </c>
      <c r="AI2395" s="15">
        <v>43803</v>
      </c>
      <c r="AJ2395">
        <v>10.639999999999899</v>
      </c>
      <c r="AK2395" s="15">
        <v>44201</v>
      </c>
      <c r="AL2395">
        <v>160.66999999999899</v>
      </c>
      <c r="AM2395" s="15">
        <v>43719</v>
      </c>
      <c r="AN2395">
        <v>32.08</v>
      </c>
      <c r="AO2395" s="15">
        <v>45007</v>
      </c>
      <c r="AP2395">
        <v>58.439999999999898</v>
      </c>
      <c r="AQ2395" s="15">
        <v>44201</v>
      </c>
      <c r="AR2395">
        <v>28.874503917244599</v>
      </c>
      <c r="AS2395" s="15">
        <v>43738</v>
      </c>
      <c r="AT2395">
        <v>24.08</v>
      </c>
      <c r="AU2395" s="15">
        <v>43851</v>
      </c>
      <c r="AV2395">
        <v>153.25136507170299</v>
      </c>
      <c r="AW2395" s="15">
        <v>43719</v>
      </c>
      <c r="AX2395">
        <v>23.6799999999999</v>
      </c>
    </row>
    <row r="2396" spans="1:50">
      <c r="A2396" t="s">
        <v>40735</v>
      </c>
      <c r="B2396">
        <v>83</v>
      </c>
      <c r="C2396">
        <v>61</v>
      </c>
      <c r="D2396">
        <v>15.42</v>
      </c>
      <c r="E2396">
        <v>21.4299999999999</v>
      </c>
      <c r="F2396">
        <v>-8.36</v>
      </c>
      <c r="G2396" s="12">
        <f t="shared" si="157"/>
        <v>1.8444976076555024</v>
      </c>
      <c r="H2396" s="12">
        <f t="shared" si="158"/>
        <v>2.5633971291865909</v>
      </c>
      <c r="I2396" s="48">
        <f t="shared" si="159"/>
        <v>0.73493975903614461</v>
      </c>
      <c r="J2396" s="48" t="str">
        <f t="shared" si="160"/>
        <v>entry20</v>
      </c>
      <c r="AA2396" s="26"/>
      <c r="AE2396" s="23">
        <v>44257</v>
      </c>
      <c r="AF2396">
        <v>108.779819286668</v>
      </c>
      <c r="AI2396" s="15">
        <v>43804</v>
      </c>
      <c r="AJ2396">
        <v>10.639999999999899</v>
      </c>
      <c r="AK2396" s="15">
        <v>44202</v>
      </c>
      <c r="AL2396">
        <v>160.66999999999899</v>
      </c>
      <c r="AM2396" s="15">
        <v>43724</v>
      </c>
      <c r="AN2396">
        <v>32.08</v>
      </c>
      <c r="AO2396" s="15">
        <v>45008</v>
      </c>
      <c r="AP2396">
        <v>58.439999999999898</v>
      </c>
      <c r="AQ2396" s="15">
        <v>44202</v>
      </c>
      <c r="AR2396">
        <v>28.384503917244601</v>
      </c>
      <c r="AS2396" s="15">
        <v>43739</v>
      </c>
      <c r="AT2396">
        <v>24.08</v>
      </c>
      <c r="AU2396" s="15">
        <v>43852</v>
      </c>
      <c r="AV2396">
        <v>153.25136507170299</v>
      </c>
      <c r="AW2396" s="15">
        <v>43724</v>
      </c>
      <c r="AX2396">
        <v>23.6799999999999</v>
      </c>
    </row>
    <row r="2397" spans="1:50">
      <c r="A2397" t="s">
        <v>40831</v>
      </c>
      <c r="B2397">
        <v>83</v>
      </c>
      <c r="C2397">
        <v>55</v>
      </c>
      <c r="D2397">
        <v>24.89</v>
      </c>
      <c r="E2397">
        <v>36.590000000000003</v>
      </c>
      <c r="F2397">
        <v>-14.3799999999999</v>
      </c>
      <c r="G2397" s="12">
        <f t="shared" si="157"/>
        <v>1.7308762169680232</v>
      </c>
      <c r="H2397" s="12">
        <f t="shared" si="158"/>
        <v>2.5445062586926466</v>
      </c>
      <c r="I2397" s="48">
        <f t="shared" si="159"/>
        <v>0.66265060240963858</v>
      </c>
      <c r="J2397" s="48" t="str">
        <f t="shared" si="160"/>
        <v>entry20</v>
      </c>
      <c r="AA2397" s="26"/>
      <c r="AE2397" s="23">
        <v>44258</v>
      </c>
      <c r="AF2397">
        <v>112.299819286668</v>
      </c>
      <c r="AI2397" s="15">
        <v>43805</v>
      </c>
      <c r="AJ2397">
        <v>10.639999999999899</v>
      </c>
      <c r="AK2397" s="15">
        <v>44203</v>
      </c>
      <c r="AL2397">
        <v>160.66999999999899</v>
      </c>
      <c r="AM2397" s="15">
        <v>43725</v>
      </c>
      <c r="AN2397">
        <v>32.08</v>
      </c>
      <c r="AO2397" s="15">
        <v>45009</v>
      </c>
      <c r="AP2397">
        <v>58.439999999999898</v>
      </c>
      <c r="AQ2397" s="15">
        <v>44203</v>
      </c>
      <c r="AR2397">
        <v>28.9945039172446</v>
      </c>
      <c r="AS2397" s="15">
        <v>43740</v>
      </c>
      <c r="AT2397">
        <v>24.08</v>
      </c>
      <c r="AU2397" s="15">
        <v>43853</v>
      </c>
      <c r="AV2397">
        <v>153.25136507170299</v>
      </c>
      <c r="AW2397" s="15">
        <v>43725</v>
      </c>
      <c r="AX2397">
        <v>23.6799999999999</v>
      </c>
    </row>
    <row r="2398" spans="1:50">
      <c r="A2398" t="s">
        <v>40833</v>
      </c>
      <c r="B2398">
        <v>83</v>
      </c>
      <c r="C2398">
        <v>42</v>
      </c>
      <c r="D2398">
        <v>21.98</v>
      </c>
      <c r="E2398">
        <v>34.1</v>
      </c>
      <c r="F2398">
        <v>-13.55</v>
      </c>
      <c r="G2398" s="12">
        <f t="shared" si="157"/>
        <v>1.622140221402214</v>
      </c>
      <c r="H2398" s="12">
        <f t="shared" si="158"/>
        <v>2.5166051660516606</v>
      </c>
      <c r="I2398" s="48">
        <f t="shared" si="159"/>
        <v>0.50602409638554213</v>
      </c>
      <c r="J2398" s="48" t="str">
        <f t="shared" si="160"/>
        <v>entry20</v>
      </c>
      <c r="AA2398" s="26"/>
      <c r="AE2398" s="23">
        <v>44259</v>
      </c>
      <c r="AF2398">
        <v>109.64981928666801</v>
      </c>
      <c r="AI2398" s="15">
        <v>43808</v>
      </c>
      <c r="AJ2398">
        <v>10.639999999999899</v>
      </c>
      <c r="AK2398" s="15">
        <v>44204</v>
      </c>
      <c r="AL2398">
        <v>160.66999999999899</v>
      </c>
      <c r="AM2398" s="15">
        <v>43726</v>
      </c>
      <c r="AN2398">
        <v>32.08</v>
      </c>
      <c r="AO2398" s="15">
        <v>45012</v>
      </c>
      <c r="AP2398">
        <v>58.439999999999898</v>
      </c>
      <c r="AQ2398" s="15">
        <v>44204</v>
      </c>
      <c r="AR2398">
        <v>29.324503917244598</v>
      </c>
      <c r="AS2398" s="15">
        <v>43742</v>
      </c>
      <c r="AT2398">
        <v>24.08</v>
      </c>
      <c r="AU2398" s="15">
        <v>43858</v>
      </c>
      <c r="AV2398">
        <v>153.25136507170299</v>
      </c>
      <c r="AW2398" s="15">
        <v>43726</v>
      </c>
      <c r="AX2398">
        <v>23.6799999999999</v>
      </c>
    </row>
    <row r="2399" spans="1:50">
      <c r="A2399" t="s">
        <v>40789</v>
      </c>
      <c r="B2399">
        <v>85</v>
      </c>
      <c r="C2399">
        <v>41</v>
      </c>
      <c r="D2399">
        <v>11.757949777370801</v>
      </c>
      <c r="E2399">
        <v>18.8320193126291</v>
      </c>
      <c r="F2399">
        <v>-7.4852526617960597</v>
      </c>
      <c r="G2399" s="12">
        <f t="shared" si="157"/>
        <v>1.57081534967846</v>
      </c>
      <c r="H2399" s="12">
        <f t="shared" si="158"/>
        <v>2.5158829185213403</v>
      </c>
      <c r="I2399" s="48">
        <f t="shared" si="159"/>
        <v>0.4823529411764706</v>
      </c>
      <c r="J2399" s="48" t="str">
        <f t="shared" si="160"/>
        <v>entry20</v>
      </c>
      <c r="AA2399" s="26"/>
      <c r="AE2399" s="23">
        <v>44260</v>
      </c>
      <c r="AF2399">
        <v>109.309819286668</v>
      </c>
      <c r="AI2399" s="15">
        <v>43809</v>
      </c>
      <c r="AJ2399">
        <v>10.639999999999899</v>
      </c>
      <c r="AK2399" s="15">
        <v>44207</v>
      </c>
      <c r="AL2399">
        <v>160.66999999999899</v>
      </c>
      <c r="AM2399" s="15">
        <v>43727</v>
      </c>
      <c r="AN2399">
        <v>32.08</v>
      </c>
      <c r="AO2399" s="15">
        <v>45013</v>
      </c>
      <c r="AP2399">
        <v>59.059999999999903</v>
      </c>
      <c r="AQ2399" s="15">
        <v>44207</v>
      </c>
      <c r="AR2399">
        <v>28.704503917244601</v>
      </c>
      <c r="AS2399" s="15">
        <v>43745</v>
      </c>
      <c r="AT2399">
        <v>24.08</v>
      </c>
      <c r="AU2399" s="15">
        <v>43859</v>
      </c>
      <c r="AV2399">
        <v>153.25136507170299</v>
      </c>
      <c r="AW2399" s="15">
        <v>43727</v>
      </c>
      <c r="AX2399">
        <v>23.6799999999999</v>
      </c>
    </row>
    <row r="2400" spans="1:50">
      <c r="A2400" t="s">
        <v>40899</v>
      </c>
      <c r="B2400">
        <v>85</v>
      </c>
      <c r="C2400">
        <v>49</v>
      </c>
      <c r="D2400">
        <v>48.110237794991697</v>
      </c>
      <c r="E2400">
        <v>68.89</v>
      </c>
      <c r="F2400">
        <v>-27.4597622050082</v>
      </c>
      <c r="G2400" s="12">
        <f t="shared" si="157"/>
        <v>1.7520267450173765</v>
      </c>
      <c r="H2400" s="12">
        <f t="shared" si="158"/>
        <v>2.5087617105233204</v>
      </c>
      <c r="I2400" s="48">
        <f t="shared" si="159"/>
        <v>0.57647058823529407</v>
      </c>
      <c r="J2400" s="48" t="str">
        <f t="shared" si="160"/>
        <v>entry20</v>
      </c>
      <c r="AA2400" s="26"/>
      <c r="AE2400" s="23">
        <v>44263</v>
      </c>
      <c r="AF2400">
        <v>108.50981928666801</v>
      </c>
      <c r="AI2400" s="15">
        <v>43810</v>
      </c>
      <c r="AJ2400">
        <v>10.639999999999899</v>
      </c>
      <c r="AK2400" s="15">
        <v>44208</v>
      </c>
      <c r="AL2400">
        <v>160.66999999999899</v>
      </c>
      <c r="AM2400" s="15">
        <v>43728</v>
      </c>
      <c r="AN2400">
        <v>32.08</v>
      </c>
      <c r="AO2400" s="15">
        <v>45014</v>
      </c>
      <c r="AP2400">
        <v>59.2899999999999</v>
      </c>
      <c r="AQ2400" s="15">
        <v>44208</v>
      </c>
      <c r="AR2400">
        <v>28.824503917244598</v>
      </c>
      <c r="AS2400" s="15">
        <v>43746</v>
      </c>
      <c r="AT2400">
        <v>24.08</v>
      </c>
      <c r="AU2400" s="15">
        <v>43860</v>
      </c>
      <c r="AV2400">
        <v>153.25136507170299</v>
      </c>
      <c r="AW2400" s="15">
        <v>43728</v>
      </c>
      <c r="AX2400">
        <v>23.6799999999999</v>
      </c>
    </row>
    <row r="2401" spans="1:50">
      <c r="A2401" t="s">
        <v>40900</v>
      </c>
      <c r="B2401">
        <v>85</v>
      </c>
      <c r="C2401">
        <v>49</v>
      </c>
      <c r="D2401">
        <v>48.110237794991697</v>
      </c>
      <c r="E2401">
        <v>68.89</v>
      </c>
      <c r="F2401">
        <v>-27.4597622050082</v>
      </c>
      <c r="G2401" s="12">
        <f t="shared" si="157"/>
        <v>1.7520267450173765</v>
      </c>
      <c r="H2401" s="12">
        <f t="shared" si="158"/>
        <v>2.5087617105233204</v>
      </c>
      <c r="I2401" s="48">
        <f t="shared" si="159"/>
        <v>0.57647058823529407</v>
      </c>
      <c r="J2401" s="48" t="str">
        <f t="shared" si="160"/>
        <v>entry20</v>
      </c>
      <c r="AA2401" s="26"/>
      <c r="AE2401" s="23">
        <v>44264</v>
      </c>
      <c r="AF2401">
        <v>106.45450075317</v>
      </c>
      <c r="AI2401" s="15">
        <v>43811</v>
      </c>
      <c r="AJ2401">
        <v>10.639999999999899</v>
      </c>
      <c r="AK2401" s="15">
        <v>44209</v>
      </c>
      <c r="AL2401">
        <v>160.66999999999899</v>
      </c>
      <c r="AM2401" s="15">
        <v>43731</v>
      </c>
      <c r="AN2401">
        <v>32.08</v>
      </c>
      <c r="AO2401" s="15">
        <v>45015</v>
      </c>
      <c r="AP2401">
        <v>59.499999999999901</v>
      </c>
      <c r="AQ2401" s="15">
        <v>44209</v>
      </c>
      <c r="AR2401">
        <v>29.284503917244599</v>
      </c>
      <c r="AS2401" s="15">
        <v>43748</v>
      </c>
      <c r="AT2401">
        <v>24.08</v>
      </c>
      <c r="AU2401" s="15">
        <v>43861</v>
      </c>
      <c r="AV2401">
        <v>153.25136507170299</v>
      </c>
      <c r="AW2401" s="15">
        <v>43731</v>
      </c>
      <c r="AX2401">
        <v>23.6799999999999</v>
      </c>
    </row>
    <row r="2402" spans="1:50">
      <c r="A2402" t="s">
        <v>40802</v>
      </c>
      <c r="B2402">
        <v>85</v>
      </c>
      <c r="C2402">
        <v>49</v>
      </c>
      <c r="D2402">
        <v>18.1379497773708</v>
      </c>
      <c r="E2402">
        <v>25.652019312629101</v>
      </c>
      <c r="F2402">
        <v>-10.355252661795999</v>
      </c>
      <c r="G2402" s="12">
        <f t="shared" si="157"/>
        <v>1.7515699876921189</v>
      </c>
      <c r="H2402" s="12">
        <f t="shared" si="158"/>
        <v>2.477198785044425</v>
      </c>
      <c r="I2402" s="48">
        <f t="shared" si="159"/>
        <v>0.57647058823529407</v>
      </c>
      <c r="J2402" s="48" t="str">
        <f t="shared" si="160"/>
        <v>entry20</v>
      </c>
      <c r="AA2402" s="26"/>
      <c r="AE2402" s="23">
        <v>44265</v>
      </c>
      <c r="AF2402">
        <v>106.083829445826</v>
      </c>
      <c r="AI2402" s="15">
        <v>43812</v>
      </c>
      <c r="AJ2402">
        <v>11.8599999999999</v>
      </c>
      <c r="AK2402" s="15">
        <v>44210</v>
      </c>
      <c r="AL2402">
        <v>160.66999999999899</v>
      </c>
      <c r="AM2402" s="15">
        <v>43732</v>
      </c>
      <c r="AN2402">
        <v>32.08</v>
      </c>
      <c r="AO2402" s="15">
        <v>45016</v>
      </c>
      <c r="AP2402">
        <v>59.499999999999901</v>
      </c>
      <c r="AQ2402" s="15">
        <v>44210</v>
      </c>
      <c r="AR2402">
        <v>29.614503917244601</v>
      </c>
      <c r="AS2402" s="15">
        <v>43749</v>
      </c>
      <c r="AT2402">
        <v>24.08</v>
      </c>
      <c r="AU2402" s="15">
        <v>43864</v>
      </c>
      <c r="AV2402">
        <v>153.25136507170299</v>
      </c>
      <c r="AW2402" s="15">
        <v>43732</v>
      </c>
      <c r="AX2402">
        <v>23.6799999999999</v>
      </c>
    </row>
    <row r="2403" spans="1:50">
      <c r="A2403" t="s">
        <v>40834</v>
      </c>
      <c r="B2403">
        <v>83</v>
      </c>
      <c r="C2403">
        <v>47</v>
      </c>
      <c r="D2403">
        <v>25.14</v>
      </c>
      <c r="E2403">
        <v>35.090000000000003</v>
      </c>
      <c r="F2403">
        <v>-14.23</v>
      </c>
      <c r="G2403" s="12">
        <f t="shared" si="157"/>
        <v>1.7666900913562895</v>
      </c>
      <c r="H2403" s="12">
        <f t="shared" si="158"/>
        <v>2.465917076598735</v>
      </c>
      <c r="I2403" s="48">
        <f t="shared" si="159"/>
        <v>0.5662650602409639</v>
      </c>
      <c r="J2403" s="48" t="str">
        <f t="shared" si="160"/>
        <v>entry20</v>
      </c>
      <c r="AA2403" s="26"/>
      <c r="AE2403" s="23">
        <v>44266</v>
      </c>
      <c r="AF2403">
        <v>114.35450075317</v>
      </c>
      <c r="AI2403" s="15">
        <v>43815</v>
      </c>
      <c r="AJ2403">
        <v>11.899999999999901</v>
      </c>
      <c r="AK2403" s="15">
        <v>44211</v>
      </c>
      <c r="AL2403">
        <v>160.66999999999899</v>
      </c>
      <c r="AM2403" s="15">
        <v>43733</v>
      </c>
      <c r="AN2403">
        <v>32.08</v>
      </c>
      <c r="AO2403" s="15">
        <v>45019</v>
      </c>
      <c r="AP2403">
        <v>59.499999999999901</v>
      </c>
      <c r="AQ2403" s="15">
        <v>44211</v>
      </c>
      <c r="AR2403">
        <v>29.614503917244601</v>
      </c>
      <c r="AS2403" s="15">
        <v>43752</v>
      </c>
      <c r="AT2403">
        <v>24.08</v>
      </c>
      <c r="AU2403" s="15">
        <v>43865</v>
      </c>
      <c r="AV2403">
        <v>153.25136507170299</v>
      </c>
      <c r="AW2403" s="15">
        <v>43733</v>
      </c>
      <c r="AX2403">
        <v>23.6799999999999</v>
      </c>
    </row>
    <row r="2404" spans="1:50">
      <c r="A2404" t="s">
        <v>40897</v>
      </c>
      <c r="B2404">
        <v>85</v>
      </c>
      <c r="C2404">
        <v>42</v>
      </c>
      <c r="D2404">
        <v>31.120237794991699</v>
      </c>
      <c r="E2404">
        <v>44.98</v>
      </c>
      <c r="F2404">
        <v>-18.399762205008201</v>
      </c>
      <c r="G2404" s="12">
        <f t="shared" si="157"/>
        <v>1.6913391297264229</v>
      </c>
      <c r="H2404" s="12">
        <f t="shared" si="158"/>
        <v>2.4445968104825271</v>
      </c>
      <c r="I2404" s="48">
        <f t="shared" si="159"/>
        <v>0.49411764705882355</v>
      </c>
      <c r="J2404" s="48" t="str">
        <f t="shared" si="160"/>
        <v>entry20</v>
      </c>
      <c r="AA2404" s="26"/>
      <c r="AE2404" s="23">
        <v>44267</v>
      </c>
      <c r="AF2404">
        <v>116.35450075317</v>
      </c>
      <c r="AI2404" s="15">
        <v>43816</v>
      </c>
      <c r="AJ2404">
        <v>12.4499999999999</v>
      </c>
      <c r="AK2404" s="15">
        <v>44214</v>
      </c>
      <c r="AL2404">
        <v>160.66999999999899</v>
      </c>
      <c r="AM2404" s="15">
        <v>43734</v>
      </c>
      <c r="AN2404">
        <v>32.08</v>
      </c>
      <c r="AO2404" s="15">
        <v>45020</v>
      </c>
      <c r="AP2404">
        <v>59.499999999999901</v>
      </c>
      <c r="AQ2404" s="15">
        <v>44214</v>
      </c>
      <c r="AR2404">
        <v>29.614503917244601</v>
      </c>
      <c r="AS2404" s="15">
        <v>43753</v>
      </c>
      <c r="AT2404">
        <v>24.08</v>
      </c>
      <c r="AU2404" s="15">
        <v>43866</v>
      </c>
      <c r="AV2404">
        <v>153.56136507170299</v>
      </c>
      <c r="AW2404" s="15">
        <v>43734</v>
      </c>
      <c r="AX2404">
        <v>23.6799999999999</v>
      </c>
    </row>
    <row r="2405" spans="1:50">
      <c r="A2405" t="s">
        <v>40843</v>
      </c>
      <c r="B2405">
        <v>83</v>
      </c>
      <c r="C2405">
        <v>60</v>
      </c>
      <c r="D2405">
        <v>25.8599999999999</v>
      </c>
      <c r="E2405">
        <v>35.97</v>
      </c>
      <c r="F2405">
        <v>-14.82</v>
      </c>
      <c r="G2405" s="12">
        <f t="shared" si="157"/>
        <v>1.744939271255054</v>
      </c>
      <c r="H2405" s="12">
        <f t="shared" si="158"/>
        <v>2.4271255060728745</v>
      </c>
      <c r="I2405" s="48">
        <f t="shared" si="159"/>
        <v>0.72289156626506024</v>
      </c>
      <c r="J2405" s="48" t="str">
        <f t="shared" si="160"/>
        <v>entry20</v>
      </c>
      <c r="AA2405" s="26"/>
      <c r="AE2405" s="23">
        <v>44270</v>
      </c>
      <c r="AF2405">
        <v>116.22450075317001</v>
      </c>
      <c r="AI2405" s="15">
        <v>43829</v>
      </c>
      <c r="AJ2405">
        <v>12.4499999999999</v>
      </c>
      <c r="AK2405" s="15">
        <v>44215</v>
      </c>
      <c r="AL2405">
        <v>160.66999999999899</v>
      </c>
      <c r="AM2405" s="15">
        <v>43735</v>
      </c>
      <c r="AN2405">
        <v>32.08</v>
      </c>
      <c r="AO2405" s="15">
        <v>45021</v>
      </c>
      <c r="AP2405">
        <v>59.499999999999901</v>
      </c>
      <c r="AQ2405" s="15">
        <v>44215</v>
      </c>
      <c r="AR2405">
        <v>29.614503917244601</v>
      </c>
      <c r="AS2405" s="15">
        <v>43754</v>
      </c>
      <c r="AT2405">
        <v>24.08</v>
      </c>
      <c r="AU2405" s="15">
        <v>43867</v>
      </c>
      <c r="AV2405">
        <v>159.14136507170301</v>
      </c>
      <c r="AW2405" s="15">
        <v>43735</v>
      </c>
      <c r="AX2405">
        <v>23.6799999999999</v>
      </c>
    </row>
    <row r="2406" spans="1:50">
      <c r="A2406" t="s">
        <v>40846</v>
      </c>
      <c r="B2406">
        <v>83</v>
      </c>
      <c r="C2406">
        <v>49</v>
      </c>
      <c r="D2406">
        <v>25.6099999999999</v>
      </c>
      <c r="E2406">
        <v>31.5399999999999</v>
      </c>
      <c r="F2406">
        <v>-13.04</v>
      </c>
      <c r="G2406" s="12">
        <f t="shared" si="157"/>
        <v>1.9639570552147163</v>
      </c>
      <c r="H2406" s="12">
        <f t="shared" si="158"/>
        <v>2.4187116564417104</v>
      </c>
      <c r="I2406" s="48">
        <f t="shared" si="159"/>
        <v>0.59036144578313254</v>
      </c>
      <c r="J2406" s="48" t="str">
        <f t="shared" si="160"/>
        <v>entry20</v>
      </c>
      <c r="AA2406" s="26"/>
      <c r="AE2406" s="23">
        <v>44271</v>
      </c>
      <c r="AF2406">
        <v>117.66450075317</v>
      </c>
      <c r="AI2406" s="15">
        <v>43832</v>
      </c>
      <c r="AJ2406">
        <v>12.4499999999999</v>
      </c>
      <c r="AK2406" s="15">
        <v>44216</v>
      </c>
      <c r="AL2406">
        <v>160.66999999999899</v>
      </c>
      <c r="AM2406" s="15">
        <v>43738</v>
      </c>
      <c r="AN2406">
        <v>32.08</v>
      </c>
      <c r="AO2406" s="15">
        <v>45022</v>
      </c>
      <c r="AP2406">
        <v>59.499999999999901</v>
      </c>
      <c r="AQ2406" s="15">
        <v>44216</v>
      </c>
      <c r="AR2406">
        <v>29.614503917244601</v>
      </c>
      <c r="AS2406" s="15">
        <v>43755</v>
      </c>
      <c r="AT2406">
        <v>24.08</v>
      </c>
      <c r="AU2406" s="15">
        <v>43868</v>
      </c>
      <c r="AV2406">
        <v>159.14136507170301</v>
      </c>
      <c r="AW2406" s="15">
        <v>43738</v>
      </c>
      <c r="AX2406">
        <v>23.6799999999999</v>
      </c>
    </row>
    <row r="2407" spans="1:50">
      <c r="A2407" t="s">
        <v>40731</v>
      </c>
      <c r="B2407">
        <v>83</v>
      </c>
      <c r="C2407">
        <v>56</v>
      </c>
      <c r="D2407">
        <v>19.1099999999999</v>
      </c>
      <c r="E2407">
        <v>27.809999999999899</v>
      </c>
      <c r="F2407">
        <v>-11.54</v>
      </c>
      <c r="G2407" s="12">
        <f t="shared" si="157"/>
        <v>1.655979202772955</v>
      </c>
      <c r="H2407" s="12">
        <f t="shared" si="158"/>
        <v>2.4098786828422791</v>
      </c>
      <c r="I2407" s="48">
        <f t="shared" si="159"/>
        <v>0.67469879518072284</v>
      </c>
      <c r="J2407" s="48" t="str">
        <f t="shared" si="160"/>
        <v>entry20</v>
      </c>
      <c r="AA2407" s="26"/>
      <c r="AE2407" s="23">
        <v>44298</v>
      </c>
      <c r="AF2407">
        <v>117.66450075317</v>
      </c>
      <c r="AI2407" s="15">
        <v>43833</v>
      </c>
      <c r="AJ2407">
        <v>12.4499999999999</v>
      </c>
      <c r="AK2407" s="15">
        <v>44217</v>
      </c>
      <c r="AL2407">
        <v>160.66999999999899</v>
      </c>
      <c r="AM2407" s="15">
        <v>43739</v>
      </c>
      <c r="AN2407">
        <v>32.08</v>
      </c>
      <c r="AO2407" s="15">
        <v>45023</v>
      </c>
      <c r="AP2407">
        <v>59.499999999999901</v>
      </c>
      <c r="AQ2407" s="15">
        <v>44217</v>
      </c>
      <c r="AR2407">
        <v>29.614503917244601</v>
      </c>
      <c r="AS2407" s="15">
        <v>43756</v>
      </c>
      <c r="AT2407">
        <v>24.08</v>
      </c>
      <c r="AU2407" s="15">
        <v>43871</v>
      </c>
      <c r="AV2407">
        <v>159.14136507170301</v>
      </c>
      <c r="AW2407" s="15">
        <v>43739</v>
      </c>
      <c r="AX2407">
        <v>23.6799999999999</v>
      </c>
    </row>
    <row r="2408" spans="1:50">
      <c r="A2408" t="s">
        <v>40836</v>
      </c>
      <c r="B2408">
        <v>83</v>
      </c>
      <c r="C2408">
        <v>53</v>
      </c>
      <c r="D2408">
        <v>31.04</v>
      </c>
      <c r="E2408">
        <v>46</v>
      </c>
      <c r="F2408">
        <v>-19.239999999999899</v>
      </c>
      <c r="G2408" s="12">
        <f t="shared" si="157"/>
        <v>1.6133056133056218</v>
      </c>
      <c r="H2408" s="12">
        <f t="shared" si="158"/>
        <v>2.3908523908524035</v>
      </c>
      <c r="I2408" s="48">
        <f t="shared" si="159"/>
        <v>0.63855421686746983</v>
      </c>
      <c r="J2408" s="48" t="str">
        <f t="shared" si="160"/>
        <v>entry20</v>
      </c>
      <c r="AA2408" s="26"/>
      <c r="AE2408" s="23">
        <v>44299</v>
      </c>
      <c r="AF2408">
        <v>118.49450075317</v>
      </c>
      <c r="AI2408" s="15">
        <v>43836</v>
      </c>
      <c r="AJ2408">
        <v>12.4499999999999</v>
      </c>
      <c r="AK2408" s="15">
        <v>44218</v>
      </c>
      <c r="AL2408">
        <v>160.66999999999899</v>
      </c>
      <c r="AM2408" s="15">
        <v>43740</v>
      </c>
      <c r="AN2408">
        <v>32.08</v>
      </c>
      <c r="AO2408" s="15">
        <v>45026</v>
      </c>
      <c r="AP2408">
        <v>59.499999999999901</v>
      </c>
      <c r="AQ2408" s="15">
        <v>44218</v>
      </c>
      <c r="AR2408">
        <v>29.614503917244601</v>
      </c>
      <c r="AS2408" s="15">
        <v>43759</v>
      </c>
      <c r="AT2408">
        <v>24.08</v>
      </c>
      <c r="AU2408" s="15">
        <v>43872</v>
      </c>
      <c r="AV2408">
        <v>159.14136507170301</v>
      </c>
      <c r="AW2408" s="15">
        <v>43740</v>
      </c>
      <c r="AX2408">
        <v>23.6799999999999</v>
      </c>
    </row>
    <row r="2409" spans="1:50">
      <c r="A2409" t="s">
        <v>40750</v>
      </c>
      <c r="B2409">
        <v>83</v>
      </c>
      <c r="C2409">
        <v>52</v>
      </c>
      <c r="D2409">
        <v>12.37</v>
      </c>
      <c r="E2409">
        <v>14.13</v>
      </c>
      <c r="F2409">
        <v>-5.97</v>
      </c>
      <c r="G2409" s="12">
        <f t="shared" si="157"/>
        <v>2.0720268006700167</v>
      </c>
      <c r="H2409" s="12">
        <f t="shared" si="158"/>
        <v>2.3668341708542715</v>
      </c>
      <c r="I2409" s="48">
        <f t="shared" si="159"/>
        <v>0.62650602409638556</v>
      </c>
      <c r="J2409" s="48" t="str">
        <f t="shared" si="160"/>
        <v>entry20</v>
      </c>
      <c r="AA2409" s="26"/>
      <c r="AE2409" s="23">
        <v>44300</v>
      </c>
      <c r="AF2409">
        <v>118.93450075317</v>
      </c>
      <c r="AI2409" s="15">
        <v>43837</v>
      </c>
      <c r="AJ2409">
        <v>12.4499999999999</v>
      </c>
      <c r="AK2409" s="15">
        <v>44221</v>
      </c>
      <c r="AL2409">
        <v>160.66999999999899</v>
      </c>
      <c r="AM2409" s="15">
        <v>43742</v>
      </c>
      <c r="AN2409">
        <v>32.08</v>
      </c>
      <c r="AO2409" s="15">
        <v>45027</v>
      </c>
      <c r="AP2409">
        <v>59.499999999999901</v>
      </c>
      <c r="AQ2409" s="15">
        <v>44221</v>
      </c>
      <c r="AR2409">
        <v>29.614503917244601</v>
      </c>
      <c r="AS2409" s="15">
        <v>43760</v>
      </c>
      <c r="AT2409">
        <v>24.08</v>
      </c>
      <c r="AU2409" s="15">
        <v>43873</v>
      </c>
      <c r="AV2409">
        <v>159.14136507170301</v>
      </c>
      <c r="AW2409" s="15">
        <v>43742</v>
      </c>
      <c r="AX2409">
        <v>23.6799999999999</v>
      </c>
    </row>
    <row r="2410" spans="1:50">
      <c r="A2410" t="s">
        <v>40732</v>
      </c>
      <c r="B2410">
        <v>83</v>
      </c>
      <c r="C2410">
        <v>58</v>
      </c>
      <c r="D2410">
        <v>20.279999999999902</v>
      </c>
      <c r="E2410">
        <v>30.35</v>
      </c>
      <c r="F2410">
        <v>-12.91</v>
      </c>
      <c r="G2410" s="12">
        <f t="shared" si="157"/>
        <v>1.5708752904724943</v>
      </c>
      <c r="H2410" s="12">
        <f t="shared" si="158"/>
        <v>2.3508907823392722</v>
      </c>
      <c r="I2410" s="48">
        <f t="shared" si="159"/>
        <v>0.6987951807228916</v>
      </c>
      <c r="J2410" s="48" t="str">
        <f t="shared" si="160"/>
        <v>entry20</v>
      </c>
      <c r="AA2410" s="26"/>
      <c r="AE2410" s="23">
        <v>44305</v>
      </c>
      <c r="AF2410">
        <v>118.93450075317</v>
      </c>
      <c r="AI2410" s="15">
        <v>43838</v>
      </c>
      <c r="AJ2410">
        <v>12.4499999999999</v>
      </c>
      <c r="AK2410" s="15">
        <v>44222</v>
      </c>
      <c r="AL2410">
        <v>160.66999999999899</v>
      </c>
      <c r="AM2410" s="15">
        <v>43745</v>
      </c>
      <c r="AN2410">
        <v>32.08</v>
      </c>
      <c r="AO2410" s="15">
        <v>45028</v>
      </c>
      <c r="AP2410">
        <v>59.499999999999901</v>
      </c>
      <c r="AQ2410" s="15">
        <v>44222</v>
      </c>
      <c r="AR2410">
        <v>29.614503917244601</v>
      </c>
      <c r="AS2410" s="15">
        <v>43761</v>
      </c>
      <c r="AT2410">
        <v>24.08</v>
      </c>
      <c r="AU2410" s="15">
        <v>43874</v>
      </c>
      <c r="AV2410">
        <v>159.14136507170301</v>
      </c>
      <c r="AW2410" s="15">
        <v>43745</v>
      </c>
      <c r="AX2410">
        <v>23.6799999999999</v>
      </c>
    </row>
    <row r="2411" spans="1:50">
      <c r="A2411" t="s">
        <v>40828</v>
      </c>
      <c r="B2411">
        <v>83</v>
      </c>
      <c r="C2411">
        <v>55</v>
      </c>
      <c r="D2411">
        <v>34.319999999999901</v>
      </c>
      <c r="E2411">
        <v>53.09</v>
      </c>
      <c r="F2411">
        <v>-22.709999999999901</v>
      </c>
      <c r="G2411" s="12">
        <f t="shared" si="157"/>
        <v>1.5112285336856033</v>
      </c>
      <c r="H2411" s="12">
        <f t="shared" si="158"/>
        <v>2.3377366798767167</v>
      </c>
      <c r="I2411" s="48">
        <f t="shared" si="159"/>
        <v>0.66265060240963858</v>
      </c>
      <c r="J2411" s="48" t="str">
        <f t="shared" si="160"/>
        <v>entry20</v>
      </c>
      <c r="AA2411" s="26"/>
      <c r="AE2411" s="23">
        <v>44306</v>
      </c>
      <c r="AF2411">
        <v>119.28450075316999</v>
      </c>
      <c r="AI2411" s="15">
        <v>43839</v>
      </c>
      <c r="AJ2411">
        <v>12.4499999999999</v>
      </c>
      <c r="AK2411" s="15">
        <v>44223</v>
      </c>
      <c r="AL2411">
        <v>160.66999999999899</v>
      </c>
      <c r="AM2411" s="15">
        <v>43746</v>
      </c>
      <c r="AN2411">
        <v>32.08</v>
      </c>
      <c r="AO2411" s="15">
        <v>45029</v>
      </c>
      <c r="AP2411">
        <v>59.499999999999901</v>
      </c>
      <c r="AQ2411" s="15">
        <v>44223</v>
      </c>
      <c r="AR2411">
        <v>29.614503917244601</v>
      </c>
      <c r="AS2411" s="15">
        <v>43762</v>
      </c>
      <c r="AT2411">
        <v>24.08</v>
      </c>
      <c r="AU2411" s="15">
        <v>43875</v>
      </c>
      <c r="AV2411">
        <v>159.14136507170301</v>
      </c>
      <c r="AW2411" s="15">
        <v>43746</v>
      </c>
      <c r="AX2411">
        <v>23.6799999999999</v>
      </c>
    </row>
    <row r="2412" spans="1:50">
      <c r="A2412" t="s">
        <v>40716</v>
      </c>
      <c r="B2412">
        <v>83</v>
      </c>
      <c r="C2412">
        <v>69</v>
      </c>
      <c r="D2412">
        <v>18.59</v>
      </c>
      <c r="E2412">
        <v>25</v>
      </c>
      <c r="F2412">
        <v>-10.88</v>
      </c>
      <c r="G2412" s="12">
        <f t="shared" si="157"/>
        <v>1.7086397058823528</v>
      </c>
      <c r="H2412" s="12">
        <f t="shared" si="158"/>
        <v>2.2977941176470589</v>
      </c>
      <c r="I2412" s="48">
        <f t="shared" si="159"/>
        <v>0.83132530120481929</v>
      </c>
      <c r="J2412" s="48" t="str">
        <f t="shared" si="160"/>
        <v>entry20</v>
      </c>
      <c r="AA2412" s="26"/>
      <c r="AE2412" s="23">
        <v>44307</v>
      </c>
      <c r="AF2412">
        <v>117.75450075317001</v>
      </c>
      <c r="AI2412" s="15">
        <v>43840</v>
      </c>
      <c r="AJ2412">
        <v>12.4499999999999</v>
      </c>
      <c r="AK2412" s="15">
        <v>44224</v>
      </c>
      <c r="AL2412">
        <v>160.66999999999899</v>
      </c>
      <c r="AM2412" s="15">
        <v>43748</v>
      </c>
      <c r="AN2412">
        <v>32.08</v>
      </c>
      <c r="AO2412" s="15">
        <v>45030</v>
      </c>
      <c r="AP2412">
        <v>59.499999999999901</v>
      </c>
      <c r="AQ2412" s="15">
        <v>44224</v>
      </c>
      <c r="AR2412">
        <v>29.614503917244601</v>
      </c>
      <c r="AS2412" s="15">
        <v>43763</v>
      </c>
      <c r="AT2412">
        <v>24.08</v>
      </c>
      <c r="AU2412" s="15">
        <v>43878</v>
      </c>
      <c r="AV2412">
        <v>159.14136507170301</v>
      </c>
      <c r="AW2412" s="15">
        <v>43748</v>
      </c>
      <c r="AX2412">
        <v>23.6799999999999</v>
      </c>
    </row>
    <row r="2413" spans="1:50">
      <c r="A2413" t="s">
        <v>40785</v>
      </c>
      <c r="B2413">
        <v>85</v>
      </c>
      <c r="C2413">
        <v>42</v>
      </c>
      <c r="D2413">
        <v>11.8079497773708</v>
      </c>
      <c r="E2413">
        <v>20.292019312629101</v>
      </c>
      <c r="F2413">
        <v>-8.8640695352582899</v>
      </c>
      <c r="G2413" s="12">
        <f t="shared" si="157"/>
        <v>1.3321138479795023</v>
      </c>
      <c r="H2413" s="12">
        <f t="shared" si="158"/>
        <v>2.2892441481775685</v>
      </c>
      <c r="I2413" s="48">
        <f t="shared" si="159"/>
        <v>0.49411764705882355</v>
      </c>
      <c r="J2413" s="48" t="str">
        <f t="shared" si="160"/>
        <v>entry20</v>
      </c>
      <c r="AA2413" s="26"/>
      <c r="AE2413" s="23">
        <v>44308</v>
      </c>
      <c r="AF2413">
        <v>118.55450075317</v>
      </c>
      <c r="AI2413" s="15">
        <v>43843</v>
      </c>
      <c r="AJ2413">
        <v>12.4499999999999</v>
      </c>
      <c r="AK2413" s="15">
        <v>44225</v>
      </c>
      <c r="AL2413">
        <v>160.66999999999899</v>
      </c>
      <c r="AM2413" s="15">
        <v>43749</v>
      </c>
      <c r="AN2413">
        <v>32.08</v>
      </c>
      <c r="AO2413" s="15">
        <v>45033</v>
      </c>
      <c r="AP2413">
        <v>59.499999999999901</v>
      </c>
      <c r="AQ2413" s="15">
        <v>44225</v>
      </c>
      <c r="AR2413">
        <v>29.614503917244601</v>
      </c>
      <c r="AS2413" s="15">
        <v>43766</v>
      </c>
      <c r="AT2413">
        <v>24.08</v>
      </c>
      <c r="AU2413" s="15">
        <v>43879</v>
      </c>
      <c r="AV2413">
        <v>159.14136507170301</v>
      </c>
      <c r="AW2413" s="15">
        <v>43749</v>
      </c>
      <c r="AX2413">
        <v>23.6799999999999</v>
      </c>
    </row>
    <row r="2414" spans="1:50">
      <c r="A2414" t="s">
        <v>40724</v>
      </c>
      <c r="B2414">
        <v>83</v>
      </c>
      <c r="C2414">
        <v>69</v>
      </c>
      <c r="D2414">
        <v>17.349999999999898</v>
      </c>
      <c r="E2414">
        <v>25.31</v>
      </c>
      <c r="F2414">
        <v>-11.17</v>
      </c>
      <c r="G2414" s="12">
        <f t="shared" si="157"/>
        <v>1.5532676812891584</v>
      </c>
      <c r="H2414" s="12">
        <f t="shared" si="158"/>
        <v>2.2658907788719782</v>
      </c>
      <c r="I2414" s="48">
        <f t="shared" si="159"/>
        <v>0.83132530120481929</v>
      </c>
      <c r="J2414" s="48" t="str">
        <f t="shared" si="160"/>
        <v>entry20</v>
      </c>
      <c r="AA2414" s="26"/>
      <c r="AE2414" s="23">
        <v>44309</v>
      </c>
      <c r="AF2414">
        <v>118.46450075317</v>
      </c>
      <c r="AI2414" s="15">
        <v>43844</v>
      </c>
      <c r="AJ2414">
        <v>12.4499999999999</v>
      </c>
      <c r="AK2414" s="15">
        <v>44228</v>
      </c>
      <c r="AL2414">
        <v>160.66999999999899</v>
      </c>
      <c r="AM2414" s="15">
        <v>43752</v>
      </c>
      <c r="AN2414">
        <v>32.08</v>
      </c>
      <c r="AO2414" s="15">
        <v>45034</v>
      </c>
      <c r="AP2414">
        <v>59.499999999999901</v>
      </c>
      <c r="AQ2414" s="15">
        <v>44228</v>
      </c>
      <c r="AR2414">
        <v>29.614503917244601</v>
      </c>
      <c r="AS2414" s="15">
        <v>43767</v>
      </c>
      <c r="AT2414">
        <v>24.08</v>
      </c>
      <c r="AU2414" s="15">
        <v>43880</v>
      </c>
      <c r="AV2414">
        <v>159.14136507170301</v>
      </c>
      <c r="AW2414" s="15">
        <v>43752</v>
      </c>
      <c r="AX2414">
        <v>23.6799999999999</v>
      </c>
    </row>
    <row r="2415" spans="1:50">
      <c r="A2415" t="s">
        <v>40712</v>
      </c>
      <c r="B2415">
        <v>83</v>
      </c>
      <c r="C2415">
        <v>74</v>
      </c>
      <c r="D2415">
        <v>21.219999999999899</v>
      </c>
      <c r="E2415">
        <v>31.56</v>
      </c>
      <c r="F2415">
        <v>-14.06</v>
      </c>
      <c r="G2415" s="12">
        <f t="shared" si="157"/>
        <v>1.5092460881934493</v>
      </c>
      <c r="H2415" s="12">
        <f t="shared" si="158"/>
        <v>2.2446657183499288</v>
      </c>
      <c r="I2415" s="48">
        <f t="shared" si="159"/>
        <v>0.89156626506024095</v>
      </c>
      <c r="J2415" s="48" t="str">
        <f t="shared" si="160"/>
        <v>entry20</v>
      </c>
      <c r="AA2415" s="26"/>
      <c r="AE2415" s="23">
        <v>44312</v>
      </c>
      <c r="AF2415">
        <v>119.15450075317</v>
      </c>
      <c r="AI2415" s="15">
        <v>43845</v>
      </c>
      <c r="AJ2415">
        <v>12.4499999999999</v>
      </c>
      <c r="AK2415" s="15">
        <v>44229</v>
      </c>
      <c r="AL2415">
        <v>160.66999999999899</v>
      </c>
      <c r="AM2415" s="15">
        <v>43753</v>
      </c>
      <c r="AN2415">
        <v>32.08</v>
      </c>
      <c r="AO2415" s="15">
        <v>45035</v>
      </c>
      <c r="AP2415">
        <v>59.499999999999901</v>
      </c>
      <c r="AQ2415" s="15">
        <v>44229</v>
      </c>
      <c r="AR2415">
        <v>29.614503917244601</v>
      </c>
      <c r="AS2415" s="15">
        <v>43768</v>
      </c>
      <c r="AT2415">
        <v>24.08</v>
      </c>
      <c r="AU2415" s="15">
        <v>43881</v>
      </c>
      <c r="AV2415">
        <v>159.14136507170301</v>
      </c>
      <c r="AW2415" s="15">
        <v>43753</v>
      </c>
      <c r="AX2415">
        <v>23.6799999999999</v>
      </c>
    </row>
    <row r="2416" spans="1:50">
      <c r="A2416" t="s">
        <v>40754</v>
      </c>
      <c r="B2416">
        <v>83</v>
      </c>
      <c r="C2416">
        <v>48</v>
      </c>
      <c r="D2416">
        <v>11.55</v>
      </c>
      <c r="E2416">
        <v>15.7799999999999</v>
      </c>
      <c r="F2416">
        <v>-7.0699999999999896</v>
      </c>
      <c r="G2416" s="12">
        <f t="shared" si="157"/>
        <v>1.6336633663366362</v>
      </c>
      <c r="H2416" s="12">
        <f t="shared" si="158"/>
        <v>2.2319660537482209</v>
      </c>
      <c r="I2416" s="48">
        <f t="shared" si="159"/>
        <v>0.57831325301204817</v>
      </c>
      <c r="J2416" s="48" t="str">
        <f t="shared" si="160"/>
        <v>entry20</v>
      </c>
      <c r="AA2416" s="26"/>
      <c r="AE2416" s="23">
        <v>44313</v>
      </c>
      <c r="AF2416">
        <v>119.86450075317001</v>
      </c>
      <c r="AI2416" s="15">
        <v>43846</v>
      </c>
      <c r="AJ2416">
        <v>12.4499999999999</v>
      </c>
      <c r="AK2416" s="15">
        <v>44230</v>
      </c>
      <c r="AL2416">
        <v>160.66999999999899</v>
      </c>
      <c r="AM2416" s="15">
        <v>43754</v>
      </c>
      <c r="AN2416">
        <v>32.08</v>
      </c>
      <c r="AO2416" s="15">
        <v>45036</v>
      </c>
      <c r="AP2416">
        <v>59.499999999999901</v>
      </c>
      <c r="AQ2416" s="15">
        <v>44230</v>
      </c>
      <c r="AR2416">
        <v>29.614503917244601</v>
      </c>
      <c r="AS2416" s="15">
        <v>43769</v>
      </c>
      <c r="AT2416">
        <v>24.08</v>
      </c>
      <c r="AU2416" s="15">
        <v>43882</v>
      </c>
      <c r="AV2416">
        <v>159.14136507170301</v>
      </c>
      <c r="AW2416" s="15">
        <v>43754</v>
      </c>
      <c r="AX2416">
        <v>23.6799999999999</v>
      </c>
    </row>
    <row r="2417" spans="1:50">
      <c r="A2417" t="s">
        <v>40858</v>
      </c>
      <c r="B2417">
        <v>85</v>
      </c>
      <c r="C2417">
        <v>51</v>
      </c>
      <c r="D2417">
        <v>39.430237794991697</v>
      </c>
      <c r="E2417">
        <v>56.566917539270797</v>
      </c>
      <c r="F2417">
        <v>-25.416679744279101</v>
      </c>
      <c r="G2417" s="12">
        <f t="shared" si="157"/>
        <v>1.5513528199475712</v>
      </c>
      <c r="H2417" s="12">
        <f t="shared" si="158"/>
        <v>2.2255824957625761</v>
      </c>
      <c r="I2417" s="48">
        <f t="shared" si="159"/>
        <v>0.6</v>
      </c>
      <c r="J2417" s="48" t="str">
        <f t="shared" si="160"/>
        <v>entry20</v>
      </c>
      <c r="AA2417" s="26"/>
      <c r="AE2417" s="23">
        <v>44314</v>
      </c>
      <c r="AF2417">
        <v>117.97450075317001</v>
      </c>
      <c r="AI2417" s="15">
        <v>43847</v>
      </c>
      <c r="AJ2417">
        <v>12.4499999999999</v>
      </c>
      <c r="AK2417" s="15">
        <v>44231</v>
      </c>
      <c r="AL2417">
        <v>160.66999999999899</v>
      </c>
      <c r="AM2417" s="15">
        <v>43755</v>
      </c>
      <c r="AN2417">
        <v>32.08</v>
      </c>
      <c r="AO2417" s="15">
        <v>45037</v>
      </c>
      <c r="AP2417">
        <v>59.499999999999901</v>
      </c>
      <c r="AQ2417" s="15">
        <v>44231</v>
      </c>
      <c r="AR2417">
        <v>29.614503917244601</v>
      </c>
      <c r="AS2417" s="15">
        <v>43770</v>
      </c>
      <c r="AT2417">
        <v>24.08</v>
      </c>
      <c r="AU2417" s="15">
        <v>43885</v>
      </c>
      <c r="AV2417">
        <v>159.14136507170301</v>
      </c>
      <c r="AW2417" s="15">
        <v>43755</v>
      </c>
      <c r="AX2417">
        <v>23.6799999999999</v>
      </c>
    </row>
    <row r="2418" spans="1:50">
      <c r="A2418" t="s">
        <v>40894</v>
      </c>
      <c r="B2418">
        <v>85</v>
      </c>
      <c r="C2418">
        <v>48</v>
      </c>
      <c r="D2418">
        <v>32.090237794991701</v>
      </c>
      <c r="E2418">
        <v>51.23</v>
      </c>
      <c r="F2418">
        <v>-23.159762205008199</v>
      </c>
      <c r="G2418" s="12">
        <f t="shared" si="157"/>
        <v>1.3856030779129642</v>
      </c>
      <c r="H2418" s="12">
        <f t="shared" si="158"/>
        <v>2.2120261661806584</v>
      </c>
      <c r="I2418" s="48">
        <f t="shared" si="159"/>
        <v>0.56470588235294117</v>
      </c>
      <c r="J2418" s="48" t="str">
        <f t="shared" si="160"/>
        <v>entry20</v>
      </c>
      <c r="AA2418" s="26"/>
      <c r="AE2418" s="23">
        <v>44315</v>
      </c>
      <c r="AF2418">
        <v>117.81450075316999</v>
      </c>
      <c r="AI2418" s="15">
        <v>43850</v>
      </c>
      <c r="AJ2418">
        <v>12.4499999999999</v>
      </c>
      <c r="AK2418" s="15">
        <v>44232</v>
      </c>
      <c r="AL2418">
        <v>160.66999999999899</v>
      </c>
      <c r="AM2418" s="15">
        <v>43756</v>
      </c>
      <c r="AN2418">
        <v>32.08</v>
      </c>
      <c r="AO2418" s="15">
        <v>45040</v>
      </c>
      <c r="AP2418">
        <v>59.499999999999901</v>
      </c>
      <c r="AQ2418" s="15">
        <v>44232</v>
      </c>
      <c r="AR2418">
        <v>29.614503917244601</v>
      </c>
      <c r="AS2418" s="15">
        <v>43773</v>
      </c>
      <c r="AT2418">
        <v>24.08</v>
      </c>
      <c r="AU2418" s="15">
        <v>43886</v>
      </c>
      <c r="AV2418">
        <v>159.14136507170301</v>
      </c>
      <c r="AW2418" s="15">
        <v>43756</v>
      </c>
      <c r="AX2418">
        <v>23.6799999999999</v>
      </c>
    </row>
    <row r="2419" spans="1:50">
      <c r="A2419" t="s">
        <v>40719</v>
      </c>
      <c r="B2419">
        <v>83</v>
      </c>
      <c r="C2419">
        <v>58</v>
      </c>
      <c r="D2419">
        <v>20.249999999999901</v>
      </c>
      <c r="E2419">
        <v>29.6299999999999</v>
      </c>
      <c r="F2419">
        <v>-13.51</v>
      </c>
      <c r="G2419" s="12">
        <f t="shared" si="157"/>
        <v>1.4988897113249371</v>
      </c>
      <c r="H2419" s="12">
        <f t="shared" si="158"/>
        <v>2.1931902294596521</v>
      </c>
      <c r="I2419" s="48">
        <f t="shared" si="159"/>
        <v>0.6987951807228916</v>
      </c>
      <c r="J2419" s="48" t="str">
        <f t="shared" si="160"/>
        <v>entry20</v>
      </c>
      <c r="AA2419" s="26"/>
      <c r="AE2419" s="23">
        <v>44316</v>
      </c>
      <c r="AF2419">
        <v>116.62450075317</v>
      </c>
      <c r="AI2419" s="15">
        <v>43851</v>
      </c>
      <c r="AJ2419">
        <v>12.4499999999999</v>
      </c>
      <c r="AK2419" s="15">
        <v>44235</v>
      </c>
      <c r="AL2419">
        <v>160.66999999999899</v>
      </c>
      <c r="AM2419" s="15">
        <v>43759</v>
      </c>
      <c r="AN2419">
        <v>32.08</v>
      </c>
      <c r="AO2419" s="15">
        <v>45041</v>
      </c>
      <c r="AP2419">
        <v>59.499999999999901</v>
      </c>
      <c r="AQ2419" s="15">
        <v>44235</v>
      </c>
      <c r="AR2419">
        <v>29.614503917244601</v>
      </c>
      <c r="AS2419" s="15">
        <v>43774</v>
      </c>
      <c r="AT2419">
        <v>24.08</v>
      </c>
      <c r="AU2419" s="15">
        <v>43887</v>
      </c>
      <c r="AV2419">
        <v>159.14136507170301</v>
      </c>
      <c r="AW2419" s="15">
        <v>43759</v>
      </c>
      <c r="AX2419">
        <v>23.6799999999999</v>
      </c>
    </row>
    <row r="2420" spans="1:50">
      <c r="A2420" t="s">
        <v>40820</v>
      </c>
      <c r="B2420">
        <v>83</v>
      </c>
      <c r="C2420">
        <v>65</v>
      </c>
      <c r="D2420">
        <v>24.21</v>
      </c>
      <c r="E2420">
        <v>36.92</v>
      </c>
      <c r="F2420">
        <v>-16.98</v>
      </c>
      <c r="G2420" s="12">
        <f t="shared" si="157"/>
        <v>1.4257950530035335</v>
      </c>
      <c r="H2420" s="12">
        <f t="shared" si="158"/>
        <v>2.1743227326266195</v>
      </c>
      <c r="I2420" s="48">
        <f t="shared" si="159"/>
        <v>0.7831325301204819</v>
      </c>
      <c r="J2420" s="48" t="str">
        <f t="shared" si="160"/>
        <v>entry20</v>
      </c>
      <c r="AA2420" s="26"/>
      <c r="AE2420" s="23">
        <v>44319</v>
      </c>
      <c r="AF2420">
        <v>116.54450075317</v>
      </c>
      <c r="AI2420" s="15">
        <v>43852</v>
      </c>
      <c r="AJ2420">
        <v>12.4499999999999</v>
      </c>
      <c r="AK2420" s="15">
        <v>44236</v>
      </c>
      <c r="AL2420">
        <v>160.66999999999899</v>
      </c>
      <c r="AM2420" s="15">
        <v>43760</v>
      </c>
      <c r="AN2420">
        <v>32.08</v>
      </c>
      <c r="AO2420" s="15">
        <v>45042</v>
      </c>
      <c r="AP2420">
        <v>59.499999999999901</v>
      </c>
      <c r="AQ2420" s="15">
        <v>44236</v>
      </c>
      <c r="AR2420">
        <v>29.614503917244601</v>
      </c>
      <c r="AS2420" s="15">
        <v>43775</v>
      </c>
      <c r="AT2420">
        <v>24.08</v>
      </c>
      <c r="AU2420" s="15">
        <v>43888</v>
      </c>
      <c r="AV2420">
        <v>159.14136507170301</v>
      </c>
      <c r="AW2420" s="15">
        <v>43760</v>
      </c>
      <c r="AX2420">
        <v>23.6799999999999</v>
      </c>
    </row>
    <row r="2421" spans="1:50">
      <c r="A2421" t="s">
        <v>40851</v>
      </c>
      <c r="B2421">
        <v>83</v>
      </c>
      <c r="C2421">
        <v>53</v>
      </c>
      <c r="D2421">
        <v>30.2899999999999</v>
      </c>
      <c r="E2421">
        <v>49.14</v>
      </c>
      <c r="F2421">
        <v>-22.7899999999999</v>
      </c>
      <c r="G2421" s="12">
        <f t="shared" si="157"/>
        <v>1.3290917068889878</v>
      </c>
      <c r="H2421" s="12">
        <f t="shared" si="158"/>
        <v>2.1562088635366483</v>
      </c>
      <c r="I2421" s="48">
        <f t="shared" si="159"/>
        <v>0.63855421686746983</v>
      </c>
      <c r="J2421" s="48" t="str">
        <f t="shared" si="160"/>
        <v>entry20</v>
      </c>
      <c r="AA2421" s="26"/>
      <c r="AE2421" s="23">
        <v>44320</v>
      </c>
      <c r="AF2421">
        <v>119.02450075317</v>
      </c>
      <c r="AI2421" s="15">
        <v>43853</v>
      </c>
      <c r="AJ2421">
        <v>12.4499999999999</v>
      </c>
      <c r="AK2421" s="15">
        <v>44237</v>
      </c>
      <c r="AL2421">
        <v>160.66999999999899</v>
      </c>
      <c r="AM2421" s="15">
        <v>43761</v>
      </c>
      <c r="AN2421">
        <v>32.08</v>
      </c>
      <c r="AO2421" s="15">
        <v>45043</v>
      </c>
      <c r="AP2421">
        <v>59.499999999999901</v>
      </c>
      <c r="AQ2421" s="15">
        <v>44237</v>
      </c>
      <c r="AR2421">
        <v>30.986808810874098</v>
      </c>
      <c r="AS2421" s="15">
        <v>43776</v>
      </c>
      <c r="AT2421">
        <v>24.08</v>
      </c>
      <c r="AU2421" s="15">
        <v>43889</v>
      </c>
      <c r="AV2421">
        <v>159.14136507170301</v>
      </c>
      <c r="AW2421" s="15">
        <v>43761</v>
      </c>
      <c r="AX2421">
        <v>23.6799999999999</v>
      </c>
    </row>
    <row r="2422" spans="1:50">
      <c r="A2422" t="s">
        <v>40768</v>
      </c>
      <c r="B2422">
        <v>85</v>
      </c>
      <c r="C2422">
        <v>69</v>
      </c>
      <c r="D2422">
        <v>55.4579497773708</v>
      </c>
      <c r="E2422">
        <v>82.056766650832998</v>
      </c>
      <c r="F2422">
        <v>-38.4788168734622</v>
      </c>
      <c r="G2422" s="12">
        <f t="shared" si="157"/>
        <v>1.4412592247767018</v>
      </c>
      <c r="H2422" s="12">
        <f t="shared" si="158"/>
        <v>2.1325179233206968</v>
      </c>
      <c r="I2422" s="48">
        <f t="shared" si="159"/>
        <v>0.81176470588235294</v>
      </c>
      <c r="J2422" s="48" t="str">
        <f t="shared" si="160"/>
        <v>entry20</v>
      </c>
      <c r="AA2422" s="26"/>
      <c r="AE2422" s="23">
        <v>44322</v>
      </c>
      <c r="AF2422">
        <v>120.02450075317</v>
      </c>
      <c r="AI2422" s="15">
        <v>43858</v>
      </c>
      <c r="AJ2422">
        <v>12.4499999999999</v>
      </c>
      <c r="AK2422" s="15">
        <v>44242</v>
      </c>
      <c r="AL2422">
        <v>160.66999999999899</v>
      </c>
      <c r="AM2422" s="15">
        <v>43762</v>
      </c>
      <c r="AN2422">
        <v>32.08</v>
      </c>
      <c r="AO2422" s="15">
        <v>45044</v>
      </c>
      <c r="AP2422">
        <v>59.499999999999901</v>
      </c>
      <c r="AQ2422" s="15">
        <v>44242</v>
      </c>
      <c r="AR2422">
        <v>32.062019312629097</v>
      </c>
      <c r="AS2422" s="15">
        <v>43777</v>
      </c>
      <c r="AT2422">
        <v>24.08</v>
      </c>
      <c r="AU2422" s="15">
        <v>43892</v>
      </c>
      <c r="AV2422">
        <v>159.14136507170301</v>
      </c>
      <c r="AW2422" s="15">
        <v>43762</v>
      </c>
      <c r="AX2422">
        <v>23.6799999999999</v>
      </c>
    </row>
    <row r="2423" spans="1:50">
      <c r="A2423" t="s">
        <v>40741</v>
      </c>
      <c r="B2423">
        <v>83</v>
      </c>
      <c r="C2423">
        <v>45</v>
      </c>
      <c r="D2423">
        <v>8.74</v>
      </c>
      <c r="E2423">
        <v>15.26</v>
      </c>
      <c r="F2423">
        <v>-7.2399999999999904</v>
      </c>
      <c r="G2423" s="12">
        <f t="shared" si="157"/>
        <v>1.2071823204419905</v>
      </c>
      <c r="H2423" s="12">
        <f t="shared" si="158"/>
        <v>2.1077348066298369</v>
      </c>
      <c r="I2423" s="48">
        <f t="shared" si="159"/>
        <v>0.54216867469879515</v>
      </c>
      <c r="J2423" s="48" t="str">
        <f t="shared" si="160"/>
        <v>entry20</v>
      </c>
      <c r="AA2423" s="26"/>
      <c r="AE2423" s="23">
        <v>44323</v>
      </c>
      <c r="AF2423">
        <v>121.64450075317001</v>
      </c>
      <c r="AI2423" s="15">
        <v>43859</v>
      </c>
      <c r="AJ2423">
        <v>12.4499999999999</v>
      </c>
      <c r="AK2423" s="15">
        <v>44243</v>
      </c>
      <c r="AL2423">
        <v>160.66999999999899</v>
      </c>
      <c r="AM2423" s="15">
        <v>43763</v>
      </c>
      <c r="AN2423">
        <v>32.08</v>
      </c>
      <c r="AO2423" s="15">
        <v>45048</v>
      </c>
      <c r="AP2423">
        <v>59.499999999999901</v>
      </c>
      <c r="AQ2423" s="15">
        <v>44243</v>
      </c>
      <c r="AR2423">
        <v>32.562019312629097</v>
      </c>
      <c r="AS2423" s="15">
        <v>43780</v>
      </c>
      <c r="AT2423">
        <v>24.08</v>
      </c>
      <c r="AU2423" s="15">
        <v>43893</v>
      </c>
      <c r="AV2423">
        <v>159.14136507170301</v>
      </c>
      <c r="AW2423" s="15">
        <v>43763</v>
      </c>
      <c r="AX2423">
        <v>23.6799999999999</v>
      </c>
    </row>
    <row r="2424" spans="1:50">
      <c r="A2424" t="s">
        <v>40736</v>
      </c>
      <c r="B2424">
        <v>83</v>
      </c>
      <c r="C2424">
        <v>61</v>
      </c>
      <c r="D2424">
        <v>13.01</v>
      </c>
      <c r="E2424">
        <v>20.389999999999901</v>
      </c>
      <c r="F2424">
        <v>-9.73</v>
      </c>
      <c r="G2424" s="12">
        <f t="shared" si="157"/>
        <v>1.3371017471736895</v>
      </c>
      <c r="H2424" s="12">
        <f t="shared" si="158"/>
        <v>2.095580678314481</v>
      </c>
      <c r="I2424" s="48">
        <f t="shared" si="159"/>
        <v>0.73493975903614461</v>
      </c>
      <c r="J2424" s="48" t="str">
        <f t="shared" si="160"/>
        <v>entry20</v>
      </c>
      <c r="AA2424" s="26"/>
      <c r="AE2424" s="23">
        <v>44326</v>
      </c>
      <c r="AF2424">
        <v>121.64450075317001</v>
      </c>
      <c r="AI2424" s="15">
        <v>43860</v>
      </c>
      <c r="AJ2424">
        <v>12.4499999999999</v>
      </c>
      <c r="AK2424" s="15">
        <v>44244</v>
      </c>
      <c r="AL2424">
        <v>160.66999999999899</v>
      </c>
      <c r="AM2424" s="15">
        <v>43766</v>
      </c>
      <c r="AN2424">
        <v>32.08</v>
      </c>
      <c r="AO2424" s="15">
        <v>45049</v>
      </c>
      <c r="AP2424">
        <v>59.499999999999901</v>
      </c>
      <c r="AQ2424" s="15">
        <v>44244</v>
      </c>
      <c r="AR2424">
        <v>31.952019312629101</v>
      </c>
      <c r="AS2424" s="15">
        <v>43781</v>
      </c>
      <c r="AT2424">
        <v>24.08</v>
      </c>
      <c r="AU2424" s="15">
        <v>43894</v>
      </c>
      <c r="AV2424">
        <v>159.14136507170301</v>
      </c>
      <c r="AW2424" s="15">
        <v>43766</v>
      </c>
      <c r="AX2424">
        <v>23.6799999999999</v>
      </c>
    </row>
    <row r="2425" spans="1:50">
      <c r="A2425" t="s">
        <v>40878</v>
      </c>
      <c r="B2425">
        <v>85</v>
      </c>
      <c r="C2425">
        <v>52</v>
      </c>
      <c r="D2425">
        <v>27.032959205414301</v>
      </c>
      <c r="E2425">
        <v>50.809638949693401</v>
      </c>
      <c r="F2425">
        <v>-24.376679744279102</v>
      </c>
      <c r="G2425" s="12">
        <f t="shared" si="157"/>
        <v>1.1089680583656432</v>
      </c>
      <c r="H2425" s="12">
        <f t="shared" si="158"/>
        <v>2.0843543699431741</v>
      </c>
      <c r="I2425" s="48">
        <f t="shared" si="159"/>
        <v>0.61176470588235299</v>
      </c>
      <c r="J2425" s="48" t="str">
        <f t="shared" si="160"/>
        <v>entry20</v>
      </c>
      <c r="AA2425" s="26"/>
      <c r="AE2425" s="23">
        <v>44327</v>
      </c>
      <c r="AF2425">
        <v>121.64450075317001</v>
      </c>
      <c r="AI2425" s="15">
        <v>43861</v>
      </c>
      <c r="AJ2425">
        <v>12.4499999999999</v>
      </c>
      <c r="AK2425" s="15">
        <v>44245</v>
      </c>
      <c r="AL2425">
        <v>160.66999999999899</v>
      </c>
      <c r="AM2425" s="15">
        <v>43767</v>
      </c>
      <c r="AN2425">
        <v>32.08</v>
      </c>
      <c r="AO2425" s="15">
        <v>45050</v>
      </c>
      <c r="AP2425">
        <v>59.499999999999901</v>
      </c>
      <c r="AQ2425" s="15">
        <v>44245</v>
      </c>
      <c r="AR2425">
        <v>31.222019312629101</v>
      </c>
      <c r="AS2425" s="15">
        <v>43782</v>
      </c>
      <c r="AT2425">
        <v>24.08</v>
      </c>
      <c r="AU2425" s="15">
        <v>43895</v>
      </c>
      <c r="AV2425">
        <v>159.14136507170301</v>
      </c>
      <c r="AW2425" s="15">
        <v>43767</v>
      </c>
      <c r="AX2425">
        <v>23.6799999999999</v>
      </c>
    </row>
    <row r="2426" spans="1:50">
      <c r="A2426" t="s">
        <v>40814</v>
      </c>
      <c r="B2426">
        <v>83</v>
      </c>
      <c r="C2426">
        <v>45</v>
      </c>
      <c r="D2426">
        <v>29.419999999999899</v>
      </c>
      <c r="E2426">
        <v>32.699999999999903</v>
      </c>
      <c r="F2426">
        <v>-15.74</v>
      </c>
      <c r="G2426" s="12">
        <f t="shared" si="157"/>
        <v>1.8691232528589516</v>
      </c>
      <c r="H2426" s="12">
        <f t="shared" si="158"/>
        <v>2.0775095298602224</v>
      </c>
      <c r="I2426" s="48">
        <f t="shared" si="159"/>
        <v>0.54216867469879515</v>
      </c>
      <c r="J2426" s="48" t="str">
        <f t="shared" si="160"/>
        <v>entry20</v>
      </c>
      <c r="AA2426" s="26"/>
      <c r="AE2426" s="23">
        <v>44328</v>
      </c>
      <c r="AF2426">
        <v>121.64450075317001</v>
      </c>
      <c r="AI2426" s="15">
        <v>43864</v>
      </c>
      <c r="AJ2426">
        <v>12.4499999999999</v>
      </c>
      <c r="AK2426" s="15">
        <v>44246</v>
      </c>
      <c r="AL2426">
        <v>160.66999999999899</v>
      </c>
      <c r="AM2426" s="15">
        <v>43768</v>
      </c>
      <c r="AN2426">
        <v>32.08</v>
      </c>
      <c r="AO2426" s="15">
        <v>45054</v>
      </c>
      <c r="AP2426">
        <v>59.499999999999901</v>
      </c>
      <c r="AQ2426" s="15">
        <v>44246</v>
      </c>
      <c r="AR2426">
        <v>31.402019312629101</v>
      </c>
      <c r="AS2426" s="15">
        <v>43783</v>
      </c>
      <c r="AT2426">
        <v>24.08</v>
      </c>
      <c r="AU2426" s="15">
        <v>43896</v>
      </c>
      <c r="AV2426">
        <v>159.14136507170301</v>
      </c>
      <c r="AW2426" s="15">
        <v>43768</v>
      </c>
      <c r="AX2426">
        <v>23.6799999999999</v>
      </c>
    </row>
    <row r="2427" spans="1:50">
      <c r="A2427" t="s">
        <v>40709</v>
      </c>
      <c r="B2427">
        <v>83</v>
      </c>
      <c r="C2427">
        <v>52</v>
      </c>
      <c r="D2427">
        <v>9.9700000000000006</v>
      </c>
      <c r="E2427">
        <v>14.09</v>
      </c>
      <c r="F2427">
        <v>-6.8599999999999897</v>
      </c>
      <c r="G2427" s="12">
        <f t="shared" si="157"/>
        <v>1.4533527696793025</v>
      </c>
      <c r="H2427" s="12">
        <f t="shared" si="158"/>
        <v>2.0539358600583122</v>
      </c>
      <c r="I2427" s="48">
        <f t="shared" si="159"/>
        <v>0.62650602409638556</v>
      </c>
      <c r="J2427" s="48" t="str">
        <f t="shared" si="160"/>
        <v>entry20</v>
      </c>
      <c r="AA2427" s="26"/>
      <c r="AE2427" s="23">
        <v>44329</v>
      </c>
      <c r="AF2427">
        <v>121.64450075317001</v>
      </c>
      <c r="AI2427" s="15">
        <v>43865</v>
      </c>
      <c r="AJ2427">
        <v>12.4499999999999</v>
      </c>
      <c r="AK2427" s="15">
        <v>44249</v>
      </c>
      <c r="AL2427">
        <v>160.66999999999899</v>
      </c>
      <c r="AM2427" s="15">
        <v>43769</v>
      </c>
      <c r="AN2427">
        <v>32.08</v>
      </c>
      <c r="AO2427" s="15">
        <v>45055</v>
      </c>
      <c r="AP2427">
        <v>59.479999999999897</v>
      </c>
      <c r="AQ2427" s="15">
        <v>44249</v>
      </c>
      <c r="AR2427">
        <v>31.0120193126291</v>
      </c>
      <c r="AS2427" s="15">
        <v>43784</v>
      </c>
      <c r="AT2427">
        <v>24.08</v>
      </c>
      <c r="AU2427" s="15">
        <v>43899</v>
      </c>
      <c r="AV2427">
        <v>159.14136507170301</v>
      </c>
      <c r="AW2427" s="15">
        <v>43769</v>
      </c>
      <c r="AX2427">
        <v>23.6799999999999</v>
      </c>
    </row>
    <row r="2428" spans="1:50">
      <c r="A2428" t="s">
        <v>40721</v>
      </c>
      <c r="B2428">
        <v>83</v>
      </c>
      <c r="C2428">
        <v>52</v>
      </c>
      <c r="D2428">
        <v>9.9700000000000006</v>
      </c>
      <c r="E2428">
        <v>14.09</v>
      </c>
      <c r="F2428">
        <v>-6.8599999999999897</v>
      </c>
      <c r="G2428" s="12">
        <f t="shared" si="157"/>
        <v>1.4533527696793025</v>
      </c>
      <c r="H2428" s="12">
        <f t="shared" si="158"/>
        <v>2.0539358600583122</v>
      </c>
      <c r="I2428" s="48">
        <f t="shared" si="159"/>
        <v>0.62650602409638556</v>
      </c>
      <c r="J2428" s="48" t="str">
        <f t="shared" si="160"/>
        <v>entry20</v>
      </c>
      <c r="AA2428" s="26"/>
      <c r="AE2428" s="23">
        <v>44330</v>
      </c>
      <c r="AF2428">
        <v>121.64450075317001</v>
      </c>
      <c r="AI2428" s="15">
        <v>43866</v>
      </c>
      <c r="AJ2428">
        <v>12.4499999999999</v>
      </c>
      <c r="AK2428" s="15">
        <v>44250</v>
      </c>
      <c r="AL2428">
        <v>160.66999999999899</v>
      </c>
      <c r="AM2428" s="15">
        <v>43770</v>
      </c>
      <c r="AN2428">
        <v>32.08</v>
      </c>
      <c r="AO2428" s="15">
        <v>45056</v>
      </c>
      <c r="AP2428">
        <v>59.049999999999898</v>
      </c>
      <c r="AQ2428" s="15">
        <v>44250</v>
      </c>
      <c r="AR2428">
        <v>31.062019312629101</v>
      </c>
      <c r="AS2428" s="15">
        <v>43787</v>
      </c>
      <c r="AT2428">
        <v>24.08</v>
      </c>
      <c r="AU2428" s="15">
        <v>43900</v>
      </c>
      <c r="AV2428">
        <v>159.14136507170301</v>
      </c>
      <c r="AW2428" s="15">
        <v>43770</v>
      </c>
      <c r="AX2428">
        <v>23.6799999999999</v>
      </c>
    </row>
    <row r="2429" spans="1:50">
      <c r="A2429" t="s">
        <v>40855</v>
      </c>
      <c r="B2429">
        <v>85</v>
      </c>
      <c r="C2429">
        <v>71</v>
      </c>
      <c r="D2429">
        <v>56.970237794991696</v>
      </c>
      <c r="E2429">
        <v>82.666917539270798</v>
      </c>
      <c r="F2429">
        <v>-40.3452730894887</v>
      </c>
      <c r="G2429" s="12">
        <f t="shared" si="157"/>
        <v>1.4120672245451813</v>
      </c>
      <c r="H2429" s="12">
        <f t="shared" si="158"/>
        <v>2.048986441507278</v>
      </c>
      <c r="I2429" s="48">
        <f t="shared" si="159"/>
        <v>0.83529411764705885</v>
      </c>
      <c r="J2429" s="48" t="str">
        <f t="shared" si="160"/>
        <v>entry20</v>
      </c>
      <c r="AA2429" s="26"/>
      <c r="AE2429" s="23">
        <v>44333</v>
      </c>
      <c r="AF2429">
        <v>121.64450075317001</v>
      </c>
      <c r="AI2429" s="15">
        <v>43867</v>
      </c>
      <c r="AJ2429">
        <v>12.4499999999999</v>
      </c>
      <c r="AK2429" s="15">
        <v>44251</v>
      </c>
      <c r="AL2429">
        <v>160.66999999999899</v>
      </c>
      <c r="AM2429" s="15">
        <v>43773</v>
      </c>
      <c r="AN2429">
        <v>32.08</v>
      </c>
      <c r="AO2429" s="15">
        <v>45057</v>
      </c>
      <c r="AP2429">
        <v>59.049999999999898</v>
      </c>
      <c r="AQ2429" s="15">
        <v>44251</v>
      </c>
      <c r="AR2429">
        <v>28.982019312629099</v>
      </c>
      <c r="AS2429" s="15">
        <v>43788</v>
      </c>
      <c r="AT2429">
        <v>24.08</v>
      </c>
      <c r="AU2429" s="15">
        <v>43901</v>
      </c>
      <c r="AV2429">
        <v>159.14136507170301</v>
      </c>
      <c r="AW2429" s="15">
        <v>43773</v>
      </c>
      <c r="AX2429">
        <v>23.6799999999999</v>
      </c>
    </row>
    <row r="2430" spans="1:50">
      <c r="A2430" t="s">
        <v>40825</v>
      </c>
      <c r="B2430">
        <v>83</v>
      </c>
      <c r="C2430">
        <v>37</v>
      </c>
      <c r="D2430">
        <v>24.649999999999899</v>
      </c>
      <c r="E2430">
        <v>40.880000000000003</v>
      </c>
      <c r="F2430">
        <v>-20.009999999999899</v>
      </c>
      <c r="G2430" s="12">
        <f t="shared" si="157"/>
        <v>1.2318840579710157</v>
      </c>
      <c r="H2430" s="12">
        <f t="shared" si="158"/>
        <v>2.0429785107446383</v>
      </c>
      <c r="I2430" s="48">
        <f t="shared" si="159"/>
        <v>0.44578313253012047</v>
      </c>
      <c r="J2430" s="48" t="str">
        <f t="shared" si="160"/>
        <v>entry20</v>
      </c>
      <c r="AA2430" s="26"/>
      <c r="AE2430" s="23">
        <v>44334</v>
      </c>
      <c r="AF2430">
        <v>121.64450075317001</v>
      </c>
      <c r="AI2430" s="15">
        <v>43868</v>
      </c>
      <c r="AJ2430">
        <v>12.2599999999999</v>
      </c>
      <c r="AK2430" s="15">
        <v>44252</v>
      </c>
      <c r="AL2430">
        <v>160.66999999999899</v>
      </c>
      <c r="AM2430" s="15">
        <v>43774</v>
      </c>
      <c r="AN2430">
        <v>32.08</v>
      </c>
      <c r="AO2430" s="15">
        <v>45058</v>
      </c>
      <c r="AP2430">
        <v>59.049999999999898</v>
      </c>
      <c r="AQ2430" s="15">
        <v>44252</v>
      </c>
      <c r="AR2430">
        <v>31.902019312629101</v>
      </c>
      <c r="AS2430" s="15">
        <v>43789</v>
      </c>
      <c r="AT2430">
        <v>24.08</v>
      </c>
      <c r="AU2430" s="15">
        <v>43902</v>
      </c>
      <c r="AV2430">
        <v>159.14136507170301</v>
      </c>
      <c r="AW2430" s="15">
        <v>43774</v>
      </c>
      <c r="AX2430">
        <v>23.6799999999999</v>
      </c>
    </row>
    <row r="2431" spans="1:50">
      <c r="A2431" t="s">
        <v>40895</v>
      </c>
      <c r="B2431">
        <v>85</v>
      </c>
      <c r="C2431">
        <v>49</v>
      </c>
      <c r="D2431">
        <v>33.100237794991699</v>
      </c>
      <c r="E2431">
        <v>56.99</v>
      </c>
      <c r="F2431">
        <v>-27.909762205008199</v>
      </c>
      <c r="G2431" s="12">
        <f t="shared" si="157"/>
        <v>1.1859734795250998</v>
      </c>
      <c r="H2431" s="12">
        <f t="shared" si="158"/>
        <v>2.0419378560586079</v>
      </c>
      <c r="I2431" s="48">
        <f t="shared" si="159"/>
        <v>0.57647058823529407</v>
      </c>
      <c r="J2431" s="48" t="str">
        <f t="shared" si="160"/>
        <v>entry20</v>
      </c>
      <c r="AA2431" s="26"/>
      <c r="AE2431" s="23">
        <v>44336</v>
      </c>
      <c r="AF2431">
        <v>121.64450075317001</v>
      </c>
      <c r="AI2431" s="15">
        <v>43871</v>
      </c>
      <c r="AJ2431">
        <v>12.0899999999999</v>
      </c>
      <c r="AK2431" s="15">
        <v>44253</v>
      </c>
      <c r="AL2431">
        <v>160.66999999999899</v>
      </c>
      <c r="AM2431" s="15">
        <v>43775</v>
      </c>
      <c r="AN2431">
        <v>32.08</v>
      </c>
      <c r="AO2431" s="15">
        <v>45061</v>
      </c>
      <c r="AP2431">
        <v>59.049999999999898</v>
      </c>
      <c r="AQ2431" s="15">
        <v>44253</v>
      </c>
      <c r="AR2431">
        <v>29.1720193126291</v>
      </c>
      <c r="AS2431" s="15">
        <v>43790</v>
      </c>
      <c r="AT2431">
        <v>24.08</v>
      </c>
      <c r="AU2431" s="15">
        <v>43906</v>
      </c>
      <c r="AV2431">
        <v>159.14136507170301</v>
      </c>
      <c r="AW2431" s="15">
        <v>43775</v>
      </c>
      <c r="AX2431">
        <v>23.6799999999999</v>
      </c>
    </row>
    <row r="2432" spans="1:50">
      <c r="A2432" t="s">
        <v>40896</v>
      </c>
      <c r="B2432">
        <v>85</v>
      </c>
      <c r="C2432">
        <v>49</v>
      </c>
      <c r="D2432">
        <v>33.100237794991699</v>
      </c>
      <c r="E2432">
        <v>56.99</v>
      </c>
      <c r="F2432">
        <v>-27.909762205008199</v>
      </c>
      <c r="G2432" s="12">
        <f t="shared" si="157"/>
        <v>1.1859734795250998</v>
      </c>
      <c r="H2432" s="12">
        <f t="shared" si="158"/>
        <v>2.0419378560586079</v>
      </c>
      <c r="I2432" s="48">
        <f t="shared" si="159"/>
        <v>0.57647058823529407</v>
      </c>
      <c r="J2432" s="48" t="str">
        <f t="shared" si="160"/>
        <v>entry20</v>
      </c>
      <c r="AA2432" s="26"/>
      <c r="AE2432" s="23">
        <v>44337</v>
      </c>
      <c r="AF2432">
        <v>121.64450075317001</v>
      </c>
      <c r="AI2432" s="15">
        <v>43872</v>
      </c>
      <c r="AJ2432">
        <v>12.0899999999999</v>
      </c>
      <c r="AK2432" s="15">
        <v>44257</v>
      </c>
      <c r="AL2432">
        <v>160.66999999999899</v>
      </c>
      <c r="AM2432" s="15">
        <v>43776</v>
      </c>
      <c r="AN2432">
        <v>32.08</v>
      </c>
      <c r="AO2432" s="15">
        <v>45062</v>
      </c>
      <c r="AP2432">
        <v>59.049999999999898</v>
      </c>
      <c r="AQ2432" s="15">
        <v>44257</v>
      </c>
      <c r="AR2432">
        <v>30.6020193126291</v>
      </c>
      <c r="AS2432" s="15">
        <v>43791</v>
      </c>
      <c r="AT2432">
        <v>24.08</v>
      </c>
      <c r="AU2432" s="15">
        <v>43907</v>
      </c>
      <c r="AV2432">
        <v>158.04136507170301</v>
      </c>
      <c r="AW2432" s="15">
        <v>43776</v>
      </c>
      <c r="AX2432">
        <v>23.6799999999999</v>
      </c>
    </row>
    <row r="2433" spans="1:50">
      <c r="A2433" t="s">
        <v>40745</v>
      </c>
      <c r="B2433">
        <v>83</v>
      </c>
      <c r="C2433">
        <v>51</v>
      </c>
      <c r="D2433">
        <v>9.65</v>
      </c>
      <c r="E2433">
        <v>13.77</v>
      </c>
      <c r="F2433">
        <v>-6.8599999999999897</v>
      </c>
      <c r="G2433" s="12">
        <f t="shared" si="157"/>
        <v>1.4067055393586028</v>
      </c>
      <c r="H2433" s="12">
        <f t="shared" si="158"/>
        <v>2.0072886297376122</v>
      </c>
      <c r="I2433" s="48">
        <f t="shared" si="159"/>
        <v>0.61445783132530118</v>
      </c>
      <c r="J2433" s="48" t="str">
        <f t="shared" si="160"/>
        <v>entry20</v>
      </c>
      <c r="AA2433" s="26"/>
      <c r="AE2433" s="23">
        <v>44340</v>
      </c>
      <c r="AF2433">
        <v>121.64450075317001</v>
      </c>
      <c r="AI2433" s="15">
        <v>43873</v>
      </c>
      <c r="AJ2433">
        <v>12.0899999999999</v>
      </c>
      <c r="AK2433" s="15">
        <v>44258</v>
      </c>
      <c r="AL2433">
        <v>160.66999999999899</v>
      </c>
      <c r="AM2433" s="15">
        <v>43777</v>
      </c>
      <c r="AN2433">
        <v>32.08</v>
      </c>
      <c r="AO2433" s="15">
        <v>45063</v>
      </c>
      <c r="AP2433">
        <v>59.049999999999898</v>
      </c>
      <c r="AQ2433" s="15">
        <v>44258</v>
      </c>
      <c r="AR2433">
        <v>32.112019312629101</v>
      </c>
      <c r="AS2433" s="15">
        <v>43794</v>
      </c>
      <c r="AT2433">
        <v>24.08</v>
      </c>
      <c r="AU2433" s="15">
        <v>43908</v>
      </c>
      <c r="AV2433">
        <v>152.64136507170301</v>
      </c>
      <c r="AW2433" s="15">
        <v>43777</v>
      </c>
      <c r="AX2433">
        <v>23.6799999999999</v>
      </c>
    </row>
    <row r="2434" spans="1:50">
      <c r="A2434" t="s">
        <v>40863</v>
      </c>
      <c r="B2434">
        <v>85</v>
      </c>
      <c r="C2434">
        <v>58</v>
      </c>
      <c r="D2434">
        <v>99.450237794991693</v>
      </c>
      <c r="E2434">
        <v>149.356917539271</v>
      </c>
      <c r="F2434">
        <v>-74.536679744278999</v>
      </c>
      <c r="G2434" s="12">
        <f t="shared" ref="G2434:G2497" si="161">D2434/ABS(F2434)</f>
        <v>1.334245610834643</v>
      </c>
      <c r="H2434" s="12">
        <f t="shared" ref="H2434:H2497" si="162">E2434/ABS(F2434)</f>
        <v>2.0038042753136556</v>
      </c>
      <c r="I2434" s="48">
        <f t="shared" ref="I2434:I2497" si="163">C2434/B2434</f>
        <v>0.68235294117647061</v>
      </c>
      <c r="J2434" s="48" t="str">
        <f t="shared" ref="J2434:J2497" si="164">LEFT(A2434,FIND("_",A2434,6)-1)</f>
        <v>entry20</v>
      </c>
      <c r="AA2434" s="26"/>
      <c r="AE2434" s="23">
        <v>44341</v>
      </c>
      <c r="AF2434">
        <v>121.64450075317001</v>
      </c>
      <c r="AI2434" s="15">
        <v>43874</v>
      </c>
      <c r="AJ2434">
        <v>12.0899999999999</v>
      </c>
      <c r="AK2434" s="15">
        <v>44259</v>
      </c>
      <c r="AL2434">
        <v>160.66999999999899</v>
      </c>
      <c r="AM2434" s="15">
        <v>43780</v>
      </c>
      <c r="AN2434">
        <v>32.08</v>
      </c>
      <c r="AO2434" s="15">
        <v>45064</v>
      </c>
      <c r="AP2434">
        <v>59.049999999999898</v>
      </c>
      <c r="AQ2434" s="15">
        <v>44259</v>
      </c>
      <c r="AR2434">
        <v>30.982019312629099</v>
      </c>
      <c r="AS2434" s="15">
        <v>43795</v>
      </c>
      <c r="AT2434">
        <v>24.08</v>
      </c>
      <c r="AU2434" s="15">
        <v>43909</v>
      </c>
      <c r="AV2434">
        <v>127.241365071703</v>
      </c>
      <c r="AW2434" s="15">
        <v>43780</v>
      </c>
      <c r="AX2434">
        <v>23.6799999999999</v>
      </c>
    </row>
    <row r="2435" spans="1:50">
      <c r="A2435" t="s">
        <v>40723</v>
      </c>
      <c r="B2435">
        <v>83</v>
      </c>
      <c r="C2435">
        <v>66</v>
      </c>
      <c r="D2435">
        <v>13</v>
      </c>
      <c r="E2435">
        <v>19.59</v>
      </c>
      <c r="F2435">
        <v>-9.7999999999999901</v>
      </c>
      <c r="G2435" s="12">
        <f t="shared" si="161"/>
        <v>1.3265306122448992</v>
      </c>
      <c r="H2435" s="12">
        <f t="shared" si="162"/>
        <v>1.9989795918367368</v>
      </c>
      <c r="I2435" s="48">
        <f t="shared" si="163"/>
        <v>0.79518072289156627</v>
      </c>
      <c r="J2435" s="48" t="str">
        <f t="shared" si="164"/>
        <v>entry20</v>
      </c>
      <c r="AA2435" s="26"/>
      <c r="AE2435" s="23">
        <v>44342</v>
      </c>
      <c r="AF2435">
        <v>121.64450075317001</v>
      </c>
      <c r="AI2435" s="15">
        <v>43875</v>
      </c>
      <c r="AJ2435">
        <v>12.0899999999999</v>
      </c>
      <c r="AK2435" s="15">
        <v>44260</v>
      </c>
      <c r="AL2435">
        <v>160.66999999999899</v>
      </c>
      <c r="AM2435" s="15">
        <v>43781</v>
      </c>
      <c r="AN2435">
        <v>32.08</v>
      </c>
      <c r="AO2435" s="15">
        <v>45065</v>
      </c>
      <c r="AP2435">
        <v>59.049999999999898</v>
      </c>
      <c r="AQ2435" s="15">
        <v>44260</v>
      </c>
      <c r="AR2435">
        <v>30.982019312629099</v>
      </c>
      <c r="AS2435" s="15">
        <v>43796</v>
      </c>
      <c r="AT2435">
        <v>24.08</v>
      </c>
      <c r="AU2435" s="15">
        <v>43910</v>
      </c>
      <c r="AV2435">
        <v>140.241365071703</v>
      </c>
      <c r="AW2435" s="15">
        <v>43781</v>
      </c>
      <c r="AX2435">
        <v>23.6799999999999</v>
      </c>
    </row>
    <row r="2436" spans="1:50">
      <c r="A2436" t="s">
        <v>40817</v>
      </c>
      <c r="B2436">
        <v>83</v>
      </c>
      <c r="C2436">
        <v>47</v>
      </c>
      <c r="D2436">
        <v>16.440000000000001</v>
      </c>
      <c r="E2436">
        <v>24.9</v>
      </c>
      <c r="F2436">
        <v>-12.569999999999901</v>
      </c>
      <c r="G2436" s="12">
        <f t="shared" si="161"/>
        <v>1.3078758949880773</v>
      </c>
      <c r="H2436" s="12">
        <f t="shared" si="162"/>
        <v>1.9809069212410657</v>
      </c>
      <c r="I2436" s="48">
        <f t="shared" si="163"/>
        <v>0.5662650602409639</v>
      </c>
      <c r="J2436" s="48" t="str">
        <f t="shared" si="164"/>
        <v>entry20</v>
      </c>
      <c r="AA2436" s="26"/>
      <c r="AE2436" s="23">
        <v>44343</v>
      </c>
      <c r="AF2436">
        <v>121.64450075317001</v>
      </c>
      <c r="AI2436" s="15">
        <v>43878</v>
      </c>
      <c r="AJ2436">
        <v>12.0899999999999</v>
      </c>
      <c r="AK2436" s="15">
        <v>44263</v>
      </c>
      <c r="AL2436">
        <v>160.66999999999899</v>
      </c>
      <c r="AM2436" s="15">
        <v>43782</v>
      </c>
      <c r="AN2436">
        <v>32.08</v>
      </c>
      <c r="AO2436" s="15">
        <v>45068</v>
      </c>
      <c r="AP2436">
        <v>59.049999999999898</v>
      </c>
      <c r="AQ2436" s="15">
        <v>44263</v>
      </c>
      <c r="AR2436">
        <v>30.7420193126291</v>
      </c>
      <c r="AS2436" s="15">
        <v>43797</v>
      </c>
      <c r="AT2436">
        <v>24.08</v>
      </c>
      <c r="AU2436" s="15">
        <v>43913</v>
      </c>
      <c r="AV2436">
        <v>135.74971559554999</v>
      </c>
      <c r="AW2436" s="15">
        <v>43782</v>
      </c>
      <c r="AX2436">
        <v>23.6799999999999</v>
      </c>
    </row>
    <row r="2437" spans="1:50">
      <c r="A2437" t="s">
        <v>40813</v>
      </c>
      <c r="B2437">
        <v>83</v>
      </c>
      <c r="C2437">
        <v>35</v>
      </c>
      <c r="D2437">
        <v>23.31</v>
      </c>
      <c r="E2437">
        <v>39.54</v>
      </c>
      <c r="F2437">
        <v>-20.010000000000002</v>
      </c>
      <c r="G2437" s="12">
        <f t="shared" si="161"/>
        <v>1.1649175412293851</v>
      </c>
      <c r="H2437" s="12">
        <f t="shared" si="162"/>
        <v>1.9760119940029983</v>
      </c>
      <c r="I2437" s="48">
        <f t="shared" si="163"/>
        <v>0.42168674698795183</v>
      </c>
      <c r="J2437" s="48" t="str">
        <f t="shared" si="164"/>
        <v>entry20</v>
      </c>
      <c r="AA2437" s="26"/>
      <c r="AE2437" s="23">
        <v>44344</v>
      </c>
      <c r="AF2437">
        <v>121.64450075317001</v>
      </c>
      <c r="AI2437" s="15">
        <v>43879</v>
      </c>
      <c r="AJ2437">
        <v>12.0899999999999</v>
      </c>
      <c r="AK2437" s="15">
        <v>44264</v>
      </c>
      <c r="AL2437">
        <v>160.66999999999899</v>
      </c>
      <c r="AM2437" s="15">
        <v>43783</v>
      </c>
      <c r="AN2437">
        <v>32.08</v>
      </c>
      <c r="AO2437" s="15">
        <v>45069</v>
      </c>
      <c r="AP2437">
        <v>59.399999999999899</v>
      </c>
      <c r="AQ2437" s="15">
        <v>44264</v>
      </c>
      <c r="AR2437">
        <v>30.2820193126291</v>
      </c>
      <c r="AS2437" s="15">
        <v>43798</v>
      </c>
      <c r="AT2437">
        <v>24.08</v>
      </c>
      <c r="AU2437" s="15">
        <v>43914</v>
      </c>
      <c r="AV2437">
        <v>164.23136507170301</v>
      </c>
      <c r="AW2437" s="15">
        <v>43783</v>
      </c>
      <c r="AX2437">
        <v>23.6799999999999</v>
      </c>
    </row>
    <row r="2438" spans="1:50">
      <c r="A2438" t="s">
        <v>40893</v>
      </c>
      <c r="B2438">
        <v>85</v>
      </c>
      <c r="C2438">
        <v>42</v>
      </c>
      <c r="D2438">
        <v>21.7402377949917</v>
      </c>
      <c r="E2438">
        <v>36.769999999999897</v>
      </c>
      <c r="F2438">
        <v>-18.849762205008201</v>
      </c>
      <c r="G2438" s="12">
        <f t="shared" si="161"/>
        <v>1.1533428145430678</v>
      </c>
      <c r="H2438" s="12">
        <f t="shared" si="162"/>
        <v>1.9506877381312779</v>
      </c>
      <c r="I2438" s="48">
        <f t="shared" si="163"/>
        <v>0.49411764705882355</v>
      </c>
      <c r="J2438" s="48" t="str">
        <f t="shared" si="164"/>
        <v>entry20</v>
      </c>
      <c r="AA2438" s="26"/>
      <c r="AE2438" s="23">
        <v>44347</v>
      </c>
      <c r="AF2438">
        <v>121.64450075317001</v>
      </c>
      <c r="AI2438" s="15">
        <v>43880</v>
      </c>
      <c r="AJ2438">
        <v>12.0899999999999</v>
      </c>
      <c r="AK2438" s="15">
        <v>44265</v>
      </c>
      <c r="AL2438">
        <v>160.66999999999899</v>
      </c>
      <c r="AM2438" s="15">
        <v>43784</v>
      </c>
      <c r="AN2438">
        <v>32.08</v>
      </c>
      <c r="AO2438" s="15">
        <v>45070</v>
      </c>
      <c r="AP2438">
        <v>59.129999999999903</v>
      </c>
      <c r="AQ2438" s="15">
        <v>44265</v>
      </c>
      <c r="AR2438">
        <v>30.4420193126291</v>
      </c>
      <c r="AS2438" s="15">
        <v>43801</v>
      </c>
      <c r="AT2438">
        <v>24.08</v>
      </c>
      <c r="AU2438" s="15">
        <v>43915</v>
      </c>
      <c r="AV2438">
        <v>188.11136507170301</v>
      </c>
      <c r="AW2438" s="15">
        <v>43784</v>
      </c>
      <c r="AX2438">
        <v>23.6799999999999</v>
      </c>
    </row>
    <row r="2439" spans="1:50">
      <c r="A2439" t="s">
        <v>40743</v>
      </c>
      <c r="B2439">
        <v>83</v>
      </c>
      <c r="C2439">
        <v>54</v>
      </c>
      <c r="D2439">
        <v>12.94</v>
      </c>
      <c r="E2439">
        <v>24.169999999999899</v>
      </c>
      <c r="F2439">
        <v>-12.42</v>
      </c>
      <c r="G2439" s="12">
        <f t="shared" si="161"/>
        <v>1.0418679549114331</v>
      </c>
      <c r="H2439" s="12">
        <f t="shared" si="162"/>
        <v>1.9460547504025683</v>
      </c>
      <c r="I2439" s="48">
        <f t="shared" si="163"/>
        <v>0.6506024096385542</v>
      </c>
      <c r="J2439" s="48" t="str">
        <f t="shared" si="164"/>
        <v>entry20</v>
      </c>
      <c r="AA2439" s="26"/>
      <c r="AE2439" s="23">
        <v>44348</v>
      </c>
      <c r="AF2439">
        <v>121.64450075317001</v>
      </c>
      <c r="AI2439" s="15">
        <v>43881</v>
      </c>
      <c r="AJ2439">
        <v>12.0899999999999</v>
      </c>
      <c r="AK2439" s="15">
        <v>44266</v>
      </c>
      <c r="AL2439">
        <v>160.66999999999899</v>
      </c>
      <c r="AM2439" s="15">
        <v>43787</v>
      </c>
      <c r="AN2439">
        <v>32.08</v>
      </c>
      <c r="AO2439" s="15">
        <v>45071</v>
      </c>
      <c r="AP2439">
        <v>59.0399999999999</v>
      </c>
      <c r="AQ2439" s="15">
        <v>44266</v>
      </c>
      <c r="AR2439">
        <v>32.712019312629103</v>
      </c>
      <c r="AS2439" s="15">
        <v>43802</v>
      </c>
      <c r="AT2439">
        <v>24.08</v>
      </c>
      <c r="AU2439" s="15">
        <v>43922</v>
      </c>
      <c r="AV2439">
        <v>188.11136507170301</v>
      </c>
      <c r="AW2439" s="15">
        <v>43787</v>
      </c>
      <c r="AX2439">
        <v>23.6799999999999</v>
      </c>
    </row>
    <row r="2440" spans="1:50">
      <c r="A2440" t="s">
        <v>40760</v>
      </c>
      <c r="B2440">
        <v>85</v>
      </c>
      <c r="C2440">
        <v>76</v>
      </c>
      <c r="D2440">
        <v>26.9579497773708</v>
      </c>
      <c r="E2440">
        <v>33.036766650833002</v>
      </c>
      <c r="F2440">
        <v>-16.989999999999998</v>
      </c>
      <c r="G2440" s="12">
        <f t="shared" si="161"/>
        <v>1.5866951016698529</v>
      </c>
      <c r="H2440" s="12">
        <f t="shared" si="162"/>
        <v>1.944483028300942</v>
      </c>
      <c r="I2440" s="48">
        <f t="shared" si="163"/>
        <v>0.89411764705882357</v>
      </c>
      <c r="J2440" s="48" t="str">
        <f t="shared" si="164"/>
        <v>entry20</v>
      </c>
      <c r="AA2440" s="26"/>
      <c r="AE2440" s="23">
        <v>44349</v>
      </c>
      <c r="AF2440">
        <v>121.64450075317001</v>
      </c>
      <c r="AI2440" s="15">
        <v>43882</v>
      </c>
      <c r="AJ2440">
        <v>12.0899999999999</v>
      </c>
      <c r="AK2440" s="15">
        <v>44267</v>
      </c>
      <c r="AL2440">
        <v>162.24999999999901</v>
      </c>
      <c r="AM2440" s="15">
        <v>43788</v>
      </c>
      <c r="AN2440">
        <v>32.08</v>
      </c>
      <c r="AO2440" s="15">
        <v>45072</v>
      </c>
      <c r="AP2440">
        <v>59.0399999999999</v>
      </c>
      <c r="AQ2440" s="15">
        <v>44267</v>
      </c>
      <c r="AR2440">
        <v>33.392019312629103</v>
      </c>
      <c r="AS2440" s="15">
        <v>43803</v>
      </c>
      <c r="AT2440">
        <v>24.08</v>
      </c>
      <c r="AU2440" s="15">
        <v>43923</v>
      </c>
      <c r="AV2440">
        <v>188.11136507170301</v>
      </c>
      <c r="AW2440" s="15">
        <v>43788</v>
      </c>
      <c r="AX2440">
        <v>23.6799999999999</v>
      </c>
    </row>
    <row r="2441" spans="1:50">
      <c r="A2441" t="s">
        <v>40755</v>
      </c>
      <c r="B2441">
        <v>83</v>
      </c>
      <c r="C2441">
        <v>55</v>
      </c>
      <c r="D2441">
        <v>14.53</v>
      </c>
      <c r="E2441">
        <v>24.069999999999901</v>
      </c>
      <c r="F2441">
        <v>-12.38</v>
      </c>
      <c r="G2441" s="12">
        <f t="shared" si="161"/>
        <v>1.1736672051696284</v>
      </c>
      <c r="H2441" s="12">
        <f t="shared" si="162"/>
        <v>1.9442649434571808</v>
      </c>
      <c r="I2441" s="48">
        <f t="shared" si="163"/>
        <v>0.66265060240963858</v>
      </c>
      <c r="J2441" s="48" t="str">
        <f t="shared" si="164"/>
        <v>entry20</v>
      </c>
      <c r="AA2441" s="26"/>
      <c r="AE2441" s="23">
        <v>44350</v>
      </c>
      <c r="AF2441">
        <v>121.64450075317001</v>
      </c>
      <c r="AI2441" s="15">
        <v>43885</v>
      </c>
      <c r="AJ2441">
        <v>12.0899999999999</v>
      </c>
      <c r="AK2441" s="15">
        <v>44270</v>
      </c>
      <c r="AL2441">
        <v>161.939999999999</v>
      </c>
      <c r="AM2441" s="15">
        <v>43789</v>
      </c>
      <c r="AN2441">
        <v>32.08</v>
      </c>
      <c r="AO2441" s="15">
        <v>45076</v>
      </c>
      <c r="AP2441">
        <v>59.0399999999999</v>
      </c>
      <c r="AQ2441" s="15">
        <v>44270</v>
      </c>
      <c r="AR2441">
        <v>33.422019312629097</v>
      </c>
      <c r="AS2441" s="15">
        <v>43804</v>
      </c>
      <c r="AT2441">
        <v>24.08</v>
      </c>
      <c r="AU2441" s="15">
        <v>43924</v>
      </c>
      <c r="AV2441">
        <v>188.11136507170301</v>
      </c>
      <c r="AW2441" s="15">
        <v>43789</v>
      </c>
      <c r="AX2441">
        <v>23.6799999999999</v>
      </c>
    </row>
    <row r="2442" spans="1:50">
      <c r="A2442" t="s">
        <v>40832</v>
      </c>
      <c r="B2442">
        <v>83</v>
      </c>
      <c r="C2442">
        <v>55</v>
      </c>
      <c r="D2442">
        <v>17.68</v>
      </c>
      <c r="E2442">
        <v>31.08</v>
      </c>
      <c r="F2442">
        <v>-16.079999999999998</v>
      </c>
      <c r="G2442" s="12">
        <f t="shared" si="161"/>
        <v>1.099502487562189</v>
      </c>
      <c r="H2442" s="12">
        <f t="shared" si="162"/>
        <v>1.9328358208955225</v>
      </c>
      <c r="I2442" s="48">
        <f t="shared" si="163"/>
        <v>0.66265060240963858</v>
      </c>
      <c r="J2442" s="48" t="str">
        <f t="shared" si="164"/>
        <v>entry20</v>
      </c>
      <c r="AA2442" s="26"/>
      <c r="AE2442" s="23">
        <v>44351</v>
      </c>
      <c r="AF2442">
        <v>121.64450075317001</v>
      </c>
      <c r="AI2442" s="15">
        <v>43886</v>
      </c>
      <c r="AJ2442">
        <v>12.0899999999999</v>
      </c>
      <c r="AK2442" s="15">
        <v>44271</v>
      </c>
      <c r="AL2442">
        <v>163.979999999999</v>
      </c>
      <c r="AM2442" s="15">
        <v>43790</v>
      </c>
      <c r="AN2442">
        <v>32.08</v>
      </c>
      <c r="AO2442" s="15">
        <v>45077</v>
      </c>
      <c r="AP2442">
        <v>59.0399999999999</v>
      </c>
      <c r="AQ2442" s="15">
        <v>44271</v>
      </c>
      <c r="AR2442">
        <v>34.282019312629103</v>
      </c>
      <c r="AS2442" s="15">
        <v>43805</v>
      </c>
      <c r="AT2442">
        <v>24.08</v>
      </c>
      <c r="AU2442" s="15">
        <v>43927</v>
      </c>
      <c r="AV2442">
        <v>188.11136507170301</v>
      </c>
      <c r="AW2442" s="15">
        <v>43790</v>
      </c>
      <c r="AX2442">
        <v>23.6799999999999</v>
      </c>
    </row>
    <row r="2443" spans="1:50">
      <c r="A2443" t="s">
        <v>40859</v>
      </c>
      <c r="B2443">
        <v>85</v>
      </c>
      <c r="C2443">
        <v>62</v>
      </c>
      <c r="D2443">
        <v>56.780237794991699</v>
      </c>
      <c r="E2443">
        <v>81.406917539270793</v>
      </c>
      <c r="F2443">
        <v>-42.3452730894887</v>
      </c>
      <c r="G2443" s="12">
        <f t="shared" si="161"/>
        <v>1.3408872738876294</v>
      </c>
      <c r="H2443" s="12">
        <f t="shared" si="162"/>
        <v>1.9224558398108029</v>
      </c>
      <c r="I2443" s="48">
        <f t="shared" si="163"/>
        <v>0.72941176470588232</v>
      </c>
      <c r="J2443" s="48" t="str">
        <f t="shared" si="164"/>
        <v>entry20</v>
      </c>
      <c r="AA2443" s="26"/>
      <c r="AE2443" s="23">
        <v>44354</v>
      </c>
      <c r="AF2443">
        <v>121.64450075317001</v>
      </c>
      <c r="AI2443" s="15">
        <v>43887</v>
      </c>
      <c r="AJ2443">
        <v>12.0899999999999</v>
      </c>
      <c r="AK2443" s="15">
        <v>44287</v>
      </c>
      <c r="AL2443">
        <v>163.979999999999</v>
      </c>
      <c r="AM2443" s="15">
        <v>43791</v>
      </c>
      <c r="AN2443">
        <v>32.08</v>
      </c>
      <c r="AO2443" s="15">
        <v>45078</v>
      </c>
      <c r="AP2443">
        <v>59.0399999999999</v>
      </c>
      <c r="AQ2443" s="15">
        <v>44272</v>
      </c>
      <c r="AR2443">
        <v>33.502019312629102</v>
      </c>
      <c r="AS2443" s="15">
        <v>43808</v>
      </c>
      <c r="AT2443">
        <v>24.08</v>
      </c>
      <c r="AU2443" s="15">
        <v>43928</v>
      </c>
      <c r="AV2443">
        <v>188.11136507170301</v>
      </c>
      <c r="AW2443" s="15">
        <v>43791</v>
      </c>
      <c r="AX2443">
        <v>23.6799999999999</v>
      </c>
    </row>
    <row r="2444" spans="1:50">
      <c r="A2444" t="s">
        <v>40862</v>
      </c>
      <c r="B2444">
        <v>85</v>
      </c>
      <c r="C2444">
        <v>46</v>
      </c>
      <c r="D2444">
        <v>70.180237794991697</v>
      </c>
      <c r="E2444">
        <v>114.53691753926999</v>
      </c>
      <c r="F2444">
        <v>-60.246679744279099</v>
      </c>
      <c r="G2444" s="12">
        <f t="shared" si="161"/>
        <v>1.1648814190736523</v>
      </c>
      <c r="H2444" s="12">
        <f t="shared" si="162"/>
        <v>1.9011324445667261</v>
      </c>
      <c r="I2444" s="48">
        <f t="shared" si="163"/>
        <v>0.54117647058823526</v>
      </c>
      <c r="J2444" s="48" t="str">
        <f t="shared" si="164"/>
        <v>entry20</v>
      </c>
      <c r="AA2444" s="26"/>
      <c r="AE2444" s="23">
        <v>44355</v>
      </c>
      <c r="AF2444">
        <v>121.64450075317001</v>
      </c>
      <c r="AI2444" s="15">
        <v>43888</v>
      </c>
      <c r="AJ2444">
        <v>12.0899999999999</v>
      </c>
      <c r="AK2444" s="15">
        <v>44288</v>
      </c>
      <c r="AL2444">
        <v>163.979999999999</v>
      </c>
      <c r="AM2444" s="15">
        <v>43794</v>
      </c>
      <c r="AN2444">
        <v>32.08</v>
      </c>
      <c r="AO2444" s="15">
        <v>45079</v>
      </c>
      <c r="AP2444">
        <v>59.0399999999999</v>
      </c>
      <c r="AQ2444" s="15">
        <v>44273</v>
      </c>
      <c r="AR2444">
        <v>35.4420193126291</v>
      </c>
      <c r="AS2444" s="15">
        <v>43809</v>
      </c>
      <c r="AT2444">
        <v>24.08</v>
      </c>
      <c r="AU2444" s="15">
        <v>43929</v>
      </c>
      <c r="AV2444">
        <v>188.11136507170301</v>
      </c>
      <c r="AW2444" s="15">
        <v>43794</v>
      </c>
      <c r="AX2444">
        <v>23.6799999999999</v>
      </c>
    </row>
    <row r="2445" spans="1:50">
      <c r="A2445" t="s">
        <v>40733</v>
      </c>
      <c r="B2445">
        <v>83</v>
      </c>
      <c r="C2445">
        <v>51</v>
      </c>
      <c r="D2445">
        <v>8.32</v>
      </c>
      <c r="E2445">
        <v>13.5999999999999</v>
      </c>
      <c r="F2445">
        <v>-7.1599999999999904</v>
      </c>
      <c r="G2445" s="12">
        <f t="shared" si="161"/>
        <v>1.1620111731843592</v>
      </c>
      <c r="H2445" s="12">
        <f t="shared" si="162"/>
        <v>1.8994413407821116</v>
      </c>
      <c r="I2445" s="48">
        <f t="shared" si="163"/>
        <v>0.61445783132530118</v>
      </c>
      <c r="J2445" s="48" t="str">
        <f t="shared" si="164"/>
        <v>entry20</v>
      </c>
      <c r="AA2445" s="26"/>
      <c r="AE2445" s="23">
        <v>44356</v>
      </c>
      <c r="AF2445">
        <v>121.64450075317001</v>
      </c>
      <c r="AI2445" s="15">
        <v>43889</v>
      </c>
      <c r="AJ2445">
        <v>12.0899999999999</v>
      </c>
      <c r="AK2445" s="15">
        <v>44291</v>
      </c>
      <c r="AL2445">
        <v>163.979999999999</v>
      </c>
      <c r="AM2445" s="15">
        <v>43795</v>
      </c>
      <c r="AN2445">
        <v>32.08</v>
      </c>
      <c r="AO2445" s="15">
        <v>45082</v>
      </c>
      <c r="AP2445">
        <v>59.0399999999999</v>
      </c>
      <c r="AQ2445" s="15">
        <v>44274</v>
      </c>
      <c r="AR2445">
        <v>34.562019312629097</v>
      </c>
      <c r="AS2445" s="15">
        <v>43810</v>
      </c>
      <c r="AT2445">
        <v>24.08</v>
      </c>
      <c r="AU2445" s="15">
        <v>43930</v>
      </c>
      <c r="AV2445">
        <v>188.11136507170301</v>
      </c>
      <c r="AW2445" s="15">
        <v>43795</v>
      </c>
      <c r="AX2445">
        <v>23.6799999999999</v>
      </c>
    </row>
    <row r="2446" spans="1:50">
      <c r="A2446" t="s">
        <v>40742</v>
      </c>
      <c r="B2446">
        <v>83</v>
      </c>
      <c r="C2446">
        <v>48</v>
      </c>
      <c r="D2446">
        <v>7.68</v>
      </c>
      <c r="E2446">
        <v>13.729999999999899</v>
      </c>
      <c r="F2446">
        <v>-7.2399999999999904</v>
      </c>
      <c r="G2446" s="12">
        <f t="shared" si="161"/>
        <v>1.0607734806629847</v>
      </c>
      <c r="H2446" s="12">
        <f t="shared" si="162"/>
        <v>1.896408839778994</v>
      </c>
      <c r="I2446" s="48">
        <f t="shared" si="163"/>
        <v>0.57831325301204817</v>
      </c>
      <c r="J2446" s="48" t="str">
        <f t="shared" si="164"/>
        <v>entry20</v>
      </c>
      <c r="AA2446" s="26"/>
      <c r="AE2446" s="23">
        <v>44357</v>
      </c>
      <c r="AF2446">
        <v>121.64450075317001</v>
      </c>
      <c r="AI2446" s="15">
        <v>43892</v>
      </c>
      <c r="AJ2446">
        <v>12.0899999999999</v>
      </c>
      <c r="AK2446" s="15">
        <v>44292</v>
      </c>
      <c r="AL2446">
        <v>163.979999999999</v>
      </c>
      <c r="AM2446" s="15">
        <v>43796</v>
      </c>
      <c r="AN2446">
        <v>32.08</v>
      </c>
      <c r="AO2446" s="15">
        <v>45084</v>
      </c>
      <c r="AP2446">
        <v>59.0399999999999</v>
      </c>
      <c r="AQ2446" s="15">
        <v>44277</v>
      </c>
      <c r="AR2446">
        <v>34.822019312629102</v>
      </c>
      <c r="AS2446" s="15">
        <v>43811</v>
      </c>
      <c r="AT2446">
        <v>24.08</v>
      </c>
      <c r="AU2446" s="15">
        <v>43931</v>
      </c>
      <c r="AV2446">
        <v>188.11136507170301</v>
      </c>
      <c r="AW2446" s="15">
        <v>43796</v>
      </c>
      <c r="AX2446">
        <v>23.6799999999999</v>
      </c>
    </row>
    <row r="2447" spans="1:50">
      <c r="A2447" t="s">
        <v>40839</v>
      </c>
      <c r="B2447">
        <v>83</v>
      </c>
      <c r="C2447">
        <v>48</v>
      </c>
      <c r="D2447">
        <v>22.959999999999901</v>
      </c>
      <c r="E2447">
        <v>47.489999999999903</v>
      </c>
      <c r="F2447">
        <v>-25.349999999999898</v>
      </c>
      <c r="G2447" s="12">
        <f t="shared" si="161"/>
        <v>0.90571992110453625</v>
      </c>
      <c r="H2447" s="12">
        <f t="shared" si="162"/>
        <v>1.8733727810650924</v>
      </c>
      <c r="I2447" s="48">
        <f t="shared" si="163"/>
        <v>0.57831325301204817</v>
      </c>
      <c r="J2447" s="48" t="str">
        <f t="shared" si="164"/>
        <v>entry20</v>
      </c>
      <c r="AA2447" s="26"/>
      <c r="AE2447" s="23">
        <v>44358</v>
      </c>
      <c r="AF2447">
        <v>121.64450075317001</v>
      </c>
      <c r="AI2447" s="15">
        <v>43893</v>
      </c>
      <c r="AJ2447">
        <v>12.0899999999999</v>
      </c>
      <c r="AK2447" s="15">
        <v>44293</v>
      </c>
      <c r="AL2447">
        <v>163.979999999999</v>
      </c>
      <c r="AM2447" s="15">
        <v>43797</v>
      </c>
      <c r="AN2447">
        <v>32.08</v>
      </c>
      <c r="AO2447" s="15">
        <v>45085</v>
      </c>
      <c r="AP2447">
        <v>59.0399999999999</v>
      </c>
      <c r="AQ2447" s="15">
        <v>44278</v>
      </c>
      <c r="AR2447">
        <v>34.622019312629099</v>
      </c>
      <c r="AS2447" s="15">
        <v>43812</v>
      </c>
      <c r="AT2447">
        <v>24.08</v>
      </c>
      <c r="AU2447" s="15">
        <v>43934</v>
      </c>
      <c r="AV2447">
        <v>188.11136507170301</v>
      </c>
      <c r="AW2447" s="15">
        <v>43797</v>
      </c>
      <c r="AX2447">
        <v>23.6799999999999</v>
      </c>
    </row>
    <row r="2448" spans="1:50">
      <c r="A2448" t="s">
        <v>40756</v>
      </c>
      <c r="B2448">
        <v>83</v>
      </c>
      <c r="C2448">
        <v>56</v>
      </c>
      <c r="D2448">
        <v>14.7</v>
      </c>
      <c r="E2448">
        <v>25.6099999999999</v>
      </c>
      <c r="F2448">
        <v>-13.75</v>
      </c>
      <c r="G2448" s="12">
        <f t="shared" si="161"/>
        <v>1.0690909090909091</v>
      </c>
      <c r="H2448" s="12">
        <f t="shared" si="162"/>
        <v>1.8625454545454472</v>
      </c>
      <c r="I2448" s="48">
        <f t="shared" si="163"/>
        <v>0.67469879518072284</v>
      </c>
      <c r="J2448" s="48" t="str">
        <f t="shared" si="164"/>
        <v>entry20</v>
      </c>
      <c r="AA2448" s="26"/>
      <c r="AE2448" s="23">
        <v>44361</v>
      </c>
      <c r="AF2448">
        <v>121.64450075317001</v>
      </c>
      <c r="AI2448" s="15">
        <v>43894</v>
      </c>
      <c r="AJ2448">
        <v>12.0899999999999</v>
      </c>
      <c r="AK2448" s="15">
        <v>44294</v>
      </c>
      <c r="AL2448">
        <v>163.979999999999</v>
      </c>
      <c r="AM2448" s="15">
        <v>43798</v>
      </c>
      <c r="AN2448">
        <v>32.08</v>
      </c>
      <c r="AO2448" s="15">
        <v>45086</v>
      </c>
      <c r="AP2448">
        <v>59.0399999999999</v>
      </c>
      <c r="AQ2448" s="15">
        <v>44279</v>
      </c>
      <c r="AR2448">
        <v>34.532019312629103</v>
      </c>
      <c r="AS2448" s="15">
        <v>43815</v>
      </c>
      <c r="AT2448">
        <v>24.08</v>
      </c>
      <c r="AU2448" s="15">
        <v>43935</v>
      </c>
      <c r="AV2448">
        <v>188.11136507170301</v>
      </c>
      <c r="AW2448" s="15">
        <v>43798</v>
      </c>
      <c r="AX2448">
        <v>23.6799999999999</v>
      </c>
    </row>
    <row r="2449" spans="1:50">
      <c r="A2449" t="s">
        <v>40805</v>
      </c>
      <c r="B2449">
        <v>83</v>
      </c>
      <c r="C2449">
        <v>46</v>
      </c>
      <c r="D2449">
        <v>14.94</v>
      </c>
      <c r="E2449">
        <v>23.4</v>
      </c>
      <c r="F2449">
        <v>-12.569999999999901</v>
      </c>
      <c r="G2449" s="12">
        <f t="shared" si="161"/>
        <v>1.1885441527446394</v>
      </c>
      <c r="H2449" s="12">
        <f t="shared" si="162"/>
        <v>1.861575178997628</v>
      </c>
      <c r="I2449" s="48">
        <f t="shared" si="163"/>
        <v>0.55421686746987953</v>
      </c>
      <c r="J2449" s="48" t="str">
        <f t="shared" si="164"/>
        <v>entry20</v>
      </c>
      <c r="AA2449" s="26"/>
      <c r="AE2449" s="23">
        <v>44362</v>
      </c>
      <c r="AF2449">
        <v>121.64450075317001</v>
      </c>
      <c r="AI2449" s="15">
        <v>43895</v>
      </c>
      <c r="AJ2449">
        <v>12.0899999999999</v>
      </c>
      <c r="AK2449" s="15">
        <v>44295</v>
      </c>
      <c r="AL2449">
        <v>163.979999999999</v>
      </c>
      <c r="AM2449" s="15">
        <v>43801</v>
      </c>
      <c r="AN2449">
        <v>32.08</v>
      </c>
      <c r="AO2449" s="15">
        <v>45089</v>
      </c>
      <c r="AP2449">
        <v>59.0399999999999</v>
      </c>
      <c r="AQ2449" s="15">
        <v>44280</v>
      </c>
      <c r="AR2449">
        <v>35.362019312629101</v>
      </c>
      <c r="AS2449" s="15">
        <v>43816</v>
      </c>
      <c r="AT2449">
        <v>24.08</v>
      </c>
      <c r="AU2449" s="15">
        <v>43937</v>
      </c>
      <c r="AV2449">
        <v>188.11136507170301</v>
      </c>
      <c r="AW2449" s="15">
        <v>43801</v>
      </c>
      <c r="AX2449">
        <v>23.6799999999999</v>
      </c>
    </row>
    <row r="2450" spans="1:50">
      <c r="A2450" t="s">
        <v>40881</v>
      </c>
      <c r="B2450">
        <v>85</v>
      </c>
      <c r="C2450">
        <v>42</v>
      </c>
      <c r="D2450">
        <v>15.192959205414301</v>
      </c>
      <c r="E2450">
        <v>33.042721410422502</v>
      </c>
      <c r="F2450">
        <v>-17.849762205008201</v>
      </c>
      <c r="G2450" s="12">
        <f t="shared" si="161"/>
        <v>0.85115751296404007</v>
      </c>
      <c r="H2450" s="12">
        <f t="shared" si="162"/>
        <v>1.8511575129640401</v>
      </c>
      <c r="I2450" s="48">
        <f t="shared" si="163"/>
        <v>0.49411764705882355</v>
      </c>
      <c r="J2450" s="48" t="str">
        <f t="shared" si="164"/>
        <v>entry20</v>
      </c>
      <c r="AA2450" s="26"/>
      <c r="AE2450" s="23">
        <v>44363</v>
      </c>
      <c r="AF2450">
        <v>121.64450075317001</v>
      </c>
      <c r="AI2450" s="15">
        <v>43896</v>
      </c>
      <c r="AJ2450">
        <v>12.0899999999999</v>
      </c>
      <c r="AK2450" s="15">
        <v>44298</v>
      </c>
      <c r="AL2450">
        <v>163.979999999999</v>
      </c>
      <c r="AM2450" s="15">
        <v>43802</v>
      </c>
      <c r="AN2450">
        <v>32.08</v>
      </c>
      <c r="AO2450" s="15">
        <v>45090</v>
      </c>
      <c r="AP2450">
        <v>59.0399999999999</v>
      </c>
      <c r="AQ2450" s="15">
        <v>44281</v>
      </c>
      <c r="AR2450">
        <v>36.472019312629101</v>
      </c>
      <c r="AS2450" s="15">
        <v>43817</v>
      </c>
      <c r="AT2450">
        <v>24.08</v>
      </c>
      <c r="AU2450" s="15">
        <v>43938</v>
      </c>
      <c r="AV2450">
        <v>188.11136507170301</v>
      </c>
      <c r="AW2450" s="15">
        <v>43802</v>
      </c>
      <c r="AX2450">
        <v>23.6799999999999</v>
      </c>
    </row>
    <row r="2451" spans="1:50">
      <c r="A2451" t="s">
        <v>40711</v>
      </c>
      <c r="B2451">
        <v>83</v>
      </c>
      <c r="C2451">
        <v>67</v>
      </c>
      <c r="D2451">
        <v>13.24</v>
      </c>
      <c r="E2451">
        <v>20.81</v>
      </c>
      <c r="F2451">
        <v>-11.29</v>
      </c>
      <c r="G2451" s="12">
        <f t="shared" si="161"/>
        <v>1.1727192205491586</v>
      </c>
      <c r="H2451" s="12">
        <f t="shared" si="162"/>
        <v>1.8432240921169176</v>
      </c>
      <c r="I2451" s="48">
        <f t="shared" si="163"/>
        <v>0.80722891566265065</v>
      </c>
      <c r="J2451" s="48" t="str">
        <f t="shared" si="164"/>
        <v>entry20</v>
      </c>
      <c r="AA2451" s="26"/>
      <c r="AE2451" s="23">
        <v>44364</v>
      </c>
      <c r="AF2451">
        <v>121.64450075317001</v>
      </c>
      <c r="AI2451" s="15">
        <v>43899</v>
      </c>
      <c r="AJ2451">
        <v>12.0899999999999</v>
      </c>
      <c r="AK2451" s="15">
        <v>44299</v>
      </c>
      <c r="AL2451">
        <v>163.979999999999</v>
      </c>
      <c r="AM2451" s="15">
        <v>43803</v>
      </c>
      <c r="AN2451">
        <v>32.08</v>
      </c>
      <c r="AO2451" s="15">
        <v>45091</v>
      </c>
      <c r="AP2451">
        <v>59.0399999999999</v>
      </c>
      <c r="AQ2451" s="15">
        <v>44284</v>
      </c>
      <c r="AR2451">
        <v>36.492019312629097</v>
      </c>
      <c r="AS2451" s="15">
        <v>43818</v>
      </c>
      <c r="AT2451">
        <v>24.08</v>
      </c>
      <c r="AU2451" s="15">
        <v>43941</v>
      </c>
      <c r="AV2451">
        <v>188.11136507170301</v>
      </c>
      <c r="AW2451" s="15">
        <v>43803</v>
      </c>
      <c r="AX2451">
        <v>23.6799999999999</v>
      </c>
    </row>
    <row r="2452" spans="1:50">
      <c r="A2452" t="s">
        <v>40764</v>
      </c>
      <c r="B2452">
        <v>85</v>
      </c>
      <c r="C2452">
        <v>72</v>
      </c>
      <c r="D2452">
        <v>33.807949777370801</v>
      </c>
      <c r="E2452">
        <v>53.506766650833001</v>
      </c>
      <c r="F2452">
        <v>-29.2688168734622</v>
      </c>
      <c r="G2452" s="12">
        <f t="shared" si="161"/>
        <v>1.1550842633486902</v>
      </c>
      <c r="H2452" s="12">
        <f t="shared" si="162"/>
        <v>1.8281151193148213</v>
      </c>
      <c r="I2452" s="48">
        <f t="shared" si="163"/>
        <v>0.84705882352941175</v>
      </c>
      <c r="J2452" s="48" t="str">
        <f t="shared" si="164"/>
        <v>entry20</v>
      </c>
      <c r="AA2452" s="26"/>
      <c r="AE2452" s="23">
        <v>44365</v>
      </c>
      <c r="AF2452">
        <v>121.64450075317001</v>
      </c>
      <c r="AI2452" s="15">
        <v>43900</v>
      </c>
      <c r="AJ2452">
        <v>12.0899999999999</v>
      </c>
      <c r="AK2452" s="15">
        <v>44300</v>
      </c>
      <c r="AL2452">
        <v>163.979999999999</v>
      </c>
      <c r="AM2452" s="15">
        <v>43804</v>
      </c>
      <c r="AN2452">
        <v>32.08</v>
      </c>
      <c r="AO2452" s="15">
        <v>45092</v>
      </c>
      <c r="AP2452">
        <v>59.0399999999999</v>
      </c>
      <c r="AQ2452" s="15">
        <v>44285</v>
      </c>
      <c r="AR2452">
        <v>37.212019312629103</v>
      </c>
      <c r="AS2452" s="15">
        <v>43819</v>
      </c>
      <c r="AT2452">
        <v>24.08</v>
      </c>
      <c r="AU2452" s="15">
        <v>43942</v>
      </c>
      <c r="AV2452">
        <v>188.11136507170301</v>
      </c>
      <c r="AW2452" s="15">
        <v>43804</v>
      </c>
      <c r="AX2452">
        <v>23.6799999999999</v>
      </c>
    </row>
    <row r="2453" spans="1:50">
      <c r="A2453" t="s">
        <v>40885</v>
      </c>
      <c r="B2453">
        <v>85</v>
      </c>
      <c r="C2453">
        <v>42</v>
      </c>
      <c r="D2453">
        <v>16.5529592054143</v>
      </c>
      <c r="E2453">
        <v>36.882721410422597</v>
      </c>
      <c r="F2453">
        <v>-20.329762205008201</v>
      </c>
      <c r="G2453" s="12">
        <f t="shared" si="161"/>
        <v>0.81422296229989877</v>
      </c>
      <c r="H2453" s="12">
        <f t="shared" si="162"/>
        <v>1.8142229622999035</v>
      </c>
      <c r="I2453" s="48">
        <f t="shared" si="163"/>
        <v>0.49411764705882355</v>
      </c>
      <c r="J2453" s="48" t="str">
        <f t="shared" si="164"/>
        <v>entry20</v>
      </c>
      <c r="AA2453" s="26"/>
      <c r="AE2453" s="23">
        <v>44368</v>
      </c>
      <c r="AF2453">
        <v>121.64450075317001</v>
      </c>
      <c r="AI2453" s="15">
        <v>43901</v>
      </c>
      <c r="AJ2453">
        <v>12.0899999999999</v>
      </c>
      <c r="AK2453" s="15">
        <v>44301</v>
      </c>
      <c r="AL2453">
        <v>163.979999999999</v>
      </c>
      <c r="AM2453" s="15">
        <v>43805</v>
      </c>
      <c r="AN2453">
        <v>32.08</v>
      </c>
      <c r="AO2453" s="15">
        <v>45093</v>
      </c>
      <c r="AP2453">
        <v>59.0399999999999</v>
      </c>
      <c r="AQ2453" s="15">
        <v>44286</v>
      </c>
      <c r="AR2453">
        <v>37.182019312629102</v>
      </c>
      <c r="AS2453" s="15">
        <v>43822</v>
      </c>
      <c r="AT2453">
        <v>24.08</v>
      </c>
      <c r="AU2453" s="15">
        <v>43943</v>
      </c>
      <c r="AV2453">
        <v>188.11136507170301</v>
      </c>
      <c r="AW2453" s="15">
        <v>43805</v>
      </c>
      <c r="AX2453">
        <v>23.6799999999999</v>
      </c>
    </row>
    <row r="2454" spans="1:50">
      <c r="A2454" t="s">
        <v>40841</v>
      </c>
      <c r="B2454">
        <v>83</v>
      </c>
      <c r="C2454">
        <v>45</v>
      </c>
      <c r="D2454">
        <v>14.03</v>
      </c>
      <c r="E2454">
        <v>22.49</v>
      </c>
      <c r="F2454">
        <v>-12.569999999999901</v>
      </c>
      <c r="G2454" s="12">
        <f t="shared" si="161"/>
        <v>1.1161495624502873</v>
      </c>
      <c r="H2454" s="12">
        <f t="shared" si="162"/>
        <v>1.7891805887032757</v>
      </c>
      <c r="I2454" s="48">
        <f t="shared" si="163"/>
        <v>0.54216867469879515</v>
      </c>
      <c r="J2454" s="48" t="str">
        <f t="shared" si="164"/>
        <v>entry20</v>
      </c>
      <c r="AA2454" s="26"/>
      <c r="AE2454" s="23">
        <v>44369</v>
      </c>
      <c r="AF2454">
        <v>122.52450075317</v>
      </c>
      <c r="AI2454" s="15">
        <v>43902</v>
      </c>
      <c r="AJ2454">
        <v>12.0899999999999</v>
      </c>
      <c r="AK2454" s="15">
        <v>44302</v>
      </c>
      <c r="AL2454">
        <v>163.979999999999</v>
      </c>
      <c r="AM2454" s="15">
        <v>43808</v>
      </c>
      <c r="AN2454">
        <v>32.08</v>
      </c>
      <c r="AO2454" s="15">
        <v>45096</v>
      </c>
      <c r="AP2454">
        <v>59.0399999999999</v>
      </c>
      <c r="AQ2454" s="15">
        <v>44287</v>
      </c>
      <c r="AR2454">
        <v>37.812019312629097</v>
      </c>
      <c r="AS2454" s="15">
        <v>43823</v>
      </c>
      <c r="AT2454">
        <v>24.08</v>
      </c>
      <c r="AU2454" s="15">
        <v>43944</v>
      </c>
      <c r="AV2454">
        <v>188.11136507170301</v>
      </c>
      <c r="AW2454" s="15">
        <v>43808</v>
      </c>
      <c r="AX2454">
        <v>23.6799999999999</v>
      </c>
    </row>
    <row r="2455" spans="1:50">
      <c r="A2455" t="s">
        <v>40864</v>
      </c>
      <c r="B2455">
        <v>85</v>
      </c>
      <c r="C2455">
        <v>66</v>
      </c>
      <c r="D2455">
        <v>94.678091250544597</v>
      </c>
      <c r="E2455">
        <v>164.770237794991</v>
      </c>
      <c r="F2455">
        <v>-93.800739889656597</v>
      </c>
      <c r="G2455" s="12">
        <f t="shared" si="161"/>
        <v>1.0093533522434905</v>
      </c>
      <c r="H2455" s="12">
        <f t="shared" si="162"/>
        <v>1.7565984872701437</v>
      </c>
      <c r="I2455" s="48">
        <f t="shared" si="163"/>
        <v>0.77647058823529413</v>
      </c>
      <c r="J2455" s="48" t="str">
        <f t="shared" si="164"/>
        <v>entry20</v>
      </c>
      <c r="AA2455" s="26"/>
      <c r="AE2455" s="23">
        <v>44370</v>
      </c>
      <c r="AF2455">
        <v>123.00450075317001</v>
      </c>
      <c r="AI2455" s="15">
        <v>43903</v>
      </c>
      <c r="AJ2455">
        <v>12.0899999999999</v>
      </c>
      <c r="AK2455" s="15">
        <v>44305</v>
      </c>
      <c r="AL2455">
        <v>163.979999999999</v>
      </c>
      <c r="AM2455" s="15">
        <v>43809</v>
      </c>
      <c r="AN2455">
        <v>32.08</v>
      </c>
      <c r="AO2455" s="15">
        <v>45097</v>
      </c>
      <c r="AP2455">
        <v>59.0399999999999</v>
      </c>
      <c r="AQ2455" s="15">
        <v>44288</v>
      </c>
      <c r="AR2455">
        <v>38.272019312629098</v>
      </c>
      <c r="AS2455" s="15">
        <v>43825</v>
      </c>
      <c r="AT2455">
        <v>24.08</v>
      </c>
      <c r="AU2455" s="15">
        <v>43945</v>
      </c>
      <c r="AV2455">
        <v>188.11136507170301</v>
      </c>
      <c r="AW2455" s="15">
        <v>43809</v>
      </c>
      <c r="AX2455">
        <v>23.6799999999999</v>
      </c>
    </row>
    <row r="2456" spans="1:50">
      <c r="A2456" t="s">
        <v>40844</v>
      </c>
      <c r="B2456">
        <v>83</v>
      </c>
      <c r="C2456">
        <v>60</v>
      </c>
      <c r="D2456">
        <v>17.229999999999901</v>
      </c>
      <c r="E2456">
        <v>30.09</v>
      </c>
      <c r="F2456">
        <v>-17.1299999999999</v>
      </c>
      <c r="G2456" s="12">
        <f t="shared" si="161"/>
        <v>1.0058377116170463</v>
      </c>
      <c r="H2456" s="12">
        <f t="shared" si="162"/>
        <v>1.7565674255691872</v>
      </c>
      <c r="I2456" s="48">
        <f t="shared" si="163"/>
        <v>0.72289156626506024</v>
      </c>
      <c r="J2456" s="48" t="str">
        <f t="shared" si="164"/>
        <v>entry20</v>
      </c>
      <c r="AA2456" s="26"/>
      <c r="AE2456" s="23">
        <v>44371</v>
      </c>
      <c r="AF2456">
        <v>123.00450075317001</v>
      </c>
      <c r="AI2456" s="15">
        <v>43906</v>
      </c>
      <c r="AJ2456">
        <v>12.0899999999999</v>
      </c>
      <c r="AK2456" s="15">
        <v>44306</v>
      </c>
      <c r="AL2456">
        <v>163.979999999999</v>
      </c>
      <c r="AM2456" s="15">
        <v>43810</v>
      </c>
      <c r="AN2456">
        <v>32.08</v>
      </c>
      <c r="AO2456" s="15">
        <v>45098</v>
      </c>
      <c r="AP2456">
        <v>59.0399999999999</v>
      </c>
      <c r="AQ2456" s="15">
        <v>44291</v>
      </c>
      <c r="AR2456">
        <v>38.562019312629097</v>
      </c>
      <c r="AS2456" s="15">
        <v>43826</v>
      </c>
      <c r="AT2456">
        <v>24.08</v>
      </c>
      <c r="AU2456" s="15">
        <v>43948</v>
      </c>
      <c r="AV2456">
        <v>188.11136507170301</v>
      </c>
      <c r="AW2456" s="15">
        <v>43810</v>
      </c>
      <c r="AX2456">
        <v>23.6799999999999</v>
      </c>
    </row>
    <row r="2457" spans="1:50">
      <c r="A2457" t="s">
        <v>40720</v>
      </c>
      <c r="B2457">
        <v>83</v>
      </c>
      <c r="C2457">
        <v>65</v>
      </c>
      <c r="D2457">
        <v>19.719999999999899</v>
      </c>
      <c r="E2457">
        <v>37.380000000000003</v>
      </c>
      <c r="F2457">
        <v>-21.7899999999999</v>
      </c>
      <c r="G2457" s="12">
        <f t="shared" si="161"/>
        <v>0.90500229463056403</v>
      </c>
      <c r="H2457" s="12">
        <f t="shared" si="162"/>
        <v>1.7154658100045972</v>
      </c>
      <c r="I2457" s="48">
        <f t="shared" si="163"/>
        <v>0.7831325301204819</v>
      </c>
      <c r="J2457" s="48" t="str">
        <f t="shared" si="164"/>
        <v>entry20</v>
      </c>
      <c r="AA2457" s="26"/>
      <c r="AE2457" s="23">
        <v>44372</v>
      </c>
      <c r="AF2457">
        <v>123.00450075317001</v>
      </c>
      <c r="AI2457" s="15">
        <v>43907</v>
      </c>
      <c r="AJ2457">
        <v>12.0899999999999</v>
      </c>
      <c r="AK2457" s="15">
        <v>44307</v>
      </c>
      <c r="AL2457">
        <v>163.979999999999</v>
      </c>
      <c r="AM2457" s="15">
        <v>43811</v>
      </c>
      <c r="AN2457">
        <v>32.08</v>
      </c>
      <c r="AO2457" s="15">
        <v>45099</v>
      </c>
      <c r="AP2457">
        <v>59.0399999999999</v>
      </c>
      <c r="AQ2457" s="15">
        <v>44292</v>
      </c>
      <c r="AR2457">
        <v>38.752019312629102</v>
      </c>
      <c r="AS2457" s="15">
        <v>43829</v>
      </c>
      <c r="AT2457">
        <v>24.08</v>
      </c>
      <c r="AU2457" s="15">
        <v>43949</v>
      </c>
      <c r="AV2457">
        <v>188.11136507170301</v>
      </c>
      <c r="AW2457" s="15">
        <v>43811</v>
      </c>
      <c r="AX2457">
        <v>23.6799999999999</v>
      </c>
    </row>
    <row r="2458" spans="1:50">
      <c r="A2458" t="s">
        <v>40790</v>
      </c>
      <c r="B2458">
        <v>85</v>
      </c>
      <c r="C2458">
        <v>45</v>
      </c>
      <c r="D2458">
        <v>8.87794977737083</v>
      </c>
      <c r="E2458">
        <v>20.472019312629101</v>
      </c>
      <c r="F2458">
        <v>-11.974069535258201</v>
      </c>
      <c r="G2458" s="12">
        <f t="shared" si="161"/>
        <v>0.7414312862664858</v>
      </c>
      <c r="H2458" s="12">
        <f t="shared" si="162"/>
        <v>1.7096960438010065</v>
      </c>
      <c r="I2458" s="48">
        <f t="shared" si="163"/>
        <v>0.52941176470588236</v>
      </c>
      <c r="J2458" s="48" t="str">
        <f t="shared" si="164"/>
        <v>entry20</v>
      </c>
      <c r="AA2458" s="26"/>
      <c r="AE2458" s="23">
        <v>44375</v>
      </c>
      <c r="AF2458">
        <v>123.00450075317001</v>
      </c>
      <c r="AI2458" s="15">
        <v>43908</v>
      </c>
      <c r="AJ2458">
        <v>12.0899999999999</v>
      </c>
      <c r="AK2458" s="15">
        <v>44308</v>
      </c>
      <c r="AL2458">
        <v>163.979999999999</v>
      </c>
      <c r="AM2458" s="15">
        <v>43812</v>
      </c>
      <c r="AN2458">
        <v>32.08</v>
      </c>
      <c r="AO2458" s="15">
        <v>45100</v>
      </c>
      <c r="AP2458">
        <v>59.0399999999999</v>
      </c>
      <c r="AQ2458" s="15">
        <v>44293</v>
      </c>
      <c r="AR2458">
        <v>38.752019312629102</v>
      </c>
      <c r="AS2458" s="15">
        <v>43832</v>
      </c>
      <c r="AT2458">
        <v>24.08</v>
      </c>
      <c r="AU2458" s="15">
        <v>43950</v>
      </c>
      <c r="AV2458">
        <v>188.11136507170301</v>
      </c>
      <c r="AW2458" s="15">
        <v>43812</v>
      </c>
      <c r="AX2458">
        <v>23.6799999999999</v>
      </c>
    </row>
    <row r="2459" spans="1:50">
      <c r="A2459" t="s">
        <v>40860</v>
      </c>
      <c r="B2459">
        <v>85</v>
      </c>
      <c r="C2459">
        <v>71</v>
      </c>
      <c r="D2459">
        <v>59.978091250544601</v>
      </c>
      <c r="E2459">
        <v>103.530237794991</v>
      </c>
      <c r="F2459">
        <v>-61.270739889656603</v>
      </c>
      <c r="G2459" s="12">
        <f t="shared" si="161"/>
        <v>0.97890267619682814</v>
      </c>
      <c r="H2459" s="12">
        <f t="shared" si="162"/>
        <v>1.6897174406811499</v>
      </c>
      <c r="I2459" s="48">
        <f t="shared" si="163"/>
        <v>0.83529411764705885</v>
      </c>
      <c r="J2459" s="48" t="str">
        <f t="shared" si="164"/>
        <v>entry20</v>
      </c>
      <c r="AA2459" s="26"/>
      <c r="AE2459" s="23">
        <v>44376</v>
      </c>
      <c r="AF2459">
        <v>122.87450075317</v>
      </c>
      <c r="AI2459" s="15">
        <v>43909</v>
      </c>
      <c r="AJ2459">
        <v>12.0899999999999</v>
      </c>
      <c r="AK2459" s="15">
        <v>44309</v>
      </c>
      <c r="AL2459">
        <v>163.979999999999</v>
      </c>
      <c r="AM2459" s="15">
        <v>43815</v>
      </c>
      <c r="AN2459">
        <v>32.08</v>
      </c>
      <c r="AO2459" s="15">
        <v>45103</v>
      </c>
      <c r="AP2459">
        <v>59.0399999999999</v>
      </c>
      <c r="AQ2459" s="15">
        <v>44294</v>
      </c>
      <c r="AR2459">
        <v>38.752019312629102</v>
      </c>
      <c r="AS2459" s="15">
        <v>43833</v>
      </c>
      <c r="AT2459">
        <v>24.08</v>
      </c>
      <c r="AU2459" s="15">
        <v>43955</v>
      </c>
      <c r="AV2459">
        <v>188.11136507170301</v>
      </c>
      <c r="AW2459" s="15">
        <v>43815</v>
      </c>
      <c r="AX2459">
        <v>23.6799999999999</v>
      </c>
    </row>
    <row r="2460" spans="1:50">
      <c r="A2460" t="s">
        <v>40879</v>
      </c>
      <c r="B2460">
        <v>85</v>
      </c>
      <c r="C2460">
        <v>52</v>
      </c>
      <c r="D2460">
        <v>19.932959205414299</v>
      </c>
      <c r="E2460">
        <v>48.459638949693399</v>
      </c>
      <c r="F2460">
        <v>-29.126679744279102</v>
      </c>
      <c r="G2460" s="12">
        <f t="shared" si="161"/>
        <v>0.68435397993928293</v>
      </c>
      <c r="H2460" s="12">
        <f t="shared" si="162"/>
        <v>1.6637543096278102</v>
      </c>
      <c r="I2460" s="48">
        <f t="shared" si="163"/>
        <v>0.61176470588235299</v>
      </c>
      <c r="J2460" s="48" t="str">
        <f t="shared" si="164"/>
        <v>entry20</v>
      </c>
      <c r="AA2460" s="26"/>
      <c r="AE2460" s="23">
        <v>44377</v>
      </c>
      <c r="AF2460">
        <v>123.28450075316999</v>
      </c>
      <c r="AI2460" s="15">
        <v>43910</v>
      </c>
      <c r="AJ2460">
        <v>12.0899999999999</v>
      </c>
      <c r="AK2460" s="15">
        <v>44312</v>
      </c>
      <c r="AL2460">
        <v>163.979999999999</v>
      </c>
      <c r="AM2460" s="15">
        <v>43816</v>
      </c>
      <c r="AN2460">
        <v>32.08</v>
      </c>
      <c r="AO2460" s="15">
        <v>45104</v>
      </c>
      <c r="AP2460">
        <v>59.0399999999999</v>
      </c>
      <c r="AQ2460" s="15">
        <v>44295</v>
      </c>
      <c r="AR2460">
        <v>38.752019312629102</v>
      </c>
      <c r="AS2460" s="15">
        <v>43836</v>
      </c>
      <c r="AT2460">
        <v>24.08</v>
      </c>
      <c r="AU2460" s="15">
        <v>43957</v>
      </c>
      <c r="AV2460">
        <v>188.11136507170301</v>
      </c>
      <c r="AW2460" s="15">
        <v>43816</v>
      </c>
      <c r="AX2460">
        <v>23.6799999999999</v>
      </c>
    </row>
    <row r="2461" spans="1:50">
      <c r="A2461" t="s">
        <v>40880</v>
      </c>
      <c r="B2461">
        <v>85</v>
      </c>
      <c r="C2461">
        <v>52</v>
      </c>
      <c r="D2461">
        <v>19.932959205414299</v>
      </c>
      <c r="E2461">
        <v>48.459638949693399</v>
      </c>
      <c r="F2461">
        <v>-29.126679744279102</v>
      </c>
      <c r="G2461" s="12">
        <f t="shared" si="161"/>
        <v>0.68435397993928293</v>
      </c>
      <c r="H2461" s="12">
        <f t="shared" si="162"/>
        <v>1.6637543096278102</v>
      </c>
      <c r="I2461" s="48">
        <f t="shared" si="163"/>
        <v>0.61176470588235299</v>
      </c>
      <c r="J2461" s="48" t="str">
        <f t="shared" si="164"/>
        <v>entry20</v>
      </c>
      <c r="AA2461" s="26"/>
      <c r="AE2461" s="23">
        <v>44378</v>
      </c>
      <c r="AF2461">
        <v>122.73450075317</v>
      </c>
      <c r="AI2461" s="15">
        <v>43913</v>
      </c>
      <c r="AJ2461">
        <v>12.0899999999999</v>
      </c>
      <c r="AK2461" s="15">
        <v>44313</v>
      </c>
      <c r="AL2461">
        <v>163.979999999999</v>
      </c>
      <c r="AM2461" s="15">
        <v>43817</v>
      </c>
      <c r="AN2461">
        <v>32.08</v>
      </c>
      <c r="AO2461" s="15">
        <v>45105</v>
      </c>
      <c r="AP2461">
        <v>59.0399999999999</v>
      </c>
      <c r="AQ2461" s="15">
        <v>44298</v>
      </c>
      <c r="AR2461">
        <v>38.752019312629102</v>
      </c>
      <c r="AS2461" s="15">
        <v>43837</v>
      </c>
      <c r="AT2461">
        <v>24.08</v>
      </c>
      <c r="AU2461" s="15">
        <v>43958</v>
      </c>
      <c r="AV2461">
        <v>188.11136507170301</v>
      </c>
      <c r="AW2461" s="15">
        <v>43817</v>
      </c>
      <c r="AX2461">
        <v>23.6799999999999</v>
      </c>
    </row>
    <row r="2462" spans="1:50">
      <c r="A2462" t="s">
        <v>40849</v>
      </c>
      <c r="B2462">
        <v>83</v>
      </c>
      <c r="C2462">
        <v>38</v>
      </c>
      <c r="D2462">
        <v>17.34</v>
      </c>
      <c r="E2462">
        <v>34.9</v>
      </c>
      <c r="F2462">
        <v>-21.3399999999999</v>
      </c>
      <c r="G2462" s="12">
        <f t="shared" si="161"/>
        <v>0.81255857544517718</v>
      </c>
      <c r="H2462" s="12">
        <f t="shared" si="162"/>
        <v>1.6354264292408698</v>
      </c>
      <c r="I2462" s="48">
        <f t="shared" si="163"/>
        <v>0.45783132530120479</v>
      </c>
      <c r="J2462" s="48" t="str">
        <f t="shared" si="164"/>
        <v>entry20</v>
      </c>
      <c r="AA2462" s="26"/>
      <c r="AE2462" s="23">
        <v>44379</v>
      </c>
      <c r="AF2462">
        <v>123.02450075317</v>
      </c>
      <c r="AI2462" s="15">
        <v>43914</v>
      </c>
      <c r="AJ2462">
        <v>12.0899999999999</v>
      </c>
      <c r="AK2462" s="15">
        <v>44314</v>
      </c>
      <c r="AL2462">
        <v>163.979999999999</v>
      </c>
      <c r="AM2462" s="15">
        <v>43818</v>
      </c>
      <c r="AN2462">
        <v>32.08</v>
      </c>
      <c r="AO2462" s="15">
        <v>45106</v>
      </c>
      <c r="AP2462">
        <v>59.0399999999999</v>
      </c>
      <c r="AQ2462" s="15">
        <v>44299</v>
      </c>
      <c r="AR2462">
        <v>38.752019312629102</v>
      </c>
      <c r="AS2462" s="15">
        <v>43838</v>
      </c>
      <c r="AT2462">
        <v>24.08</v>
      </c>
      <c r="AU2462" s="15">
        <v>43959</v>
      </c>
      <c r="AV2462">
        <v>188.11136507170301</v>
      </c>
      <c r="AW2462" s="15">
        <v>43818</v>
      </c>
      <c r="AX2462">
        <v>23.6799999999999</v>
      </c>
    </row>
    <row r="2463" spans="1:50">
      <c r="A2463" t="s">
        <v>40826</v>
      </c>
      <c r="B2463">
        <v>83</v>
      </c>
      <c r="C2463">
        <v>45</v>
      </c>
      <c r="D2463">
        <v>22.549999999999901</v>
      </c>
      <c r="E2463">
        <v>30.499999999999901</v>
      </c>
      <c r="F2463">
        <v>-18.649999999999999</v>
      </c>
      <c r="G2463" s="12">
        <f t="shared" si="161"/>
        <v>1.2091152815013353</v>
      </c>
      <c r="H2463" s="12">
        <f t="shared" si="162"/>
        <v>1.6353887399463756</v>
      </c>
      <c r="I2463" s="48">
        <f t="shared" si="163"/>
        <v>0.54216867469879515</v>
      </c>
      <c r="J2463" s="48" t="str">
        <f t="shared" si="164"/>
        <v>entry20</v>
      </c>
      <c r="AA2463" s="26"/>
      <c r="AE2463" s="23">
        <v>44382</v>
      </c>
      <c r="AF2463">
        <v>123.86450075317001</v>
      </c>
      <c r="AI2463" s="15">
        <v>43915</v>
      </c>
      <c r="AJ2463">
        <v>12.0899999999999</v>
      </c>
      <c r="AK2463" s="15">
        <v>44315</v>
      </c>
      <c r="AL2463">
        <v>163.979999999999</v>
      </c>
      <c r="AM2463" s="15">
        <v>43819</v>
      </c>
      <c r="AN2463">
        <v>32.08</v>
      </c>
      <c r="AO2463" s="15">
        <v>45107</v>
      </c>
      <c r="AP2463">
        <v>59.0399999999999</v>
      </c>
      <c r="AQ2463" s="15">
        <v>44300</v>
      </c>
      <c r="AR2463">
        <v>38.752019312629102</v>
      </c>
      <c r="AS2463" s="15">
        <v>43839</v>
      </c>
      <c r="AT2463">
        <v>24.08</v>
      </c>
      <c r="AU2463" s="15">
        <v>43962</v>
      </c>
      <c r="AV2463">
        <v>188.11136507170301</v>
      </c>
      <c r="AW2463" s="15">
        <v>43819</v>
      </c>
      <c r="AX2463">
        <v>23.6799999999999</v>
      </c>
    </row>
    <row r="2464" spans="1:50">
      <c r="A2464" t="s">
        <v>40791</v>
      </c>
      <c r="B2464">
        <v>85</v>
      </c>
      <c r="C2464">
        <v>46</v>
      </c>
      <c r="D2464">
        <v>9.2879497773708302</v>
      </c>
      <c r="E2464">
        <v>22.952019312629101</v>
      </c>
      <c r="F2464">
        <v>-14.044069535258201</v>
      </c>
      <c r="G2464" s="12">
        <f t="shared" si="161"/>
        <v>0.66134319216043891</v>
      </c>
      <c r="H2464" s="12">
        <f t="shared" si="162"/>
        <v>1.634285507844228</v>
      </c>
      <c r="I2464" s="48">
        <f t="shared" si="163"/>
        <v>0.54117647058823526</v>
      </c>
      <c r="J2464" s="48" t="str">
        <f t="shared" si="164"/>
        <v>entry20</v>
      </c>
      <c r="AA2464" s="26"/>
      <c r="AE2464" s="23">
        <v>44383</v>
      </c>
      <c r="AF2464">
        <v>124.34450075317</v>
      </c>
      <c r="AI2464" s="15">
        <v>43916</v>
      </c>
      <c r="AJ2464">
        <v>12.0899999999999</v>
      </c>
      <c r="AK2464" s="15">
        <v>44316</v>
      </c>
      <c r="AL2464">
        <v>163.979999999999</v>
      </c>
      <c r="AM2464" s="15">
        <v>43822</v>
      </c>
      <c r="AN2464">
        <v>32.08</v>
      </c>
      <c r="AO2464" s="15">
        <v>45110</v>
      </c>
      <c r="AP2464">
        <v>59.0399999999999</v>
      </c>
      <c r="AQ2464" s="15">
        <v>44301</v>
      </c>
      <c r="AR2464">
        <v>38.752019312629102</v>
      </c>
      <c r="AS2464" s="15">
        <v>43840</v>
      </c>
      <c r="AT2464">
        <v>24.08</v>
      </c>
      <c r="AU2464" s="15">
        <v>43963</v>
      </c>
      <c r="AV2464">
        <v>188.11136507170301</v>
      </c>
      <c r="AW2464" s="15">
        <v>43822</v>
      </c>
      <c r="AX2464">
        <v>23.6799999999999</v>
      </c>
    </row>
    <row r="2465" spans="1:50">
      <c r="A2465" t="s">
        <v>40838</v>
      </c>
      <c r="B2465">
        <v>83</v>
      </c>
      <c r="C2465">
        <v>42</v>
      </c>
      <c r="D2465">
        <v>12.9499999999999</v>
      </c>
      <c r="E2465">
        <v>31.33</v>
      </c>
      <c r="F2465">
        <v>-19.2</v>
      </c>
      <c r="G2465" s="12">
        <f t="shared" si="161"/>
        <v>0.67447916666666152</v>
      </c>
      <c r="H2465" s="12">
        <f t="shared" si="162"/>
        <v>1.6317708333333334</v>
      </c>
      <c r="I2465" s="48">
        <f t="shared" si="163"/>
        <v>0.50602409638554213</v>
      </c>
      <c r="J2465" s="48" t="str">
        <f t="shared" si="164"/>
        <v>entry20</v>
      </c>
      <c r="AA2465" s="26"/>
      <c r="AE2465" s="23">
        <v>44384</v>
      </c>
      <c r="AF2465">
        <v>123.88450075317</v>
      </c>
      <c r="AI2465" s="15">
        <v>43917</v>
      </c>
      <c r="AJ2465">
        <v>12.0899999999999</v>
      </c>
      <c r="AK2465" s="15">
        <v>44319</v>
      </c>
      <c r="AL2465">
        <v>163.979999999999</v>
      </c>
      <c r="AM2465" s="15">
        <v>43823</v>
      </c>
      <c r="AN2465">
        <v>32.08</v>
      </c>
      <c r="AO2465" s="15">
        <v>45111</v>
      </c>
      <c r="AP2465">
        <v>59.0399999999999</v>
      </c>
      <c r="AQ2465" s="15">
        <v>44302</v>
      </c>
      <c r="AR2465">
        <v>38.752019312629102</v>
      </c>
      <c r="AS2465" s="15">
        <v>43843</v>
      </c>
      <c r="AT2465">
        <v>24.08</v>
      </c>
      <c r="AU2465" s="15">
        <v>43964</v>
      </c>
      <c r="AV2465">
        <v>188.11136507170301</v>
      </c>
      <c r="AW2465" s="15">
        <v>43823</v>
      </c>
      <c r="AX2465">
        <v>23.6799999999999</v>
      </c>
    </row>
    <row r="2466" spans="1:50">
      <c r="A2466" t="s">
        <v>40734</v>
      </c>
      <c r="B2466">
        <v>83</v>
      </c>
      <c r="C2466">
        <v>54</v>
      </c>
      <c r="D2466">
        <v>6.87</v>
      </c>
      <c r="E2466">
        <v>11.68</v>
      </c>
      <c r="F2466">
        <v>-7.1599999999999904</v>
      </c>
      <c r="G2466" s="12">
        <f t="shared" si="161"/>
        <v>0.95949720670391192</v>
      </c>
      <c r="H2466" s="12">
        <f t="shared" si="162"/>
        <v>1.6312849162011194</v>
      </c>
      <c r="I2466" s="48">
        <f t="shared" si="163"/>
        <v>0.6506024096385542</v>
      </c>
      <c r="J2466" s="48" t="str">
        <f t="shared" si="164"/>
        <v>entry20</v>
      </c>
      <c r="AA2466" s="26"/>
      <c r="AE2466" s="23">
        <v>44385</v>
      </c>
      <c r="AF2466">
        <v>122.41450075317</v>
      </c>
      <c r="AI2466" s="15">
        <v>43920</v>
      </c>
      <c r="AJ2466">
        <v>12.0899999999999</v>
      </c>
      <c r="AK2466" s="15">
        <v>44320</v>
      </c>
      <c r="AL2466">
        <v>163.979999999999</v>
      </c>
      <c r="AM2466" s="15">
        <v>43825</v>
      </c>
      <c r="AN2466">
        <v>32.08</v>
      </c>
      <c r="AO2466" s="15">
        <v>45112</v>
      </c>
      <c r="AP2466">
        <v>59.0399999999999</v>
      </c>
      <c r="AQ2466" s="15">
        <v>44305</v>
      </c>
      <c r="AR2466">
        <v>38.752019312629102</v>
      </c>
      <c r="AS2466" s="15">
        <v>43844</v>
      </c>
      <c r="AT2466">
        <v>24.08</v>
      </c>
      <c r="AU2466" s="15">
        <v>43965</v>
      </c>
      <c r="AV2466">
        <v>188.11136507170301</v>
      </c>
      <c r="AW2466" s="15">
        <v>43825</v>
      </c>
      <c r="AX2466">
        <v>23.6799999999999</v>
      </c>
    </row>
    <row r="2467" spans="1:50">
      <c r="A2467" t="s">
        <v>40852</v>
      </c>
      <c r="B2467">
        <v>83</v>
      </c>
      <c r="C2467">
        <v>53</v>
      </c>
      <c r="D2467">
        <v>21.66</v>
      </c>
      <c r="E2467">
        <v>46.08</v>
      </c>
      <c r="F2467">
        <v>-28.3599999999999</v>
      </c>
      <c r="G2467" s="12">
        <f t="shared" si="161"/>
        <v>0.76375176304654713</v>
      </c>
      <c r="H2467" s="12">
        <f t="shared" si="162"/>
        <v>1.6248236953455628</v>
      </c>
      <c r="I2467" s="48">
        <f t="shared" si="163"/>
        <v>0.63855421686746983</v>
      </c>
      <c r="J2467" s="48" t="str">
        <f t="shared" si="164"/>
        <v>entry20</v>
      </c>
      <c r="AA2467" s="26"/>
      <c r="AE2467" s="23">
        <v>44386</v>
      </c>
      <c r="AF2467">
        <v>121.18450075317</v>
      </c>
      <c r="AI2467" s="15">
        <v>43921</v>
      </c>
      <c r="AJ2467">
        <v>12.0899999999999</v>
      </c>
      <c r="AK2467" s="15">
        <v>44322</v>
      </c>
      <c r="AL2467">
        <v>163.979999999999</v>
      </c>
      <c r="AM2467" s="15">
        <v>43826</v>
      </c>
      <c r="AN2467">
        <v>32.08</v>
      </c>
      <c r="AO2467" s="15">
        <v>45113</v>
      </c>
      <c r="AP2467">
        <v>59.0399999999999</v>
      </c>
      <c r="AQ2467" s="15">
        <v>44306</v>
      </c>
      <c r="AR2467">
        <v>38.752019312629102</v>
      </c>
      <c r="AS2467" s="15">
        <v>43845</v>
      </c>
      <c r="AT2467">
        <v>24.08</v>
      </c>
      <c r="AU2467" s="15">
        <v>43966</v>
      </c>
      <c r="AV2467">
        <v>188.11136507170301</v>
      </c>
      <c r="AW2467" s="15">
        <v>43826</v>
      </c>
      <c r="AX2467">
        <v>23.6799999999999</v>
      </c>
    </row>
    <row r="2468" spans="1:50">
      <c r="A2468" t="s">
        <v>40747</v>
      </c>
      <c r="B2468">
        <v>83</v>
      </c>
      <c r="C2468">
        <v>63</v>
      </c>
      <c r="D2468">
        <v>9.2099999999999902</v>
      </c>
      <c r="E2468">
        <v>15.799999999999899</v>
      </c>
      <c r="F2468">
        <v>-9.7999999999999901</v>
      </c>
      <c r="G2468" s="12">
        <f t="shared" si="161"/>
        <v>0.93979591836734688</v>
      </c>
      <c r="H2468" s="12">
        <f t="shared" si="162"/>
        <v>1.612244897959175</v>
      </c>
      <c r="I2468" s="48">
        <f t="shared" si="163"/>
        <v>0.75903614457831325</v>
      </c>
      <c r="J2468" s="48" t="str">
        <f t="shared" si="164"/>
        <v>entry20</v>
      </c>
      <c r="AA2468" s="26"/>
      <c r="AE2468" s="23">
        <v>44389</v>
      </c>
      <c r="AF2468">
        <v>123.06450075316999</v>
      </c>
      <c r="AI2468" s="15">
        <v>43922</v>
      </c>
      <c r="AJ2468">
        <v>12.0899999999999</v>
      </c>
      <c r="AK2468" s="15">
        <v>44323</v>
      </c>
      <c r="AL2468">
        <v>165.82999999999899</v>
      </c>
      <c r="AM2468" s="15">
        <v>43829</v>
      </c>
      <c r="AN2468">
        <v>32.08</v>
      </c>
      <c r="AO2468" s="15">
        <v>45114</v>
      </c>
      <c r="AP2468">
        <v>59.0399999999999</v>
      </c>
      <c r="AQ2468" s="15">
        <v>44307</v>
      </c>
      <c r="AR2468">
        <v>38.752019312629102</v>
      </c>
      <c r="AS2468" s="15">
        <v>43846</v>
      </c>
      <c r="AT2468">
        <v>24.08</v>
      </c>
      <c r="AU2468" s="15">
        <v>43969</v>
      </c>
      <c r="AV2468">
        <v>188.11136507170301</v>
      </c>
      <c r="AW2468" s="15">
        <v>43829</v>
      </c>
      <c r="AX2468">
        <v>23.6799999999999</v>
      </c>
    </row>
    <row r="2469" spans="1:50">
      <c r="A2469" t="s">
        <v>40861</v>
      </c>
      <c r="B2469">
        <v>85</v>
      </c>
      <c r="C2469">
        <v>32</v>
      </c>
      <c r="D2469">
        <v>28.520237794991701</v>
      </c>
      <c r="E2469">
        <v>56.026917539270798</v>
      </c>
      <c r="F2469">
        <v>-35.2066797442791</v>
      </c>
      <c r="G2469" s="12">
        <f t="shared" si="161"/>
        <v>0.81008030300346878</v>
      </c>
      <c r="H2469" s="12">
        <f t="shared" si="162"/>
        <v>1.5913718063224884</v>
      </c>
      <c r="I2469" s="48">
        <f t="shared" si="163"/>
        <v>0.37647058823529411</v>
      </c>
      <c r="J2469" s="48" t="str">
        <f t="shared" si="164"/>
        <v>entry20</v>
      </c>
      <c r="AA2469" s="26"/>
      <c r="AE2469" s="23">
        <v>44390</v>
      </c>
      <c r="AF2469">
        <v>124.15450075317</v>
      </c>
      <c r="AI2469" s="15">
        <v>43923</v>
      </c>
      <c r="AJ2469">
        <v>12.0899999999999</v>
      </c>
      <c r="AK2469" s="15">
        <v>44326</v>
      </c>
      <c r="AL2469">
        <v>165.82999999999899</v>
      </c>
      <c r="AM2469" s="15">
        <v>43832</v>
      </c>
      <c r="AN2469">
        <v>32.08</v>
      </c>
      <c r="AO2469" s="15">
        <v>45117</v>
      </c>
      <c r="AP2469">
        <v>59.0399999999999</v>
      </c>
      <c r="AQ2469" s="15">
        <v>44308</v>
      </c>
      <c r="AR2469">
        <v>38.752019312629102</v>
      </c>
      <c r="AS2469" s="15">
        <v>43847</v>
      </c>
      <c r="AT2469">
        <v>24.08</v>
      </c>
      <c r="AU2469" s="15">
        <v>43970</v>
      </c>
      <c r="AV2469">
        <v>188.11136507170301</v>
      </c>
      <c r="AW2469" s="15">
        <v>43832</v>
      </c>
      <c r="AX2469">
        <v>23.6799999999999</v>
      </c>
    </row>
    <row r="2470" spans="1:50">
      <c r="A2470" t="s">
        <v>40886</v>
      </c>
      <c r="B2470">
        <v>85</v>
      </c>
      <c r="C2470">
        <v>47</v>
      </c>
      <c r="D2470">
        <v>19.172959205414301</v>
      </c>
      <c r="E2470">
        <v>50.172721410422596</v>
      </c>
      <c r="F2470">
        <v>-31.599762205008201</v>
      </c>
      <c r="G2470" s="12">
        <f t="shared" si="161"/>
        <v>0.60674378120401196</v>
      </c>
      <c r="H2470" s="12">
        <f t="shared" si="162"/>
        <v>1.5877562965480416</v>
      </c>
      <c r="I2470" s="48">
        <f t="shared" si="163"/>
        <v>0.55294117647058827</v>
      </c>
      <c r="J2470" s="48" t="str">
        <f t="shared" si="164"/>
        <v>entry20</v>
      </c>
      <c r="AA2470" s="26"/>
      <c r="AE2470" s="23">
        <v>44391</v>
      </c>
      <c r="AF2470">
        <v>123.88450075317</v>
      </c>
      <c r="AI2470" s="15">
        <v>43924</v>
      </c>
      <c r="AJ2470">
        <v>12.0899999999999</v>
      </c>
      <c r="AK2470" s="15">
        <v>44327</v>
      </c>
      <c r="AL2470">
        <v>165.82999999999899</v>
      </c>
      <c r="AM2470" s="15">
        <v>43833</v>
      </c>
      <c r="AN2470">
        <v>32.08</v>
      </c>
      <c r="AO2470" s="15">
        <v>45118</v>
      </c>
      <c r="AP2470">
        <v>59.0399999999999</v>
      </c>
      <c r="AQ2470" s="15">
        <v>44309</v>
      </c>
      <c r="AR2470">
        <v>38.752019312629102</v>
      </c>
      <c r="AS2470" s="15">
        <v>43850</v>
      </c>
      <c r="AT2470">
        <v>24.08</v>
      </c>
      <c r="AU2470" s="15">
        <v>43971</v>
      </c>
      <c r="AV2470">
        <v>188.11136507170301</v>
      </c>
      <c r="AW2470" s="15">
        <v>43833</v>
      </c>
      <c r="AX2470">
        <v>23.6799999999999</v>
      </c>
    </row>
    <row r="2471" spans="1:50">
      <c r="A2471" t="s">
        <v>40829</v>
      </c>
      <c r="B2471">
        <v>83</v>
      </c>
      <c r="C2471">
        <v>44</v>
      </c>
      <c r="D2471">
        <v>10.25</v>
      </c>
      <c r="E2471">
        <v>20.939999999999898</v>
      </c>
      <c r="F2471">
        <v>-13.2099999999999</v>
      </c>
      <c r="G2471" s="12">
        <f t="shared" si="161"/>
        <v>0.77592732778198925</v>
      </c>
      <c r="H2471" s="12">
        <f t="shared" si="162"/>
        <v>1.5851627554882708</v>
      </c>
      <c r="I2471" s="48">
        <f t="shared" si="163"/>
        <v>0.53012048192771088</v>
      </c>
      <c r="J2471" s="48" t="str">
        <f t="shared" si="164"/>
        <v>entry20</v>
      </c>
      <c r="AA2471" s="26"/>
      <c r="AE2471" s="23">
        <v>44392</v>
      </c>
      <c r="AF2471">
        <v>124.47450075317001</v>
      </c>
      <c r="AI2471" s="15">
        <v>43927</v>
      </c>
      <c r="AJ2471">
        <v>12.0899999999999</v>
      </c>
      <c r="AK2471" s="15">
        <v>44328</v>
      </c>
      <c r="AL2471">
        <v>165.82999999999899</v>
      </c>
      <c r="AM2471" s="15">
        <v>43836</v>
      </c>
      <c r="AN2471">
        <v>32.08</v>
      </c>
      <c r="AO2471" s="15">
        <v>45119</v>
      </c>
      <c r="AP2471">
        <v>59.0399999999999</v>
      </c>
      <c r="AQ2471" s="15">
        <v>44312</v>
      </c>
      <c r="AR2471">
        <v>38.752019312629102</v>
      </c>
      <c r="AS2471" s="15">
        <v>43851</v>
      </c>
      <c r="AT2471">
        <v>24.08</v>
      </c>
      <c r="AU2471" s="15">
        <v>43972</v>
      </c>
      <c r="AV2471">
        <v>188.11136507170301</v>
      </c>
      <c r="AW2471" s="15">
        <v>43836</v>
      </c>
      <c r="AX2471">
        <v>23.6799999999999</v>
      </c>
    </row>
    <row r="2472" spans="1:50">
      <c r="A2472" t="s">
        <v>40786</v>
      </c>
      <c r="B2472">
        <v>85</v>
      </c>
      <c r="C2472">
        <v>46</v>
      </c>
      <c r="D2472">
        <v>8.1079497773708393</v>
      </c>
      <c r="E2472">
        <v>21.232019312629099</v>
      </c>
      <c r="F2472">
        <v>-13.5040695352582</v>
      </c>
      <c r="G2472" s="12">
        <f t="shared" si="161"/>
        <v>0.60040788120955224</v>
      </c>
      <c r="H2472" s="12">
        <f t="shared" si="162"/>
        <v>1.5722682156807437</v>
      </c>
      <c r="I2472" s="48">
        <f t="shared" si="163"/>
        <v>0.54117647058823526</v>
      </c>
      <c r="J2472" s="48" t="str">
        <f t="shared" si="164"/>
        <v>entry20</v>
      </c>
      <c r="AA2472" s="26"/>
      <c r="AE2472" s="23">
        <v>44393</v>
      </c>
      <c r="AF2472">
        <v>124.19450075317</v>
      </c>
      <c r="AI2472" s="15">
        <v>43928</v>
      </c>
      <c r="AJ2472">
        <v>12.0899999999999</v>
      </c>
      <c r="AK2472" s="15">
        <v>44329</v>
      </c>
      <c r="AL2472">
        <v>165.82999999999899</v>
      </c>
      <c r="AM2472" s="15">
        <v>43837</v>
      </c>
      <c r="AN2472">
        <v>32.08</v>
      </c>
      <c r="AO2472" s="15">
        <v>45120</v>
      </c>
      <c r="AP2472">
        <v>59.0399999999999</v>
      </c>
      <c r="AQ2472" s="15">
        <v>44313</v>
      </c>
      <c r="AR2472">
        <v>38.752019312629102</v>
      </c>
      <c r="AS2472" s="15">
        <v>43852</v>
      </c>
      <c r="AT2472">
        <v>24.08</v>
      </c>
      <c r="AU2472" s="15">
        <v>43973</v>
      </c>
      <c r="AV2472">
        <v>188.11136507170301</v>
      </c>
      <c r="AW2472" s="15">
        <v>43837</v>
      </c>
      <c r="AX2472">
        <v>23.6799999999999</v>
      </c>
    </row>
    <row r="2473" spans="1:50">
      <c r="A2473" t="s">
        <v>40830</v>
      </c>
      <c r="B2473">
        <v>83</v>
      </c>
      <c r="C2473">
        <v>48</v>
      </c>
      <c r="D2473">
        <v>10.11</v>
      </c>
      <c r="E2473">
        <v>20.67</v>
      </c>
      <c r="F2473">
        <v>-13.24</v>
      </c>
      <c r="G2473" s="12">
        <f t="shared" si="161"/>
        <v>0.76359516616314194</v>
      </c>
      <c r="H2473" s="12">
        <f t="shared" si="162"/>
        <v>1.5611782477341392</v>
      </c>
      <c r="I2473" s="48">
        <f t="shared" si="163"/>
        <v>0.57831325301204817</v>
      </c>
      <c r="J2473" s="48" t="str">
        <f t="shared" si="164"/>
        <v>entry20</v>
      </c>
      <c r="AA2473" s="26"/>
      <c r="AE2473" s="23">
        <v>44396</v>
      </c>
      <c r="AF2473">
        <v>122.86450075317001</v>
      </c>
      <c r="AI2473" s="15">
        <v>43929</v>
      </c>
      <c r="AJ2473">
        <v>12.0899999999999</v>
      </c>
      <c r="AK2473" s="15">
        <v>44330</v>
      </c>
      <c r="AL2473">
        <v>165.82999999999899</v>
      </c>
      <c r="AM2473" s="15">
        <v>43838</v>
      </c>
      <c r="AN2473">
        <v>32.08</v>
      </c>
      <c r="AQ2473" s="15">
        <v>44314</v>
      </c>
      <c r="AR2473">
        <v>38.752019312629102</v>
      </c>
      <c r="AS2473" s="15">
        <v>43853</v>
      </c>
      <c r="AT2473">
        <v>24.08</v>
      </c>
      <c r="AU2473" s="15">
        <v>43976</v>
      </c>
      <c r="AV2473">
        <v>188.11136507170301</v>
      </c>
      <c r="AW2473" s="15">
        <v>43838</v>
      </c>
      <c r="AX2473">
        <v>23.6799999999999</v>
      </c>
    </row>
    <row r="2474" spans="1:50">
      <c r="A2474" t="s">
        <v>40882</v>
      </c>
      <c r="B2474">
        <v>85</v>
      </c>
      <c r="C2474">
        <v>47</v>
      </c>
      <c r="D2474">
        <v>16.8929592054143</v>
      </c>
      <c r="E2474">
        <v>45.412721410422598</v>
      </c>
      <c r="F2474">
        <v>-29.1197622050082</v>
      </c>
      <c r="G2474" s="12">
        <f t="shared" si="161"/>
        <v>0.58012009461083247</v>
      </c>
      <c r="H2474" s="12">
        <f t="shared" si="162"/>
        <v>1.5595155307488133</v>
      </c>
      <c r="I2474" s="48">
        <f t="shared" si="163"/>
        <v>0.55294117647058827</v>
      </c>
      <c r="J2474" s="48" t="str">
        <f t="shared" si="164"/>
        <v>entry20</v>
      </c>
      <c r="AA2474" s="26"/>
      <c r="AE2474" s="23">
        <v>44397</v>
      </c>
      <c r="AF2474">
        <v>122.42450075316999</v>
      </c>
      <c r="AI2474" s="15">
        <v>43930</v>
      </c>
      <c r="AJ2474">
        <v>12.0899999999999</v>
      </c>
      <c r="AK2474" s="15">
        <v>44333</v>
      </c>
      <c r="AL2474">
        <v>165.82999999999899</v>
      </c>
      <c r="AM2474" s="15">
        <v>43839</v>
      </c>
      <c r="AN2474">
        <v>32.08</v>
      </c>
      <c r="AQ2474" s="15">
        <v>44315</v>
      </c>
      <c r="AR2474">
        <v>38.752019312629102</v>
      </c>
      <c r="AS2474" s="15">
        <v>43858</v>
      </c>
      <c r="AT2474">
        <v>24.08</v>
      </c>
      <c r="AU2474" s="15">
        <v>43977</v>
      </c>
      <c r="AV2474">
        <v>188.11136507170301</v>
      </c>
      <c r="AW2474" s="15">
        <v>43839</v>
      </c>
      <c r="AX2474">
        <v>23.6799999999999</v>
      </c>
    </row>
    <row r="2475" spans="1:50">
      <c r="A2475" t="s">
        <v>40840</v>
      </c>
      <c r="B2475">
        <v>83</v>
      </c>
      <c r="C2475">
        <v>48</v>
      </c>
      <c r="D2475">
        <v>15.749999999999901</v>
      </c>
      <c r="E2475">
        <v>41.98</v>
      </c>
      <c r="F2475">
        <v>-27.049999999999901</v>
      </c>
      <c r="G2475" s="12">
        <f t="shared" si="161"/>
        <v>0.58225508317929608</v>
      </c>
      <c r="H2475" s="12">
        <f t="shared" si="162"/>
        <v>1.5519408502772698</v>
      </c>
      <c r="I2475" s="48">
        <f t="shared" si="163"/>
        <v>0.57831325301204817</v>
      </c>
      <c r="J2475" s="48" t="str">
        <f t="shared" si="164"/>
        <v>entry20</v>
      </c>
      <c r="AA2475" s="26"/>
      <c r="AE2475" s="23">
        <v>44398</v>
      </c>
      <c r="AF2475">
        <v>121.92450075316999</v>
      </c>
      <c r="AI2475" s="15">
        <v>43931</v>
      </c>
      <c r="AJ2475">
        <v>12.0899999999999</v>
      </c>
      <c r="AK2475" s="15">
        <v>44334</v>
      </c>
      <c r="AL2475">
        <v>165.82999999999899</v>
      </c>
      <c r="AM2475" s="15">
        <v>43840</v>
      </c>
      <c r="AN2475">
        <v>32.08</v>
      </c>
      <c r="AQ2475" s="15">
        <v>44316</v>
      </c>
      <c r="AR2475">
        <v>38.752019312629102</v>
      </c>
      <c r="AS2475" s="15">
        <v>43859</v>
      </c>
      <c r="AT2475">
        <v>24.08</v>
      </c>
      <c r="AU2475" s="15">
        <v>43978</v>
      </c>
      <c r="AV2475">
        <v>188.11136507170301</v>
      </c>
      <c r="AW2475" s="15">
        <v>43840</v>
      </c>
      <c r="AX2475">
        <v>23.6799999999999</v>
      </c>
    </row>
    <row r="2476" spans="1:50">
      <c r="A2476" t="s">
        <v>40792</v>
      </c>
      <c r="B2476">
        <v>85</v>
      </c>
      <c r="C2476">
        <v>46</v>
      </c>
      <c r="D2476">
        <v>8.4879497773708401</v>
      </c>
      <c r="E2476">
        <v>22.952019312629101</v>
      </c>
      <c r="F2476">
        <v>-14.8440695352582</v>
      </c>
      <c r="G2476" s="12">
        <f t="shared" si="161"/>
        <v>0.57180746541303507</v>
      </c>
      <c r="H2476" s="12">
        <f t="shared" si="162"/>
        <v>1.5462080164817735</v>
      </c>
      <c r="I2476" s="48">
        <f t="shared" si="163"/>
        <v>0.54117647058823526</v>
      </c>
      <c r="J2476" s="48" t="str">
        <f t="shared" si="164"/>
        <v>entry20</v>
      </c>
      <c r="AA2476" s="26"/>
      <c r="AE2476" s="23">
        <v>44399</v>
      </c>
      <c r="AF2476">
        <v>123.63450075317</v>
      </c>
      <c r="AI2476" s="15">
        <v>43934</v>
      </c>
      <c r="AJ2476">
        <v>12.0899999999999</v>
      </c>
      <c r="AK2476" s="15">
        <v>44336</v>
      </c>
      <c r="AL2476">
        <v>165.82999999999899</v>
      </c>
      <c r="AM2476" s="15">
        <v>43843</v>
      </c>
      <c r="AN2476">
        <v>32.08</v>
      </c>
      <c r="AQ2476" s="15">
        <v>44319</v>
      </c>
      <c r="AR2476">
        <v>38.752019312629102</v>
      </c>
      <c r="AS2476" s="15">
        <v>43860</v>
      </c>
      <c r="AT2476">
        <v>24.08</v>
      </c>
      <c r="AU2476" s="15">
        <v>43979</v>
      </c>
      <c r="AV2476">
        <v>188.11136507170301</v>
      </c>
      <c r="AW2476" s="15">
        <v>43843</v>
      </c>
      <c r="AX2476">
        <v>23.6799999999999</v>
      </c>
    </row>
    <row r="2477" spans="1:50">
      <c r="A2477" t="s">
        <v>40787</v>
      </c>
      <c r="B2477">
        <v>85</v>
      </c>
      <c r="C2477">
        <v>47</v>
      </c>
      <c r="D2477">
        <v>8.8579497773708393</v>
      </c>
      <c r="E2477">
        <v>24.052019312629099</v>
      </c>
      <c r="F2477">
        <v>-15.5740695352582</v>
      </c>
      <c r="G2477" s="12">
        <f t="shared" si="161"/>
        <v>0.56876269605174745</v>
      </c>
      <c r="H2477" s="12">
        <f t="shared" si="162"/>
        <v>1.5443631645651532</v>
      </c>
      <c r="I2477" s="48">
        <f t="shared" si="163"/>
        <v>0.55294117647058827</v>
      </c>
      <c r="J2477" s="48" t="str">
        <f t="shared" si="164"/>
        <v>entry20</v>
      </c>
      <c r="AA2477" s="26"/>
      <c r="AE2477" s="23">
        <v>44400</v>
      </c>
      <c r="AF2477">
        <v>123.88450075317</v>
      </c>
      <c r="AI2477" s="15">
        <v>43935</v>
      </c>
      <c r="AJ2477">
        <v>12.0899999999999</v>
      </c>
      <c r="AK2477" s="15">
        <v>44337</v>
      </c>
      <c r="AL2477">
        <v>165.82999999999899</v>
      </c>
      <c r="AM2477" s="15">
        <v>43844</v>
      </c>
      <c r="AN2477">
        <v>32.08</v>
      </c>
      <c r="AQ2477" s="15">
        <v>44320</v>
      </c>
      <c r="AR2477">
        <v>38.752019312629102</v>
      </c>
      <c r="AS2477" s="15">
        <v>43861</v>
      </c>
      <c r="AT2477">
        <v>24.08</v>
      </c>
      <c r="AU2477" s="15">
        <v>43980</v>
      </c>
      <c r="AV2477">
        <v>188.11136507170301</v>
      </c>
      <c r="AW2477" s="15">
        <v>43844</v>
      </c>
      <c r="AX2477">
        <v>23.6799999999999</v>
      </c>
    </row>
    <row r="2478" spans="1:50">
      <c r="A2478" t="s">
        <v>40744</v>
      </c>
      <c r="B2478">
        <v>83</v>
      </c>
      <c r="C2478">
        <v>54</v>
      </c>
      <c r="D2478">
        <v>8.66</v>
      </c>
      <c r="E2478">
        <v>21.259999999999899</v>
      </c>
      <c r="F2478">
        <v>-13.79</v>
      </c>
      <c r="G2478" s="12">
        <f t="shared" si="161"/>
        <v>0.62799129804205955</v>
      </c>
      <c r="H2478" s="12">
        <f t="shared" si="162"/>
        <v>1.5416968817983974</v>
      </c>
      <c r="I2478" s="48">
        <f t="shared" si="163"/>
        <v>0.6506024096385542</v>
      </c>
      <c r="J2478" s="48" t="str">
        <f t="shared" si="164"/>
        <v>entry20</v>
      </c>
      <c r="AA2478" s="26"/>
      <c r="AE2478" s="23">
        <v>44403</v>
      </c>
      <c r="AF2478">
        <v>122.68450075317</v>
      </c>
      <c r="AI2478" s="15">
        <v>43937</v>
      </c>
      <c r="AJ2478">
        <v>12.0899999999999</v>
      </c>
      <c r="AK2478" s="15">
        <v>44340</v>
      </c>
      <c r="AL2478">
        <v>165.82999999999899</v>
      </c>
      <c r="AM2478" s="15">
        <v>43845</v>
      </c>
      <c r="AN2478">
        <v>32.08</v>
      </c>
      <c r="AQ2478" s="15">
        <v>44322</v>
      </c>
      <c r="AR2478">
        <v>38.752019312629102</v>
      </c>
      <c r="AS2478" s="15">
        <v>43864</v>
      </c>
      <c r="AT2478">
        <v>24.08</v>
      </c>
      <c r="AU2478" s="15">
        <v>43983</v>
      </c>
      <c r="AV2478">
        <v>188.11136507170301</v>
      </c>
      <c r="AW2478" s="15">
        <v>43845</v>
      </c>
      <c r="AX2478">
        <v>23.6799999999999</v>
      </c>
    </row>
    <row r="2479" spans="1:50">
      <c r="A2479" t="s">
        <v>40748</v>
      </c>
      <c r="B2479">
        <v>83</v>
      </c>
      <c r="C2479">
        <v>64</v>
      </c>
      <c r="D2479">
        <v>9.1699999999999893</v>
      </c>
      <c r="E2479">
        <v>17.13</v>
      </c>
      <c r="F2479">
        <v>-11.1699999999999</v>
      </c>
      <c r="G2479" s="12">
        <f t="shared" si="161"/>
        <v>0.82094897045658644</v>
      </c>
      <c r="H2479" s="12">
        <f t="shared" si="162"/>
        <v>1.5335720680394047</v>
      </c>
      <c r="I2479" s="48">
        <f t="shared" si="163"/>
        <v>0.77108433734939763</v>
      </c>
      <c r="J2479" s="48" t="str">
        <f t="shared" si="164"/>
        <v>entry20</v>
      </c>
      <c r="AA2479" s="26"/>
      <c r="AE2479" s="23">
        <v>44404</v>
      </c>
      <c r="AF2479">
        <v>123.16450075317</v>
      </c>
      <c r="AI2479" s="15">
        <v>43938</v>
      </c>
      <c r="AJ2479">
        <v>12.0899999999999</v>
      </c>
      <c r="AK2479" s="15">
        <v>44341</v>
      </c>
      <c r="AL2479">
        <v>165.82999999999899</v>
      </c>
      <c r="AM2479" s="15">
        <v>43846</v>
      </c>
      <c r="AN2479">
        <v>32.08</v>
      </c>
      <c r="AQ2479" s="15">
        <v>44323</v>
      </c>
      <c r="AR2479">
        <v>38.752019312629102</v>
      </c>
      <c r="AS2479" s="15">
        <v>43865</v>
      </c>
      <c r="AT2479">
        <v>24.08</v>
      </c>
      <c r="AU2479" s="15">
        <v>43984</v>
      </c>
      <c r="AV2479">
        <v>188.11136507170301</v>
      </c>
      <c r="AW2479" s="15">
        <v>43846</v>
      </c>
      <c r="AX2479">
        <v>23.6799999999999</v>
      </c>
    </row>
    <row r="2480" spans="1:50">
      <c r="A2480" t="s">
        <v>40788</v>
      </c>
      <c r="B2480">
        <v>85</v>
      </c>
      <c r="C2480">
        <v>47</v>
      </c>
      <c r="D2480">
        <v>8.0579497773708404</v>
      </c>
      <c r="E2480">
        <v>24.052019312629099</v>
      </c>
      <c r="F2480">
        <v>-16.374069535258201</v>
      </c>
      <c r="G2480" s="12">
        <f t="shared" si="161"/>
        <v>0.49211649920135603</v>
      </c>
      <c r="H2480" s="12">
        <f t="shared" si="162"/>
        <v>1.4689090736324288</v>
      </c>
      <c r="I2480" s="48">
        <f t="shared" si="163"/>
        <v>0.55294117647058827</v>
      </c>
      <c r="J2480" s="48" t="str">
        <f t="shared" si="164"/>
        <v>entry20</v>
      </c>
      <c r="AA2480" s="26"/>
      <c r="AE2480" s="23">
        <v>44405</v>
      </c>
      <c r="AF2480">
        <v>123.24450075317</v>
      </c>
      <c r="AI2480" s="15">
        <v>43941</v>
      </c>
      <c r="AJ2480">
        <v>12.0899999999999</v>
      </c>
      <c r="AK2480" s="15">
        <v>44342</v>
      </c>
      <c r="AL2480">
        <v>165.82999999999899</v>
      </c>
      <c r="AM2480" s="15">
        <v>43847</v>
      </c>
      <c r="AN2480">
        <v>32.08</v>
      </c>
      <c r="AQ2480" s="15">
        <v>44326</v>
      </c>
      <c r="AR2480">
        <v>39.746766650833003</v>
      </c>
      <c r="AS2480" s="15">
        <v>43866</v>
      </c>
      <c r="AT2480">
        <v>24.08</v>
      </c>
      <c r="AU2480" s="15">
        <v>43985</v>
      </c>
      <c r="AV2480">
        <v>188.11136507170301</v>
      </c>
      <c r="AW2480" s="15">
        <v>43847</v>
      </c>
      <c r="AX2480">
        <v>23.6799999999999</v>
      </c>
    </row>
    <row r="2481" spans="1:50">
      <c r="A2481" t="s">
        <v>40857</v>
      </c>
      <c r="B2481">
        <v>85</v>
      </c>
      <c r="C2481">
        <v>39</v>
      </c>
      <c r="D2481">
        <v>25.870237794991699</v>
      </c>
      <c r="E2481">
        <v>33.440237794991702</v>
      </c>
      <c r="F2481">
        <v>-23.4</v>
      </c>
      <c r="G2481" s="12">
        <f t="shared" si="161"/>
        <v>1.105565717734688</v>
      </c>
      <c r="H2481" s="12">
        <f t="shared" si="162"/>
        <v>1.4290699912389617</v>
      </c>
      <c r="I2481" s="48">
        <f t="shared" si="163"/>
        <v>0.45882352941176469</v>
      </c>
      <c r="J2481" s="48" t="str">
        <f t="shared" si="164"/>
        <v>entry20</v>
      </c>
      <c r="AA2481" s="26"/>
      <c r="AE2481" s="23">
        <v>44406</v>
      </c>
      <c r="AF2481">
        <v>123.58450075317</v>
      </c>
      <c r="AI2481" s="15">
        <v>43942</v>
      </c>
      <c r="AJ2481">
        <v>12.0899999999999</v>
      </c>
      <c r="AK2481" s="15">
        <v>44343</v>
      </c>
      <c r="AL2481">
        <v>165.82999999999899</v>
      </c>
      <c r="AM2481" s="15">
        <v>43850</v>
      </c>
      <c r="AN2481">
        <v>32.08</v>
      </c>
      <c r="AQ2481" s="15">
        <v>44327</v>
      </c>
      <c r="AR2481">
        <v>37.146766650833001</v>
      </c>
      <c r="AS2481" s="15">
        <v>43867</v>
      </c>
      <c r="AT2481">
        <v>24.08</v>
      </c>
      <c r="AU2481" s="15">
        <v>43986</v>
      </c>
      <c r="AV2481">
        <v>188.11136507170301</v>
      </c>
      <c r="AW2481" s="15">
        <v>43850</v>
      </c>
      <c r="AX2481">
        <v>23.6799999999999</v>
      </c>
    </row>
    <row r="2482" spans="1:50">
      <c r="A2482" t="s">
        <v>40856</v>
      </c>
      <c r="B2482">
        <v>85</v>
      </c>
      <c r="C2482">
        <v>76</v>
      </c>
      <c r="D2482">
        <v>34.278091250544598</v>
      </c>
      <c r="E2482">
        <v>66.480237794991694</v>
      </c>
      <c r="F2482">
        <v>-46.850739889656701</v>
      </c>
      <c r="G2482" s="12">
        <f t="shared" si="161"/>
        <v>0.73164460862894964</v>
      </c>
      <c r="H2482" s="12">
        <f t="shared" si="162"/>
        <v>1.4189794643919513</v>
      </c>
      <c r="I2482" s="48">
        <f t="shared" si="163"/>
        <v>0.89411764705882357</v>
      </c>
      <c r="J2482" s="48" t="str">
        <f t="shared" si="164"/>
        <v>entry20</v>
      </c>
      <c r="AA2482" s="26"/>
      <c r="AE2482" s="23">
        <v>44407</v>
      </c>
      <c r="AF2482">
        <v>121.83450075317</v>
      </c>
      <c r="AI2482" s="15">
        <v>43943</v>
      </c>
      <c r="AJ2482">
        <v>12.0899999999999</v>
      </c>
      <c r="AK2482" s="15">
        <v>44344</v>
      </c>
      <c r="AL2482">
        <v>165.82999999999899</v>
      </c>
      <c r="AM2482" s="15">
        <v>43851</v>
      </c>
      <c r="AN2482">
        <v>32.08</v>
      </c>
      <c r="AQ2482" s="15">
        <v>44328</v>
      </c>
      <c r="AR2482">
        <v>37.146766650833001</v>
      </c>
      <c r="AS2482" s="15">
        <v>43868</v>
      </c>
      <c r="AT2482">
        <v>23.889999999999901</v>
      </c>
      <c r="AU2482" s="15">
        <v>43987</v>
      </c>
      <c r="AV2482">
        <v>188.11136507170301</v>
      </c>
      <c r="AW2482" s="15">
        <v>43851</v>
      </c>
      <c r="AX2482">
        <v>23.6799999999999</v>
      </c>
    </row>
    <row r="2483" spans="1:50">
      <c r="A2483" t="s">
        <v>40837</v>
      </c>
      <c r="B2483">
        <v>83</v>
      </c>
      <c r="C2483">
        <v>37</v>
      </c>
      <c r="D2483">
        <v>8.7899999999999903</v>
      </c>
      <c r="E2483">
        <v>29.989999999999899</v>
      </c>
      <c r="F2483">
        <v>-21.39</v>
      </c>
      <c r="G2483" s="12">
        <f t="shared" si="161"/>
        <v>0.4109396914445998</v>
      </c>
      <c r="H2483" s="12">
        <f t="shared" si="162"/>
        <v>1.4020570359981253</v>
      </c>
      <c r="I2483" s="48">
        <f t="shared" si="163"/>
        <v>0.44578313253012047</v>
      </c>
      <c r="J2483" s="48" t="str">
        <f t="shared" si="164"/>
        <v>entry20</v>
      </c>
      <c r="AA2483" s="26"/>
      <c r="AE2483" s="23">
        <v>44410</v>
      </c>
      <c r="AF2483">
        <v>123.29450075317</v>
      </c>
      <c r="AI2483" s="15">
        <v>43944</v>
      </c>
      <c r="AJ2483">
        <v>12.0899999999999</v>
      </c>
      <c r="AK2483" s="15">
        <v>44347</v>
      </c>
      <c r="AL2483">
        <v>165.82999999999899</v>
      </c>
      <c r="AM2483" s="15">
        <v>43852</v>
      </c>
      <c r="AN2483">
        <v>32.08</v>
      </c>
      <c r="AQ2483" s="15">
        <v>44329</v>
      </c>
      <c r="AR2483">
        <v>37.146766650833001</v>
      </c>
      <c r="AS2483" s="15">
        <v>43871</v>
      </c>
      <c r="AT2483">
        <v>23.719999999999899</v>
      </c>
      <c r="AU2483" s="15">
        <v>43990</v>
      </c>
      <c r="AV2483">
        <v>188.11136507170301</v>
      </c>
      <c r="AW2483" s="15">
        <v>43852</v>
      </c>
      <c r="AX2483">
        <v>23.6799999999999</v>
      </c>
    </row>
    <row r="2484" spans="1:50">
      <c r="A2484" t="s">
        <v>40812</v>
      </c>
      <c r="B2484">
        <v>83</v>
      </c>
      <c r="C2484">
        <v>67</v>
      </c>
      <c r="D2484">
        <v>27.51</v>
      </c>
      <c r="E2484">
        <v>58.03</v>
      </c>
      <c r="F2484">
        <v>-41.519999999999897</v>
      </c>
      <c r="G2484" s="12">
        <f t="shared" si="161"/>
        <v>0.66257225433526179</v>
      </c>
      <c r="H2484" s="12">
        <f t="shared" si="162"/>
        <v>1.3976396917148397</v>
      </c>
      <c r="I2484" s="48">
        <f t="shared" si="163"/>
        <v>0.80722891566265065</v>
      </c>
      <c r="J2484" s="48" t="str">
        <f t="shared" si="164"/>
        <v>entry20</v>
      </c>
      <c r="AA2484" s="26"/>
      <c r="AE2484" s="23">
        <v>44411</v>
      </c>
      <c r="AF2484">
        <v>124.34450075317</v>
      </c>
      <c r="AI2484" s="15">
        <v>43945</v>
      </c>
      <c r="AJ2484">
        <v>12.0899999999999</v>
      </c>
      <c r="AK2484" s="15">
        <v>44348</v>
      </c>
      <c r="AL2484">
        <v>165.82999999999899</v>
      </c>
      <c r="AM2484" s="15">
        <v>43853</v>
      </c>
      <c r="AN2484">
        <v>32.08</v>
      </c>
      <c r="AQ2484" s="15">
        <v>44330</v>
      </c>
      <c r="AR2484">
        <v>37.146766650833001</v>
      </c>
      <c r="AS2484" s="15">
        <v>43872</v>
      </c>
      <c r="AT2484">
        <v>24.6299999999999</v>
      </c>
      <c r="AU2484" s="15">
        <v>43991</v>
      </c>
      <c r="AV2484">
        <v>188.11136507170301</v>
      </c>
      <c r="AW2484" s="15">
        <v>43853</v>
      </c>
      <c r="AX2484">
        <v>23.6799999999999</v>
      </c>
    </row>
    <row r="2485" spans="1:50">
      <c r="A2485" t="s">
        <v>40808</v>
      </c>
      <c r="B2485">
        <v>83</v>
      </c>
      <c r="C2485">
        <v>71</v>
      </c>
      <c r="D2485">
        <v>18.66</v>
      </c>
      <c r="E2485">
        <v>43.83</v>
      </c>
      <c r="F2485">
        <v>-31.99</v>
      </c>
      <c r="G2485" s="12">
        <f t="shared" si="161"/>
        <v>0.58330728352610195</v>
      </c>
      <c r="H2485" s="12">
        <f t="shared" si="162"/>
        <v>1.3701156611441077</v>
      </c>
      <c r="I2485" s="48">
        <f t="shared" si="163"/>
        <v>0.85542168674698793</v>
      </c>
      <c r="J2485" s="48" t="str">
        <f t="shared" si="164"/>
        <v>entry20</v>
      </c>
      <c r="AA2485" s="26"/>
      <c r="AE2485" s="23">
        <v>44412</v>
      </c>
      <c r="AF2485">
        <v>125.37450075317</v>
      </c>
      <c r="AI2485" s="15">
        <v>43948</v>
      </c>
      <c r="AJ2485">
        <v>12.0899999999999</v>
      </c>
      <c r="AK2485" s="15">
        <v>44349</v>
      </c>
      <c r="AL2485">
        <v>165.82999999999899</v>
      </c>
      <c r="AM2485" s="15">
        <v>43858</v>
      </c>
      <c r="AN2485">
        <v>32.08</v>
      </c>
      <c r="AQ2485" s="15">
        <v>44333</v>
      </c>
      <c r="AR2485">
        <v>37.146766650833001</v>
      </c>
      <c r="AS2485" s="15">
        <v>43873</v>
      </c>
      <c r="AT2485">
        <v>24.969999999999899</v>
      </c>
      <c r="AU2485" s="15">
        <v>43992</v>
      </c>
      <c r="AV2485">
        <v>188.11136507170301</v>
      </c>
      <c r="AW2485" s="15">
        <v>43858</v>
      </c>
      <c r="AX2485">
        <v>23.6799999999999</v>
      </c>
    </row>
    <row r="2486" spans="1:50">
      <c r="A2486" t="s">
        <v>40710</v>
      </c>
      <c r="B2486">
        <v>83</v>
      </c>
      <c r="C2486">
        <v>57</v>
      </c>
      <c r="D2486">
        <v>5.96</v>
      </c>
      <c r="E2486">
        <v>9.0999999999999908</v>
      </c>
      <c r="F2486">
        <v>-6.8599999999999897</v>
      </c>
      <c r="G2486" s="12">
        <f t="shared" si="161"/>
        <v>0.86880466472303342</v>
      </c>
      <c r="H2486" s="12">
        <f t="shared" si="162"/>
        <v>1.3265306122448985</v>
      </c>
      <c r="I2486" s="48">
        <f t="shared" si="163"/>
        <v>0.68674698795180722</v>
      </c>
      <c r="J2486" s="48" t="str">
        <f t="shared" si="164"/>
        <v>entry20</v>
      </c>
      <c r="AA2486" s="26"/>
      <c r="AE2486" s="23">
        <v>44413</v>
      </c>
      <c r="AF2486">
        <v>125.37450075317</v>
      </c>
      <c r="AI2486" s="15">
        <v>43949</v>
      </c>
      <c r="AJ2486">
        <v>12.0899999999999</v>
      </c>
      <c r="AK2486" s="15">
        <v>44350</v>
      </c>
      <c r="AL2486">
        <v>165.82999999999899</v>
      </c>
      <c r="AM2486" s="15">
        <v>43859</v>
      </c>
      <c r="AN2486">
        <v>32.08</v>
      </c>
      <c r="AQ2486" s="15">
        <v>44334</v>
      </c>
      <c r="AR2486">
        <v>37.146766650833001</v>
      </c>
      <c r="AS2486" s="15">
        <v>43874</v>
      </c>
      <c r="AT2486">
        <v>24.969999999999899</v>
      </c>
      <c r="AU2486" s="15">
        <v>43993</v>
      </c>
      <c r="AV2486">
        <v>188.11136507170301</v>
      </c>
      <c r="AW2486" s="15">
        <v>43859</v>
      </c>
      <c r="AX2486">
        <v>23.6799999999999</v>
      </c>
    </row>
    <row r="2487" spans="1:50">
      <c r="A2487" t="s">
        <v>40722</v>
      </c>
      <c r="B2487">
        <v>83</v>
      </c>
      <c r="C2487">
        <v>57</v>
      </c>
      <c r="D2487">
        <v>5.45</v>
      </c>
      <c r="E2487">
        <v>9.0999999999999908</v>
      </c>
      <c r="F2487">
        <v>-6.8599999999999897</v>
      </c>
      <c r="G2487" s="12">
        <f t="shared" si="161"/>
        <v>0.79446064139941819</v>
      </c>
      <c r="H2487" s="12">
        <f t="shared" si="162"/>
        <v>1.3265306122448985</v>
      </c>
      <c r="I2487" s="48">
        <f t="shared" si="163"/>
        <v>0.68674698795180722</v>
      </c>
      <c r="J2487" s="48" t="str">
        <f t="shared" si="164"/>
        <v>entry20</v>
      </c>
      <c r="AA2487" s="26"/>
      <c r="AE2487" s="23">
        <v>44414</v>
      </c>
      <c r="AF2487">
        <v>125.37450075317</v>
      </c>
      <c r="AI2487" s="15">
        <v>43950</v>
      </c>
      <c r="AJ2487">
        <v>12.0899999999999</v>
      </c>
      <c r="AK2487" s="15">
        <v>44351</v>
      </c>
      <c r="AL2487">
        <v>165.82999999999899</v>
      </c>
      <c r="AM2487" s="15">
        <v>43860</v>
      </c>
      <c r="AN2487">
        <v>32.08</v>
      </c>
      <c r="AQ2487" s="15">
        <v>44336</v>
      </c>
      <c r="AR2487">
        <v>37.146766650833001</v>
      </c>
      <c r="AS2487" s="15">
        <v>43875</v>
      </c>
      <c r="AT2487">
        <v>24.969999999999899</v>
      </c>
      <c r="AU2487" s="15">
        <v>43994</v>
      </c>
      <c r="AV2487">
        <v>188.11136507170301</v>
      </c>
      <c r="AW2487" s="15">
        <v>43860</v>
      </c>
      <c r="AX2487">
        <v>23.6799999999999</v>
      </c>
    </row>
    <row r="2488" spans="1:50">
      <c r="A2488" t="s">
        <v>40887</v>
      </c>
      <c r="B2488">
        <v>85</v>
      </c>
      <c r="C2488">
        <v>47</v>
      </c>
      <c r="D2488">
        <v>12.0729592054143</v>
      </c>
      <c r="E2488">
        <v>47.822721410422602</v>
      </c>
      <c r="F2488">
        <v>-36.349762205008197</v>
      </c>
      <c r="G2488" s="12">
        <f t="shared" si="161"/>
        <v>0.33213310000005752</v>
      </c>
      <c r="H2488" s="12">
        <f t="shared" si="162"/>
        <v>1.3156268021977233</v>
      </c>
      <c r="I2488" s="48">
        <f t="shared" si="163"/>
        <v>0.55294117647058827</v>
      </c>
      <c r="J2488" s="48" t="str">
        <f t="shared" si="164"/>
        <v>entry20</v>
      </c>
      <c r="AA2488" s="26"/>
      <c r="AE2488" s="23">
        <v>44417</v>
      </c>
      <c r="AF2488">
        <v>125.37450075317</v>
      </c>
      <c r="AI2488" s="15">
        <v>43955</v>
      </c>
      <c r="AJ2488">
        <v>12.0899999999999</v>
      </c>
      <c r="AK2488" s="15">
        <v>44354</v>
      </c>
      <c r="AL2488">
        <v>165.82999999999899</v>
      </c>
      <c r="AM2488" s="15">
        <v>43861</v>
      </c>
      <c r="AN2488">
        <v>32.08</v>
      </c>
      <c r="AQ2488" s="15">
        <v>44337</v>
      </c>
      <c r="AR2488">
        <v>37.146766650833001</v>
      </c>
      <c r="AS2488" s="15">
        <v>43878</v>
      </c>
      <c r="AT2488">
        <v>24.969999999999899</v>
      </c>
      <c r="AU2488" s="15">
        <v>43997</v>
      </c>
      <c r="AV2488">
        <v>188.11136507170301</v>
      </c>
      <c r="AW2488" s="15">
        <v>43861</v>
      </c>
      <c r="AX2488">
        <v>23.6799999999999</v>
      </c>
    </row>
    <row r="2489" spans="1:50">
      <c r="A2489" t="s">
        <v>40888</v>
      </c>
      <c r="B2489">
        <v>85</v>
      </c>
      <c r="C2489">
        <v>47</v>
      </c>
      <c r="D2489">
        <v>12.0729592054143</v>
      </c>
      <c r="E2489">
        <v>47.822721410422602</v>
      </c>
      <c r="F2489">
        <v>-36.349762205008197</v>
      </c>
      <c r="G2489" s="12">
        <f t="shared" si="161"/>
        <v>0.33213310000005752</v>
      </c>
      <c r="H2489" s="12">
        <f t="shared" si="162"/>
        <v>1.3156268021977233</v>
      </c>
      <c r="I2489" s="48">
        <f t="shared" si="163"/>
        <v>0.55294117647058827</v>
      </c>
      <c r="J2489" s="48" t="str">
        <f t="shared" si="164"/>
        <v>entry20</v>
      </c>
      <c r="AA2489" s="26"/>
      <c r="AE2489" s="23">
        <v>44418</v>
      </c>
      <c r="AF2489">
        <v>125.37450075317</v>
      </c>
      <c r="AI2489" s="15">
        <v>43957</v>
      </c>
      <c r="AJ2489">
        <v>12.0899999999999</v>
      </c>
      <c r="AK2489" s="15">
        <v>44355</v>
      </c>
      <c r="AL2489">
        <v>165.82999999999899</v>
      </c>
      <c r="AM2489" s="15">
        <v>43864</v>
      </c>
      <c r="AN2489">
        <v>32.08</v>
      </c>
      <c r="AQ2489" s="15">
        <v>44340</v>
      </c>
      <c r="AR2489">
        <v>37.146766650833001</v>
      </c>
      <c r="AS2489" s="15">
        <v>43879</v>
      </c>
      <c r="AT2489">
        <v>24.969999999999899</v>
      </c>
      <c r="AU2489" s="15">
        <v>43998</v>
      </c>
      <c r="AV2489">
        <v>188.11136507170301</v>
      </c>
      <c r="AW2489" s="15">
        <v>43864</v>
      </c>
      <c r="AX2489">
        <v>23.6799999999999</v>
      </c>
    </row>
    <row r="2490" spans="1:50">
      <c r="A2490" t="s">
        <v>40883</v>
      </c>
      <c r="B2490">
        <v>85</v>
      </c>
      <c r="C2490">
        <v>47</v>
      </c>
      <c r="D2490">
        <v>9.7929592054143093</v>
      </c>
      <c r="E2490">
        <v>43.062721410422597</v>
      </c>
      <c r="F2490">
        <v>-33.8697622050082</v>
      </c>
      <c r="G2490" s="12">
        <f t="shared" si="161"/>
        <v>0.28913575318713808</v>
      </c>
      <c r="H2490" s="12">
        <f t="shared" si="162"/>
        <v>1.2714208369628017</v>
      </c>
      <c r="I2490" s="48">
        <f t="shared" si="163"/>
        <v>0.55294117647058827</v>
      </c>
      <c r="J2490" s="48" t="str">
        <f t="shared" si="164"/>
        <v>entry20</v>
      </c>
      <c r="AA2490" s="26"/>
      <c r="AE2490" s="23">
        <v>44419</v>
      </c>
      <c r="AF2490">
        <v>125.37450075317</v>
      </c>
      <c r="AI2490" s="15">
        <v>43958</v>
      </c>
      <c r="AJ2490">
        <v>12.0899999999999</v>
      </c>
      <c r="AK2490" s="15">
        <v>44356</v>
      </c>
      <c r="AL2490">
        <v>165.82999999999899</v>
      </c>
      <c r="AM2490" s="15">
        <v>43865</v>
      </c>
      <c r="AN2490">
        <v>32.08</v>
      </c>
      <c r="AQ2490" s="15">
        <v>44341</v>
      </c>
      <c r="AR2490">
        <v>37.146766650833001</v>
      </c>
      <c r="AS2490" s="15">
        <v>43880</v>
      </c>
      <c r="AT2490">
        <v>24.969999999999899</v>
      </c>
      <c r="AU2490" s="15">
        <v>43999</v>
      </c>
      <c r="AV2490">
        <v>188.11136507170301</v>
      </c>
      <c r="AW2490" s="15">
        <v>43865</v>
      </c>
      <c r="AX2490">
        <v>23.6799999999999</v>
      </c>
    </row>
    <row r="2491" spans="1:50">
      <c r="A2491" t="s">
        <v>40884</v>
      </c>
      <c r="B2491">
        <v>85</v>
      </c>
      <c r="C2491">
        <v>47</v>
      </c>
      <c r="D2491">
        <v>9.7929592054143093</v>
      </c>
      <c r="E2491">
        <v>43.062721410422597</v>
      </c>
      <c r="F2491">
        <v>-33.8697622050082</v>
      </c>
      <c r="G2491" s="12">
        <f t="shared" si="161"/>
        <v>0.28913575318713808</v>
      </c>
      <c r="H2491" s="12">
        <f t="shared" si="162"/>
        <v>1.2714208369628017</v>
      </c>
      <c r="I2491" s="48">
        <f t="shared" si="163"/>
        <v>0.55294117647058827</v>
      </c>
      <c r="J2491" s="48" t="str">
        <f t="shared" si="164"/>
        <v>entry20</v>
      </c>
      <c r="AA2491" s="26"/>
      <c r="AE2491" s="23">
        <v>44420</v>
      </c>
      <c r="AF2491">
        <v>125.37450075317</v>
      </c>
      <c r="AI2491" s="15">
        <v>43959</v>
      </c>
      <c r="AJ2491">
        <v>12.0899999999999</v>
      </c>
      <c r="AK2491" s="15">
        <v>44357</v>
      </c>
      <c r="AL2491">
        <v>165.82999999999899</v>
      </c>
      <c r="AM2491" s="15">
        <v>43866</v>
      </c>
      <c r="AN2491">
        <v>32.08</v>
      </c>
      <c r="AQ2491" s="15">
        <v>44342</v>
      </c>
      <c r="AR2491">
        <v>37.146766650833001</v>
      </c>
      <c r="AS2491" s="15">
        <v>43881</v>
      </c>
      <c r="AT2491">
        <v>24.969999999999899</v>
      </c>
      <c r="AU2491" s="15">
        <v>44000</v>
      </c>
      <c r="AV2491">
        <v>188.11136507170301</v>
      </c>
      <c r="AW2491" s="15">
        <v>43866</v>
      </c>
      <c r="AX2491">
        <v>23.6799999999999</v>
      </c>
    </row>
    <row r="2492" spans="1:50">
      <c r="A2492" t="s">
        <v>40850</v>
      </c>
      <c r="B2492">
        <v>83</v>
      </c>
      <c r="C2492">
        <v>44</v>
      </c>
      <c r="D2492">
        <v>9.14</v>
      </c>
      <c r="E2492">
        <v>26.1299999999999</v>
      </c>
      <c r="F2492">
        <v>-20.93</v>
      </c>
      <c r="G2492" s="12">
        <f t="shared" si="161"/>
        <v>0.43669374104156716</v>
      </c>
      <c r="H2492" s="12">
        <f t="shared" si="162"/>
        <v>1.2484472049689392</v>
      </c>
      <c r="I2492" s="48">
        <f t="shared" si="163"/>
        <v>0.53012048192771088</v>
      </c>
      <c r="J2492" s="48" t="str">
        <f t="shared" si="164"/>
        <v>entry20</v>
      </c>
      <c r="AA2492" s="26"/>
      <c r="AE2492" s="23">
        <v>44421</v>
      </c>
      <c r="AF2492">
        <v>125.37450075317</v>
      </c>
      <c r="AI2492" s="15">
        <v>43962</v>
      </c>
      <c r="AJ2492">
        <v>12.0899999999999</v>
      </c>
      <c r="AK2492" s="15">
        <v>44358</v>
      </c>
      <c r="AL2492">
        <v>165.82999999999899</v>
      </c>
      <c r="AM2492" s="15">
        <v>43867</v>
      </c>
      <c r="AN2492">
        <v>32.08</v>
      </c>
      <c r="AQ2492" s="15">
        <v>44343</v>
      </c>
      <c r="AR2492">
        <v>37.146766650833001</v>
      </c>
      <c r="AS2492" s="15">
        <v>43882</v>
      </c>
      <c r="AT2492">
        <v>24.969999999999899</v>
      </c>
      <c r="AU2492" s="15">
        <v>44001</v>
      </c>
      <c r="AV2492">
        <v>188.11136507170301</v>
      </c>
      <c r="AW2492" s="15">
        <v>43867</v>
      </c>
      <c r="AX2492">
        <v>23.6799999999999</v>
      </c>
    </row>
    <row r="2493" spans="1:50">
      <c r="A2493" t="s">
        <v>40816</v>
      </c>
      <c r="B2493">
        <v>83</v>
      </c>
      <c r="C2493">
        <v>60</v>
      </c>
      <c r="D2493">
        <v>18.399999999999899</v>
      </c>
      <c r="E2493">
        <v>57.369999999999898</v>
      </c>
      <c r="F2493">
        <v>-47.58</v>
      </c>
      <c r="G2493" s="12">
        <f t="shared" si="161"/>
        <v>0.38671710802858134</v>
      </c>
      <c r="H2493" s="12">
        <f t="shared" si="162"/>
        <v>1.2057587221521626</v>
      </c>
      <c r="I2493" s="48">
        <f t="shared" si="163"/>
        <v>0.72289156626506024</v>
      </c>
      <c r="J2493" s="48" t="str">
        <f t="shared" si="164"/>
        <v>entry20</v>
      </c>
      <c r="AA2493" s="26"/>
      <c r="AE2493" s="23">
        <v>44425</v>
      </c>
      <c r="AF2493">
        <v>125.37450075317</v>
      </c>
      <c r="AI2493" s="15">
        <v>43963</v>
      </c>
      <c r="AJ2493">
        <v>12.0899999999999</v>
      </c>
      <c r="AK2493" s="15">
        <v>44361</v>
      </c>
      <c r="AL2493">
        <v>165.82999999999899</v>
      </c>
      <c r="AM2493" s="15">
        <v>43868</v>
      </c>
      <c r="AN2493">
        <v>32.08</v>
      </c>
      <c r="AQ2493" s="15">
        <v>44344</v>
      </c>
      <c r="AR2493">
        <v>37.146766650833001</v>
      </c>
      <c r="AS2493" s="15">
        <v>43885</v>
      </c>
      <c r="AT2493">
        <v>24.969999999999899</v>
      </c>
      <c r="AU2493" s="15">
        <v>44004</v>
      </c>
      <c r="AV2493">
        <v>188.11136507170301</v>
      </c>
      <c r="AW2493" s="15">
        <v>43868</v>
      </c>
      <c r="AX2493">
        <v>23.6799999999999</v>
      </c>
    </row>
    <row r="2494" spans="1:50">
      <c r="A2494" t="s">
        <v>40806</v>
      </c>
      <c r="B2494">
        <v>83</v>
      </c>
      <c r="C2494">
        <v>55</v>
      </c>
      <c r="D2494">
        <v>12.489999999999901</v>
      </c>
      <c r="E2494">
        <v>18.600000000000001</v>
      </c>
      <c r="F2494">
        <v>-15.749999999999901</v>
      </c>
      <c r="G2494" s="12">
        <f t="shared" si="161"/>
        <v>0.79301587301587173</v>
      </c>
      <c r="H2494" s="12">
        <f t="shared" si="162"/>
        <v>1.1809523809523885</v>
      </c>
      <c r="I2494" s="48">
        <f t="shared" si="163"/>
        <v>0.66265060240963858</v>
      </c>
      <c r="J2494" s="48" t="str">
        <f t="shared" si="164"/>
        <v>entry20</v>
      </c>
      <c r="AA2494" s="26"/>
      <c r="AE2494" s="23">
        <v>44426</v>
      </c>
      <c r="AF2494">
        <v>125.37450075317</v>
      </c>
      <c r="AI2494" s="15">
        <v>43964</v>
      </c>
      <c r="AJ2494">
        <v>12.0899999999999</v>
      </c>
      <c r="AK2494" s="15">
        <v>44362</v>
      </c>
      <c r="AL2494">
        <v>165.82999999999899</v>
      </c>
      <c r="AM2494" s="15">
        <v>43871</v>
      </c>
      <c r="AN2494">
        <v>32.08</v>
      </c>
      <c r="AQ2494" s="15">
        <v>44347</v>
      </c>
      <c r="AR2494">
        <v>37.146766650833001</v>
      </c>
      <c r="AS2494" s="15">
        <v>43886</v>
      </c>
      <c r="AT2494">
        <v>24.969999999999899</v>
      </c>
      <c r="AU2494" s="15">
        <v>44005</v>
      </c>
      <c r="AV2494">
        <v>188.11136507170301</v>
      </c>
      <c r="AW2494" s="15">
        <v>43871</v>
      </c>
      <c r="AX2494">
        <v>23.6799999999999</v>
      </c>
    </row>
    <row r="2495" spans="1:50">
      <c r="A2495" t="s">
        <v>40746</v>
      </c>
      <c r="B2495">
        <v>83</v>
      </c>
      <c r="C2495">
        <v>55</v>
      </c>
      <c r="D2495">
        <v>3.69</v>
      </c>
      <c r="E2495">
        <v>7.34</v>
      </c>
      <c r="F2495">
        <v>-6.8599999999999897</v>
      </c>
      <c r="G2495" s="12">
        <f t="shared" si="161"/>
        <v>0.53790087463556935</v>
      </c>
      <c r="H2495" s="12">
        <f t="shared" si="162"/>
        <v>1.0699708454810513</v>
      </c>
      <c r="I2495" s="48">
        <f t="shared" si="163"/>
        <v>0.66265060240963858</v>
      </c>
      <c r="J2495" s="48" t="str">
        <f t="shared" si="164"/>
        <v>entry20</v>
      </c>
      <c r="AA2495" s="26"/>
      <c r="AE2495" s="23">
        <v>44427</v>
      </c>
      <c r="AF2495">
        <v>125.37450075317</v>
      </c>
      <c r="AI2495" s="15">
        <v>43965</v>
      </c>
      <c r="AJ2495">
        <v>12.0899999999999</v>
      </c>
      <c r="AK2495" s="15">
        <v>44363</v>
      </c>
      <c r="AL2495">
        <v>165.82999999999899</v>
      </c>
      <c r="AM2495" s="15">
        <v>43872</v>
      </c>
      <c r="AN2495">
        <v>32.08</v>
      </c>
      <c r="AQ2495" s="15">
        <v>44348</v>
      </c>
      <c r="AR2495">
        <v>37.146766650833001</v>
      </c>
      <c r="AS2495" s="15">
        <v>43887</v>
      </c>
      <c r="AT2495">
        <v>24.969999999999899</v>
      </c>
      <c r="AU2495" s="15">
        <v>44006</v>
      </c>
      <c r="AV2495">
        <v>188.11136507170301</v>
      </c>
      <c r="AW2495" s="15">
        <v>43872</v>
      </c>
      <c r="AX2495">
        <v>23.6799999999999</v>
      </c>
    </row>
    <row r="2496" spans="1:50">
      <c r="A2496" t="s">
        <v>40818</v>
      </c>
      <c r="B2496">
        <v>83</v>
      </c>
      <c r="C2496">
        <v>54</v>
      </c>
      <c r="D2496">
        <v>8.8599999999999905</v>
      </c>
      <c r="E2496">
        <v>17.52</v>
      </c>
      <c r="F2496">
        <v>-16.829999999999998</v>
      </c>
      <c r="G2496" s="12">
        <f t="shared" si="161"/>
        <v>0.5264408793820553</v>
      </c>
      <c r="H2496" s="12">
        <f t="shared" si="162"/>
        <v>1.0409982174688057</v>
      </c>
      <c r="I2496" s="48">
        <f t="shared" si="163"/>
        <v>0.6506024096385542</v>
      </c>
      <c r="J2496" s="48" t="str">
        <f t="shared" si="164"/>
        <v>entry20</v>
      </c>
      <c r="AA2496" s="26"/>
      <c r="AE2496" s="23">
        <v>44428</v>
      </c>
      <c r="AF2496">
        <v>125.37450075317</v>
      </c>
      <c r="AI2496" s="15">
        <v>43966</v>
      </c>
      <c r="AJ2496">
        <v>12.0899999999999</v>
      </c>
      <c r="AK2496" s="15">
        <v>44364</v>
      </c>
      <c r="AL2496">
        <v>165.82999999999899</v>
      </c>
      <c r="AM2496" s="15">
        <v>43873</v>
      </c>
      <c r="AN2496">
        <v>32.08</v>
      </c>
      <c r="AQ2496" s="15">
        <v>44349</v>
      </c>
      <c r="AR2496">
        <v>37.146766650833001</v>
      </c>
      <c r="AS2496" s="15">
        <v>43888</v>
      </c>
      <c r="AT2496">
        <v>24.969999999999899</v>
      </c>
      <c r="AU2496" s="15">
        <v>44007</v>
      </c>
      <c r="AV2496">
        <v>188.11136507170301</v>
      </c>
      <c r="AW2496" s="15">
        <v>43873</v>
      </c>
      <c r="AX2496">
        <v>23.6799999999999</v>
      </c>
    </row>
    <row r="2497" spans="1:50">
      <c r="A2497" t="s">
        <v>40842</v>
      </c>
      <c r="B2497">
        <v>83</v>
      </c>
      <c r="C2497">
        <v>51</v>
      </c>
      <c r="D2497">
        <v>3.1099999999999901</v>
      </c>
      <c r="E2497">
        <v>11.7699999999999</v>
      </c>
      <c r="F2497">
        <v>-16.8399999999999</v>
      </c>
      <c r="G2497" s="12">
        <f t="shared" si="161"/>
        <v>0.18467933491686511</v>
      </c>
      <c r="H2497" s="12">
        <f t="shared" si="162"/>
        <v>0.69893111638954686</v>
      </c>
      <c r="I2497" s="48">
        <f t="shared" si="163"/>
        <v>0.61445783132530118</v>
      </c>
      <c r="J2497" s="48" t="str">
        <f t="shared" si="164"/>
        <v>entry20</v>
      </c>
      <c r="AA2497" s="26"/>
      <c r="AE2497" s="23">
        <v>44431</v>
      </c>
      <c r="AF2497">
        <v>125.37450075317</v>
      </c>
      <c r="AI2497" s="15">
        <v>43969</v>
      </c>
      <c r="AJ2497">
        <v>12.0899999999999</v>
      </c>
      <c r="AK2497" s="15">
        <v>44365</v>
      </c>
      <c r="AL2497">
        <v>165.82999999999899</v>
      </c>
      <c r="AM2497" s="15">
        <v>43874</v>
      </c>
      <c r="AN2497">
        <v>32.08</v>
      </c>
      <c r="AQ2497" s="15">
        <v>44350</v>
      </c>
      <c r="AR2497">
        <v>37.146766650833001</v>
      </c>
      <c r="AS2497" s="15">
        <v>43889</v>
      </c>
      <c r="AT2497">
        <v>24.969999999999899</v>
      </c>
      <c r="AU2497" s="15">
        <v>44008</v>
      </c>
      <c r="AV2497">
        <v>188.11136507170301</v>
      </c>
      <c r="AW2497" s="15">
        <v>43874</v>
      </c>
      <c r="AX2497">
        <v>23.6799999999999</v>
      </c>
    </row>
    <row r="2498" spans="1:50">
      <c r="A2498" t="s">
        <v>40912</v>
      </c>
      <c r="B2498">
        <v>32</v>
      </c>
      <c r="C2498">
        <v>31</v>
      </c>
      <c r="D2498">
        <v>35.989999999999903</v>
      </c>
      <c r="E2498">
        <v>35.99</v>
      </c>
      <c r="F2498">
        <v>-3.25999999999999</v>
      </c>
      <c r="G2498" s="12">
        <f t="shared" ref="G2498:G2561" si="165">D2498/ABS(F2498)</f>
        <v>11.039877300613501</v>
      </c>
      <c r="H2498" s="12">
        <f t="shared" ref="H2498:H2561" si="166">E2498/ABS(F2498)</f>
        <v>11.039877300613531</v>
      </c>
      <c r="I2498" s="48">
        <f t="shared" ref="I2498:I2561" si="167">C2498/B2498</f>
        <v>0.96875</v>
      </c>
      <c r="J2498" s="48" t="str">
        <f t="shared" ref="J2498:J2561" si="168">LEFT(A2498,FIND("_",A2498,6)-1)</f>
        <v>entry21</v>
      </c>
      <c r="AA2498" s="26"/>
      <c r="AE2498" s="23">
        <v>44432</v>
      </c>
      <c r="AF2498">
        <v>125.37450075317</v>
      </c>
      <c r="AI2498" s="15">
        <v>43970</v>
      </c>
      <c r="AJ2498">
        <v>12.0899999999999</v>
      </c>
      <c r="AK2498" s="15">
        <v>44368</v>
      </c>
      <c r="AL2498">
        <v>165.82999999999899</v>
      </c>
      <c r="AM2498" s="15">
        <v>43889</v>
      </c>
      <c r="AN2498">
        <v>32.08</v>
      </c>
      <c r="AQ2498" s="15">
        <v>44351</v>
      </c>
      <c r="AR2498">
        <v>37.146766650833001</v>
      </c>
      <c r="AS2498" s="15">
        <v>43892</v>
      </c>
      <c r="AT2498">
        <v>24.969999999999899</v>
      </c>
      <c r="AU2498" s="15">
        <v>44011</v>
      </c>
      <c r="AV2498">
        <v>188.11136507170301</v>
      </c>
      <c r="AW2498" s="15">
        <v>43889</v>
      </c>
      <c r="AX2498">
        <v>23.6799999999999</v>
      </c>
    </row>
    <row r="2499" spans="1:50">
      <c r="A2499" t="s">
        <v>41008</v>
      </c>
      <c r="B2499">
        <v>32</v>
      </c>
      <c r="C2499">
        <v>28</v>
      </c>
      <c r="D2499">
        <v>65.45</v>
      </c>
      <c r="E2499">
        <v>65.45</v>
      </c>
      <c r="F2499">
        <v>-7.19</v>
      </c>
      <c r="G2499" s="12">
        <f t="shared" si="165"/>
        <v>9.1029207232267044</v>
      </c>
      <c r="H2499" s="12">
        <f t="shared" si="166"/>
        <v>9.1029207232267044</v>
      </c>
      <c r="I2499" s="48">
        <f t="shared" si="167"/>
        <v>0.875</v>
      </c>
      <c r="J2499" s="48" t="str">
        <f t="shared" si="168"/>
        <v>entry21</v>
      </c>
      <c r="AA2499" s="26"/>
      <c r="AE2499" s="23">
        <v>44433</v>
      </c>
      <c r="AF2499">
        <v>125.37450075317</v>
      </c>
      <c r="AI2499" s="15">
        <v>43971</v>
      </c>
      <c r="AJ2499">
        <v>12.0899999999999</v>
      </c>
      <c r="AK2499" s="15">
        <v>44369</v>
      </c>
      <c r="AL2499">
        <v>165.82999999999899</v>
      </c>
      <c r="AM2499" s="15">
        <v>43892</v>
      </c>
      <c r="AN2499">
        <v>32.08</v>
      </c>
      <c r="AQ2499" s="15">
        <v>44354</v>
      </c>
      <c r="AR2499">
        <v>37.146766650833001</v>
      </c>
      <c r="AS2499" s="15">
        <v>43893</v>
      </c>
      <c r="AT2499">
        <v>24.969999999999899</v>
      </c>
      <c r="AU2499" s="15">
        <v>44012</v>
      </c>
      <c r="AV2499">
        <v>188.11136507170301</v>
      </c>
      <c r="AW2499" s="15">
        <v>43892</v>
      </c>
      <c r="AX2499">
        <v>23.6799999999999</v>
      </c>
    </row>
    <row r="2500" spans="1:50">
      <c r="A2500" t="s">
        <v>40908</v>
      </c>
      <c r="B2500">
        <v>32</v>
      </c>
      <c r="C2500">
        <v>31</v>
      </c>
      <c r="D2500">
        <v>26.33</v>
      </c>
      <c r="E2500">
        <v>26.329999999999899</v>
      </c>
      <c r="F2500">
        <v>-3.26</v>
      </c>
      <c r="G2500" s="12">
        <f t="shared" si="165"/>
        <v>8.0766871165644165</v>
      </c>
      <c r="H2500" s="12">
        <f t="shared" si="166"/>
        <v>8.0766871165643863</v>
      </c>
      <c r="I2500" s="48">
        <f t="shared" si="167"/>
        <v>0.96875</v>
      </c>
      <c r="J2500" s="48" t="str">
        <f t="shared" si="168"/>
        <v>entry21</v>
      </c>
      <c r="AA2500" s="26"/>
      <c r="AE2500" s="23">
        <v>44434</v>
      </c>
      <c r="AF2500">
        <v>125.37450075317</v>
      </c>
      <c r="AI2500" s="15">
        <v>43972</v>
      </c>
      <c r="AJ2500">
        <v>12.0899999999999</v>
      </c>
      <c r="AK2500" s="15">
        <v>44370</v>
      </c>
      <c r="AL2500">
        <v>165.82999999999899</v>
      </c>
      <c r="AM2500" s="15">
        <v>43893</v>
      </c>
      <c r="AN2500">
        <v>33.6</v>
      </c>
      <c r="AQ2500" s="15">
        <v>44355</v>
      </c>
      <c r="AR2500">
        <v>37.146766650833001</v>
      </c>
      <c r="AS2500" s="15">
        <v>43894</v>
      </c>
      <c r="AT2500">
        <v>24.969999999999899</v>
      </c>
      <c r="AU2500" s="15">
        <v>44013</v>
      </c>
      <c r="AV2500">
        <v>188.11136507170301</v>
      </c>
      <c r="AW2500" s="15">
        <v>43893</v>
      </c>
      <c r="AX2500">
        <v>25.1999999999999</v>
      </c>
    </row>
    <row r="2501" spans="1:50">
      <c r="A2501" t="s">
        <v>40924</v>
      </c>
      <c r="B2501">
        <v>32</v>
      </c>
      <c r="C2501">
        <v>29</v>
      </c>
      <c r="D2501">
        <v>28.319999999999901</v>
      </c>
      <c r="E2501">
        <v>28.319999999999901</v>
      </c>
      <c r="F2501">
        <v>-3.9299999999999899</v>
      </c>
      <c r="G2501" s="12">
        <f t="shared" si="165"/>
        <v>7.206106870229001</v>
      </c>
      <c r="H2501" s="12">
        <f t="shared" si="166"/>
        <v>7.206106870229001</v>
      </c>
      <c r="I2501" s="48">
        <f t="shared" si="167"/>
        <v>0.90625</v>
      </c>
      <c r="J2501" s="48" t="str">
        <f t="shared" si="168"/>
        <v>entry21</v>
      </c>
      <c r="AA2501" s="26"/>
      <c r="AE2501" s="23">
        <v>44435</v>
      </c>
      <c r="AF2501">
        <v>125.37450075317</v>
      </c>
      <c r="AI2501" s="15">
        <v>43973</v>
      </c>
      <c r="AJ2501">
        <v>12.0899999999999</v>
      </c>
      <c r="AK2501" s="15">
        <v>44371</v>
      </c>
      <c r="AL2501">
        <v>165.82999999999899</v>
      </c>
      <c r="AM2501" s="15">
        <v>43894</v>
      </c>
      <c r="AN2501">
        <v>35.75</v>
      </c>
      <c r="AQ2501" s="15">
        <v>44356</v>
      </c>
      <c r="AR2501">
        <v>37.146766650833001</v>
      </c>
      <c r="AS2501" s="15">
        <v>43895</v>
      </c>
      <c r="AT2501">
        <v>24.969999999999899</v>
      </c>
      <c r="AU2501" s="15">
        <v>44014</v>
      </c>
      <c r="AV2501">
        <v>188.11136507170301</v>
      </c>
      <c r="AW2501" s="15">
        <v>43894</v>
      </c>
      <c r="AX2501">
        <v>27.349999999999898</v>
      </c>
    </row>
    <row r="2502" spans="1:50">
      <c r="A2502" t="s">
        <v>40963</v>
      </c>
      <c r="B2502">
        <v>34</v>
      </c>
      <c r="C2502">
        <v>32</v>
      </c>
      <c r="D2502">
        <v>25.207027525132599</v>
      </c>
      <c r="E2502">
        <v>25.207027525132599</v>
      </c>
      <c r="F2502">
        <v>-3.5199999999999898</v>
      </c>
      <c r="G2502" s="12">
        <f t="shared" si="165"/>
        <v>7.1610873650945086</v>
      </c>
      <c r="H2502" s="12">
        <f t="shared" si="166"/>
        <v>7.1610873650945086</v>
      </c>
      <c r="I2502" s="48">
        <f t="shared" si="167"/>
        <v>0.94117647058823528</v>
      </c>
      <c r="J2502" s="48" t="str">
        <f t="shared" si="168"/>
        <v>entry21</v>
      </c>
      <c r="AA2502" s="26"/>
      <c r="AE2502" s="23">
        <v>44438</v>
      </c>
      <c r="AF2502">
        <v>125.37450075317</v>
      </c>
      <c r="AI2502" s="15">
        <v>43976</v>
      </c>
      <c r="AJ2502">
        <v>12.0899999999999</v>
      </c>
      <c r="AK2502" s="15">
        <v>44372</v>
      </c>
      <c r="AL2502">
        <v>165.82999999999899</v>
      </c>
      <c r="AM2502" s="15">
        <v>43895</v>
      </c>
      <c r="AN2502">
        <v>36.880000000000003</v>
      </c>
      <c r="AQ2502" s="15">
        <v>44357</v>
      </c>
      <c r="AR2502">
        <v>37.146766650833001</v>
      </c>
      <c r="AS2502" s="15">
        <v>43896</v>
      </c>
      <c r="AT2502">
        <v>24.969999999999899</v>
      </c>
      <c r="AU2502" s="15">
        <v>44015</v>
      </c>
      <c r="AV2502">
        <v>188.11136507170301</v>
      </c>
      <c r="AW2502" s="15">
        <v>43895</v>
      </c>
      <c r="AX2502">
        <v>28.479999999999901</v>
      </c>
    </row>
    <row r="2503" spans="1:50">
      <c r="A2503" t="s">
        <v>40964</v>
      </c>
      <c r="B2503">
        <v>34</v>
      </c>
      <c r="C2503">
        <v>32</v>
      </c>
      <c r="D2503">
        <v>25.207027525132599</v>
      </c>
      <c r="E2503">
        <v>25.207027525132599</v>
      </c>
      <c r="F2503">
        <v>-3.5199999999999898</v>
      </c>
      <c r="G2503" s="12">
        <f t="shared" si="165"/>
        <v>7.1610873650945086</v>
      </c>
      <c r="H2503" s="12">
        <f t="shared" si="166"/>
        <v>7.1610873650945086</v>
      </c>
      <c r="I2503" s="48">
        <f t="shared" si="167"/>
        <v>0.94117647058823528</v>
      </c>
      <c r="J2503" s="48" t="str">
        <f t="shared" si="168"/>
        <v>entry21</v>
      </c>
      <c r="AA2503" s="26"/>
      <c r="AE2503" s="23">
        <v>44439</v>
      </c>
      <c r="AF2503">
        <v>125.37450075317</v>
      </c>
      <c r="AI2503" s="15">
        <v>43977</v>
      </c>
      <c r="AJ2503">
        <v>12.0899999999999</v>
      </c>
      <c r="AK2503" s="15">
        <v>44375</v>
      </c>
      <c r="AL2503">
        <v>165.82999999999899</v>
      </c>
      <c r="AM2503" s="15">
        <v>43896</v>
      </c>
      <c r="AN2503">
        <v>36.880000000000003</v>
      </c>
      <c r="AQ2503" s="15">
        <v>44358</v>
      </c>
      <c r="AR2503">
        <v>37.146766650833001</v>
      </c>
      <c r="AS2503" s="15">
        <v>43899</v>
      </c>
      <c r="AT2503">
        <v>24.969999999999899</v>
      </c>
      <c r="AU2503" s="15">
        <v>44018</v>
      </c>
      <c r="AV2503">
        <v>188.11136507170301</v>
      </c>
      <c r="AW2503" s="15">
        <v>43896</v>
      </c>
      <c r="AX2503">
        <v>28.479999999999901</v>
      </c>
    </row>
    <row r="2504" spans="1:50">
      <c r="A2504" t="s">
        <v>41015</v>
      </c>
      <c r="B2504">
        <v>32</v>
      </c>
      <c r="C2504">
        <v>29</v>
      </c>
      <c r="D2504">
        <v>47.369999999999898</v>
      </c>
      <c r="E2504">
        <v>47.37</v>
      </c>
      <c r="F2504">
        <v>-7.0399999999999903</v>
      </c>
      <c r="G2504" s="12">
        <f t="shared" si="165"/>
        <v>6.7286931818181763</v>
      </c>
      <c r="H2504" s="12">
        <f t="shared" si="166"/>
        <v>6.7286931818181905</v>
      </c>
      <c r="I2504" s="48">
        <f t="shared" si="167"/>
        <v>0.90625</v>
      </c>
      <c r="J2504" s="48" t="str">
        <f t="shared" si="168"/>
        <v>entry21</v>
      </c>
      <c r="AA2504" s="26"/>
      <c r="AE2504" s="23">
        <v>44440</v>
      </c>
      <c r="AF2504">
        <v>125.37450075317</v>
      </c>
      <c r="AI2504" s="15">
        <v>43978</v>
      </c>
      <c r="AJ2504">
        <v>12.0899999999999</v>
      </c>
      <c r="AK2504" s="15">
        <v>44376</v>
      </c>
      <c r="AL2504">
        <v>165.82999999999899</v>
      </c>
      <c r="AM2504" s="15">
        <v>43899</v>
      </c>
      <c r="AN2504">
        <v>36.880000000000003</v>
      </c>
      <c r="AQ2504" s="15">
        <v>44361</v>
      </c>
      <c r="AR2504">
        <v>37.146766650833001</v>
      </c>
      <c r="AS2504" s="15">
        <v>43900</v>
      </c>
      <c r="AT2504">
        <v>24.969999999999899</v>
      </c>
      <c r="AU2504" s="15">
        <v>44019</v>
      </c>
      <c r="AV2504">
        <v>188.11136507170301</v>
      </c>
      <c r="AW2504" s="15">
        <v>43899</v>
      </c>
      <c r="AX2504">
        <v>28.479999999999901</v>
      </c>
    </row>
    <row r="2505" spans="1:50">
      <c r="A2505" t="s">
        <v>41004</v>
      </c>
      <c r="B2505">
        <v>32</v>
      </c>
      <c r="C2505">
        <v>29</v>
      </c>
      <c r="D2505">
        <v>48.299999999999898</v>
      </c>
      <c r="E2505">
        <v>48.3</v>
      </c>
      <c r="F2505">
        <v>-7.19</v>
      </c>
      <c r="G2505" s="12">
        <f t="shared" si="165"/>
        <v>6.7176634214186226</v>
      </c>
      <c r="H2505" s="12">
        <f t="shared" si="166"/>
        <v>6.7176634214186359</v>
      </c>
      <c r="I2505" s="48">
        <f t="shared" si="167"/>
        <v>0.90625</v>
      </c>
      <c r="J2505" s="48" t="str">
        <f t="shared" si="168"/>
        <v>entry21</v>
      </c>
      <c r="AA2505" s="26"/>
      <c r="AE2505" s="23">
        <v>44441</v>
      </c>
      <c r="AF2505">
        <v>125.37450075317</v>
      </c>
      <c r="AI2505" s="15">
        <v>43979</v>
      </c>
      <c r="AJ2505">
        <v>12.0899999999999</v>
      </c>
      <c r="AK2505" s="15">
        <v>44377</v>
      </c>
      <c r="AL2505">
        <v>165.82999999999899</v>
      </c>
      <c r="AM2505" s="15">
        <v>43900</v>
      </c>
      <c r="AN2505">
        <v>36.880000000000003</v>
      </c>
      <c r="AQ2505" s="15">
        <v>44362</v>
      </c>
      <c r="AR2505">
        <v>37.146766650833001</v>
      </c>
      <c r="AS2505" s="15">
        <v>43901</v>
      </c>
      <c r="AT2505">
        <v>24.969999999999899</v>
      </c>
      <c r="AU2505" s="15">
        <v>44020</v>
      </c>
      <c r="AV2505">
        <v>188.11136507170301</v>
      </c>
      <c r="AW2505" s="15">
        <v>43900</v>
      </c>
      <c r="AX2505">
        <v>28.479999999999901</v>
      </c>
    </row>
    <row r="2506" spans="1:50">
      <c r="A2506" t="s">
        <v>41059</v>
      </c>
      <c r="B2506">
        <v>34</v>
      </c>
      <c r="C2506">
        <v>30</v>
      </c>
      <c r="D2506">
        <v>45.605513351224303</v>
      </c>
      <c r="E2506">
        <v>45.605513351224303</v>
      </c>
      <c r="F2506">
        <v>-6.8699999999999903</v>
      </c>
      <c r="G2506" s="12">
        <f t="shared" si="165"/>
        <v>6.6383571108041295</v>
      </c>
      <c r="H2506" s="12">
        <f t="shared" si="166"/>
        <v>6.6383571108041295</v>
      </c>
      <c r="I2506" s="48">
        <f t="shared" si="167"/>
        <v>0.88235294117647056</v>
      </c>
      <c r="J2506" s="48" t="str">
        <f t="shared" si="168"/>
        <v>entry21</v>
      </c>
      <c r="AA2506" s="26"/>
      <c r="AE2506" s="23">
        <v>44442</v>
      </c>
      <c r="AF2506">
        <v>125.37450075317</v>
      </c>
      <c r="AI2506" s="15">
        <v>43980</v>
      </c>
      <c r="AJ2506">
        <v>12.0899999999999</v>
      </c>
      <c r="AK2506" s="15">
        <v>44378</v>
      </c>
      <c r="AL2506">
        <v>165.82999999999899</v>
      </c>
      <c r="AM2506" s="15">
        <v>43901</v>
      </c>
      <c r="AN2506">
        <v>36.880000000000003</v>
      </c>
      <c r="AQ2506" s="15">
        <v>44363</v>
      </c>
      <c r="AR2506">
        <v>37.146766650833001</v>
      </c>
      <c r="AS2506" s="15">
        <v>43902</v>
      </c>
      <c r="AT2506">
        <v>24.969999999999899</v>
      </c>
      <c r="AU2506" s="15">
        <v>44021</v>
      </c>
      <c r="AV2506">
        <v>188.11136507170301</v>
      </c>
      <c r="AW2506" s="15">
        <v>43901</v>
      </c>
      <c r="AX2506">
        <v>28.479999999999901</v>
      </c>
    </row>
    <row r="2507" spans="1:50">
      <c r="A2507" t="s">
        <v>41060</v>
      </c>
      <c r="B2507">
        <v>34</v>
      </c>
      <c r="C2507">
        <v>30</v>
      </c>
      <c r="D2507">
        <v>45.605513351224303</v>
      </c>
      <c r="E2507">
        <v>45.605513351224303</v>
      </c>
      <c r="F2507">
        <v>-6.8699999999999903</v>
      </c>
      <c r="G2507" s="12">
        <f t="shared" si="165"/>
        <v>6.6383571108041295</v>
      </c>
      <c r="H2507" s="12">
        <f t="shared" si="166"/>
        <v>6.6383571108041295</v>
      </c>
      <c r="I2507" s="48">
        <f t="shared" si="167"/>
        <v>0.88235294117647056</v>
      </c>
      <c r="J2507" s="48" t="str">
        <f t="shared" si="168"/>
        <v>entry21</v>
      </c>
      <c r="AA2507" s="26"/>
      <c r="AE2507" s="23">
        <v>44445</v>
      </c>
      <c r="AF2507">
        <v>125.37450075317</v>
      </c>
      <c r="AI2507" s="15">
        <v>43983</v>
      </c>
      <c r="AJ2507">
        <v>12.0899999999999</v>
      </c>
      <c r="AK2507" s="15">
        <v>44379</v>
      </c>
      <c r="AL2507">
        <v>165.82999999999899</v>
      </c>
      <c r="AM2507" s="15">
        <v>43902</v>
      </c>
      <c r="AN2507">
        <v>36.880000000000003</v>
      </c>
      <c r="AQ2507" s="15">
        <v>44364</v>
      </c>
      <c r="AR2507">
        <v>37.146766650833001</v>
      </c>
      <c r="AS2507" s="15">
        <v>43903</v>
      </c>
      <c r="AT2507">
        <v>24.969999999999899</v>
      </c>
      <c r="AU2507" s="15">
        <v>44022</v>
      </c>
      <c r="AV2507">
        <v>188.11136507170301</v>
      </c>
      <c r="AW2507" s="15">
        <v>43902</v>
      </c>
      <c r="AX2507">
        <v>28.479999999999901</v>
      </c>
    </row>
    <row r="2508" spans="1:50">
      <c r="A2508" t="s">
        <v>41007</v>
      </c>
      <c r="B2508">
        <v>32</v>
      </c>
      <c r="C2508">
        <v>28</v>
      </c>
      <c r="D2508">
        <v>60.57</v>
      </c>
      <c r="E2508">
        <v>60.57</v>
      </c>
      <c r="F2508">
        <v>-9.18</v>
      </c>
      <c r="G2508" s="12">
        <f t="shared" si="165"/>
        <v>6.598039215686275</v>
      </c>
      <c r="H2508" s="12">
        <f t="shared" si="166"/>
        <v>6.598039215686275</v>
      </c>
      <c r="I2508" s="48">
        <f t="shared" si="167"/>
        <v>0.875</v>
      </c>
      <c r="J2508" s="48" t="str">
        <f t="shared" si="168"/>
        <v>entry21</v>
      </c>
      <c r="AA2508" s="26"/>
      <c r="AE2508" s="23">
        <v>44446</v>
      </c>
      <c r="AF2508">
        <v>125.37450075317</v>
      </c>
      <c r="AI2508" s="15">
        <v>43984</v>
      </c>
      <c r="AJ2508">
        <v>12.0899999999999</v>
      </c>
      <c r="AK2508" s="15">
        <v>44382</v>
      </c>
      <c r="AL2508">
        <v>165.82999999999899</v>
      </c>
      <c r="AM2508" s="15">
        <v>43903</v>
      </c>
      <c r="AN2508">
        <v>36.880000000000003</v>
      </c>
      <c r="AQ2508" s="15">
        <v>44365</v>
      </c>
      <c r="AR2508">
        <v>37.146766650833001</v>
      </c>
      <c r="AS2508" s="15">
        <v>43906</v>
      </c>
      <c r="AT2508">
        <v>24.969999999999899</v>
      </c>
      <c r="AU2508" s="15">
        <v>44025</v>
      </c>
      <c r="AV2508">
        <v>188.11136507170301</v>
      </c>
      <c r="AW2508" s="15">
        <v>43903</v>
      </c>
      <c r="AX2508">
        <v>28.479999999999901</v>
      </c>
    </row>
    <row r="2509" spans="1:50">
      <c r="A2509" t="s">
        <v>40947</v>
      </c>
      <c r="B2509">
        <v>32</v>
      </c>
      <c r="C2509">
        <v>21</v>
      </c>
      <c r="D2509">
        <v>13.98</v>
      </c>
      <c r="E2509">
        <v>14.219999999999899</v>
      </c>
      <c r="F2509">
        <v>-2.17</v>
      </c>
      <c r="G2509" s="12">
        <f t="shared" si="165"/>
        <v>6.442396313364056</v>
      </c>
      <c r="H2509" s="12">
        <f t="shared" si="166"/>
        <v>6.5529953917050232</v>
      </c>
      <c r="I2509" s="48">
        <f t="shared" si="167"/>
        <v>0.65625</v>
      </c>
      <c r="J2509" s="48" t="str">
        <f t="shared" si="168"/>
        <v>entry21</v>
      </c>
      <c r="AA2509" s="26"/>
      <c r="AE2509" s="23">
        <v>44447</v>
      </c>
      <c r="AF2509">
        <v>125.37450075317</v>
      </c>
      <c r="AI2509" s="15">
        <v>43985</v>
      </c>
      <c r="AJ2509">
        <v>12.0899999999999</v>
      </c>
      <c r="AK2509" s="15">
        <v>44383</v>
      </c>
      <c r="AL2509">
        <v>165.82999999999899</v>
      </c>
      <c r="AM2509" s="15">
        <v>43906</v>
      </c>
      <c r="AN2509">
        <v>36.880000000000003</v>
      </c>
      <c r="AQ2509" s="15">
        <v>44368</v>
      </c>
      <c r="AR2509">
        <v>37.146766650833001</v>
      </c>
      <c r="AS2509" s="15">
        <v>43907</v>
      </c>
      <c r="AT2509">
        <v>24.969999999999899</v>
      </c>
      <c r="AU2509" s="15">
        <v>44026</v>
      </c>
      <c r="AV2509">
        <v>188.11136507170301</v>
      </c>
      <c r="AW2509" s="15">
        <v>43906</v>
      </c>
      <c r="AX2509">
        <v>28.479999999999901</v>
      </c>
    </row>
    <row r="2510" spans="1:50">
      <c r="A2510" t="s">
        <v>40948</v>
      </c>
      <c r="B2510">
        <v>32</v>
      </c>
      <c r="C2510">
        <v>21</v>
      </c>
      <c r="D2510">
        <v>13.98</v>
      </c>
      <c r="E2510">
        <v>14.219999999999899</v>
      </c>
      <c r="F2510">
        <v>-2.17</v>
      </c>
      <c r="G2510" s="12">
        <f t="shared" si="165"/>
        <v>6.442396313364056</v>
      </c>
      <c r="H2510" s="12">
        <f t="shared" si="166"/>
        <v>6.5529953917050232</v>
      </c>
      <c r="I2510" s="48">
        <f t="shared" si="167"/>
        <v>0.65625</v>
      </c>
      <c r="J2510" s="48" t="str">
        <f t="shared" si="168"/>
        <v>entry21</v>
      </c>
      <c r="AA2510" s="26"/>
      <c r="AE2510" s="23">
        <v>44448</v>
      </c>
      <c r="AF2510">
        <v>125.37450075317</v>
      </c>
      <c r="AI2510" s="15">
        <v>43986</v>
      </c>
      <c r="AJ2510">
        <v>12.0899999999999</v>
      </c>
      <c r="AK2510" s="15">
        <v>44384</v>
      </c>
      <c r="AL2510">
        <v>165.82999999999899</v>
      </c>
      <c r="AM2510" s="15">
        <v>43907</v>
      </c>
      <c r="AN2510">
        <v>36.880000000000003</v>
      </c>
      <c r="AQ2510" s="15">
        <v>44369</v>
      </c>
      <c r="AR2510">
        <v>37.146766650833001</v>
      </c>
      <c r="AS2510" s="15">
        <v>43908</v>
      </c>
      <c r="AT2510">
        <v>24.969999999999899</v>
      </c>
      <c r="AU2510" s="15">
        <v>44027</v>
      </c>
      <c r="AV2510">
        <v>188.11136507170301</v>
      </c>
      <c r="AW2510" s="15">
        <v>43907</v>
      </c>
      <c r="AX2510">
        <v>28.479999999999901</v>
      </c>
    </row>
    <row r="2511" spans="1:50">
      <c r="A2511" t="s">
        <v>41011</v>
      </c>
      <c r="B2511">
        <v>32</v>
      </c>
      <c r="C2511">
        <v>30</v>
      </c>
      <c r="D2511">
        <v>34.619999999999997</v>
      </c>
      <c r="E2511">
        <v>34.619999999999997</v>
      </c>
      <c r="F2511">
        <v>-5.42</v>
      </c>
      <c r="G2511" s="12">
        <f t="shared" si="165"/>
        <v>6.3874538745387452</v>
      </c>
      <c r="H2511" s="12">
        <f t="shared" si="166"/>
        <v>6.3874538745387452</v>
      </c>
      <c r="I2511" s="48">
        <f t="shared" si="167"/>
        <v>0.9375</v>
      </c>
      <c r="J2511" s="48" t="str">
        <f t="shared" si="168"/>
        <v>entry21</v>
      </c>
      <c r="AA2511" s="26"/>
      <c r="AE2511" s="23">
        <v>44449</v>
      </c>
      <c r="AF2511">
        <v>125.37450075317</v>
      </c>
      <c r="AI2511" s="15">
        <v>43987</v>
      </c>
      <c r="AJ2511">
        <v>12.0899999999999</v>
      </c>
      <c r="AK2511" s="15">
        <v>44385</v>
      </c>
      <c r="AL2511">
        <v>165.82999999999899</v>
      </c>
      <c r="AM2511" s="15">
        <v>43908</v>
      </c>
      <c r="AN2511">
        <v>36.880000000000003</v>
      </c>
      <c r="AQ2511" s="15">
        <v>44370</v>
      </c>
      <c r="AR2511">
        <v>37.146766650833001</v>
      </c>
      <c r="AS2511" s="15">
        <v>43909</v>
      </c>
      <c r="AT2511">
        <v>24.969999999999899</v>
      </c>
      <c r="AU2511" s="15">
        <v>44028</v>
      </c>
      <c r="AV2511">
        <v>188.11136507170301</v>
      </c>
      <c r="AW2511" s="15">
        <v>43908</v>
      </c>
      <c r="AX2511">
        <v>28.479999999999901</v>
      </c>
    </row>
    <row r="2512" spans="1:50">
      <c r="A2512" t="s">
        <v>41016</v>
      </c>
      <c r="B2512">
        <v>32</v>
      </c>
      <c r="C2512">
        <v>29</v>
      </c>
      <c r="D2512">
        <v>44.819999999999901</v>
      </c>
      <c r="E2512">
        <v>44.82</v>
      </c>
      <c r="F2512">
        <v>-7.0399999999999903</v>
      </c>
      <c r="G2512" s="12">
        <f t="shared" si="165"/>
        <v>6.3664772727272672</v>
      </c>
      <c r="H2512" s="12">
        <f t="shared" si="166"/>
        <v>6.3664772727272814</v>
      </c>
      <c r="I2512" s="48">
        <f t="shared" si="167"/>
        <v>0.90625</v>
      </c>
      <c r="J2512" s="48" t="str">
        <f t="shared" si="168"/>
        <v>entry21</v>
      </c>
      <c r="AA2512" s="26"/>
      <c r="AE2512" s="23">
        <v>44452</v>
      </c>
      <c r="AF2512">
        <v>125.37450075317</v>
      </c>
      <c r="AI2512" s="15">
        <v>43990</v>
      </c>
      <c r="AJ2512">
        <v>12.0899999999999</v>
      </c>
      <c r="AK2512" s="15">
        <v>44386</v>
      </c>
      <c r="AL2512">
        <v>165.82999999999899</v>
      </c>
      <c r="AM2512" s="15">
        <v>43909</v>
      </c>
      <c r="AN2512">
        <v>36.880000000000003</v>
      </c>
      <c r="AQ2512" s="15">
        <v>44371</v>
      </c>
      <c r="AR2512">
        <v>37.146766650833001</v>
      </c>
      <c r="AS2512" s="15">
        <v>43910</v>
      </c>
      <c r="AT2512">
        <v>24.969999999999899</v>
      </c>
      <c r="AU2512" s="15">
        <v>44029</v>
      </c>
      <c r="AV2512">
        <v>188.11136507170301</v>
      </c>
      <c r="AW2512" s="15">
        <v>43909</v>
      </c>
      <c r="AX2512">
        <v>28.479999999999901</v>
      </c>
    </row>
    <row r="2513" spans="1:50">
      <c r="A2513" t="s">
        <v>41019</v>
      </c>
      <c r="B2513">
        <v>32</v>
      </c>
      <c r="C2513">
        <v>28</v>
      </c>
      <c r="D2513">
        <v>57.53</v>
      </c>
      <c r="E2513">
        <v>57.53</v>
      </c>
      <c r="F2513">
        <v>-9.18</v>
      </c>
      <c r="G2513" s="12">
        <f t="shared" si="165"/>
        <v>6.2668845315904145</v>
      </c>
      <c r="H2513" s="12">
        <f t="shared" si="166"/>
        <v>6.2668845315904145</v>
      </c>
      <c r="I2513" s="48">
        <f t="shared" si="167"/>
        <v>0.875</v>
      </c>
      <c r="J2513" s="48" t="str">
        <f t="shared" si="168"/>
        <v>entry21</v>
      </c>
      <c r="AA2513" s="26"/>
      <c r="AE2513" s="23">
        <v>44453</v>
      </c>
      <c r="AF2513">
        <v>125.37450075317</v>
      </c>
      <c r="AI2513" s="15">
        <v>43991</v>
      </c>
      <c r="AJ2513">
        <v>12.0899999999999</v>
      </c>
      <c r="AK2513" s="15">
        <v>44389</v>
      </c>
      <c r="AL2513">
        <v>165.82999999999899</v>
      </c>
      <c r="AM2513" s="15">
        <v>43910</v>
      </c>
      <c r="AN2513">
        <v>36.880000000000003</v>
      </c>
      <c r="AQ2513" s="15">
        <v>44372</v>
      </c>
      <c r="AR2513">
        <v>37.146766650833001</v>
      </c>
      <c r="AS2513" s="15">
        <v>43913</v>
      </c>
      <c r="AT2513">
        <v>24.969999999999899</v>
      </c>
      <c r="AU2513" s="15">
        <v>44032</v>
      </c>
      <c r="AV2513">
        <v>188.11136507170301</v>
      </c>
      <c r="AW2513" s="15">
        <v>43910</v>
      </c>
      <c r="AX2513">
        <v>28.479999999999901</v>
      </c>
    </row>
    <row r="2514" spans="1:50">
      <c r="A2514" t="s">
        <v>41003</v>
      </c>
      <c r="B2514">
        <v>32</v>
      </c>
      <c r="C2514">
        <v>29</v>
      </c>
      <c r="D2514">
        <v>45.419999999999902</v>
      </c>
      <c r="E2514">
        <v>45.42</v>
      </c>
      <c r="F2514">
        <v>-7.37</v>
      </c>
      <c r="G2514" s="12">
        <f t="shared" si="165"/>
        <v>6.162822252374478</v>
      </c>
      <c r="H2514" s="12">
        <f t="shared" si="166"/>
        <v>6.1628222523744913</v>
      </c>
      <c r="I2514" s="48">
        <f t="shared" si="167"/>
        <v>0.90625</v>
      </c>
      <c r="J2514" s="48" t="str">
        <f t="shared" si="168"/>
        <v>entry21</v>
      </c>
      <c r="AA2514" s="26"/>
      <c r="AE2514" s="23">
        <v>44454</v>
      </c>
      <c r="AF2514">
        <v>125.37450075317</v>
      </c>
      <c r="AI2514" s="15">
        <v>43992</v>
      </c>
      <c r="AJ2514">
        <v>12.0899999999999</v>
      </c>
      <c r="AK2514" s="15">
        <v>44390</v>
      </c>
      <c r="AL2514">
        <v>165.82999999999899</v>
      </c>
      <c r="AM2514" s="15">
        <v>43913</v>
      </c>
      <c r="AN2514">
        <v>36.880000000000003</v>
      </c>
      <c r="AQ2514" s="15">
        <v>44375</v>
      </c>
      <c r="AR2514">
        <v>37.146766650833001</v>
      </c>
      <c r="AS2514" s="15">
        <v>43914</v>
      </c>
      <c r="AT2514">
        <v>24.969999999999899</v>
      </c>
      <c r="AU2514" s="15">
        <v>44033</v>
      </c>
      <c r="AV2514">
        <v>188.11136507170301</v>
      </c>
      <c r="AW2514" s="15">
        <v>43913</v>
      </c>
      <c r="AX2514">
        <v>28.479999999999901</v>
      </c>
    </row>
    <row r="2515" spans="1:50">
      <c r="A2515" t="s">
        <v>40952</v>
      </c>
      <c r="B2515">
        <v>34</v>
      </c>
      <c r="C2515">
        <v>34</v>
      </c>
      <c r="D2515">
        <v>30.677027525132601</v>
      </c>
      <c r="E2515">
        <v>30.677027525132601</v>
      </c>
      <c r="F2515">
        <v>-5.0799999999999903</v>
      </c>
      <c r="G2515" s="12">
        <f t="shared" si="165"/>
        <v>6.0387849458922558</v>
      </c>
      <c r="H2515" s="12">
        <f t="shared" si="166"/>
        <v>6.0387849458922558</v>
      </c>
      <c r="I2515" s="48">
        <f t="shared" si="167"/>
        <v>1</v>
      </c>
      <c r="J2515" s="48" t="str">
        <f t="shared" si="168"/>
        <v>entry21</v>
      </c>
      <c r="AA2515" s="26"/>
      <c r="AE2515" s="23">
        <v>44455</v>
      </c>
      <c r="AF2515">
        <v>125.37450075317</v>
      </c>
      <c r="AI2515" s="15">
        <v>43993</v>
      </c>
      <c r="AJ2515">
        <v>12.0899999999999</v>
      </c>
      <c r="AK2515" s="15">
        <v>44391</v>
      </c>
      <c r="AL2515">
        <v>165.82999999999899</v>
      </c>
      <c r="AM2515" s="15">
        <v>43914</v>
      </c>
      <c r="AN2515">
        <v>36.880000000000003</v>
      </c>
      <c r="AQ2515" s="15">
        <v>44376</v>
      </c>
      <c r="AR2515">
        <v>37.146766650833001</v>
      </c>
      <c r="AS2515" s="15">
        <v>43915</v>
      </c>
      <c r="AT2515">
        <v>24.969999999999899</v>
      </c>
      <c r="AU2515" s="15">
        <v>44034</v>
      </c>
      <c r="AV2515">
        <v>188.11136507170301</v>
      </c>
      <c r="AW2515" s="15">
        <v>43914</v>
      </c>
      <c r="AX2515">
        <v>28.479999999999901</v>
      </c>
    </row>
    <row r="2516" spans="1:50">
      <c r="A2516" t="s">
        <v>40945</v>
      </c>
      <c r="B2516">
        <v>32</v>
      </c>
      <c r="C2516">
        <v>19</v>
      </c>
      <c r="D2516">
        <v>11.0299999999999</v>
      </c>
      <c r="E2516">
        <v>11.2699999999999</v>
      </c>
      <c r="F2516">
        <v>-1.87</v>
      </c>
      <c r="G2516" s="12">
        <f t="shared" si="165"/>
        <v>5.8983957219250795</v>
      </c>
      <c r="H2516" s="12">
        <f t="shared" si="166"/>
        <v>6.0267379679143849</v>
      </c>
      <c r="I2516" s="48">
        <f t="shared" si="167"/>
        <v>0.59375</v>
      </c>
      <c r="J2516" s="48" t="str">
        <f t="shared" si="168"/>
        <v>entry21</v>
      </c>
      <c r="AA2516" s="26"/>
      <c r="AE2516" s="23">
        <v>44456</v>
      </c>
      <c r="AF2516">
        <v>125.37450075317</v>
      </c>
      <c r="AI2516" s="15">
        <v>43994</v>
      </c>
      <c r="AJ2516">
        <v>12.0899999999999</v>
      </c>
      <c r="AK2516" s="15">
        <v>44392</v>
      </c>
      <c r="AL2516">
        <v>165.82999999999899</v>
      </c>
      <c r="AM2516" s="15">
        <v>43915</v>
      </c>
      <c r="AN2516">
        <v>40.81</v>
      </c>
      <c r="AQ2516" s="15">
        <v>44377</v>
      </c>
      <c r="AR2516">
        <v>37.146766650833001</v>
      </c>
      <c r="AS2516" s="15">
        <v>43916</v>
      </c>
      <c r="AT2516">
        <v>24.969999999999899</v>
      </c>
      <c r="AU2516" s="15">
        <v>44035</v>
      </c>
      <c r="AV2516">
        <v>188.11136507170301</v>
      </c>
      <c r="AW2516" s="15">
        <v>43915</v>
      </c>
      <c r="AX2516">
        <v>32.409999999999897</v>
      </c>
    </row>
    <row r="2517" spans="1:50">
      <c r="A2517" t="s">
        <v>41020</v>
      </c>
      <c r="B2517">
        <v>32</v>
      </c>
      <c r="C2517">
        <v>28</v>
      </c>
      <c r="D2517">
        <v>54.98</v>
      </c>
      <c r="E2517">
        <v>54.98</v>
      </c>
      <c r="F2517">
        <v>-9.18</v>
      </c>
      <c r="G2517" s="12">
        <f t="shared" si="165"/>
        <v>5.9891067538126359</v>
      </c>
      <c r="H2517" s="12">
        <f t="shared" si="166"/>
        <v>5.9891067538126359</v>
      </c>
      <c r="I2517" s="48">
        <f t="shared" si="167"/>
        <v>0.875</v>
      </c>
      <c r="J2517" s="48" t="str">
        <f t="shared" si="168"/>
        <v>entry21</v>
      </c>
      <c r="AA2517" s="26"/>
      <c r="AE2517" s="23">
        <v>44462</v>
      </c>
      <c r="AF2517">
        <v>125.37450075317</v>
      </c>
      <c r="AI2517" s="15">
        <v>43997</v>
      </c>
      <c r="AJ2517">
        <v>12.0899999999999</v>
      </c>
      <c r="AK2517" s="15">
        <v>44393</v>
      </c>
      <c r="AL2517">
        <v>165.82999999999899</v>
      </c>
      <c r="AM2517" s="15">
        <v>43916</v>
      </c>
      <c r="AN2517">
        <v>39.01</v>
      </c>
      <c r="AQ2517" s="15">
        <v>44378</v>
      </c>
      <c r="AR2517">
        <v>37.146766650833001</v>
      </c>
      <c r="AS2517" s="15">
        <v>43917</v>
      </c>
      <c r="AT2517">
        <v>24.969999999999899</v>
      </c>
      <c r="AU2517" s="15">
        <v>44036</v>
      </c>
      <c r="AV2517">
        <v>188.11136507170301</v>
      </c>
      <c r="AW2517" s="15">
        <v>43916</v>
      </c>
      <c r="AX2517">
        <v>30.6099999999999</v>
      </c>
    </row>
    <row r="2518" spans="1:50">
      <c r="A2518" t="s">
        <v>40911</v>
      </c>
      <c r="B2518">
        <v>32</v>
      </c>
      <c r="C2518">
        <v>28</v>
      </c>
      <c r="D2518">
        <v>23.219999999999899</v>
      </c>
      <c r="E2518">
        <v>23.219999999999899</v>
      </c>
      <c r="F2518">
        <v>-3.9299999999999899</v>
      </c>
      <c r="G2518" s="12">
        <f t="shared" si="165"/>
        <v>5.9083969465648751</v>
      </c>
      <c r="H2518" s="12">
        <f t="shared" si="166"/>
        <v>5.9083969465648751</v>
      </c>
      <c r="I2518" s="48">
        <f t="shared" si="167"/>
        <v>0.875</v>
      </c>
      <c r="J2518" s="48" t="str">
        <f t="shared" si="168"/>
        <v>entry21</v>
      </c>
      <c r="AA2518" s="26"/>
      <c r="AE2518" s="23">
        <v>44463</v>
      </c>
      <c r="AF2518">
        <v>125.37450075317</v>
      </c>
      <c r="AI2518" s="15">
        <v>43998</v>
      </c>
      <c r="AJ2518">
        <v>12.0899999999999</v>
      </c>
      <c r="AK2518" s="15">
        <v>44396</v>
      </c>
      <c r="AL2518">
        <v>165.82999999999899</v>
      </c>
      <c r="AM2518" s="15">
        <v>43917</v>
      </c>
      <c r="AN2518">
        <v>40.35</v>
      </c>
      <c r="AQ2518" s="15">
        <v>44379</v>
      </c>
      <c r="AR2518">
        <v>37.146766650833001</v>
      </c>
      <c r="AS2518" s="15">
        <v>43920</v>
      </c>
      <c r="AT2518">
        <v>24.969999999999899</v>
      </c>
      <c r="AU2518" s="15">
        <v>44039</v>
      </c>
      <c r="AV2518">
        <v>188.11136507170301</v>
      </c>
      <c r="AW2518" s="15">
        <v>43917</v>
      </c>
      <c r="AX2518">
        <v>31.9499999999999</v>
      </c>
    </row>
    <row r="2519" spans="1:50">
      <c r="A2519" t="s">
        <v>40923</v>
      </c>
      <c r="B2519">
        <v>32</v>
      </c>
      <c r="C2519">
        <v>28</v>
      </c>
      <c r="D2519">
        <v>23.059999999999899</v>
      </c>
      <c r="E2519">
        <v>23.059999999999899</v>
      </c>
      <c r="F2519">
        <v>-3.9299999999999899</v>
      </c>
      <c r="G2519" s="12">
        <f t="shared" si="165"/>
        <v>5.8676844783714905</v>
      </c>
      <c r="H2519" s="12">
        <f t="shared" si="166"/>
        <v>5.8676844783714905</v>
      </c>
      <c r="I2519" s="48">
        <f t="shared" si="167"/>
        <v>0.875</v>
      </c>
      <c r="J2519" s="48" t="str">
        <f t="shared" si="168"/>
        <v>entry21</v>
      </c>
      <c r="AA2519" s="26"/>
      <c r="AE2519" s="23">
        <v>44466</v>
      </c>
      <c r="AF2519">
        <v>125.37450075317</v>
      </c>
      <c r="AI2519" s="15">
        <v>43999</v>
      </c>
      <c r="AJ2519">
        <v>12.0899999999999</v>
      </c>
      <c r="AK2519" s="15">
        <v>44397</v>
      </c>
      <c r="AL2519">
        <v>165.82999999999899</v>
      </c>
      <c r="AM2519" s="15">
        <v>43920</v>
      </c>
      <c r="AN2519">
        <v>40.299999999999997</v>
      </c>
      <c r="AQ2519" s="15">
        <v>44382</v>
      </c>
      <c r="AR2519">
        <v>37.146766650833001</v>
      </c>
      <c r="AS2519" s="15">
        <v>43921</v>
      </c>
      <c r="AT2519">
        <v>24.969999999999899</v>
      </c>
      <c r="AU2519" s="15">
        <v>44040</v>
      </c>
      <c r="AV2519">
        <v>188.11136507170301</v>
      </c>
      <c r="AW2519" s="15">
        <v>43920</v>
      </c>
      <c r="AX2519">
        <v>31.899999999999899</v>
      </c>
    </row>
    <row r="2520" spans="1:50">
      <c r="A2520" t="s">
        <v>41043</v>
      </c>
      <c r="B2520">
        <v>32</v>
      </c>
      <c r="C2520">
        <v>20</v>
      </c>
      <c r="D2520">
        <v>27.28</v>
      </c>
      <c r="E2520">
        <v>27.77</v>
      </c>
      <c r="F2520">
        <v>-4.9399999999999897</v>
      </c>
      <c r="G2520" s="12">
        <f t="shared" si="165"/>
        <v>5.5222672064777445</v>
      </c>
      <c r="H2520" s="12">
        <f t="shared" si="166"/>
        <v>5.6214574898785541</v>
      </c>
      <c r="I2520" s="48">
        <f t="shared" si="167"/>
        <v>0.625</v>
      </c>
      <c r="J2520" s="48" t="str">
        <f t="shared" si="168"/>
        <v>entry21</v>
      </c>
      <c r="AA2520" s="26"/>
      <c r="AE2520" s="23">
        <v>44467</v>
      </c>
      <c r="AF2520">
        <v>125.37450075317</v>
      </c>
      <c r="AI2520" s="15">
        <v>44000</v>
      </c>
      <c r="AJ2520">
        <v>12.0899999999999</v>
      </c>
      <c r="AK2520" s="15">
        <v>44398</v>
      </c>
      <c r="AL2520">
        <v>165.82999999999899</v>
      </c>
      <c r="AM2520" s="15">
        <v>43921</v>
      </c>
      <c r="AN2520">
        <v>42.98</v>
      </c>
      <c r="AQ2520" s="15">
        <v>44383</v>
      </c>
      <c r="AR2520">
        <v>37.146766650833001</v>
      </c>
      <c r="AS2520" s="15">
        <v>43922</v>
      </c>
      <c r="AT2520">
        <v>24.969999999999899</v>
      </c>
      <c r="AU2520" s="15">
        <v>44041</v>
      </c>
      <c r="AV2520">
        <v>188.11136507170301</v>
      </c>
      <c r="AW2520" s="15">
        <v>43921</v>
      </c>
      <c r="AX2520">
        <v>34.579999999999899</v>
      </c>
    </row>
    <row r="2521" spans="1:50">
      <c r="A2521" t="s">
        <v>41044</v>
      </c>
      <c r="B2521">
        <v>32</v>
      </c>
      <c r="C2521">
        <v>20</v>
      </c>
      <c r="D2521">
        <v>27.28</v>
      </c>
      <c r="E2521">
        <v>27.77</v>
      </c>
      <c r="F2521">
        <v>-4.9399999999999897</v>
      </c>
      <c r="G2521" s="12">
        <f t="shared" si="165"/>
        <v>5.5222672064777445</v>
      </c>
      <c r="H2521" s="12">
        <f t="shared" si="166"/>
        <v>5.6214574898785541</v>
      </c>
      <c r="I2521" s="48">
        <f t="shared" si="167"/>
        <v>0.625</v>
      </c>
      <c r="J2521" s="48" t="str">
        <f t="shared" si="168"/>
        <v>entry21</v>
      </c>
      <c r="AA2521" s="26"/>
      <c r="AE2521" s="23">
        <v>44468</v>
      </c>
      <c r="AF2521">
        <v>125.37450075317</v>
      </c>
      <c r="AI2521" s="15">
        <v>44001</v>
      </c>
      <c r="AJ2521">
        <v>12.0899999999999</v>
      </c>
      <c r="AK2521" s="15">
        <v>44399</v>
      </c>
      <c r="AL2521">
        <v>165.82999999999899</v>
      </c>
      <c r="AM2521" s="15">
        <v>43922</v>
      </c>
      <c r="AN2521">
        <v>41.18</v>
      </c>
      <c r="AQ2521" s="15">
        <v>44384</v>
      </c>
      <c r="AR2521">
        <v>37.146766650833001</v>
      </c>
      <c r="AS2521" s="15">
        <v>43923</v>
      </c>
      <c r="AT2521">
        <v>24.969999999999899</v>
      </c>
      <c r="AU2521" s="15">
        <v>44042</v>
      </c>
      <c r="AV2521">
        <v>188.11136507170301</v>
      </c>
      <c r="AW2521" s="15">
        <v>43922</v>
      </c>
      <c r="AX2521">
        <v>32.779999999999902</v>
      </c>
    </row>
    <row r="2522" spans="1:50">
      <c r="A2522" t="s">
        <v>40904</v>
      </c>
      <c r="B2522">
        <v>32</v>
      </c>
      <c r="C2522">
        <v>31</v>
      </c>
      <c r="D2522">
        <v>16.419999999999899</v>
      </c>
      <c r="E2522">
        <v>16.419999999999899</v>
      </c>
      <c r="F2522">
        <v>-3</v>
      </c>
      <c r="G2522" s="12">
        <f t="shared" si="165"/>
        <v>5.4733333333332999</v>
      </c>
      <c r="H2522" s="12">
        <f t="shared" si="166"/>
        <v>5.4733333333332999</v>
      </c>
      <c r="I2522" s="48">
        <f t="shared" si="167"/>
        <v>0.96875</v>
      </c>
      <c r="J2522" s="48" t="str">
        <f t="shared" si="168"/>
        <v>entry21</v>
      </c>
      <c r="AA2522" s="26"/>
      <c r="AE2522" s="23">
        <v>44469</v>
      </c>
      <c r="AF2522">
        <v>125.37450075317</v>
      </c>
      <c r="AI2522" s="15">
        <v>44004</v>
      </c>
      <c r="AJ2522">
        <v>12.0899999999999</v>
      </c>
      <c r="AK2522" s="15">
        <v>44400</v>
      </c>
      <c r="AL2522">
        <v>165.82999999999899</v>
      </c>
      <c r="AM2522" s="15">
        <v>43923</v>
      </c>
      <c r="AN2522">
        <v>43.29</v>
      </c>
      <c r="AQ2522" s="15">
        <v>44385</v>
      </c>
      <c r="AR2522">
        <v>37.146766650833001</v>
      </c>
      <c r="AS2522" s="15">
        <v>43924</v>
      </c>
      <c r="AT2522">
        <v>24.969999999999899</v>
      </c>
      <c r="AU2522" s="15">
        <v>44043</v>
      </c>
      <c r="AV2522">
        <v>188.11136507170301</v>
      </c>
      <c r="AW2522" s="15">
        <v>43923</v>
      </c>
      <c r="AX2522">
        <v>34.889999999999901</v>
      </c>
    </row>
    <row r="2523" spans="1:50">
      <c r="A2523" t="s">
        <v>40916</v>
      </c>
      <c r="B2523">
        <v>32</v>
      </c>
      <c r="C2523">
        <v>31</v>
      </c>
      <c r="D2523">
        <v>16.419999999999899</v>
      </c>
      <c r="E2523">
        <v>16.419999999999899</v>
      </c>
      <c r="F2523">
        <v>-3</v>
      </c>
      <c r="G2523" s="12">
        <f t="shared" si="165"/>
        <v>5.4733333333332999</v>
      </c>
      <c r="H2523" s="12">
        <f t="shared" si="166"/>
        <v>5.4733333333332999</v>
      </c>
      <c r="I2523" s="48">
        <f t="shared" si="167"/>
        <v>0.96875</v>
      </c>
      <c r="J2523" s="48" t="str">
        <f t="shared" si="168"/>
        <v>entry21</v>
      </c>
      <c r="AA2523" s="26"/>
      <c r="AE2523" s="23">
        <v>44470</v>
      </c>
      <c r="AF2523">
        <v>125.37450075317</v>
      </c>
      <c r="AI2523" s="15">
        <v>44005</v>
      </c>
      <c r="AJ2523">
        <v>12.0899999999999</v>
      </c>
      <c r="AK2523" s="15">
        <v>44403</v>
      </c>
      <c r="AL2523">
        <v>165.82999999999899</v>
      </c>
      <c r="AM2523" s="15">
        <v>43924</v>
      </c>
      <c r="AN2523">
        <v>43.72</v>
      </c>
      <c r="AQ2523" s="15">
        <v>44386</v>
      </c>
      <c r="AR2523">
        <v>37.146766650833001</v>
      </c>
      <c r="AS2523" s="15">
        <v>43927</v>
      </c>
      <c r="AT2523">
        <v>24.969999999999899</v>
      </c>
      <c r="AU2523" s="15">
        <v>44046</v>
      </c>
      <c r="AV2523">
        <v>188.11136507170301</v>
      </c>
      <c r="AW2523" s="15">
        <v>43924</v>
      </c>
      <c r="AX2523">
        <v>35.319999999999901</v>
      </c>
    </row>
    <row r="2524" spans="1:50">
      <c r="A2524" t="s">
        <v>41048</v>
      </c>
      <c r="B2524">
        <v>34</v>
      </c>
      <c r="C2524">
        <v>33</v>
      </c>
      <c r="D2524">
        <v>65.435513351224301</v>
      </c>
      <c r="E2524">
        <v>65.435513351224301</v>
      </c>
      <c r="F2524">
        <v>-11.999999999999901</v>
      </c>
      <c r="G2524" s="12">
        <f t="shared" si="165"/>
        <v>5.452959445935404</v>
      </c>
      <c r="H2524" s="12">
        <f t="shared" si="166"/>
        <v>5.452959445935404</v>
      </c>
      <c r="I2524" s="48">
        <f t="shared" si="167"/>
        <v>0.97058823529411764</v>
      </c>
      <c r="J2524" s="48" t="str">
        <f t="shared" si="168"/>
        <v>entry21</v>
      </c>
      <c r="AA2524" s="26"/>
      <c r="AE2524" s="23">
        <v>44474</v>
      </c>
      <c r="AF2524">
        <v>125.37450075317</v>
      </c>
      <c r="AI2524" s="15">
        <v>44006</v>
      </c>
      <c r="AJ2524">
        <v>12.0899999999999</v>
      </c>
      <c r="AK2524" s="15">
        <v>44404</v>
      </c>
      <c r="AL2524">
        <v>165.82999999999899</v>
      </c>
      <c r="AM2524" s="15">
        <v>43927</v>
      </c>
      <c r="AN2524">
        <v>43.72</v>
      </c>
      <c r="AQ2524" s="15">
        <v>44389</v>
      </c>
      <c r="AR2524">
        <v>37.146766650833001</v>
      </c>
      <c r="AS2524" s="15">
        <v>43928</v>
      </c>
      <c r="AT2524">
        <v>24.969999999999899</v>
      </c>
      <c r="AU2524" s="15">
        <v>44047</v>
      </c>
      <c r="AV2524">
        <v>188.11136507170301</v>
      </c>
      <c r="AW2524" s="15">
        <v>43927</v>
      </c>
      <c r="AX2524">
        <v>35.319999999999901</v>
      </c>
    </row>
    <row r="2525" spans="1:50">
      <c r="A2525" t="s">
        <v>41000</v>
      </c>
      <c r="B2525">
        <v>32</v>
      </c>
      <c r="C2525">
        <v>31</v>
      </c>
      <c r="D2525">
        <v>36.549999999999997</v>
      </c>
      <c r="E2525">
        <v>36.549999999999997</v>
      </c>
      <c r="F2525">
        <v>-6.8</v>
      </c>
      <c r="G2525" s="12">
        <f t="shared" si="165"/>
        <v>5.375</v>
      </c>
      <c r="H2525" s="12">
        <f t="shared" si="166"/>
        <v>5.375</v>
      </c>
      <c r="I2525" s="48">
        <f t="shared" si="167"/>
        <v>0.96875</v>
      </c>
      <c r="J2525" s="48" t="str">
        <f t="shared" si="168"/>
        <v>entry21</v>
      </c>
      <c r="AA2525" s="26"/>
      <c r="AE2525" s="23">
        <v>44475</v>
      </c>
      <c r="AF2525">
        <v>125.37450075317</v>
      </c>
      <c r="AI2525" s="15">
        <v>44007</v>
      </c>
      <c r="AJ2525">
        <v>12.0899999999999</v>
      </c>
      <c r="AK2525" s="15">
        <v>44405</v>
      </c>
      <c r="AL2525">
        <v>165.82999999999899</v>
      </c>
      <c r="AM2525" s="15">
        <v>43928</v>
      </c>
      <c r="AN2525">
        <v>43.72</v>
      </c>
      <c r="AQ2525" s="15">
        <v>44390</v>
      </c>
      <c r="AR2525">
        <v>37.146766650833001</v>
      </c>
      <c r="AS2525" s="15">
        <v>43929</v>
      </c>
      <c r="AT2525">
        <v>24.969999999999899</v>
      </c>
      <c r="AU2525" s="15">
        <v>44048</v>
      </c>
      <c r="AV2525">
        <v>188.11136507170301</v>
      </c>
      <c r="AW2525" s="15">
        <v>43928</v>
      </c>
      <c r="AX2525">
        <v>35.319999999999901</v>
      </c>
    </row>
    <row r="2526" spans="1:50">
      <c r="A2526" t="s">
        <v>40946</v>
      </c>
      <c r="B2526">
        <v>32</v>
      </c>
      <c r="C2526">
        <v>20</v>
      </c>
      <c r="D2526">
        <v>10.84</v>
      </c>
      <c r="E2526">
        <v>11.249999999999901</v>
      </c>
      <c r="F2526">
        <v>-2.17</v>
      </c>
      <c r="G2526" s="12">
        <f t="shared" si="165"/>
        <v>4.9953917050691246</v>
      </c>
      <c r="H2526" s="12">
        <f t="shared" si="166"/>
        <v>5.1843317972349769</v>
      </c>
      <c r="I2526" s="48">
        <f t="shared" si="167"/>
        <v>0.625</v>
      </c>
      <c r="J2526" s="48" t="str">
        <f t="shared" si="168"/>
        <v>entry21</v>
      </c>
      <c r="AA2526" s="26"/>
      <c r="AE2526" s="23">
        <v>44476</v>
      </c>
      <c r="AF2526">
        <v>125.37450075317</v>
      </c>
      <c r="AI2526" s="15">
        <v>44008</v>
      </c>
      <c r="AJ2526">
        <v>12.0899999999999</v>
      </c>
      <c r="AK2526" s="15">
        <v>44406</v>
      </c>
      <c r="AL2526">
        <v>165.82999999999899</v>
      </c>
      <c r="AM2526" s="15">
        <v>43929</v>
      </c>
      <c r="AN2526">
        <v>43.72</v>
      </c>
      <c r="AQ2526" s="15">
        <v>44391</v>
      </c>
      <c r="AR2526">
        <v>37.146766650833001</v>
      </c>
      <c r="AS2526" s="15">
        <v>43930</v>
      </c>
      <c r="AT2526">
        <v>24.969999999999899</v>
      </c>
      <c r="AU2526" s="15">
        <v>44049</v>
      </c>
      <c r="AV2526">
        <v>188.11136507170301</v>
      </c>
      <c r="AW2526" s="15">
        <v>43929</v>
      </c>
      <c r="AX2526">
        <v>35.319999999999901</v>
      </c>
    </row>
    <row r="2527" spans="1:50">
      <c r="A2527" t="s">
        <v>40920</v>
      </c>
      <c r="B2527">
        <v>32</v>
      </c>
      <c r="C2527">
        <v>29</v>
      </c>
      <c r="D2527">
        <v>20.1099999999999</v>
      </c>
      <c r="E2527">
        <v>20.1099999999999</v>
      </c>
      <c r="F2527">
        <v>-3.9299999999999899</v>
      </c>
      <c r="G2527" s="12">
        <f t="shared" si="165"/>
        <v>5.1170483460559675</v>
      </c>
      <c r="H2527" s="12">
        <f t="shared" si="166"/>
        <v>5.1170483460559675</v>
      </c>
      <c r="I2527" s="48">
        <f t="shared" si="167"/>
        <v>0.90625</v>
      </c>
      <c r="J2527" s="48" t="str">
        <f t="shared" si="168"/>
        <v>entry21</v>
      </c>
      <c r="AA2527" s="26"/>
      <c r="AE2527" s="23">
        <v>44477</v>
      </c>
      <c r="AF2527">
        <v>125.37450075317</v>
      </c>
      <c r="AI2527" s="15">
        <v>44011</v>
      </c>
      <c r="AJ2527">
        <v>12.0899999999999</v>
      </c>
      <c r="AK2527" s="15">
        <v>44407</v>
      </c>
      <c r="AL2527">
        <v>165.82999999999899</v>
      </c>
      <c r="AM2527" s="15">
        <v>43930</v>
      </c>
      <c r="AN2527">
        <v>43.72</v>
      </c>
      <c r="AQ2527" s="15">
        <v>44392</v>
      </c>
      <c r="AR2527">
        <v>37.146766650833001</v>
      </c>
      <c r="AS2527" s="15">
        <v>43931</v>
      </c>
      <c r="AT2527">
        <v>24.969999999999899</v>
      </c>
      <c r="AU2527" s="15">
        <v>44050</v>
      </c>
      <c r="AV2527">
        <v>188.11136507170301</v>
      </c>
      <c r="AW2527" s="15">
        <v>43930</v>
      </c>
      <c r="AX2527">
        <v>35.319999999999901</v>
      </c>
    </row>
    <row r="2528" spans="1:50">
      <c r="A2528" t="s">
        <v>40943</v>
      </c>
      <c r="B2528">
        <v>32</v>
      </c>
      <c r="C2528">
        <v>21</v>
      </c>
      <c r="D2528">
        <v>10.729999999999899</v>
      </c>
      <c r="E2528">
        <v>10.729999999999899</v>
      </c>
      <c r="F2528">
        <v>-2.17</v>
      </c>
      <c r="G2528" s="12">
        <f t="shared" si="165"/>
        <v>4.9447004608294467</v>
      </c>
      <c r="H2528" s="12">
        <f t="shared" si="166"/>
        <v>4.9447004608294467</v>
      </c>
      <c r="I2528" s="48">
        <f t="shared" si="167"/>
        <v>0.65625</v>
      </c>
      <c r="J2528" s="48" t="str">
        <f t="shared" si="168"/>
        <v>entry21</v>
      </c>
      <c r="AA2528" s="26"/>
      <c r="AE2528" s="23">
        <v>44481</v>
      </c>
      <c r="AF2528">
        <v>125.37450075317</v>
      </c>
      <c r="AI2528" s="15">
        <v>44012</v>
      </c>
      <c r="AJ2528">
        <v>12.0899999999999</v>
      </c>
      <c r="AK2528" s="15">
        <v>44410</v>
      </c>
      <c r="AL2528">
        <v>165.82999999999899</v>
      </c>
      <c r="AM2528" s="15">
        <v>43931</v>
      </c>
      <c r="AN2528">
        <v>43.72</v>
      </c>
      <c r="AQ2528" s="15">
        <v>44393</v>
      </c>
      <c r="AR2528">
        <v>37.146766650833001</v>
      </c>
      <c r="AS2528" s="15">
        <v>43934</v>
      </c>
      <c r="AT2528">
        <v>24.969999999999899</v>
      </c>
      <c r="AU2528" s="15">
        <v>44053</v>
      </c>
      <c r="AV2528">
        <v>188.11136507170301</v>
      </c>
      <c r="AW2528" s="15">
        <v>43931</v>
      </c>
      <c r="AX2528">
        <v>35.319999999999901</v>
      </c>
    </row>
    <row r="2529" spans="1:50">
      <c r="A2529" t="s">
        <v>40944</v>
      </c>
      <c r="B2529">
        <v>32</v>
      </c>
      <c r="C2529">
        <v>21</v>
      </c>
      <c r="D2529">
        <v>10.729999999999899</v>
      </c>
      <c r="E2529">
        <v>10.729999999999899</v>
      </c>
      <c r="F2529">
        <v>-2.17</v>
      </c>
      <c r="G2529" s="12">
        <f t="shared" si="165"/>
        <v>4.9447004608294467</v>
      </c>
      <c r="H2529" s="12">
        <f t="shared" si="166"/>
        <v>4.9447004608294467</v>
      </c>
      <c r="I2529" s="48">
        <f t="shared" si="167"/>
        <v>0.65625</v>
      </c>
      <c r="J2529" s="48" t="str">
        <f t="shared" si="168"/>
        <v>entry21</v>
      </c>
      <c r="AA2529" s="26"/>
      <c r="AE2529" s="23">
        <v>44482</v>
      </c>
      <c r="AF2529">
        <v>125.37450075317</v>
      </c>
      <c r="AI2529" s="15">
        <v>44013</v>
      </c>
      <c r="AJ2529">
        <v>12.0899999999999</v>
      </c>
      <c r="AK2529" s="15">
        <v>44411</v>
      </c>
      <c r="AL2529">
        <v>165.82999999999899</v>
      </c>
      <c r="AM2529" s="15">
        <v>43934</v>
      </c>
      <c r="AN2529">
        <v>43.72</v>
      </c>
      <c r="AQ2529" s="15">
        <v>44396</v>
      </c>
      <c r="AR2529">
        <v>37.146766650833001</v>
      </c>
      <c r="AS2529" s="15">
        <v>43935</v>
      </c>
      <c r="AT2529">
        <v>24.969999999999899</v>
      </c>
      <c r="AU2529" s="15">
        <v>44054</v>
      </c>
      <c r="AV2529">
        <v>188.11136507170301</v>
      </c>
      <c r="AW2529" s="15">
        <v>43934</v>
      </c>
      <c r="AX2529">
        <v>35.319999999999901</v>
      </c>
    </row>
    <row r="2530" spans="1:50">
      <c r="A2530" t="s">
        <v>41039</v>
      </c>
      <c r="B2530">
        <v>32</v>
      </c>
      <c r="C2530">
        <v>20</v>
      </c>
      <c r="D2530">
        <v>23.65</v>
      </c>
      <c r="E2530">
        <v>24.14</v>
      </c>
      <c r="F2530">
        <v>-4.9399999999999897</v>
      </c>
      <c r="G2530" s="12">
        <f t="shared" si="165"/>
        <v>4.7874493927125599</v>
      </c>
      <c r="H2530" s="12">
        <f t="shared" si="166"/>
        <v>4.8866396761133704</v>
      </c>
      <c r="I2530" s="48">
        <f t="shared" si="167"/>
        <v>0.625</v>
      </c>
      <c r="J2530" s="48" t="str">
        <f t="shared" si="168"/>
        <v>entry21</v>
      </c>
      <c r="AA2530" s="26"/>
      <c r="AE2530" s="23">
        <v>44483</v>
      </c>
      <c r="AF2530">
        <v>125.37450075317</v>
      </c>
      <c r="AI2530" s="15">
        <v>44014</v>
      </c>
      <c r="AJ2530">
        <v>12.0899999999999</v>
      </c>
      <c r="AK2530" s="15">
        <v>44412</v>
      </c>
      <c r="AL2530">
        <v>165.82999999999899</v>
      </c>
      <c r="AM2530" s="15">
        <v>43935</v>
      </c>
      <c r="AN2530">
        <v>43.72</v>
      </c>
      <c r="AQ2530" s="15">
        <v>44397</v>
      </c>
      <c r="AR2530">
        <v>37.146766650833001</v>
      </c>
      <c r="AS2530" s="15">
        <v>43937</v>
      </c>
      <c r="AT2530">
        <v>24.969999999999899</v>
      </c>
      <c r="AU2530" s="15">
        <v>44055</v>
      </c>
      <c r="AV2530">
        <v>188.11136507170301</v>
      </c>
      <c r="AW2530" s="15">
        <v>43935</v>
      </c>
      <c r="AX2530">
        <v>35.319999999999901</v>
      </c>
    </row>
    <row r="2531" spans="1:50">
      <c r="A2531" t="s">
        <v>41040</v>
      </c>
      <c r="B2531">
        <v>32</v>
      </c>
      <c r="C2531">
        <v>20</v>
      </c>
      <c r="D2531">
        <v>23.65</v>
      </c>
      <c r="E2531">
        <v>24.14</v>
      </c>
      <c r="F2531">
        <v>-4.9399999999999897</v>
      </c>
      <c r="G2531" s="12">
        <f t="shared" si="165"/>
        <v>4.7874493927125599</v>
      </c>
      <c r="H2531" s="12">
        <f t="shared" si="166"/>
        <v>4.8866396761133704</v>
      </c>
      <c r="I2531" s="48">
        <f t="shared" si="167"/>
        <v>0.625</v>
      </c>
      <c r="J2531" s="48" t="str">
        <f t="shared" si="168"/>
        <v>entry21</v>
      </c>
      <c r="AA2531" s="26"/>
      <c r="AE2531" s="23">
        <v>44484</v>
      </c>
      <c r="AF2531">
        <v>125.37450075317</v>
      </c>
      <c r="AI2531" s="15">
        <v>44015</v>
      </c>
      <c r="AJ2531">
        <v>12.0899999999999</v>
      </c>
      <c r="AK2531" s="15">
        <v>44413</v>
      </c>
      <c r="AL2531">
        <v>165.82999999999899</v>
      </c>
      <c r="AM2531" s="15">
        <v>43937</v>
      </c>
      <c r="AN2531">
        <v>43.72</v>
      </c>
      <c r="AQ2531" s="15">
        <v>44398</v>
      </c>
      <c r="AR2531">
        <v>37.146766650833001</v>
      </c>
      <c r="AS2531" s="15">
        <v>43938</v>
      </c>
      <c r="AT2531">
        <v>24.969999999999899</v>
      </c>
      <c r="AU2531" s="15">
        <v>44056</v>
      </c>
      <c r="AV2531">
        <v>188.11136507170301</v>
      </c>
      <c r="AW2531" s="15">
        <v>43937</v>
      </c>
      <c r="AX2531">
        <v>35.319999999999901</v>
      </c>
    </row>
    <row r="2532" spans="1:50">
      <c r="A2532" t="s">
        <v>41012</v>
      </c>
      <c r="B2532">
        <v>32</v>
      </c>
      <c r="C2532">
        <v>30</v>
      </c>
      <c r="D2532">
        <v>32.069999999999901</v>
      </c>
      <c r="E2532">
        <v>32.07</v>
      </c>
      <c r="F2532">
        <v>-6.6299999999999901</v>
      </c>
      <c r="G2532" s="12">
        <f t="shared" si="165"/>
        <v>4.8371040723981826</v>
      </c>
      <c r="H2532" s="12">
        <f t="shared" si="166"/>
        <v>4.8371040723981977</v>
      </c>
      <c r="I2532" s="48">
        <f t="shared" si="167"/>
        <v>0.9375</v>
      </c>
      <c r="J2532" s="48" t="str">
        <f t="shared" si="168"/>
        <v>entry21</v>
      </c>
      <c r="AA2532" s="26"/>
      <c r="AE2532" s="23">
        <v>44487</v>
      </c>
      <c r="AF2532">
        <v>125.37450075317</v>
      </c>
      <c r="AI2532" s="15">
        <v>44018</v>
      </c>
      <c r="AJ2532">
        <v>12.0899999999999</v>
      </c>
      <c r="AK2532" s="15">
        <v>44414</v>
      </c>
      <c r="AL2532">
        <v>165.82999999999899</v>
      </c>
      <c r="AM2532" s="15">
        <v>43938</v>
      </c>
      <c r="AN2532">
        <v>43.72</v>
      </c>
      <c r="AQ2532" s="15">
        <v>44399</v>
      </c>
      <c r="AR2532">
        <v>37.146766650833001</v>
      </c>
      <c r="AS2532" s="15">
        <v>43941</v>
      </c>
      <c r="AT2532">
        <v>24.969999999999899</v>
      </c>
      <c r="AU2532" s="15">
        <v>44057</v>
      </c>
      <c r="AV2532">
        <v>188.11136507170301</v>
      </c>
      <c r="AW2532" s="15">
        <v>43938</v>
      </c>
      <c r="AX2532">
        <v>35.319999999999901</v>
      </c>
    </row>
    <row r="2533" spans="1:50">
      <c r="A2533" t="s">
        <v>41042</v>
      </c>
      <c r="B2533">
        <v>32</v>
      </c>
      <c r="C2533">
        <v>19</v>
      </c>
      <c r="D2533">
        <v>23.36</v>
      </c>
      <c r="E2533">
        <v>23.85</v>
      </c>
      <c r="F2533">
        <v>-4.9399999999999897</v>
      </c>
      <c r="G2533" s="12">
        <f t="shared" si="165"/>
        <v>4.728744939271265</v>
      </c>
      <c r="H2533" s="12">
        <f t="shared" si="166"/>
        <v>4.8279352226720755</v>
      </c>
      <c r="I2533" s="48">
        <f t="shared" si="167"/>
        <v>0.59375</v>
      </c>
      <c r="J2533" s="48" t="str">
        <f t="shared" si="168"/>
        <v>entry21</v>
      </c>
      <c r="AA2533" s="26"/>
      <c r="AE2533" s="23">
        <v>44488</v>
      </c>
      <c r="AF2533">
        <v>125.37450075317</v>
      </c>
      <c r="AI2533" s="15">
        <v>44019</v>
      </c>
      <c r="AJ2533">
        <v>12.0899999999999</v>
      </c>
      <c r="AK2533" s="15">
        <v>44417</v>
      </c>
      <c r="AL2533">
        <v>165.82999999999899</v>
      </c>
      <c r="AM2533" s="15">
        <v>43941</v>
      </c>
      <c r="AN2533">
        <v>43.72</v>
      </c>
      <c r="AQ2533" s="15">
        <v>44400</v>
      </c>
      <c r="AR2533">
        <v>37.146766650833001</v>
      </c>
      <c r="AS2533" s="15">
        <v>43942</v>
      </c>
      <c r="AT2533">
        <v>24.969999999999899</v>
      </c>
      <c r="AU2533" s="15">
        <v>44061</v>
      </c>
      <c r="AV2533">
        <v>188.11136507170301</v>
      </c>
      <c r="AW2533" s="15">
        <v>43941</v>
      </c>
      <c r="AX2533">
        <v>35.319999999999901</v>
      </c>
    </row>
    <row r="2534" spans="1:50">
      <c r="A2534" t="s">
        <v>40999</v>
      </c>
      <c r="B2534">
        <v>32</v>
      </c>
      <c r="C2534">
        <v>30</v>
      </c>
      <c r="D2534">
        <v>32.669999999999902</v>
      </c>
      <c r="E2534">
        <v>32.67</v>
      </c>
      <c r="F2534">
        <v>-7.37</v>
      </c>
      <c r="G2534" s="12">
        <f t="shared" si="165"/>
        <v>4.4328358208955088</v>
      </c>
      <c r="H2534" s="12">
        <f t="shared" si="166"/>
        <v>4.432835820895523</v>
      </c>
      <c r="I2534" s="48">
        <f t="shared" si="167"/>
        <v>0.9375</v>
      </c>
      <c r="J2534" s="48" t="str">
        <f t="shared" si="168"/>
        <v>entry21</v>
      </c>
      <c r="AA2534" s="26"/>
      <c r="AE2534" s="23">
        <v>44489</v>
      </c>
      <c r="AF2534">
        <v>125.37450075317</v>
      </c>
      <c r="AI2534" s="15">
        <v>44020</v>
      </c>
      <c r="AJ2534">
        <v>12.0899999999999</v>
      </c>
      <c r="AK2534" s="15">
        <v>44418</v>
      </c>
      <c r="AL2534">
        <v>165.82999999999899</v>
      </c>
      <c r="AM2534" s="15">
        <v>43942</v>
      </c>
      <c r="AN2534">
        <v>43.72</v>
      </c>
      <c r="AQ2534" s="15">
        <v>44403</v>
      </c>
      <c r="AR2534">
        <v>37.146766650833001</v>
      </c>
      <c r="AS2534" s="15">
        <v>43943</v>
      </c>
      <c r="AT2534">
        <v>24.969999999999899</v>
      </c>
      <c r="AU2534" s="15">
        <v>44062</v>
      </c>
      <c r="AV2534">
        <v>188.11136507170301</v>
      </c>
      <c r="AW2534" s="15">
        <v>43942</v>
      </c>
      <c r="AX2534">
        <v>35.319999999999901</v>
      </c>
    </row>
    <row r="2535" spans="1:50">
      <c r="A2535" t="s">
        <v>40958</v>
      </c>
      <c r="B2535">
        <v>34</v>
      </c>
      <c r="C2535">
        <v>25</v>
      </c>
      <c r="D2535">
        <v>34.177027525132601</v>
      </c>
      <c r="E2535">
        <v>34.177027525132601</v>
      </c>
      <c r="F2535">
        <v>-7.72</v>
      </c>
      <c r="G2535" s="12">
        <f t="shared" si="165"/>
        <v>4.4270761042917881</v>
      </c>
      <c r="H2535" s="12">
        <f t="shared" si="166"/>
        <v>4.4270761042917881</v>
      </c>
      <c r="I2535" s="48">
        <f t="shared" si="167"/>
        <v>0.73529411764705888</v>
      </c>
      <c r="J2535" s="48" t="str">
        <f t="shared" si="168"/>
        <v>entry21</v>
      </c>
      <c r="AA2535" s="26"/>
      <c r="AE2535" s="23">
        <v>44490</v>
      </c>
      <c r="AF2535">
        <v>125.37450075317</v>
      </c>
      <c r="AI2535" s="15">
        <v>44021</v>
      </c>
      <c r="AJ2535">
        <v>12.0899999999999</v>
      </c>
      <c r="AK2535" s="15">
        <v>44419</v>
      </c>
      <c r="AL2535">
        <v>165.82999999999899</v>
      </c>
      <c r="AM2535" s="15">
        <v>43943</v>
      </c>
      <c r="AN2535">
        <v>43.72</v>
      </c>
      <c r="AQ2535" s="15">
        <v>44404</v>
      </c>
      <c r="AR2535">
        <v>37.146766650833001</v>
      </c>
      <c r="AS2535" s="15">
        <v>43944</v>
      </c>
      <c r="AT2535">
        <v>24.969999999999899</v>
      </c>
      <c r="AU2535" s="15">
        <v>44063</v>
      </c>
      <c r="AV2535">
        <v>188.11136507170301</v>
      </c>
      <c r="AW2535" s="15">
        <v>43943</v>
      </c>
      <c r="AX2535">
        <v>35.319999999999901</v>
      </c>
    </row>
    <row r="2536" spans="1:50">
      <c r="A2536" t="s">
        <v>40935</v>
      </c>
      <c r="B2536">
        <v>32</v>
      </c>
      <c r="C2536">
        <v>19</v>
      </c>
      <c r="D2536">
        <v>8.0299999999999994</v>
      </c>
      <c r="E2536">
        <v>8.0299999999999994</v>
      </c>
      <c r="F2536">
        <v>-1.82</v>
      </c>
      <c r="G2536" s="12">
        <f t="shared" si="165"/>
        <v>4.4120879120879115</v>
      </c>
      <c r="H2536" s="12">
        <f t="shared" si="166"/>
        <v>4.4120879120879115</v>
      </c>
      <c r="I2536" s="48">
        <f t="shared" si="167"/>
        <v>0.59375</v>
      </c>
      <c r="J2536" s="48" t="str">
        <f t="shared" si="168"/>
        <v>entry21</v>
      </c>
      <c r="AA2536" s="26"/>
      <c r="AE2536" s="23">
        <v>44491</v>
      </c>
      <c r="AF2536">
        <v>125.37450075317</v>
      </c>
      <c r="AI2536" s="15">
        <v>44022</v>
      </c>
      <c r="AJ2536">
        <v>12.0899999999999</v>
      </c>
      <c r="AK2536" s="15">
        <v>44420</v>
      </c>
      <c r="AL2536">
        <v>165.82999999999899</v>
      </c>
      <c r="AM2536" s="15">
        <v>43944</v>
      </c>
      <c r="AN2536">
        <v>43.72</v>
      </c>
      <c r="AQ2536" s="15">
        <v>44405</v>
      </c>
      <c r="AR2536">
        <v>37.146766650833001</v>
      </c>
      <c r="AS2536" s="15">
        <v>43945</v>
      </c>
      <c r="AT2536">
        <v>24.969999999999899</v>
      </c>
      <c r="AU2536" s="15">
        <v>44064</v>
      </c>
      <c r="AV2536">
        <v>188.11136507170301</v>
      </c>
      <c r="AW2536" s="15">
        <v>43944</v>
      </c>
      <c r="AX2536">
        <v>35.319999999999901</v>
      </c>
    </row>
    <row r="2537" spans="1:50">
      <c r="A2537" t="s">
        <v>40936</v>
      </c>
      <c r="B2537">
        <v>32</v>
      </c>
      <c r="C2537">
        <v>19</v>
      </c>
      <c r="D2537">
        <v>8.0299999999999994</v>
      </c>
      <c r="E2537">
        <v>8.0299999999999994</v>
      </c>
      <c r="F2537">
        <v>-1.82</v>
      </c>
      <c r="G2537" s="12">
        <f t="shared" si="165"/>
        <v>4.4120879120879115</v>
      </c>
      <c r="H2537" s="12">
        <f t="shared" si="166"/>
        <v>4.4120879120879115</v>
      </c>
      <c r="I2537" s="48">
        <f t="shared" si="167"/>
        <v>0.59375</v>
      </c>
      <c r="J2537" s="48" t="str">
        <f t="shared" si="168"/>
        <v>entry21</v>
      </c>
      <c r="AA2537" s="26"/>
      <c r="AE2537" s="23">
        <v>44494</v>
      </c>
      <c r="AF2537">
        <v>125.37450075317</v>
      </c>
      <c r="AI2537" s="15">
        <v>44025</v>
      </c>
      <c r="AJ2537">
        <v>12.0899999999999</v>
      </c>
      <c r="AK2537" s="15">
        <v>44432</v>
      </c>
      <c r="AL2537">
        <v>165.82999999999899</v>
      </c>
      <c r="AM2537" s="15">
        <v>43945</v>
      </c>
      <c r="AN2537">
        <v>43.72</v>
      </c>
      <c r="AQ2537" s="15">
        <v>44406</v>
      </c>
      <c r="AR2537">
        <v>37.146766650833001</v>
      </c>
      <c r="AS2537" s="15">
        <v>43948</v>
      </c>
      <c r="AT2537">
        <v>24.969999999999899</v>
      </c>
      <c r="AU2537" s="15">
        <v>44067</v>
      </c>
      <c r="AV2537">
        <v>188.11136507170301</v>
      </c>
      <c r="AW2537" s="15">
        <v>43945</v>
      </c>
      <c r="AX2537">
        <v>35.319999999999901</v>
      </c>
    </row>
    <row r="2538" spans="1:50">
      <c r="A2538" t="s">
        <v>40941</v>
      </c>
      <c r="B2538">
        <v>32</v>
      </c>
      <c r="C2538">
        <v>19</v>
      </c>
      <c r="D2538">
        <v>8.19</v>
      </c>
      <c r="E2538">
        <v>8.1899999999999906</v>
      </c>
      <c r="F2538">
        <v>-1.87</v>
      </c>
      <c r="G2538" s="12">
        <f t="shared" si="165"/>
        <v>4.379679144385026</v>
      </c>
      <c r="H2538" s="12">
        <f t="shared" si="166"/>
        <v>4.3796791443850216</v>
      </c>
      <c r="I2538" s="48">
        <f t="shared" si="167"/>
        <v>0.59375</v>
      </c>
      <c r="J2538" s="48" t="str">
        <f t="shared" si="168"/>
        <v>entry21</v>
      </c>
      <c r="AA2538" s="26"/>
      <c r="AE2538" s="23">
        <v>44495</v>
      </c>
      <c r="AF2538">
        <v>125.37450075317</v>
      </c>
      <c r="AI2538" s="15">
        <v>44026</v>
      </c>
      <c r="AJ2538">
        <v>12.0899999999999</v>
      </c>
      <c r="AK2538" s="15">
        <v>44433</v>
      </c>
      <c r="AL2538">
        <v>166.17999999999901</v>
      </c>
      <c r="AM2538" s="15">
        <v>43948</v>
      </c>
      <c r="AN2538">
        <v>43.72</v>
      </c>
      <c r="AQ2538" s="15">
        <v>44407</v>
      </c>
      <c r="AR2538">
        <v>37.146766650833001</v>
      </c>
      <c r="AS2538" s="15">
        <v>43949</v>
      </c>
      <c r="AT2538">
        <v>24.969999999999899</v>
      </c>
      <c r="AU2538" s="15">
        <v>44068</v>
      </c>
      <c r="AV2538">
        <v>188.11136507170301</v>
      </c>
      <c r="AW2538" s="15">
        <v>43948</v>
      </c>
      <c r="AX2538">
        <v>35.319999999999901</v>
      </c>
    </row>
    <row r="2539" spans="1:50">
      <c r="A2539" t="s">
        <v>40927</v>
      </c>
      <c r="B2539">
        <v>32</v>
      </c>
      <c r="C2539">
        <v>20</v>
      </c>
      <c r="D2539">
        <v>6.32</v>
      </c>
      <c r="E2539">
        <v>6.3199999999999896</v>
      </c>
      <c r="F2539">
        <v>-1.45</v>
      </c>
      <c r="G2539" s="12">
        <f t="shared" si="165"/>
        <v>4.3586206896551731</v>
      </c>
      <c r="H2539" s="12">
        <f t="shared" si="166"/>
        <v>4.3586206896551651</v>
      </c>
      <c r="I2539" s="48">
        <f t="shared" si="167"/>
        <v>0.625</v>
      </c>
      <c r="J2539" s="48" t="str">
        <f t="shared" si="168"/>
        <v>entry21</v>
      </c>
      <c r="AA2539" s="26"/>
      <c r="AE2539" s="23">
        <v>44496</v>
      </c>
      <c r="AF2539">
        <v>125.37450075317</v>
      </c>
      <c r="AI2539" s="15">
        <v>44027</v>
      </c>
      <c r="AJ2539">
        <v>12.0899999999999</v>
      </c>
      <c r="AK2539" s="15">
        <v>44434</v>
      </c>
      <c r="AL2539">
        <v>163.599999999999</v>
      </c>
      <c r="AM2539" s="15">
        <v>43949</v>
      </c>
      <c r="AN2539">
        <v>43.72</v>
      </c>
      <c r="AQ2539" s="15">
        <v>44410</v>
      </c>
      <c r="AR2539">
        <v>37.146766650833001</v>
      </c>
      <c r="AS2539" s="15">
        <v>43950</v>
      </c>
      <c r="AT2539">
        <v>24.969999999999899</v>
      </c>
      <c r="AU2539" s="15">
        <v>44069</v>
      </c>
      <c r="AV2539">
        <v>187.901365071703</v>
      </c>
      <c r="AW2539" s="15">
        <v>43949</v>
      </c>
      <c r="AX2539">
        <v>35.319999999999901</v>
      </c>
    </row>
    <row r="2540" spans="1:50">
      <c r="A2540" t="s">
        <v>40928</v>
      </c>
      <c r="B2540">
        <v>32</v>
      </c>
      <c r="C2540">
        <v>20</v>
      </c>
      <c r="D2540">
        <v>6.32</v>
      </c>
      <c r="E2540">
        <v>6.3199999999999896</v>
      </c>
      <c r="F2540">
        <v>-1.45</v>
      </c>
      <c r="G2540" s="12">
        <f t="shared" si="165"/>
        <v>4.3586206896551731</v>
      </c>
      <c r="H2540" s="12">
        <f t="shared" si="166"/>
        <v>4.3586206896551651</v>
      </c>
      <c r="I2540" s="48">
        <f t="shared" si="167"/>
        <v>0.625</v>
      </c>
      <c r="J2540" s="48" t="str">
        <f t="shared" si="168"/>
        <v>entry21</v>
      </c>
      <c r="AA2540" s="26"/>
      <c r="AE2540" s="23">
        <v>44497</v>
      </c>
      <c r="AF2540">
        <v>125.37450075317</v>
      </c>
      <c r="AI2540" s="15">
        <v>44028</v>
      </c>
      <c r="AJ2540">
        <v>12.0899999999999</v>
      </c>
      <c r="AK2540" s="15">
        <v>44435</v>
      </c>
      <c r="AL2540">
        <v>164.099999999999</v>
      </c>
      <c r="AM2540" s="15">
        <v>43950</v>
      </c>
      <c r="AN2540">
        <v>43.72</v>
      </c>
      <c r="AQ2540" s="15">
        <v>44411</v>
      </c>
      <c r="AR2540">
        <v>37.146766650833001</v>
      </c>
      <c r="AS2540" s="15">
        <v>43955</v>
      </c>
      <c r="AT2540">
        <v>24.969999999999899</v>
      </c>
      <c r="AU2540" s="15">
        <v>44070</v>
      </c>
      <c r="AV2540">
        <v>186.371365071703</v>
      </c>
      <c r="AW2540" s="15">
        <v>43950</v>
      </c>
      <c r="AX2540">
        <v>35.319999999999901</v>
      </c>
    </row>
    <row r="2541" spans="1:50">
      <c r="A2541" t="s">
        <v>40902</v>
      </c>
      <c r="B2541">
        <v>32</v>
      </c>
      <c r="C2541">
        <v>25</v>
      </c>
      <c r="D2541">
        <v>7.9499999999999904</v>
      </c>
      <c r="E2541">
        <v>8.0999999999999908</v>
      </c>
      <c r="F2541">
        <v>-1.87</v>
      </c>
      <c r="G2541" s="12">
        <f t="shared" si="165"/>
        <v>4.2513368983957163</v>
      </c>
      <c r="H2541" s="12">
        <f t="shared" si="166"/>
        <v>4.3315508021390325</v>
      </c>
      <c r="I2541" s="48">
        <f t="shared" si="167"/>
        <v>0.78125</v>
      </c>
      <c r="J2541" s="48" t="str">
        <f t="shared" si="168"/>
        <v>entry21</v>
      </c>
      <c r="AA2541" s="26"/>
      <c r="AE2541" s="23">
        <v>44498</v>
      </c>
      <c r="AF2541">
        <v>125.37450075317</v>
      </c>
      <c r="AI2541" s="15">
        <v>44029</v>
      </c>
      <c r="AJ2541">
        <v>12.0899999999999</v>
      </c>
      <c r="AK2541" s="15">
        <v>44438</v>
      </c>
      <c r="AL2541">
        <v>166.19999999999899</v>
      </c>
      <c r="AM2541" s="15">
        <v>43955</v>
      </c>
      <c r="AN2541">
        <v>43.72</v>
      </c>
      <c r="AQ2541" s="15">
        <v>44412</v>
      </c>
      <c r="AR2541">
        <v>37.146766650833001</v>
      </c>
      <c r="AS2541" s="15">
        <v>43957</v>
      </c>
      <c r="AT2541">
        <v>24.969999999999899</v>
      </c>
      <c r="AU2541" s="15">
        <v>44071</v>
      </c>
      <c r="AV2541">
        <v>187.431365071703</v>
      </c>
      <c r="AW2541" s="15">
        <v>43955</v>
      </c>
      <c r="AX2541">
        <v>35.319999999999901</v>
      </c>
    </row>
    <row r="2542" spans="1:50">
      <c r="A2542" t="s">
        <v>40914</v>
      </c>
      <c r="B2542">
        <v>32</v>
      </c>
      <c r="C2542">
        <v>25</v>
      </c>
      <c r="D2542">
        <v>7.9499999999999904</v>
      </c>
      <c r="E2542">
        <v>8.0999999999999908</v>
      </c>
      <c r="F2542">
        <v>-1.87</v>
      </c>
      <c r="G2542" s="12">
        <f t="shared" si="165"/>
        <v>4.2513368983957163</v>
      </c>
      <c r="H2542" s="12">
        <f t="shared" si="166"/>
        <v>4.3315508021390325</v>
      </c>
      <c r="I2542" s="48">
        <f t="shared" si="167"/>
        <v>0.78125</v>
      </c>
      <c r="J2542" s="48" t="str">
        <f t="shared" si="168"/>
        <v>entry21</v>
      </c>
      <c r="AA2542" s="26"/>
      <c r="AE2542" s="23">
        <v>44501</v>
      </c>
      <c r="AF2542">
        <v>125.37450075317</v>
      </c>
      <c r="AI2542" s="15">
        <v>44032</v>
      </c>
      <c r="AJ2542">
        <v>12.0899999999999</v>
      </c>
      <c r="AK2542" s="15">
        <v>44439</v>
      </c>
      <c r="AL2542">
        <v>171.379999999999</v>
      </c>
      <c r="AM2542" s="15">
        <v>43957</v>
      </c>
      <c r="AN2542">
        <v>43.72</v>
      </c>
      <c r="AQ2542" s="15">
        <v>44413</v>
      </c>
      <c r="AR2542">
        <v>37.146766650833001</v>
      </c>
      <c r="AS2542" s="15">
        <v>43958</v>
      </c>
      <c r="AT2542">
        <v>24.969999999999899</v>
      </c>
      <c r="AU2542" s="15">
        <v>44074</v>
      </c>
      <c r="AV2542">
        <v>185.11136507170301</v>
      </c>
      <c r="AW2542" s="15">
        <v>43957</v>
      </c>
      <c r="AX2542">
        <v>35.319999999999901</v>
      </c>
    </row>
    <row r="2543" spans="1:50">
      <c r="A2543" t="s">
        <v>40951</v>
      </c>
      <c r="B2543">
        <v>34</v>
      </c>
      <c r="C2543">
        <v>32</v>
      </c>
      <c r="D2543">
        <v>21.657027525132602</v>
      </c>
      <c r="E2543">
        <v>21.657027525132602</v>
      </c>
      <c r="F2543">
        <v>-5.0799999999999903</v>
      </c>
      <c r="G2543" s="12">
        <f t="shared" si="165"/>
        <v>4.2631943947111504</v>
      </c>
      <c r="H2543" s="12">
        <f t="shared" si="166"/>
        <v>4.2631943947111504</v>
      </c>
      <c r="I2543" s="48">
        <f t="shared" si="167"/>
        <v>0.94117647058823528</v>
      </c>
      <c r="J2543" s="48" t="str">
        <f t="shared" si="168"/>
        <v>entry21</v>
      </c>
      <c r="AA2543" s="26"/>
      <c r="AE2543" s="23">
        <v>44502</v>
      </c>
      <c r="AF2543">
        <v>125.37450075317</v>
      </c>
      <c r="AI2543" s="15">
        <v>44033</v>
      </c>
      <c r="AJ2543">
        <v>12.0899999999999</v>
      </c>
      <c r="AK2543" s="15">
        <v>44470</v>
      </c>
      <c r="AL2543">
        <v>171.379999999999</v>
      </c>
      <c r="AM2543" s="15">
        <v>43958</v>
      </c>
      <c r="AN2543">
        <v>43.72</v>
      </c>
      <c r="AQ2543" s="15">
        <v>44414</v>
      </c>
      <c r="AR2543">
        <v>37.146766650833001</v>
      </c>
      <c r="AS2543" s="15">
        <v>43959</v>
      </c>
      <c r="AT2543">
        <v>24.969999999999899</v>
      </c>
      <c r="AU2543" s="15">
        <v>44075</v>
      </c>
      <c r="AV2543">
        <v>186.32136507170301</v>
      </c>
      <c r="AW2543" s="15">
        <v>43958</v>
      </c>
      <c r="AX2543">
        <v>35.319999999999901</v>
      </c>
    </row>
    <row r="2544" spans="1:50">
      <c r="A2544" t="s">
        <v>40903</v>
      </c>
      <c r="B2544">
        <v>32</v>
      </c>
      <c r="C2544">
        <v>30</v>
      </c>
      <c r="D2544">
        <v>12.59</v>
      </c>
      <c r="E2544">
        <v>12.5899999999999</v>
      </c>
      <c r="F2544">
        <v>-3</v>
      </c>
      <c r="G2544" s="12">
        <f t="shared" si="165"/>
        <v>4.1966666666666663</v>
      </c>
      <c r="H2544" s="12">
        <f t="shared" si="166"/>
        <v>4.1966666666666335</v>
      </c>
      <c r="I2544" s="48">
        <f t="shared" si="167"/>
        <v>0.9375</v>
      </c>
      <c r="J2544" s="48" t="str">
        <f t="shared" si="168"/>
        <v>entry21</v>
      </c>
      <c r="AA2544" s="26"/>
      <c r="AE2544" s="23">
        <v>44503</v>
      </c>
      <c r="AF2544">
        <v>125.37450075317</v>
      </c>
      <c r="AI2544" s="15">
        <v>44034</v>
      </c>
      <c r="AJ2544">
        <v>12.0899999999999</v>
      </c>
      <c r="AK2544" s="15">
        <v>44474</v>
      </c>
      <c r="AL2544">
        <v>171.379999999999</v>
      </c>
      <c r="AM2544" s="15">
        <v>43959</v>
      </c>
      <c r="AN2544">
        <v>43.72</v>
      </c>
      <c r="AQ2544" s="15">
        <v>44417</v>
      </c>
      <c r="AR2544">
        <v>37.146766650833001</v>
      </c>
      <c r="AS2544" s="15">
        <v>43962</v>
      </c>
      <c r="AT2544">
        <v>24.969999999999899</v>
      </c>
      <c r="AU2544" s="15">
        <v>44076</v>
      </c>
      <c r="AV2544">
        <v>187.461365071703</v>
      </c>
      <c r="AW2544" s="15">
        <v>43959</v>
      </c>
      <c r="AX2544">
        <v>35.319999999999901</v>
      </c>
    </row>
    <row r="2545" spans="1:50">
      <c r="A2545" t="s">
        <v>40915</v>
      </c>
      <c r="B2545">
        <v>32</v>
      </c>
      <c r="C2545">
        <v>30</v>
      </c>
      <c r="D2545">
        <v>12.59</v>
      </c>
      <c r="E2545">
        <v>12.5899999999999</v>
      </c>
      <c r="F2545">
        <v>-3</v>
      </c>
      <c r="G2545" s="12">
        <f t="shared" si="165"/>
        <v>4.1966666666666663</v>
      </c>
      <c r="H2545" s="12">
        <f t="shared" si="166"/>
        <v>4.1966666666666335</v>
      </c>
      <c r="I2545" s="48">
        <f t="shared" si="167"/>
        <v>0.9375</v>
      </c>
      <c r="J2545" s="48" t="str">
        <f t="shared" si="168"/>
        <v>entry21</v>
      </c>
      <c r="AA2545" s="26"/>
      <c r="AE2545" s="23">
        <v>44504</v>
      </c>
      <c r="AF2545">
        <v>125.37450075317</v>
      </c>
      <c r="AI2545" s="15">
        <v>44035</v>
      </c>
      <c r="AJ2545">
        <v>12.0899999999999</v>
      </c>
      <c r="AK2545" s="15">
        <v>44475</v>
      </c>
      <c r="AL2545">
        <v>171.379999999999</v>
      </c>
      <c r="AM2545" s="15">
        <v>43962</v>
      </c>
      <c r="AN2545">
        <v>43.72</v>
      </c>
      <c r="AQ2545" s="15">
        <v>44418</v>
      </c>
      <c r="AR2545">
        <v>37.146766650833001</v>
      </c>
      <c r="AS2545" s="15">
        <v>43963</v>
      </c>
      <c r="AT2545">
        <v>24.969999999999899</v>
      </c>
      <c r="AU2545" s="15">
        <v>44077</v>
      </c>
      <c r="AV2545">
        <v>189.211365071703</v>
      </c>
      <c r="AW2545" s="15">
        <v>43962</v>
      </c>
      <c r="AX2545">
        <v>35.319999999999901</v>
      </c>
    </row>
    <row r="2546" spans="1:50">
      <c r="A2546" t="s">
        <v>41041</v>
      </c>
      <c r="B2546">
        <v>32</v>
      </c>
      <c r="C2546">
        <v>18</v>
      </c>
      <c r="D2546">
        <v>20.12</v>
      </c>
      <c r="E2546">
        <v>20.61</v>
      </c>
      <c r="F2546">
        <v>-4.9399999999999897</v>
      </c>
      <c r="G2546" s="12">
        <f t="shared" si="165"/>
        <v>4.0728744939271344</v>
      </c>
      <c r="H2546" s="12">
        <f t="shared" si="166"/>
        <v>4.172064777327944</v>
      </c>
      <c r="I2546" s="48">
        <f t="shared" si="167"/>
        <v>0.5625</v>
      </c>
      <c r="J2546" s="48" t="str">
        <f t="shared" si="168"/>
        <v>entry21</v>
      </c>
      <c r="AA2546" s="26"/>
      <c r="AE2546" s="23">
        <v>44505</v>
      </c>
      <c r="AF2546">
        <v>125.37450075317</v>
      </c>
      <c r="AI2546" s="15">
        <v>44036</v>
      </c>
      <c r="AJ2546">
        <v>12.0899999999999</v>
      </c>
      <c r="AK2546" s="15">
        <v>44476</v>
      </c>
      <c r="AL2546">
        <v>171.379999999999</v>
      </c>
      <c r="AM2546" s="15">
        <v>43963</v>
      </c>
      <c r="AN2546">
        <v>43.72</v>
      </c>
      <c r="AQ2546" s="15">
        <v>44419</v>
      </c>
      <c r="AR2546">
        <v>37.146766650833001</v>
      </c>
      <c r="AS2546" s="15">
        <v>43964</v>
      </c>
      <c r="AT2546">
        <v>24.969999999999899</v>
      </c>
      <c r="AU2546" s="15">
        <v>44078</v>
      </c>
      <c r="AV2546">
        <v>187.211365071703</v>
      </c>
      <c r="AW2546" s="15">
        <v>43963</v>
      </c>
      <c r="AX2546">
        <v>35.319999999999901</v>
      </c>
    </row>
    <row r="2547" spans="1:50">
      <c r="A2547" t="s">
        <v>40910</v>
      </c>
      <c r="B2547">
        <v>32</v>
      </c>
      <c r="C2547">
        <v>23</v>
      </c>
      <c r="D2547">
        <v>16.38</v>
      </c>
      <c r="E2547">
        <v>16.3799999999999</v>
      </c>
      <c r="F2547">
        <v>-3.9299999999999899</v>
      </c>
      <c r="G2547" s="12">
        <f t="shared" si="165"/>
        <v>4.1679389312977202</v>
      </c>
      <c r="H2547" s="12">
        <f t="shared" si="166"/>
        <v>4.1679389312976953</v>
      </c>
      <c r="I2547" s="48">
        <f t="shared" si="167"/>
        <v>0.71875</v>
      </c>
      <c r="J2547" s="48" t="str">
        <f t="shared" si="168"/>
        <v>entry21</v>
      </c>
      <c r="AA2547" s="26"/>
      <c r="AE2547" s="23">
        <v>44508</v>
      </c>
      <c r="AF2547">
        <v>125.37450075317</v>
      </c>
      <c r="AI2547" s="15">
        <v>44039</v>
      </c>
      <c r="AJ2547">
        <v>12.0899999999999</v>
      </c>
      <c r="AK2547" s="15">
        <v>44477</v>
      </c>
      <c r="AL2547">
        <v>171.379999999999</v>
      </c>
      <c r="AM2547" s="15">
        <v>43964</v>
      </c>
      <c r="AN2547">
        <v>43.72</v>
      </c>
      <c r="AQ2547" s="15">
        <v>44420</v>
      </c>
      <c r="AR2547">
        <v>37.146766650833001</v>
      </c>
      <c r="AS2547" s="15">
        <v>43965</v>
      </c>
      <c r="AT2547">
        <v>24.969999999999899</v>
      </c>
      <c r="AU2547" s="15">
        <v>44081</v>
      </c>
      <c r="AV2547">
        <v>188.66136507170299</v>
      </c>
      <c r="AW2547" s="15">
        <v>43964</v>
      </c>
      <c r="AX2547">
        <v>35.319999999999901</v>
      </c>
    </row>
    <row r="2548" spans="1:50">
      <c r="A2548" t="s">
        <v>41038</v>
      </c>
      <c r="B2548">
        <v>32</v>
      </c>
      <c r="C2548">
        <v>19</v>
      </c>
      <c r="D2548">
        <v>19.73</v>
      </c>
      <c r="E2548">
        <v>20.22</v>
      </c>
      <c r="F2548">
        <v>-4.9399999999999897</v>
      </c>
      <c r="G2548" s="12">
        <f t="shared" si="165"/>
        <v>3.9939271255060813</v>
      </c>
      <c r="H2548" s="12">
        <f t="shared" si="166"/>
        <v>4.0931174089068909</v>
      </c>
      <c r="I2548" s="48">
        <f t="shared" si="167"/>
        <v>0.59375</v>
      </c>
      <c r="J2548" s="48" t="str">
        <f t="shared" si="168"/>
        <v>entry21</v>
      </c>
      <c r="AA2548" s="26"/>
      <c r="AE2548" s="23">
        <v>44509</v>
      </c>
      <c r="AF2548">
        <v>125.37450075317</v>
      </c>
      <c r="AI2548" s="15">
        <v>44040</v>
      </c>
      <c r="AJ2548">
        <v>12.0899999999999</v>
      </c>
      <c r="AK2548" s="15">
        <v>44481</v>
      </c>
      <c r="AL2548">
        <v>168.16999999999899</v>
      </c>
      <c r="AM2548" s="15">
        <v>43965</v>
      </c>
      <c r="AN2548">
        <v>43.72</v>
      </c>
      <c r="AQ2548" s="15">
        <v>44421</v>
      </c>
      <c r="AR2548">
        <v>37.146766650833001</v>
      </c>
      <c r="AS2548" s="15">
        <v>43966</v>
      </c>
      <c r="AT2548">
        <v>24.969999999999899</v>
      </c>
      <c r="AU2548" s="15">
        <v>44082</v>
      </c>
      <c r="AV2548">
        <v>190.47136507170299</v>
      </c>
      <c r="AW2548" s="15">
        <v>43965</v>
      </c>
      <c r="AX2548">
        <v>35.319999999999901</v>
      </c>
    </row>
    <row r="2549" spans="1:50">
      <c r="A2549" t="s">
        <v>40959</v>
      </c>
      <c r="B2549">
        <v>34</v>
      </c>
      <c r="C2549">
        <v>28</v>
      </c>
      <c r="D2549">
        <v>33.9670275251326</v>
      </c>
      <c r="E2549">
        <v>33.9670275251326</v>
      </c>
      <c r="F2549">
        <v>-8.5540965964897602</v>
      </c>
      <c r="G2549" s="12">
        <f t="shared" si="165"/>
        <v>3.9708491881037715</v>
      </c>
      <c r="H2549" s="12">
        <f t="shared" si="166"/>
        <v>3.9708491881037715</v>
      </c>
      <c r="I2549" s="48">
        <f t="shared" si="167"/>
        <v>0.82352941176470584</v>
      </c>
      <c r="J2549" s="48" t="str">
        <f t="shared" si="168"/>
        <v>entry21</v>
      </c>
      <c r="AA2549" s="26"/>
      <c r="AE2549" s="23">
        <v>44510</v>
      </c>
      <c r="AF2549">
        <v>125.37450075317</v>
      </c>
      <c r="AI2549" s="15">
        <v>44041</v>
      </c>
      <c r="AJ2549">
        <v>12.4299999999999</v>
      </c>
      <c r="AK2549" s="15">
        <v>44482</v>
      </c>
      <c r="AL2549">
        <v>174.319999999999</v>
      </c>
      <c r="AM2549" s="15">
        <v>43966</v>
      </c>
      <c r="AN2549">
        <v>43.72</v>
      </c>
      <c r="AQ2549" s="15">
        <v>44425</v>
      </c>
      <c r="AR2549">
        <v>37.146766650833001</v>
      </c>
      <c r="AS2549" s="15">
        <v>43969</v>
      </c>
      <c r="AT2549">
        <v>24.969999999999899</v>
      </c>
      <c r="AU2549" s="15">
        <v>44083</v>
      </c>
      <c r="AV2549">
        <v>190.47136507170299</v>
      </c>
      <c r="AW2549" s="15">
        <v>43966</v>
      </c>
      <c r="AX2549">
        <v>35.319999999999901</v>
      </c>
    </row>
    <row r="2550" spans="1:50">
      <c r="A2550" t="s">
        <v>40931</v>
      </c>
      <c r="B2550">
        <v>32</v>
      </c>
      <c r="C2550">
        <v>19</v>
      </c>
      <c r="D2550">
        <v>7.17</v>
      </c>
      <c r="E2550">
        <v>7.17</v>
      </c>
      <c r="F2550">
        <v>-1.82</v>
      </c>
      <c r="G2550" s="12">
        <f t="shared" si="165"/>
        <v>3.9395604395604393</v>
      </c>
      <c r="H2550" s="12">
        <f t="shared" si="166"/>
        <v>3.9395604395604393</v>
      </c>
      <c r="I2550" s="48">
        <f t="shared" si="167"/>
        <v>0.59375</v>
      </c>
      <c r="J2550" s="48" t="str">
        <f t="shared" si="168"/>
        <v>entry21</v>
      </c>
      <c r="AA2550" s="26"/>
      <c r="AE2550" s="23">
        <v>44511</v>
      </c>
      <c r="AF2550">
        <v>125.37450075317</v>
      </c>
      <c r="AI2550" s="15">
        <v>44042</v>
      </c>
      <c r="AJ2550">
        <v>12.6899999999999</v>
      </c>
      <c r="AK2550" s="15">
        <v>44483</v>
      </c>
      <c r="AL2550">
        <v>176.92999999999901</v>
      </c>
      <c r="AM2550" s="15">
        <v>43969</v>
      </c>
      <c r="AN2550">
        <v>43.72</v>
      </c>
      <c r="AQ2550" s="15">
        <v>44426</v>
      </c>
      <c r="AR2550">
        <v>37.146766650833001</v>
      </c>
      <c r="AS2550" s="15">
        <v>43970</v>
      </c>
      <c r="AT2550">
        <v>24.969999999999899</v>
      </c>
      <c r="AU2550" s="15">
        <v>44084</v>
      </c>
      <c r="AV2550">
        <v>190.47136507170299</v>
      </c>
      <c r="AW2550" s="15">
        <v>43969</v>
      </c>
      <c r="AX2550">
        <v>35.319999999999901</v>
      </c>
    </row>
    <row r="2551" spans="1:50">
      <c r="A2551" t="s">
        <v>40932</v>
      </c>
      <c r="B2551">
        <v>32</v>
      </c>
      <c r="C2551">
        <v>19</v>
      </c>
      <c r="D2551">
        <v>7.17</v>
      </c>
      <c r="E2551">
        <v>7.17</v>
      </c>
      <c r="F2551">
        <v>-1.82</v>
      </c>
      <c r="G2551" s="12">
        <f t="shared" si="165"/>
        <v>3.9395604395604393</v>
      </c>
      <c r="H2551" s="12">
        <f t="shared" si="166"/>
        <v>3.9395604395604393</v>
      </c>
      <c r="I2551" s="48">
        <f t="shared" si="167"/>
        <v>0.59375</v>
      </c>
      <c r="J2551" s="48" t="str">
        <f t="shared" si="168"/>
        <v>entry21</v>
      </c>
      <c r="AA2551" s="26"/>
      <c r="AE2551" s="23">
        <v>44512</v>
      </c>
      <c r="AF2551">
        <v>125.37450075317</v>
      </c>
      <c r="AI2551" s="15">
        <v>44043</v>
      </c>
      <c r="AJ2551">
        <v>12.3399999999999</v>
      </c>
      <c r="AK2551" s="15">
        <v>44484</v>
      </c>
      <c r="AL2551">
        <v>179.02999999999901</v>
      </c>
      <c r="AM2551" s="15">
        <v>43970</v>
      </c>
      <c r="AN2551">
        <v>43.72</v>
      </c>
      <c r="AQ2551" s="15">
        <v>44427</v>
      </c>
      <c r="AR2551">
        <v>37.146766650833001</v>
      </c>
      <c r="AS2551" s="15">
        <v>43971</v>
      </c>
      <c r="AT2551">
        <v>24.969999999999899</v>
      </c>
      <c r="AU2551" s="15">
        <v>44103</v>
      </c>
      <c r="AV2551">
        <v>190.47136507170299</v>
      </c>
      <c r="AW2551" s="15">
        <v>43970</v>
      </c>
      <c r="AX2551">
        <v>35.319999999999901</v>
      </c>
    </row>
    <row r="2552" spans="1:50">
      <c r="A2552" t="s">
        <v>40922</v>
      </c>
      <c r="B2552">
        <v>32</v>
      </c>
      <c r="C2552">
        <v>23</v>
      </c>
      <c r="D2552">
        <v>15.34</v>
      </c>
      <c r="E2552">
        <v>15.3399999999999</v>
      </c>
      <c r="F2552">
        <v>-3.9299999999999899</v>
      </c>
      <c r="G2552" s="12">
        <f t="shared" si="165"/>
        <v>3.9033078880407226</v>
      </c>
      <c r="H2552" s="12">
        <f t="shared" si="166"/>
        <v>3.9033078880406973</v>
      </c>
      <c r="I2552" s="48">
        <f t="shared" si="167"/>
        <v>0.71875</v>
      </c>
      <c r="J2552" s="48" t="str">
        <f t="shared" si="168"/>
        <v>entry21</v>
      </c>
      <c r="AA2552" s="26"/>
      <c r="AE2552" s="23">
        <v>44515</v>
      </c>
      <c r="AF2552">
        <v>125.37450075317</v>
      </c>
      <c r="AI2552" s="15">
        <v>44046</v>
      </c>
      <c r="AJ2552">
        <v>12.6799999999999</v>
      </c>
      <c r="AK2552" s="15">
        <v>44487</v>
      </c>
      <c r="AL2552">
        <v>179.02999999999901</v>
      </c>
      <c r="AM2552" s="15">
        <v>43971</v>
      </c>
      <c r="AN2552">
        <v>43.72</v>
      </c>
      <c r="AQ2552" s="15">
        <v>44428</v>
      </c>
      <c r="AR2552">
        <v>37.146766650833001</v>
      </c>
      <c r="AS2552" s="15">
        <v>43972</v>
      </c>
      <c r="AT2552">
        <v>24.969999999999899</v>
      </c>
      <c r="AU2552" s="15">
        <v>44109</v>
      </c>
      <c r="AV2552">
        <v>192.491365071703</v>
      </c>
      <c r="AW2552" s="15">
        <v>43971</v>
      </c>
      <c r="AX2552">
        <v>35.319999999999901</v>
      </c>
    </row>
    <row r="2553" spans="1:50">
      <c r="A2553" t="s">
        <v>40919</v>
      </c>
      <c r="B2553">
        <v>32</v>
      </c>
      <c r="C2553">
        <v>28</v>
      </c>
      <c r="D2553">
        <v>15.069999999999901</v>
      </c>
      <c r="E2553">
        <v>15.069999999999901</v>
      </c>
      <c r="F2553">
        <v>-3.9299999999999899</v>
      </c>
      <c r="G2553" s="12">
        <f t="shared" si="165"/>
        <v>3.834605597964361</v>
      </c>
      <c r="H2553" s="12">
        <f t="shared" si="166"/>
        <v>3.834605597964361</v>
      </c>
      <c r="I2553" s="48">
        <f t="shared" si="167"/>
        <v>0.875</v>
      </c>
      <c r="J2553" s="48" t="str">
        <f t="shared" si="168"/>
        <v>entry21</v>
      </c>
      <c r="AA2553" s="26"/>
      <c r="AE2553" s="23">
        <v>44516</v>
      </c>
      <c r="AF2553">
        <v>125.37450075317</v>
      </c>
      <c r="AI2553" s="15">
        <v>44047</v>
      </c>
      <c r="AJ2553">
        <v>13.489999999999901</v>
      </c>
      <c r="AK2553" s="15">
        <v>44488</v>
      </c>
      <c r="AL2553">
        <v>179.02999999999901</v>
      </c>
      <c r="AM2553" s="15">
        <v>43972</v>
      </c>
      <c r="AN2553">
        <v>43.72</v>
      </c>
      <c r="AQ2553" s="15">
        <v>44431</v>
      </c>
      <c r="AR2553">
        <v>37.146766650833001</v>
      </c>
      <c r="AS2553" s="15">
        <v>43973</v>
      </c>
      <c r="AT2553">
        <v>24.969999999999899</v>
      </c>
      <c r="AU2553" s="15">
        <v>44110</v>
      </c>
      <c r="AV2553">
        <v>192.491365071703</v>
      </c>
      <c r="AW2553" s="15">
        <v>43972</v>
      </c>
      <c r="AX2553">
        <v>35.319999999999901</v>
      </c>
    </row>
    <row r="2554" spans="1:50">
      <c r="A2554" t="s">
        <v>41067</v>
      </c>
      <c r="B2554">
        <v>34</v>
      </c>
      <c r="C2554">
        <v>28</v>
      </c>
      <c r="D2554">
        <v>55.235513351224299</v>
      </c>
      <c r="E2554">
        <v>55.235513351224299</v>
      </c>
      <c r="F2554">
        <v>-14.68</v>
      </c>
      <c r="G2554" s="12">
        <f t="shared" si="165"/>
        <v>3.7626371492659603</v>
      </c>
      <c r="H2554" s="12">
        <f t="shared" si="166"/>
        <v>3.7626371492659603</v>
      </c>
      <c r="I2554" s="48">
        <f t="shared" si="167"/>
        <v>0.82352941176470584</v>
      </c>
      <c r="J2554" s="48" t="str">
        <f t="shared" si="168"/>
        <v>entry21</v>
      </c>
      <c r="AA2554" s="26"/>
      <c r="AE2554" s="23">
        <v>44517</v>
      </c>
      <c r="AF2554">
        <v>125.37450075317</v>
      </c>
      <c r="AI2554" s="15">
        <v>44048</v>
      </c>
      <c r="AJ2554">
        <v>13.899999999999901</v>
      </c>
      <c r="AK2554" s="15">
        <v>44489</v>
      </c>
      <c r="AL2554">
        <v>179.02999999999901</v>
      </c>
      <c r="AM2554" s="15">
        <v>43973</v>
      </c>
      <c r="AN2554">
        <v>43.72</v>
      </c>
      <c r="AQ2554" s="15">
        <v>44432</v>
      </c>
      <c r="AR2554">
        <v>37.146766650833001</v>
      </c>
      <c r="AS2554" s="15">
        <v>43976</v>
      </c>
      <c r="AT2554">
        <v>24.969999999999899</v>
      </c>
      <c r="AU2554" s="15">
        <v>44111</v>
      </c>
      <c r="AV2554">
        <v>192.491365071703</v>
      </c>
      <c r="AW2554" s="15">
        <v>43973</v>
      </c>
      <c r="AX2554">
        <v>35.319999999999901</v>
      </c>
    </row>
    <row r="2555" spans="1:50">
      <c r="A2555" t="s">
        <v>41068</v>
      </c>
      <c r="B2555">
        <v>34</v>
      </c>
      <c r="C2555">
        <v>28</v>
      </c>
      <c r="D2555">
        <v>55.235513351224299</v>
      </c>
      <c r="E2555">
        <v>55.235513351224299</v>
      </c>
      <c r="F2555">
        <v>-14.68</v>
      </c>
      <c r="G2555" s="12">
        <f t="shared" si="165"/>
        <v>3.7626371492659603</v>
      </c>
      <c r="H2555" s="12">
        <f t="shared" si="166"/>
        <v>3.7626371492659603</v>
      </c>
      <c r="I2555" s="48">
        <f t="shared" si="167"/>
        <v>0.82352941176470584</v>
      </c>
      <c r="J2555" s="48" t="str">
        <f t="shared" si="168"/>
        <v>entry21</v>
      </c>
      <c r="AA2555" s="26"/>
      <c r="AE2555" s="23">
        <v>44518</v>
      </c>
      <c r="AF2555">
        <v>125.37450075317</v>
      </c>
      <c r="AI2555" s="15">
        <v>44049</v>
      </c>
      <c r="AJ2555">
        <v>13.899999999999901</v>
      </c>
      <c r="AK2555" s="15">
        <v>44490</v>
      </c>
      <c r="AL2555">
        <v>179.02999999999901</v>
      </c>
      <c r="AM2555" s="15">
        <v>43976</v>
      </c>
      <c r="AN2555">
        <v>43.72</v>
      </c>
      <c r="AQ2555" s="15">
        <v>44433</v>
      </c>
      <c r="AR2555">
        <v>37.146766650833001</v>
      </c>
      <c r="AS2555" s="15">
        <v>43977</v>
      </c>
      <c r="AT2555">
        <v>24.969999999999899</v>
      </c>
      <c r="AU2555" s="15">
        <v>44112</v>
      </c>
      <c r="AV2555">
        <v>192.491365071703</v>
      </c>
      <c r="AW2555" s="15">
        <v>43976</v>
      </c>
      <c r="AX2555">
        <v>35.319999999999901</v>
      </c>
    </row>
    <row r="2556" spans="1:50">
      <c r="A2556" t="s">
        <v>40942</v>
      </c>
      <c r="B2556">
        <v>32</v>
      </c>
      <c r="C2556">
        <v>20</v>
      </c>
      <c r="D2556">
        <v>7.6599999999999904</v>
      </c>
      <c r="E2556">
        <v>8.1</v>
      </c>
      <c r="F2556">
        <v>-2.17</v>
      </c>
      <c r="G2556" s="12">
        <f t="shared" si="165"/>
        <v>3.5299539170506868</v>
      </c>
      <c r="H2556" s="12">
        <f t="shared" si="166"/>
        <v>3.7327188940092166</v>
      </c>
      <c r="I2556" s="48">
        <f t="shared" si="167"/>
        <v>0.625</v>
      </c>
      <c r="J2556" s="48" t="str">
        <f t="shared" si="168"/>
        <v>entry21</v>
      </c>
      <c r="AA2556" s="26"/>
      <c r="AE2556" s="23">
        <v>44519</v>
      </c>
      <c r="AF2556">
        <v>125.37450075317</v>
      </c>
      <c r="AI2556" s="15">
        <v>44050</v>
      </c>
      <c r="AJ2556">
        <v>13.899999999999901</v>
      </c>
      <c r="AK2556" s="15">
        <v>44491</v>
      </c>
      <c r="AL2556">
        <v>179.02999999999901</v>
      </c>
      <c r="AM2556" s="15">
        <v>43977</v>
      </c>
      <c r="AN2556">
        <v>43.72</v>
      </c>
      <c r="AQ2556" s="15">
        <v>44434</v>
      </c>
      <c r="AR2556">
        <v>37.146766650833001</v>
      </c>
      <c r="AS2556" s="15">
        <v>43978</v>
      </c>
      <c r="AT2556">
        <v>24.969999999999899</v>
      </c>
      <c r="AU2556" s="15">
        <v>44116</v>
      </c>
      <c r="AV2556">
        <v>192.491365071703</v>
      </c>
      <c r="AW2556" s="15">
        <v>43977</v>
      </c>
      <c r="AX2556">
        <v>35.319999999999901</v>
      </c>
    </row>
    <row r="2557" spans="1:50">
      <c r="A2557" t="s">
        <v>40907</v>
      </c>
      <c r="B2557">
        <v>32</v>
      </c>
      <c r="C2557">
        <v>28</v>
      </c>
      <c r="D2557">
        <v>14.1899999999999</v>
      </c>
      <c r="E2557">
        <v>14.1899999999999</v>
      </c>
      <c r="F2557">
        <v>-3.9299999999999899</v>
      </c>
      <c r="G2557" s="12">
        <f t="shared" si="165"/>
        <v>3.6106870229007471</v>
      </c>
      <c r="H2557" s="12">
        <f t="shared" si="166"/>
        <v>3.6106870229007471</v>
      </c>
      <c r="I2557" s="48">
        <f t="shared" si="167"/>
        <v>0.875</v>
      </c>
      <c r="J2557" s="48" t="str">
        <f t="shared" si="168"/>
        <v>entry21</v>
      </c>
      <c r="AA2557" s="26"/>
      <c r="AE2557" s="23">
        <v>44522</v>
      </c>
      <c r="AF2557">
        <v>125.37450075317</v>
      </c>
      <c r="AI2557" s="15">
        <v>44053</v>
      </c>
      <c r="AJ2557">
        <v>13.899999999999901</v>
      </c>
      <c r="AK2557" s="15">
        <v>44494</v>
      </c>
      <c r="AL2557">
        <v>179.02999999999901</v>
      </c>
      <c r="AM2557" s="15">
        <v>43978</v>
      </c>
      <c r="AN2557">
        <v>43.72</v>
      </c>
      <c r="AQ2557" s="15">
        <v>44435</v>
      </c>
      <c r="AR2557">
        <v>37.156766650832999</v>
      </c>
      <c r="AS2557" s="15">
        <v>43979</v>
      </c>
      <c r="AT2557">
        <v>24.969999999999899</v>
      </c>
      <c r="AU2557" s="15">
        <v>44117</v>
      </c>
      <c r="AV2557">
        <v>192.491365071703</v>
      </c>
      <c r="AW2557" s="15">
        <v>43978</v>
      </c>
      <c r="AX2557">
        <v>35.319999999999901</v>
      </c>
    </row>
    <row r="2558" spans="1:50">
      <c r="A2558" t="s">
        <v>40901</v>
      </c>
      <c r="B2558">
        <v>32</v>
      </c>
      <c r="C2558">
        <v>22</v>
      </c>
      <c r="D2558">
        <v>6.48</v>
      </c>
      <c r="E2558">
        <v>6.7099999999999902</v>
      </c>
      <c r="F2558">
        <v>-1.87</v>
      </c>
      <c r="G2558" s="12">
        <f t="shared" si="165"/>
        <v>3.46524064171123</v>
      </c>
      <c r="H2558" s="12">
        <f t="shared" si="166"/>
        <v>3.5882352941176414</v>
      </c>
      <c r="I2558" s="48">
        <f t="shared" si="167"/>
        <v>0.6875</v>
      </c>
      <c r="J2558" s="48" t="str">
        <f t="shared" si="168"/>
        <v>entry21</v>
      </c>
      <c r="AA2558" s="26"/>
      <c r="AE2558" s="23">
        <v>44523</v>
      </c>
      <c r="AF2558">
        <v>125.37450075317</v>
      </c>
      <c r="AI2558" s="15">
        <v>44054</v>
      </c>
      <c r="AJ2558">
        <v>13.899999999999901</v>
      </c>
      <c r="AK2558" s="15">
        <v>44495</v>
      </c>
      <c r="AL2558">
        <v>179.02999999999901</v>
      </c>
      <c r="AM2558" s="15">
        <v>43979</v>
      </c>
      <c r="AN2558">
        <v>43.72</v>
      </c>
      <c r="AQ2558" s="15">
        <v>44438</v>
      </c>
      <c r="AR2558">
        <v>37.756766650833001</v>
      </c>
      <c r="AS2558" s="15">
        <v>43980</v>
      </c>
      <c r="AT2558">
        <v>24.969999999999899</v>
      </c>
      <c r="AU2558" s="15">
        <v>44118</v>
      </c>
      <c r="AV2558">
        <v>192.491365071703</v>
      </c>
      <c r="AW2558" s="15">
        <v>43979</v>
      </c>
      <c r="AX2558">
        <v>35.319999999999901</v>
      </c>
    </row>
    <row r="2559" spans="1:50">
      <c r="A2559" t="s">
        <v>40913</v>
      </c>
      <c r="B2559">
        <v>32</v>
      </c>
      <c r="C2559">
        <v>22</v>
      </c>
      <c r="D2559">
        <v>6.48</v>
      </c>
      <c r="E2559">
        <v>6.7099999999999902</v>
      </c>
      <c r="F2559">
        <v>-1.87</v>
      </c>
      <c r="G2559" s="12">
        <f t="shared" si="165"/>
        <v>3.46524064171123</v>
      </c>
      <c r="H2559" s="12">
        <f t="shared" si="166"/>
        <v>3.5882352941176414</v>
      </c>
      <c r="I2559" s="48">
        <f t="shared" si="167"/>
        <v>0.6875</v>
      </c>
      <c r="J2559" s="48" t="str">
        <f t="shared" si="168"/>
        <v>entry21</v>
      </c>
      <c r="AA2559" s="26"/>
      <c r="AE2559" s="23">
        <v>44524</v>
      </c>
      <c r="AF2559">
        <v>125.37450075317</v>
      </c>
      <c r="AI2559" s="15">
        <v>44055</v>
      </c>
      <c r="AJ2559">
        <v>13.899999999999901</v>
      </c>
      <c r="AK2559" s="15">
        <v>44496</v>
      </c>
      <c r="AL2559">
        <v>179.02999999999901</v>
      </c>
      <c r="AM2559" s="15">
        <v>43980</v>
      </c>
      <c r="AN2559">
        <v>43.72</v>
      </c>
      <c r="AQ2559" s="15">
        <v>44439</v>
      </c>
      <c r="AR2559">
        <v>39.046766650833</v>
      </c>
      <c r="AS2559" s="15">
        <v>43983</v>
      </c>
      <c r="AT2559">
        <v>24.969999999999899</v>
      </c>
      <c r="AU2559" s="15">
        <v>44119</v>
      </c>
      <c r="AV2559">
        <v>192.491365071703</v>
      </c>
      <c r="AW2559" s="15">
        <v>43980</v>
      </c>
      <c r="AX2559">
        <v>35.319999999999901</v>
      </c>
    </row>
    <row r="2560" spans="1:50">
      <c r="A2560" t="s">
        <v>41037</v>
      </c>
      <c r="B2560">
        <v>32</v>
      </c>
      <c r="C2560">
        <v>18</v>
      </c>
      <c r="D2560">
        <v>17.189999999999898</v>
      </c>
      <c r="E2560">
        <v>17.68</v>
      </c>
      <c r="F2560">
        <v>-4.9399999999999897</v>
      </c>
      <c r="G2560" s="12">
        <f t="shared" si="165"/>
        <v>3.4797570850202297</v>
      </c>
      <c r="H2560" s="12">
        <f t="shared" si="166"/>
        <v>3.5789473684210602</v>
      </c>
      <c r="I2560" s="48">
        <f t="shared" si="167"/>
        <v>0.5625</v>
      </c>
      <c r="J2560" s="48" t="str">
        <f t="shared" si="168"/>
        <v>entry21</v>
      </c>
      <c r="AA2560" s="26"/>
      <c r="AE2560" s="23">
        <v>44525</v>
      </c>
      <c r="AF2560">
        <v>125.37450075317</v>
      </c>
      <c r="AI2560" s="15">
        <v>44056</v>
      </c>
      <c r="AJ2560">
        <v>13.899999999999901</v>
      </c>
      <c r="AK2560" s="15">
        <v>44497</v>
      </c>
      <c r="AL2560">
        <v>179.02999999999901</v>
      </c>
      <c r="AM2560" s="15">
        <v>43983</v>
      </c>
      <c r="AN2560">
        <v>43.72</v>
      </c>
      <c r="AQ2560" s="15">
        <v>44440</v>
      </c>
      <c r="AR2560">
        <v>39.046766650833</v>
      </c>
      <c r="AS2560" s="15">
        <v>43984</v>
      </c>
      <c r="AT2560">
        <v>24.969999999999899</v>
      </c>
      <c r="AU2560" s="15">
        <v>44120</v>
      </c>
      <c r="AV2560">
        <v>192.491365071703</v>
      </c>
      <c r="AW2560" s="15">
        <v>43983</v>
      </c>
      <c r="AX2560">
        <v>35.319999999999901</v>
      </c>
    </row>
    <row r="2561" spans="1:50">
      <c r="A2561" t="s">
        <v>40909</v>
      </c>
      <c r="B2561">
        <v>32</v>
      </c>
      <c r="C2561">
        <v>20</v>
      </c>
      <c r="D2561">
        <v>13.7599999999999</v>
      </c>
      <c r="E2561">
        <v>13.7599999999999</v>
      </c>
      <c r="F2561">
        <v>-3.9299999999999899</v>
      </c>
      <c r="G2561" s="12">
        <f t="shared" si="165"/>
        <v>3.501272264631027</v>
      </c>
      <c r="H2561" s="12">
        <f t="shared" si="166"/>
        <v>3.501272264631027</v>
      </c>
      <c r="I2561" s="48">
        <f t="shared" si="167"/>
        <v>0.625</v>
      </c>
      <c r="J2561" s="48" t="str">
        <f t="shared" si="168"/>
        <v>entry21</v>
      </c>
      <c r="AA2561" s="26"/>
      <c r="AE2561" s="23">
        <v>44526</v>
      </c>
      <c r="AF2561">
        <v>125.37450075317</v>
      </c>
      <c r="AI2561" s="15">
        <v>44057</v>
      </c>
      <c r="AJ2561">
        <v>13.899999999999901</v>
      </c>
      <c r="AK2561" s="15">
        <v>44498</v>
      </c>
      <c r="AL2561">
        <v>179.02999999999901</v>
      </c>
      <c r="AM2561" s="15">
        <v>43984</v>
      </c>
      <c r="AN2561">
        <v>43.72</v>
      </c>
      <c r="AQ2561" s="15">
        <v>44441</v>
      </c>
      <c r="AR2561">
        <v>38.686766650833</v>
      </c>
      <c r="AS2561" s="15">
        <v>43985</v>
      </c>
      <c r="AT2561">
        <v>24.969999999999899</v>
      </c>
      <c r="AU2561" s="15">
        <v>44123</v>
      </c>
      <c r="AV2561">
        <v>192.491365071703</v>
      </c>
      <c r="AW2561" s="15">
        <v>43984</v>
      </c>
      <c r="AX2561">
        <v>35.319999999999901</v>
      </c>
    </row>
    <row r="2562" spans="1:50">
      <c r="A2562" t="s">
        <v>40926</v>
      </c>
      <c r="B2562">
        <v>32</v>
      </c>
      <c r="C2562">
        <v>19</v>
      </c>
      <c r="D2562">
        <v>5.0399999999999903</v>
      </c>
      <c r="E2562">
        <v>5.0399999999999903</v>
      </c>
      <c r="F2562">
        <v>-1.45</v>
      </c>
      <c r="G2562" s="12">
        <f t="shared" ref="G2562:G2625" si="169">D2562/ABS(F2562)</f>
        <v>3.4758620689655104</v>
      </c>
      <c r="H2562" s="12">
        <f t="shared" ref="H2562:H2625" si="170">E2562/ABS(F2562)</f>
        <v>3.4758620689655104</v>
      </c>
      <c r="I2562" s="48">
        <f t="shared" ref="I2562:I2625" si="171">C2562/B2562</f>
        <v>0.59375</v>
      </c>
      <c r="J2562" s="48" t="str">
        <f t="shared" ref="J2562:J2625" si="172">LEFT(A2562,FIND("_",A2562,6)-1)</f>
        <v>entry21</v>
      </c>
      <c r="AA2562" s="26"/>
      <c r="AE2562" s="23">
        <v>44529</v>
      </c>
      <c r="AF2562">
        <v>125.37450075317</v>
      </c>
      <c r="AI2562" s="15">
        <v>44061</v>
      </c>
      <c r="AJ2562">
        <v>13.899999999999901</v>
      </c>
      <c r="AK2562" s="15">
        <v>44501</v>
      </c>
      <c r="AL2562">
        <v>179.02999999999901</v>
      </c>
      <c r="AM2562" s="15">
        <v>43985</v>
      </c>
      <c r="AN2562">
        <v>43.72</v>
      </c>
      <c r="AQ2562" s="15">
        <v>44442</v>
      </c>
      <c r="AR2562">
        <v>39.136766650833003</v>
      </c>
      <c r="AS2562" s="15">
        <v>43986</v>
      </c>
      <c r="AT2562">
        <v>24.969999999999899</v>
      </c>
      <c r="AU2562" s="15">
        <v>44124</v>
      </c>
      <c r="AV2562">
        <v>192.491365071703</v>
      </c>
      <c r="AW2562" s="15">
        <v>43985</v>
      </c>
      <c r="AX2562">
        <v>35.319999999999901</v>
      </c>
    </row>
    <row r="2563" spans="1:50">
      <c r="A2563" t="s">
        <v>40934</v>
      </c>
      <c r="B2563">
        <v>32</v>
      </c>
      <c r="C2563">
        <v>18</v>
      </c>
      <c r="D2563">
        <v>6.1899999999999897</v>
      </c>
      <c r="E2563">
        <v>6.19</v>
      </c>
      <c r="F2563">
        <v>-1.82</v>
      </c>
      <c r="G2563" s="12">
        <f t="shared" si="169"/>
        <v>3.4010989010988952</v>
      </c>
      <c r="H2563" s="12">
        <f t="shared" si="170"/>
        <v>3.401098901098901</v>
      </c>
      <c r="I2563" s="48">
        <f t="shared" si="171"/>
        <v>0.5625</v>
      </c>
      <c r="J2563" s="48" t="str">
        <f t="shared" si="172"/>
        <v>entry21</v>
      </c>
      <c r="AA2563" s="26"/>
      <c r="AE2563" s="23">
        <v>44530</v>
      </c>
      <c r="AF2563">
        <v>125.37450075317</v>
      </c>
      <c r="AI2563" s="15">
        <v>44062</v>
      </c>
      <c r="AJ2563">
        <v>13.899999999999901</v>
      </c>
      <c r="AK2563" s="15">
        <v>44502</v>
      </c>
      <c r="AL2563">
        <v>179.02999999999901</v>
      </c>
      <c r="AM2563" s="15">
        <v>43986</v>
      </c>
      <c r="AN2563">
        <v>43.72</v>
      </c>
      <c r="AQ2563" s="15">
        <v>44445</v>
      </c>
      <c r="AR2563">
        <v>39.436766650833</v>
      </c>
      <c r="AS2563" s="15">
        <v>43987</v>
      </c>
      <c r="AT2563">
        <v>24.969999999999899</v>
      </c>
      <c r="AU2563" s="15">
        <v>44125</v>
      </c>
      <c r="AV2563">
        <v>192.491365071703</v>
      </c>
      <c r="AW2563" s="15">
        <v>43986</v>
      </c>
      <c r="AX2563">
        <v>35.319999999999901</v>
      </c>
    </row>
    <row r="2564" spans="1:50">
      <c r="A2564" t="s">
        <v>40994</v>
      </c>
      <c r="B2564">
        <v>34</v>
      </c>
      <c r="C2564">
        <v>17</v>
      </c>
      <c r="D2564">
        <v>12.1370275251326</v>
      </c>
      <c r="E2564">
        <v>12.447027525132601</v>
      </c>
      <c r="F2564">
        <v>-3.74</v>
      </c>
      <c r="G2564" s="12">
        <f t="shared" si="169"/>
        <v>3.2451945254365238</v>
      </c>
      <c r="H2564" s="12">
        <f t="shared" si="170"/>
        <v>3.3280822259712832</v>
      </c>
      <c r="I2564" s="48">
        <f t="shared" si="171"/>
        <v>0.5</v>
      </c>
      <c r="J2564" s="48" t="str">
        <f t="shared" si="172"/>
        <v>entry21</v>
      </c>
      <c r="AA2564" s="26"/>
      <c r="AE2564" s="23">
        <v>44531</v>
      </c>
      <c r="AF2564">
        <v>125.37450075317</v>
      </c>
      <c r="AI2564" s="15">
        <v>44063</v>
      </c>
      <c r="AJ2564">
        <v>13.899999999999901</v>
      </c>
      <c r="AK2564" s="15">
        <v>44503</v>
      </c>
      <c r="AL2564">
        <v>179.02999999999901</v>
      </c>
      <c r="AM2564" s="15">
        <v>43987</v>
      </c>
      <c r="AN2564">
        <v>43.72</v>
      </c>
      <c r="AQ2564" s="15">
        <v>44446</v>
      </c>
      <c r="AR2564">
        <v>39.376766650832998</v>
      </c>
      <c r="AS2564" s="15">
        <v>43990</v>
      </c>
      <c r="AT2564">
        <v>24.969999999999899</v>
      </c>
      <c r="AU2564" s="15">
        <v>44126</v>
      </c>
      <c r="AV2564">
        <v>192.491365071703</v>
      </c>
      <c r="AW2564" s="15">
        <v>43987</v>
      </c>
      <c r="AX2564">
        <v>35.319999999999901</v>
      </c>
    </row>
    <row r="2565" spans="1:50">
      <c r="A2565" t="s">
        <v>40995</v>
      </c>
      <c r="B2565">
        <v>34</v>
      </c>
      <c r="C2565">
        <v>17</v>
      </c>
      <c r="D2565">
        <v>12.1370275251326</v>
      </c>
      <c r="E2565">
        <v>12.447027525132601</v>
      </c>
      <c r="F2565">
        <v>-3.74</v>
      </c>
      <c r="G2565" s="12">
        <f t="shared" si="169"/>
        <v>3.2451945254365238</v>
      </c>
      <c r="H2565" s="12">
        <f t="shared" si="170"/>
        <v>3.3280822259712832</v>
      </c>
      <c r="I2565" s="48">
        <f t="shared" si="171"/>
        <v>0.5</v>
      </c>
      <c r="J2565" s="48" t="str">
        <f t="shared" si="172"/>
        <v>entry21</v>
      </c>
      <c r="AA2565" s="26"/>
      <c r="AE2565" s="23">
        <v>44532</v>
      </c>
      <c r="AF2565">
        <v>125.37450075317</v>
      </c>
      <c r="AI2565" s="15">
        <v>44064</v>
      </c>
      <c r="AJ2565">
        <v>13.899999999999901</v>
      </c>
      <c r="AK2565" s="15">
        <v>44504</v>
      </c>
      <c r="AL2565">
        <v>179.02999999999901</v>
      </c>
      <c r="AM2565" s="15">
        <v>43990</v>
      </c>
      <c r="AN2565">
        <v>43.72</v>
      </c>
      <c r="AQ2565" s="15">
        <v>44447</v>
      </c>
      <c r="AR2565">
        <v>38.956766650833003</v>
      </c>
      <c r="AS2565" s="15">
        <v>43991</v>
      </c>
      <c r="AT2565">
        <v>24.969999999999899</v>
      </c>
      <c r="AU2565" s="15">
        <v>44127</v>
      </c>
      <c r="AV2565">
        <v>192.491365071703</v>
      </c>
      <c r="AW2565" s="15">
        <v>43990</v>
      </c>
      <c r="AX2565">
        <v>35.319999999999901</v>
      </c>
    </row>
    <row r="2566" spans="1:50">
      <c r="A2566" t="s">
        <v>40996</v>
      </c>
      <c r="B2566">
        <v>34</v>
      </c>
      <c r="C2566">
        <v>17</v>
      </c>
      <c r="D2566">
        <v>12.1370275251326</v>
      </c>
      <c r="E2566">
        <v>12.447027525132601</v>
      </c>
      <c r="F2566">
        <v>-3.74</v>
      </c>
      <c r="G2566" s="12">
        <f t="shared" si="169"/>
        <v>3.2451945254365238</v>
      </c>
      <c r="H2566" s="12">
        <f t="shared" si="170"/>
        <v>3.3280822259712832</v>
      </c>
      <c r="I2566" s="48">
        <f t="shared" si="171"/>
        <v>0.5</v>
      </c>
      <c r="J2566" s="48" t="str">
        <f t="shared" si="172"/>
        <v>entry21</v>
      </c>
      <c r="AA2566" s="26"/>
      <c r="AE2566" s="23">
        <v>44533</v>
      </c>
      <c r="AF2566">
        <v>125.37450075317</v>
      </c>
      <c r="AI2566" s="15">
        <v>44067</v>
      </c>
      <c r="AJ2566">
        <v>13.899999999999901</v>
      </c>
      <c r="AK2566" s="15">
        <v>44505</v>
      </c>
      <c r="AL2566">
        <v>179.02999999999901</v>
      </c>
      <c r="AM2566" s="15">
        <v>43991</v>
      </c>
      <c r="AN2566">
        <v>43.72</v>
      </c>
      <c r="AQ2566" s="15">
        <v>44448</v>
      </c>
      <c r="AR2566">
        <v>37.546766650833</v>
      </c>
      <c r="AS2566" s="15">
        <v>43992</v>
      </c>
      <c r="AT2566">
        <v>24.969999999999899</v>
      </c>
      <c r="AU2566" s="15">
        <v>44130</v>
      </c>
      <c r="AV2566">
        <v>192.491365071703</v>
      </c>
      <c r="AW2566" s="15">
        <v>43991</v>
      </c>
      <c r="AX2566">
        <v>35.319999999999901</v>
      </c>
    </row>
    <row r="2567" spans="1:50">
      <c r="A2567" t="s">
        <v>41006</v>
      </c>
      <c r="B2567">
        <v>32</v>
      </c>
      <c r="C2567">
        <v>22</v>
      </c>
      <c r="D2567">
        <v>30.01</v>
      </c>
      <c r="E2567">
        <v>30.009999999999899</v>
      </c>
      <c r="F2567">
        <v>-9.18</v>
      </c>
      <c r="G2567" s="12">
        <f t="shared" si="169"/>
        <v>3.2690631808278869</v>
      </c>
      <c r="H2567" s="12">
        <f t="shared" si="170"/>
        <v>3.2690631808278758</v>
      </c>
      <c r="I2567" s="48">
        <f t="shared" si="171"/>
        <v>0.6875</v>
      </c>
      <c r="J2567" s="48" t="str">
        <f t="shared" si="172"/>
        <v>entry21</v>
      </c>
      <c r="AA2567" s="26"/>
      <c r="AE2567" s="23">
        <v>44536</v>
      </c>
      <c r="AF2567">
        <v>125.37450075317</v>
      </c>
      <c r="AI2567" s="15">
        <v>44068</v>
      </c>
      <c r="AJ2567">
        <v>13.899999999999901</v>
      </c>
      <c r="AK2567" s="15">
        <v>44508</v>
      </c>
      <c r="AL2567">
        <v>179.02999999999901</v>
      </c>
      <c r="AM2567" s="15">
        <v>43992</v>
      </c>
      <c r="AN2567">
        <v>43.72</v>
      </c>
      <c r="AQ2567" s="15">
        <v>44449</v>
      </c>
      <c r="AR2567">
        <v>38.146766650833001</v>
      </c>
      <c r="AS2567" s="15">
        <v>43993</v>
      </c>
      <c r="AT2567">
        <v>24.969999999999899</v>
      </c>
      <c r="AU2567" s="15">
        <v>44131</v>
      </c>
      <c r="AV2567">
        <v>192.491365071703</v>
      </c>
      <c r="AW2567" s="15">
        <v>43992</v>
      </c>
      <c r="AX2567">
        <v>35.319999999999901</v>
      </c>
    </row>
    <row r="2568" spans="1:50">
      <c r="A2568" t="s">
        <v>40921</v>
      </c>
      <c r="B2568">
        <v>32</v>
      </c>
      <c r="C2568">
        <v>20</v>
      </c>
      <c r="D2568">
        <v>12.719999999999899</v>
      </c>
      <c r="E2568">
        <v>12.719999999999899</v>
      </c>
      <c r="F2568">
        <v>-3.9299999999999899</v>
      </c>
      <c r="G2568" s="12">
        <f t="shared" si="169"/>
        <v>3.2366412213740285</v>
      </c>
      <c r="H2568" s="12">
        <f t="shared" si="170"/>
        <v>3.2366412213740285</v>
      </c>
      <c r="I2568" s="48">
        <f t="shared" si="171"/>
        <v>0.625</v>
      </c>
      <c r="J2568" s="48" t="str">
        <f t="shared" si="172"/>
        <v>entry21</v>
      </c>
      <c r="AA2568" s="26"/>
      <c r="AE2568" s="23">
        <v>44537</v>
      </c>
      <c r="AF2568">
        <v>125.37450075317</v>
      </c>
      <c r="AI2568" s="15">
        <v>44069</v>
      </c>
      <c r="AJ2568">
        <v>13.899999999999901</v>
      </c>
      <c r="AK2568" s="15">
        <v>44509</v>
      </c>
      <c r="AL2568">
        <v>179.02999999999901</v>
      </c>
      <c r="AM2568" s="15">
        <v>43993</v>
      </c>
      <c r="AN2568">
        <v>43.72</v>
      </c>
      <c r="AQ2568" s="15">
        <v>44452</v>
      </c>
      <c r="AR2568">
        <v>38.506766650833001</v>
      </c>
      <c r="AS2568" s="15">
        <v>43994</v>
      </c>
      <c r="AT2568">
        <v>24.969999999999899</v>
      </c>
      <c r="AU2568" s="15">
        <v>44132</v>
      </c>
      <c r="AV2568">
        <v>192.491365071703</v>
      </c>
      <c r="AW2568" s="15">
        <v>43993</v>
      </c>
      <c r="AX2568">
        <v>35.319999999999901</v>
      </c>
    </row>
    <row r="2569" spans="1:50">
      <c r="A2569" t="s">
        <v>41089</v>
      </c>
      <c r="B2569">
        <v>34</v>
      </c>
      <c r="C2569">
        <v>15</v>
      </c>
      <c r="D2569">
        <v>18.735513351224299</v>
      </c>
      <c r="E2569">
        <v>22.49</v>
      </c>
      <c r="F2569">
        <v>-7.20448664877566</v>
      </c>
      <c r="G2569" s="12">
        <f t="shared" si="169"/>
        <v>2.6005341205550345</v>
      </c>
      <c r="H2569" s="12">
        <f t="shared" si="170"/>
        <v>3.121665858569115</v>
      </c>
      <c r="I2569" s="48">
        <f t="shared" si="171"/>
        <v>0.44117647058823528</v>
      </c>
      <c r="J2569" s="48" t="str">
        <f t="shared" si="172"/>
        <v>entry21</v>
      </c>
      <c r="AA2569" s="26"/>
      <c r="AE2569" s="23">
        <v>44538</v>
      </c>
      <c r="AF2569">
        <v>125.37450075317</v>
      </c>
      <c r="AI2569" s="15">
        <v>44070</v>
      </c>
      <c r="AJ2569">
        <v>13.899999999999901</v>
      </c>
      <c r="AK2569" s="15">
        <v>44510</v>
      </c>
      <c r="AL2569">
        <v>179.02999999999901</v>
      </c>
      <c r="AM2569" s="15">
        <v>43994</v>
      </c>
      <c r="AN2569">
        <v>43.72</v>
      </c>
      <c r="AQ2569" s="15">
        <v>44453</v>
      </c>
      <c r="AR2569">
        <v>39.036766650833002</v>
      </c>
      <c r="AS2569" s="15">
        <v>43997</v>
      </c>
      <c r="AT2569">
        <v>24.969999999999899</v>
      </c>
      <c r="AU2569" s="15">
        <v>44133</v>
      </c>
      <c r="AV2569">
        <v>192.491365071703</v>
      </c>
      <c r="AW2569" s="15">
        <v>43994</v>
      </c>
      <c r="AX2569">
        <v>35.319999999999901</v>
      </c>
    </row>
    <row r="2570" spans="1:50">
      <c r="A2570" t="s">
        <v>40956</v>
      </c>
      <c r="B2570">
        <v>34</v>
      </c>
      <c r="C2570">
        <v>32</v>
      </c>
      <c r="D2570">
        <v>32.377027525132597</v>
      </c>
      <c r="E2570">
        <v>32.377027525132597</v>
      </c>
      <c r="F2570">
        <v>-10.46</v>
      </c>
      <c r="G2570" s="12">
        <f t="shared" si="169"/>
        <v>3.095318119037533</v>
      </c>
      <c r="H2570" s="12">
        <f t="shared" si="170"/>
        <v>3.095318119037533</v>
      </c>
      <c r="I2570" s="48">
        <f t="shared" si="171"/>
        <v>0.94117647058823528</v>
      </c>
      <c r="J2570" s="48" t="str">
        <f t="shared" si="172"/>
        <v>entry21</v>
      </c>
      <c r="AA2570" s="26"/>
      <c r="AE2570" s="23">
        <v>44539</v>
      </c>
      <c r="AF2570">
        <v>125.37450075317</v>
      </c>
      <c r="AI2570" s="15">
        <v>44071</v>
      </c>
      <c r="AJ2570">
        <v>13.899999999999901</v>
      </c>
      <c r="AK2570" s="15">
        <v>44511</v>
      </c>
      <c r="AL2570">
        <v>179.02999999999901</v>
      </c>
      <c r="AM2570" s="15">
        <v>43997</v>
      </c>
      <c r="AN2570">
        <v>43.72</v>
      </c>
      <c r="AQ2570" s="15">
        <v>44454</v>
      </c>
      <c r="AR2570">
        <v>39.126766650832998</v>
      </c>
      <c r="AS2570" s="15">
        <v>43998</v>
      </c>
      <c r="AT2570">
        <v>24.969999999999899</v>
      </c>
      <c r="AU2570" s="15">
        <v>44134</v>
      </c>
      <c r="AV2570">
        <v>192.491365071703</v>
      </c>
      <c r="AW2570" s="15">
        <v>43997</v>
      </c>
      <c r="AX2570">
        <v>35.319999999999901</v>
      </c>
    </row>
    <row r="2571" spans="1:50">
      <c r="A2571" t="s">
        <v>40971</v>
      </c>
      <c r="B2571">
        <v>34</v>
      </c>
      <c r="C2571">
        <v>28</v>
      </c>
      <c r="D2571">
        <v>26.127027525132601</v>
      </c>
      <c r="E2571">
        <v>26.127027525132601</v>
      </c>
      <c r="F2571">
        <v>-8.5540965964897602</v>
      </c>
      <c r="G2571" s="12">
        <f t="shared" si="169"/>
        <v>3.0543292597203111</v>
      </c>
      <c r="H2571" s="12">
        <f t="shared" si="170"/>
        <v>3.0543292597203111</v>
      </c>
      <c r="I2571" s="48">
        <f t="shared" si="171"/>
        <v>0.82352941176470584</v>
      </c>
      <c r="J2571" s="48" t="str">
        <f t="shared" si="172"/>
        <v>entry21</v>
      </c>
      <c r="AA2571" s="26"/>
      <c r="AE2571" s="23">
        <v>44540</v>
      </c>
      <c r="AF2571">
        <v>125.37450075317</v>
      </c>
      <c r="AI2571" s="15">
        <v>44074</v>
      </c>
      <c r="AJ2571">
        <v>13.899999999999901</v>
      </c>
      <c r="AK2571" s="15">
        <v>44512</v>
      </c>
      <c r="AL2571">
        <v>179.02999999999901</v>
      </c>
      <c r="AM2571" s="15">
        <v>43998</v>
      </c>
      <c r="AN2571">
        <v>43.72</v>
      </c>
      <c r="AQ2571" s="15">
        <v>44455</v>
      </c>
      <c r="AR2571">
        <v>38.656766650832999</v>
      </c>
      <c r="AS2571" s="15">
        <v>43999</v>
      </c>
      <c r="AT2571">
        <v>24.969999999999899</v>
      </c>
      <c r="AU2571" s="15">
        <v>44137</v>
      </c>
      <c r="AV2571">
        <v>192.491365071703</v>
      </c>
      <c r="AW2571" s="15">
        <v>43998</v>
      </c>
      <c r="AX2571">
        <v>35.319999999999901</v>
      </c>
    </row>
    <row r="2572" spans="1:50">
      <c r="A2572" t="s">
        <v>40972</v>
      </c>
      <c r="B2572">
        <v>34</v>
      </c>
      <c r="C2572">
        <v>28</v>
      </c>
      <c r="D2572">
        <v>26.127027525132601</v>
      </c>
      <c r="E2572">
        <v>26.127027525132601</v>
      </c>
      <c r="F2572">
        <v>-8.5540965964897602</v>
      </c>
      <c r="G2572" s="12">
        <f t="shared" si="169"/>
        <v>3.0543292597203111</v>
      </c>
      <c r="H2572" s="12">
        <f t="shared" si="170"/>
        <v>3.0543292597203111</v>
      </c>
      <c r="I2572" s="48">
        <f t="shared" si="171"/>
        <v>0.82352941176470584</v>
      </c>
      <c r="J2572" s="48" t="str">
        <f t="shared" si="172"/>
        <v>entry21</v>
      </c>
      <c r="AA2572" s="26"/>
      <c r="AE2572" s="23">
        <v>44543</v>
      </c>
      <c r="AF2572">
        <v>125.37450075317</v>
      </c>
      <c r="AI2572" s="15">
        <v>44075</v>
      </c>
      <c r="AJ2572">
        <v>13.899999999999901</v>
      </c>
      <c r="AK2572" s="15">
        <v>44515</v>
      </c>
      <c r="AL2572">
        <v>179.02999999999901</v>
      </c>
      <c r="AM2572" s="15">
        <v>43999</v>
      </c>
      <c r="AN2572">
        <v>43.72</v>
      </c>
      <c r="AQ2572" s="15">
        <v>44456</v>
      </c>
      <c r="AR2572">
        <v>38.836766650832999</v>
      </c>
      <c r="AS2572" s="15">
        <v>44000</v>
      </c>
      <c r="AT2572">
        <v>24.969999999999899</v>
      </c>
      <c r="AU2572" s="15">
        <v>44138</v>
      </c>
      <c r="AV2572">
        <v>192.491365071703</v>
      </c>
      <c r="AW2572" s="15">
        <v>43999</v>
      </c>
      <c r="AX2572">
        <v>35.319999999999901</v>
      </c>
    </row>
    <row r="2573" spans="1:50">
      <c r="A2573" t="s">
        <v>41063</v>
      </c>
      <c r="B2573">
        <v>34</v>
      </c>
      <c r="C2573">
        <v>28</v>
      </c>
      <c r="D2573">
        <v>44.545513351224301</v>
      </c>
      <c r="E2573">
        <v>44.545513351224301</v>
      </c>
      <c r="F2573">
        <v>-14.68</v>
      </c>
      <c r="G2573" s="12">
        <f t="shared" si="169"/>
        <v>3.0344355143885764</v>
      </c>
      <c r="H2573" s="12">
        <f t="shared" si="170"/>
        <v>3.0344355143885764</v>
      </c>
      <c r="I2573" s="48">
        <f t="shared" si="171"/>
        <v>0.82352941176470584</v>
      </c>
      <c r="J2573" s="48" t="str">
        <f t="shared" si="172"/>
        <v>entry21</v>
      </c>
      <c r="AA2573" s="26"/>
      <c r="AE2573" s="23">
        <v>44544</v>
      </c>
      <c r="AF2573">
        <v>124.70450075317</v>
      </c>
      <c r="AI2573" s="15">
        <v>44076</v>
      </c>
      <c r="AJ2573">
        <v>13.899999999999901</v>
      </c>
      <c r="AK2573" s="15">
        <v>44516</v>
      </c>
      <c r="AL2573">
        <v>179.02999999999901</v>
      </c>
      <c r="AM2573" s="15">
        <v>44000</v>
      </c>
      <c r="AN2573">
        <v>43.72</v>
      </c>
      <c r="AQ2573" s="15">
        <v>44462</v>
      </c>
      <c r="AR2573">
        <v>38.856766650833002</v>
      </c>
      <c r="AS2573" s="15">
        <v>44001</v>
      </c>
      <c r="AT2573">
        <v>24.969999999999899</v>
      </c>
      <c r="AU2573" s="15">
        <v>44139</v>
      </c>
      <c r="AV2573">
        <v>192.491365071703</v>
      </c>
      <c r="AW2573" s="15">
        <v>44000</v>
      </c>
      <c r="AX2573">
        <v>35.319999999999901</v>
      </c>
    </row>
    <row r="2574" spans="1:50">
      <c r="A2574" t="s">
        <v>41064</v>
      </c>
      <c r="B2574">
        <v>34</v>
      </c>
      <c r="C2574">
        <v>28</v>
      </c>
      <c r="D2574">
        <v>44.545513351224301</v>
      </c>
      <c r="E2574">
        <v>44.545513351224301</v>
      </c>
      <c r="F2574">
        <v>-14.68</v>
      </c>
      <c r="G2574" s="12">
        <f t="shared" si="169"/>
        <v>3.0344355143885764</v>
      </c>
      <c r="H2574" s="12">
        <f t="shared" si="170"/>
        <v>3.0344355143885764</v>
      </c>
      <c r="I2574" s="48">
        <f t="shared" si="171"/>
        <v>0.82352941176470584</v>
      </c>
      <c r="J2574" s="48" t="str">
        <f t="shared" si="172"/>
        <v>entry21</v>
      </c>
      <c r="AA2574" s="26"/>
      <c r="AE2574" s="23">
        <v>44545</v>
      </c>
      <c r="AF2574">
        <v>124.71450075317</v>
      </c>
      <c r="AI2574" s="15">
        <v>44077</v>
      </c>
      <c r="AJ2574">
        <v>13.899999999999901</v>
      </c>
      <c r="AK2574" s="15">
        <v>44517</v>
      </c>
      <c r="AL2574">
        <v>179.02999999999901</v>
      </c>
      <c r="AM2574" s="15">
        <v>44001</v>
      </c>
      <c r="AN2574">
        <v>43.72</v>
      </c>
      <c r="AQ2574" s="15">
        <v>44463</v>
      </c>
      <c r="AR2574">
        <v>39.076766650833001</v>
      </c>
      <c r="AS2574" s="15">
        <v>44004</v>
      </c>
      <c r="AT2574">
        <v>24.969999999999899</v>
      </c>
      <c r="AU2574" s="15">
        <v>44140</v>
      </c>
      <c r="AV2574">
        <v>192.491365071703</v>
      </c>
      <c r="AW2574" s="15">
        <v>44001</v>
      </c>
      <c r="AX2574">
        <v>35.319999999999901</v>
      </c>
    </row>
    <row r="2575" spans="1:50">
      <c r="A2575" t="s">
        <v>41018</v>
      </c>
      <c r="B2575">
        <v>32</v>
      </c>
      <c r="C2575">
        <v>22</v>
      </c>
      <c r="D2575">
        <v>27.77</v>
      </c>
      <c r="E2575">
        <v>27.77</v>
      </c>
      <c r="F2575">
        <v>-9.18</v>
      </c>
      <c r="G2575" s="12">
        <f t="shared" si="169"/>
        <v>3.0250544662309369</v>
      </c>
      <c r="H2575" s="12">
        <f t="shared" si="170"/>
        <v>3.0250544662309369</v>
      </c>
      <c r="I2575" s="48">
        <f t="shared" si="171"/>
        <v>0.6875</v>
      </c>
      <c r="J2575" s="48" t="str">
        <f t="shared" si="172"/>
        <v>entry21</v>
      </c>
      <c r="AA2575" s="26"/>
      <c r="AE2575" s="23">
        <v>44546</v>
      </c>
      <c r="AF2575">
        <v>125.72450075317001</v>
      </c>
      <c r="AI2575" s="15">
        <v>44078</v>
      </c>
      <c r="AJ2575">
        <v>13.899999999999901</v>
      </c>
      <c r="AK2575" s="15">
        <v>44518</v>
      </c>
      <c r="AL2575">
        <v>179.02999999999901</v>
      </c>
      <c r="AM2575" s="15">
        <v>44004</v>
      </c>
      <c r="AN2575">
        <v>43.72</v>
      </c>
      <c r="AQ2575" s="15">
        <v>44466</v>
      </c>
      <c r="AR2575">
        <v>39.536766650833002</v>
      </c>
      <c r="AS2575" s="15">
        <v>44005</v>
      </c>
      <c r="AT2575">
        <v>24.969999999999899</v>
      </c>
      <c r="AU2575" s="15">
        <v>44141</v>
      </c>
      <c r="AV2575">
        <v>192.491365071703</v>
      </c>
      <c r="AW2575" s="15">
        <v>44004</v>
      </c>
      <c r="AX2575">
        <v>35.319999999999901</v>
      </c>
    </row>
    <row r="2576" spans="1:50">
      <c r="A2576" t="s">
        <v>40990</v>
      </c>
      <c r="B2576">
        <v>34</v>
      </c>
      <c r="C2576">
        <v>17</v>
      </c>
      <c r="D2576">
        <v>10.8870275251326</v>
      </c>
      <c r="E2576">
        <v>11.197027525132601</v>
      </c>
      <c r="F2576">
        <v>-3.74</v>
      </c>
      <c r="G2576" s="12">
        <f t="shared" si="169"/>
        <v>2.9109699265060427</v>
      </c>
      <c r="H2576" s="12">
        <f t="shared" si="170"/>
        <v>2.9938576270408022</v>
      </c>
      <c r="I2576" s="48">
        <f t="shared" si="171"/>
        <v>0.5</v>
      </c>
      <c r="J2576" s="48" t="str">
        <f t="shared" si="172"/>
        <v>entry21</v>
      </c>
      <c r="AA2576" s="26"/>
      <c r="AE2576" s="23">
        <v>44547</v>
      </c>
      <c r="AF2576">
        <v>125.91450075317</v>
      </c>
      <c r="AI2576" s="15">
        <v>44081</v>
      </c>
      <c r="AJ2576">
        <v>13.899999999999901</v>
      </c>
      <c r="AK2576" s="15">
        <v>44519</v>
      </c>
      <c r="AL2576">
        <v>179.02999999999901</v>
      </c>
      <c r="AM2576" s="15">
        <v>44005</v>
      </c>
      <c r="AN2576">
        <v>43.72</v>
      </c>
      <c r="AQ2576" s="15">
        <v>44467</v>
      </c>
      <c r="AR2576">
        <v>38.976766650833</v>
      </c>
      <c r="AS2576" s="15">
        <v>44006</v>
      </c>
      <c r="AT2576">
        <v>24.969999999999899</v>
      </c>
      <c r="AU2576" s="15">
        <v>44144</v>
      </c>
      <c r="AV2576">
        <v>192.491365071703</v>
      </c>
      <c r="AW2576" s="15">
        <v>44005</v>
      </c>
      <c r="AX2576">
        <v>35.319999999999901</v>
      </c>
    </row>
    <row r="2577" spans="1:50">
      <c r="A2577" t="s">
        <v>40991</v>
      </c>
      <c r="B2577">
        <v>34</v>
      </c>
      <c r="C2577">
        <v>17</v>
      </c>
      <c r="D2577">
        <v>10.8870275251326</v>
      </c>
      <c r="E2577">
        <v>11.197027525132601</v>
      </c>
      <c r="F2577">
        <v>-3.74</v>
      </c>
      <c r="G2577" s="12">
        <f t="shared" si="169"/>
        <v>2.9109699265060427</v>
      </c>
      <c r="H2577" s="12">
        <f t="shared" si="170"/>
        <v>2.9938576270408022</v>
      </c>
      <c r="I2577" s="48">
        <f t="shared" si="171"/>
        <v>0.5</v>
      </c>
      <c r="J2577" s="48" t="str">
        <f t="shared" si="172"/>
        <v>entry21</v>
      </c>
      <c r="AA2577" s="26"/>
      <c r="AE2577" s="23">
        <v>44550</v>
      </c>
      <c r="AF2577">
        <v>123.76450075317</v>
      </c>
      <c r="AI2577" s="15">
        <v>44082</v>
      </c>
      <c r="AJ2577">
        <v>13.899999999999901</v>
      </c>
      <c r="AK2577" s="15">
        <v>44522</v>
      </c>
      <c r="AL2577">
        <v>179.02999999999901</v>
      </c>
      <c r="AM2577" s="15">
        <v>44006</v>
      </c>
      <c r="AN2577">
        <v>43.72</v>
      </c>
      <c r="AQ2577" s="15">
        <v>44468</v>
      </c>
      <c r="AR2577">
        <v>37.786766650833002</v>
      </c>
      <c r="AS2577" s="15">
        <v>44007</v>
      </c>
      <c r="AT2577">
        <v>24.969999999999899</v>
      </c>
      <c r="AU2577" s="15">
        <v>44145</v>
      </c>
      <c r="AV2577">
        <v>192.491365071703</v>
      </c>
      <c r="AW2577" s="15">
        <v>44006</v>
      </c>
      <c r="AX2577">
        <v>35.319999999999901</v>
      </c>
    </row>
    <row r="2578" spans="1:50">
      <c r="A2578" t="s">
        <v>40992</v>
      </c>
      <c r="B2578">
        <v>34</v>
      </c>
      <c r="C2578">
        <v>17</v>
      </c>
      <c r="D2578">
        <v>10.8870275251326</v>
      </c>
      <c r="E2578">
        <v>11.197027525132601</v>
      </c>
      <c r="F2578">
        <v>-3.74</v>
      </c>
      <c r="G2578" s="12">
        <f t="shared" si="169"/>
        <v>2.9109699265060427</v>
      </c>
      <c r="H2578" s="12">
        <f t="shared" si="170"/>
        <v>2.9938576270408022</v>
      </c>
      <c r="I2578" s="48">
        <f t="shared" si="171"/>
        <v>0.5</v>
      </c>
      <c r="J2578" s="48" t="str">
        <f t="shared" si="172"/>
        <v>entry21</v>
      </c>
      <c r="AA2578" s="26"/>
      <c r="AE2578" s="23">
        <v>44551</v>
      </c>
      <c r="AF2578">
        <v>126.04450075317</v>
      </c>
      <c r="AI2578" s="15">
        <v>44083</v>
      </c>
      <c r="AJ2578">
        <v>13.899999999999901</v>
      </c>
      <c r="AK2578" s="15">
        <v>44523</v>
      </c>
      <c r="AL2578">
        <v>179.02999999999901</v>
      </c>
      <c r="AM2578" s="15">
        <v>44007</v>
      </c>
      <c r="AN2578">
        <v>43.72</v>
      </c>
      <c r="AQ2578" s="15">
        <v>44469</v>
      </c>
      <c r="AR2578">
        <v>38.616766650833</v>
      </c>
      <c r="AS2578" s="15">
        <v>44008</v>
      </c>
      <c r="AT2578">
        <v>24.969999999999899</v>
      </c>
      <c r="AU2578" s="15">
        <v>44146</v>
      </c>
      <c r="AV2578">
        <v>192.491365071703</v>
      </c>
      <c r="AW2578" s="15">
        <v>44007</v>
      </c>
      <c r="AX2578">
        <v>35.319999999999901</v>
      </c>
    </row>
    <row r="2579" spans="1:50">
      <c r="A2579" t="s">
        <v>41005</v>
      </c>
      <c r="B2579">
        <v>32</v>
      </c>
      <c r="C2579">
        <v>18</v>
      </c>
      <c r="D2579">
        <v>21.84</v>
      </c>
      <c r="E2579">
        <v>21.84</v>
      </c>
      <c r="F2579">
        <v>-7.33</v>
      </c>
      <c r="G2579" s="12">
        <f t="shared" si="169"/>
        <v>2.9795361527967259</v>
      </c>
      <c r="H2579" s="12">
        <f t="shared" si="170"/>
        <v>2.9795361527967259</v>
      </c>
      <c r="I2579" s="48">
        <f t="shared" si="171"/>
        <v>0.5625</v>
      </c>
      <c r="J2579" s="48" t="str">
        <f t="shared" si="172"/>
        <v>entry21</v>
      </c>
      <c r="AA2579" s="26"/>
      <c r="AE2579" s="23">
        <v>44552</v>
      </c>
      <c r="AF2579">
        <v>127.32450075317</v>
      </c>
      <c r="AI2579" s="15">
        <v>44084</v>
      </c>
      <c r="AJ2579">
        <v>13.899999999999901</v>
      </c>
      <c r="AK2579" s="15">
        <v>44524</v>
      </c>
      <c r="AL2579">
        <v>179.02999999999901</v>
      </c>
      <c r="AM2579" s="15">
        <v>44008</v>
      </c>
      <c r="AN2579">
        <v>43.72</v>
      </c>
      <c r="AQ2579" s="15">
        <v>44470</v>
      </c>
      <c r="AR2579">
        <v>36.296766650833</v>
      </c>
      <c r="AS2579" s="15">
        <v>44011</v>
      </c>
      <c r="AT2579">
        <v>24.969999999999899</v>
      </c>
      <c r="AU2579" s="15">
        <v>44147</v>
      </c>
      <c r="AV2579">
        <v>192.491365071703</v>
      </c>
      <c r="AW2579" s="15">
        <v>44008</v>
      </c>
      <c r="AX2579">
        <v>35.319999999999901</v>
      </c>
    </row>
    <row r="2580" spans="1:50">
      <c r="A2580" t="s">
        <v>40950</v>
      </c>
      <c r="B2580">
        <v>34</v>
      </c>
      <c r="C2580">
        <v>29</v>
      </c>
      <c r="D2580">
        <v>15.4770275251326</v>
      </c>
      <c r="E2580">
        <v>15.4770275251326</v>
      </c>
      <c r="F2580">
        <v>-5.2</v>
      </c>
      <c r="G2580" s="12">
        <f t="shared" si="169"/>
        <v>2.9763514471408845</v>
      </c>
      <c r="H2580" s="12">
        <f t="shared" si="170"/>
        <v>2.9763514471408845</v>
      </c>
      <c r="I2580" s="48">
        <f t="shared" si="171"/>
        <v>0.8529411764705882</v>
      </c>
      <c r="J2580" s="48" t="str">
        <f t="shared" si="172"/>
        <v>entry21</v>
      </c>
      <c r="AA2580" s="26"/>
      <c r="AE2580" s="23">
        <v>44553</v>
      </c>
      <c r="AF2580">
        <v>127.89450075317001</v>
      </c>
      <c r="AI2580" s="15">
        <v>44085</v>
      </c>
      <c r="AJ2580">
        <v>13.899999999999901</v>
      </c>
      <c r="AK2580" s="15">
        <v>44525</v>
      </c>
      <c r="AL2580">
        <v>179.02999999999901</v>
      </c>
      <c r="AM2580" s="15">
        <v>44011</v>
      </c>
      <c r="AN2580">
        <v>43.72</v>
      </c>
      <c r="AQ2580" s="15">
        <v>44474</v>
      </c>
      <c r="AR2580">
        <v>36.296766650833</v>
      </c>
      <c r="AS2580" s="15">
        <v>44012</v>
      </c>
      <c r="AT2580">
        <v>24.969999999999899</v>
      </c>
      <c r="AU2580" s="15">
        <v>44148</v>
      </c>
      <c r="AV2580">
        <v>192.491365071703</v>
      </c>
      <c r="AW2580" s="15">
        <v>44011</v>
      </c>
      <c r="AX2580">
        <v>35.319999999999901</v>
      </c>
    </row>
    <row r="2581" spans="1:50">
      <c r="A2581" t="s">
        <v>40962</v>
      </c>
      <c r="B2581">
        <v>34</v>
      </c>
      <c r="C2581">
        <v>29</v>
      </c>
      <c r="D2581">
        <v>15.4770275251326</v>
      </c>
      <c r="E2581">
        <v>15.4770275251326</v>
      </c>
      <c r="F2581">
        <v>-5.2</v>
      </c>
      <c r="G2581" s="12">
        <f t="shared" si="169"/>
        <v>2.9763514471408845</v>
      </c>
      <c r="H2581" s="12">
        <f t="shared" si="170"/>
        <v>2.9763514471408845</v>
      </c>
      <c r="I2581" s="48">
        <f t="shared" si="171"/>
        <v>0.8529411764705882</v>
      </c>
      <c r="J2581" s="48" t="str">
        <f t="shared" si="172"/>
        <v>entry21</v>
      </c>
      <c r="AA2581" s="26"/>
      <c r="AE2581" s="23">
        <v>44554</v>
      </c>
      <c r="AF2581">
        <v>128.49450075317</v>
      </c>
      <c r="AI2581" s="15">
        <v>44088</v>
      </c>
      <c r="AJ2581">
        <v>13.899999999999901</v>
      </c>
      <c r="AK2581" s="15">
        <v>44526</v>
      </c>
      <c r="AL2581">
        <v>179.02999999999901</v>
      </c>
      <c r="AM2581" s="15">
        <v>44012</v>
      </c>
      <c r="AN2581">
        <v>43.72</v>
      </c>
      <c r="AQ2581" s="15">
        <v>44475</v>
      </c>
      <c r="AR2581">
        <v>36.296766650833</v>
      </c>
      <c r="AS2581" s="15">
        <v>44013</v>
      </c>
      <c r="AT2581">
        <v>24.969999999999899</v>
      </c>
      <c r="AU2581" s="15">
        <v>44151</v>
      </c>
      <c r="AV2581">
        <v>192.491365071703</v>
      </c>
      <c r="AW2581" s="15">
        <v>44012</v>
      </c>
      <c r="AX2581">
        <v>35.319999999999901</v>
      </c>
    </row>
    <row r="2582" spans="1:50">
      <c r="A2582" t="s">
        <v>41066</v>
      </c>
      <c r="B2582">
        <v>34</v>
      </c>
      <c r="C2582">
        <v>26</v>
      </c>
      <c r="D2582">
        <v>43.625513351224299</v>
      </c>
      <c r="E2582">
        <v>43.625513351224299</v>
      </c>
      <c r="F2582">
        <v>-14.68</v>
      </c>
      <c r="G2582" s="12">
        <f t="shared" si="169"/>
        <v>2.971765214661056</v>
      </c>
      <c r="H2582" s="12">
        <f t="shared" si="170"/>
        <v>2.971765214661056</v>
      </c>
      <c r="I2582" s="48">
        <f t="shared" si="171"/>
        <v>0.76470588235294112</v>
      </c>
      <c r="J2582" s="48" t="str">
        <f t="shared" si="172"/>
        <v>entry21</v>
      </c>
      <c r="AA2582" s="26"/>
      <c r="AE2582" s="23">
        <v>44557</v>
      </c>
      <c r="AF2582">
        <v>128.49450075317</v>
      </c>
      <c r="AI2582" s="15">
        <v>44089</v>
      </c>
      <c r="AJ2582">
        <v>13.899999999999901</v>
      </c>
      <c r="AK2582" s="15">
        <v>44529</v>
      </c>
      <c r="AL2582">
        <v>179.02999999999901</v>
      </c>
      <c r="AM2582" s="15">
        <v>44013</v>
      </c>
      <c r="AN2582">
        <v>43.72</v>
      </c>
      <c r="AQ2582" s="15">
        <v>44476</v>
      </c>
      <c r="AR2582">
        <v>36.296766650833</v>
      </c>
      <c r="AS2582" s="15">
        <v>44014</v>
      </c>
      <c r="AT2582">
        <v>24.969999999999899</v>
      </c>
      <c r="AU2582" s="15">
        <v>44152</v>
      </c>
      <c r="AV2582">
        <v>192.491365071703</v>
      </c>
      <c r="AW2582" s="15">
        <v>44013</v>
      </c>
      <c r="AX2582">
        <v>35.319999999999901</v>
      </c>
    </row>
    <row r="2583" spans="1:50">
      <c r="A2583" t="s">
        <v>40930</v>
      </c>
      <c r="B2583">
        <v>32</v>
      </c>
      <c r="C2583">
        <v>18</v>
      </c>
      <c r="D2583">
        <v>5.4</v>
      </c>
      <c r="E2583">
        <v>5.3999999999999897</v>
      </c>
      <c r="F2583">
        <v>-1.82</v>
      </c>
      <c r="G2583" s="12">
        <f t="shared" si="169"/>
        <v>2.9670329670329672</v>
      </c>
      <c r="H2583" s="12">
        <f t="shared" si="170"/>
        <v>2.9670329670329614</v>
      </c>
      <c r="I2583" s="48">
        <f t="shared" si="171"/>
        <v>0.5625</v>
      </c>
      <c r="J2583" s="48" t="str">
        <f t="shared" si="172"/>
        <v>entry21</v>
      </c>
      <c r="AA2583" s="26"/>
      <c r="AE2583" s="23">
        <v>44558</v>
      </c>
      <c r="AF2583">
        <v>129.30450075317</v>
      </c>
      <c r="AI2583" s="15">
        <v>44090</v>
      </c>
      <c r="AJ2583">
        <v>13.899999999999901</v>
      </c>
      <c r="AK2583" s="15">
        <v>44530</v>
      </c>
      <c r="AL2583">
        <v>179.02999999999901</v>
      </c>
      <c r="AM2583" s="15">
        <v>44014</v>
      </c>
      <c r="AN2583">
        <v>43.72</v>
      </c>
      <c r="AQ2583" s="15">
        <v>44477</v>
      </c>
      <c r="AR2583">
        <v>36.296766650833</v>
      </c>
      <c r="AS2583" s="15">
        <v>44015</v>
      </c>
      <c r="AT2583">
        <v>24.969999999999899</v>
      </c>
      <c r="AU2583" s="15">
        <v>44153</v>
      </c>
      <c r="AV2583">
        <v>192.491365071703</v>
      </c>
      <c r="AW2583" s="15">
        <v>44014</v>
      </c>
      <c r="AX2583">
        <v>35.319999999999901</v>
      </c>
    </row>
    <row r="2584" spans="1:50">
      <c r="A2584" t="s">
        <v>41090</v>
      </c>
      <c r="B2584">
        <v>34</v>
      </c>
      <c r="C2584">
        <v>17</v>
      </c>
      <c r="D2584">
        <v>23.715513351224299</v>
      </c>
      <c r="E2584">
        <v>24.445513351224299</v>
      </c>
      <c r="F2584">
        <v>-8.3344866487756502</v>
      </c>
      <c r="G2584" s="12">
        <f t="shared" si="169"/>
        <v>2.8454677955130143</v>
      </c>
      <c r="H2584" s="12">
        <f t="shared" si="170"/>
        <v>2.9330556735387399</v>
      </c>
      <c r="I2584" s="48">
        <f t="shared" si="171"/>
        <v>0.5</v>
      </c>
      <c r="J2584" s="48" t="str">
        <f t="shared" si="172"/>
        <v>entry21</v>
      </c>
      <c r="AA2584" s="26"/>
      <c r="AE2584" s="23">
        <v>44559</v>
      </c>
      <c r="AF2584">
        <v>129.22450075316999</v>
      </c>
      <c r="AI2584" s="15">
        <v>44091</v>
      </c>
      <c r="AJ2584">
        <v>13.899999999999901</v>
      </c>
      <c r="AK2584" s="15">
        <v>44531</v>
      </c>
      <c r="AL2584">
        <v>179.02999999999901</v>
      </c>
      <c r="AM2584" s="15">
        <v>44015</v>
      </c>
      <c r="AN2584">
        <v>43.72</v>
      </c>
      <c r="AQ2584" s="15">
        <v>44481</v>
      </c>
      <c r="AR2584">
        <v>36.296766650833</v>
      </c>
      <c r="AS2584" s="15">
        <v>44018</v>
      </c>
      <c r="AT2584">
        <v>24.969999999999899</v>
      </c>
      <c r="AU2584" s="15">
        <v>44154</v>
      </c>
      <c r="AV2584">
        <v>192.491365071703</v>
      </c>
      <c r="AW2584" s="15">
        <v>44015</v>
      </c>
      <c r="AX2584">
        <v>35.319999999999901</v>
      </c>
    </row>
    <row r="2585" spans="1:50">
      <c r="A2585" t="s">
        <v>41091</v>
      </c>
      <c r="B2585">
        <v>34</v>
      </c>
      <c r="C2585">
        <v>17</v>
      </c>
      <c r="D2585">
        <v>23.715513351224299</v>
      </c>
      <c r="E2585">
        <v>24.445513351224299</v>
      </c>
      <c r="F2585">
        <v>-8.3344866487756502</v>
      </c>
      <c r="G2585" s="12">
        <f t="shared" si="169"/>
        <v>2.8454677955130143</v>
      </c>
      <c r="H2585" s="12">
        <f t="shared" si="170"/>
        <v>2.9330556735387399</v>
      </c>
      <c r="I2585" s="48">
        <f t="shared" si="171"/>
        <v>0.5</v>
      </c>
      <c r="J2585" s="48" t="str">
        <f t="shared" si="172"/>
        <v>entry21</v>
      </c>
      <c r="AA2585" s="26"/>
      <c r="AE2585" s="23">
        <v>44560</v>
      </c>
      <c r="AF2585">
        <v>128.99450075317</v>
      </c>
      <c r="AI2585" s="15">
        <v>44092</v>
      </c>
      <c r="AJ2585">
        <v>13.899999999999901</v>
      </c>
      <c r="AK2585" s="15">
        <v>44532</v>
      </c>
      <c r="AL2585">
        <v>179.02999999999901</v>
      </c>
      <c r="AM2585" s="15">
        <v>44018</v>
      </c>
      <c r="AN2585">
        <v>43.72</v>
      </c>
      <c r="AQ2585" s="15">
        <v>44482</v>
      </c>
      <c r="AR2585">
        <v>36.296766650833</v>
      </c>
      <c r="AS2585" s="15">
        <v>44019</v>
      </c>
      <c r="AT2585">
        <v>24.969999999999899</v>
      </c>
      <c r="AU2585" s="15">
        <v>44155</v>
      </c>
      <c r="AV2585">
        <v>192.491365071703</v>
      </c>
      <c r="AW2585" s="15">
        <v>44018</v>
      </c>
      <c r="AX2585">
        <v>35.319999999999901</v>
      </c>
    </row>
    <row r="2586" spans="1:50">
      <c r="A2586" t="s">
        <v>41092</v>
      </c>
      <c r="B2586">
        <v>34</v>
      </c>
      <c r="C2586">
        <v>17</v>
      </c>
      <c r="D2586">
        <v>23.715513351224299</v>
      </c>
      <c r="E2586">
        <v>24.445513351224299</v>
      </c>
      <c r="F2586">
        <v>-8.3344866487756502</v>
      </c>
      <c r="G2586" s="12">
        <f t="shared" si="169"/>
        <v>2.8454677955130143</v>
      </c>
      <c r="H2586" s="12">
        <f t="shared" si="170"/>
        <v>2.9330556735387399</v>
      </c>
      <c r="I2586" s="48">
        <f t="shared" si="171"/>
        <v>0.5</v>
      </c>
      <c r="J2586" s="48" t="str">
        <f t="shared" si="172"/>
        <v>entry21</v>
      </c>
      <c r="AA2586" s="26"/>
      <c r="AE2586" s="23">
        <v>44564</v>
      </c>
      <c r="AF2586">
        <v>129.42450075317001</v>
      </c>
      <c r="AI2586" s="15">
        <v>44095</v>
      </c>
      <c r="AJ2586">
        <v>13.899999999999901</v>
      </c>
      <c r="AK2586" s="15">
        <v>44533</v>
      </c>
      <c r="AL2586">
        <v>179.02999999999901</v>
      </c>
      <c r="AM2586" s="15">
        <v>44019</v>
      </c>
      <c r="AN2586">
        <v>43.72</v>
      </c>
      <c r="AQ2586" s="15">
        <v>44483</v>
      </c>
      <c r="AR2586">
        <v>36.296766650833</v>
      </c>
      <c r="AS2586" s="15">
        <v>44020</v>
      </c>
      <c r="AT2586">
        <v>24.969999999999899</v>
      </c>
      <c r="AU2586" s="15">
        <v>44158</v>
      </c>
      <c r="AV2586">
        <v>192.491365071703</v>
      </c>
      <c r="AW2586" s="15">
        <v>44019</v>
      </c>
      <c r="AX2586">
        <v>35.319999999999901</v>
      </c>
    </row>
    <row r="2587" spans="1:50">
      <c r="A2587" t="s">
        <v>40960</v>
      </c>
      <c r="B2587">
        <v>34</v>
      </c>
      <c r="C2587">
        <v>30</v>
      </c>
      <c r="D2587">
        <v>38.0770275251326</v>
      </c>
      <c r="E2587">
        <v>41.1470275251326</v>
      </c>
      <c r="F2587">
        <v>-14.069999999999901</v>
      </c>
      <c r="G2587" s="12">
        <f t="shared" si="169"/>
        <v>2.7062563983747596</v>
      </c>
      <c r="H2587" s="12">
        <f t="shared" si="170"/>
        <v>2.9244511389575614</v>
      </c>
      <c r="I2587" s="48">
        <f t="shared" si="171"/>
        <v>0.88235294117647056</v>
      </c>
      <c r="J2587" s="48" t="str">
        <f t="shared" si="172"/>
        <v>entry21</v>
      </c>
      <c r="AA2587" s="26"/>
      <c r="AE2587" s="23">
        <v>44565</v>
      </c>
      <c r="AF2587">
        <v>129.51450075317001</v>
      </c>
      <c r="AI2587" s="15">
        <v>44096</v>
      </c>
      <c r="AJ2587">
        <v>13.899999999999901</v>
      </c>
      <c r="AK2587" s="15">
        <v>44536</v>
      </c>
      <c r="AL2587">
        <v>179.02999999999901</v>
      </c>
      <c r="AM2587" s="15">
        <v>44020</v>
      </c>
      <c r="AN2587">
        <v>43.72</v>
      </c>
      <c r="AQ2587" s="15">
        <v>44484</v>
      </c>
      <c r="AR2587">
        <v>36.296766650833</v>
      </c>
      <c r="AS2587" s="15">
        <v>44021</v>
      </c>
      <c r="AT2587">
        <v>24.969999999999899</v>
      </c>
      <c r="AU2587" s="15">
        <v>44159</v>
      </c>
      <c r="AV2587">
        <v>192.491365071703</v>
      </c>
      <c r="AW2587" s="15">
        <v>44020</v>
      </c>
      <c r="AX2587">
        <v>35.319999999999901</v>
      </c>
    </row>
    <row r="2588" spans="1:50">
      <c r="A2588" t="s">
        <v>41058</v>
      </c>
      <c r="B2588">
        <v>34</v>
      </c>
      <c r="C2588">
        <v>28</v>
      </c>
      <c r="D2588">
        <v>32.845513351224298</v>
      </c>
      <c r="E2588">
        <v>32.845513351224298</v>
      </c>
      <c r="F2588">
        <v>-11.25</v>
      </c>
      <c r="G2588" s="12">
        <f t="shared" si="169"/>
        <v>2.919601186775493</v>
      </c>
      <c r="H2588" s="12">
        <f t="shared" si="170"/>
        <v>2.919601186775493</v>
      </c>
      <c r="I2588" s="48">
        <f t="shared" si="171"/>
        <v>0.82352941176470584</v>
      </c>
      <c r="J2588" s="48" t="str">
        <f t="shared" si="172"/>
        <v>entry21</v>
      </c>
      <c r="AA2588" s="26"/>
      <c r="AE2588" s="23">
        <v>44566</v>
      </c>
      <c r="AF2588">
        <v>128.41992892512999</v>
      </c>
      <c r="AI2588" s="15">
        <v>44097</v>
      </c>
      <c r="AJ2588">
        <v>13.899999999999901</v>
      </c>
      <c r="AK2588" s="15">
        <v>44537</v>
      </c>
      <c r="AL2588">
        <v>179.02999999999901</v>
      </c>
      <c r="AM2588" s="15">
        <v>44021</v>
      </c>
      <c r="AN2588">
        <v>43.72</v>
      </c>
      <c r="AQ2588" s="15">
        <v>44487</v>
      </c>
      <c r="AR2588">
        <v>36.006766650833001</v>
      </c>
      <c r="AS2588" s="15">
        <v>44022</v>
      </c>
      <c r="AT2588">
        <v>24.969999999999899</v>
      </c>
      <c r="AU2588" s="15">
        <v>44160</v>
      </c>
      <c r="AV2588">
        <v>192.491365071703</v>
      </c>
      <c r="AW2588" s="15">
        <v>44021</v>
      </c>
      <c r="AX2588">
        <v>35.319999999999901</v>
      </c>
    </row>
    <row r="2589" spans="1:50">
      <c r="A2589" t="s">
        <v>41085</v>
      </c>
      <c r="B2589">
        <v>34</v>
      </c>
      <c r="C2589">
        <v>15</v>
      </c>
      <c r="D2589">
        <v>17.2655133512243</v>
      </c>
      <c r="E2589">
        <v>21.0199999999999</v>
      </c>
      <c r="F2589">
        <v>-7.20448664877566</v>
      </c>
      <c r="G2589" s="12">
        <f t="shared" si="169"/>
        <v>2.3964946002305969</v>
      </c>
      <c r="H2589" s="12">
        <f t="shared" si="170"/>
        <v>2.9176263382446641</v>
      </c>
      <c r="I2589" s="48">
        <f t="shared" si="171"/>
        <v>0.44117647058823528</v>
      </c>
      <c r="J2589" s="48" t="str">
        <f t="shared" si="172"/>
        <v>entry21</v>
      </c>
      <c r="AA2589" s="26"/>
      <c r="AE2589" s="23">
        <v>44567</v>
      </c>
      <c r="AF2589">
        <v>128.13450075316999</v>
      </c>
      <c r="AI2589" s="15">
        <v>44098</v>
      </c>
      <c r="AJ2589">
        <v>13.899999999999901</v>
      </c>
      <c r="AK2589" s="15">
        <v>44538</v>
      </c>
      <c r="AL2589">
        <v>179.02999999999901</v>
      </c>
      <c r="AM2589" s="15">
        <v>44022</v>
      </c>
      <c r="AN2589">
        <v>43.72</v>
      </c>
      <c r="AQ2589" s="15">
        <v>44488</v>
      </c>
      <c r="AR2589">
        <v>36.806766650832998</v>
      </c>
      <c r="AS2589" s="15">
        <v>44025</v>
      </c>
      <c r="AT2589">
        <v>24.969999999999899</v>
      </c>
      <c r="AU2589" s="15">
        <v>44161</v>
      </c>
      <c r="AV2589">
        <v>192.491365071703</v>
      </c>
      <c r="AW2589" s="15">
        <v>44022</v>
      </c>
      <c r="AX2589">
        <v>35.319999999999901</v>
      </c>
    </row>
    <row r="2590" spans="1:50">
      <c r="A2590" t="s">
        <v>41002</v>
      </c>
      <c r="B2590">
        <v>32</v>
      </c>
      <c r="C2590">
        <v>23</v>
      </c>
      <c r="D2590">
        <v>20.28</v>
      </c>
      <c r="E2590">
        <v>20.279999999999902</v>
      </c>
      <c r="F2590">
        <v>-7.04</v>
      </c>
      <c r="G2590" s="12">
        <f t="shared" si="169"/>
        <v>2.8806818181818183</v>
      </c>
      <c r="H2590" s="12">
        <f t="shared" si="170"/>
        <v>2.8806818181818041</v>
      </c>
      <c r="I2590" s="48">
        <f t="shared" si="171"/>
        <v>0.71875</v>
      </c>
      <c r="J2590" s="48" t="str">
        <f t="shared" si="172"/>
        <v>entry21</v>
      </c>
      <c r="AA2590" s="26"/>
      <c r="AE2590" s="23">
        <v>44568</v>
      </c>
      <c r="AF2590">
        <v>128.53450075316999</v>
      </c>
      <c r="AI2590" s="15">
        <v>44099</v>
      </c>
      <c r="AJ2590">
        <v>13.899999999999901</v>
      </c>
      <c r="AK2590" s="15">
        <v>44539</v>
      </c>
      <c r="AL2590">
        <v>179.02999999999901</v>
      </c>
      <c r="AM2590" s="15">
        <v>44025</v>
      </c>
      <c r="AN2590">
        <v>43.72</v>
      </c>
      <c r="AQ2590" s="15">
        <v>44489</v>
      </c>
      <c r="AR2590">
        <v>36.476766650833</v>
      </c>
      <c r="AS2590" s="15">
        <v>44026</v>
      </c>
      <c r="AT2590">
        <v>24.969999999999899</v>
      </c>
      <c r="AU2590" s="15">
        <v>44162</v>
      </c>
      <c r="AV2590">
        <v>192.491365071703</v>
      </c>
      <c r="AW2590" s="15">
        <v>44025</v>
      </c>
      <c r="AX2590">
        <v>35.319999999999901</v>
      </c>
    </row>
    <row r="2591" spans="1:50">
      <c r="A2591" t="s">
        <v>41014</v>
      </c>
      <c r="B2591">
        <v>32</v>
      </c>
      <c r="C2591">
        <v>23</v>
      </c>
      <c r="D2591">
        <v>20.28</v>
      </c>
      <c r="E2591">
        <v>20.279999999999902</v>
      </c>
      <c r="F2591">
        <v>-7.04</v>
      </c>
      <c r="G2591" s="12">
        <f t="shared" si="169"/>
        <v>2.8806818181818183</v>
      </c>
      <c r="H2591" s="12">
        <f t="shared" si="170"/>
        <v>2.8806818181818041</v>
      </c>
      <c r="I2591" s="48">
        <f t="shared" si="171"/>
        <v>0.71875</v>
      </c>
      <c r="J2591" s="48" t="str">
        <f t="shared" si="172"/>
        <v>entry21</v>
      </c>
      <c r="AA2591" s="26"/>
      <c r="AE2591" s="23">
        <v>44571</v>
      </c>
      <c r="AF2591">
        <v>127.88450075317</v>
      </c>
      <c r="AI2591" s="15">
        <v>44102</v>
      </c>
      <c r="AJ2591">
        <v>13.899999999999901</v>
      </c>
      <c r="AK2591" s="15">
        <v>44540</v>
      </c>
      <c r="AL2591">
        <v>179.02999999999901</v>
      </c>
      <c r="AM2591" s="15">
        <v>44026</v>
      </c>
      <c r="AN2591">
        <v>43.72</v>
      </c>
      <c r="AQ2591" s="15">
        <v>44490</v>
      </c>
      <c r="AR2591">
        <v>36.486766650832998</v>
      </c>
      <c r="AS2591" s="15">
        <v>44027</v>
      </c>
      <c r="AT2591">
        <v>24.969999999999899</v>
      </c>
      <c r="AU2591" s="15">
        <v>44165</v>
      </c>
      <c r="AV2591">
        <v>192.491365071703</v>
      </c>
      <c r="AW2591" s="15">
        <v>44026</v>
      </c>
      <c r="AX2591">
        <v>35.319999999999901</v>
      </c>
    </row>
    <row r="2592" spans="1:50">
      <c r="A2592" t="s">
        <v>40939</v>
      </c>
      <c r="B2592">
        <v>32</v>
      </c>
      <c r="C2592">
        <v>21</v>
      </c>
      <c r="D2592">
        <v>6.01</v>
      </c>
      <c r="E2592">
        <v>6.00999999999999</v>
      </c>
      <c r="F2592">
        <v>-2.17</v>
      </c>
      <c r="G2592" s="12">
        <f t="shared" si="169"/>
        <v>2.7695852534562211</v>
      </c>
      <c r="H2592" s="12">
        <f t="shared" si="170"/>
        <v>2.7695852534562166</v>
      </c>
      <c r="I2592" s="48">
        <f t="shared" si="171"/>
        <v>0.65625</v>
      </c>
      <c r="J2592" s="48" t="str">
        <f t="shared" si="172"/>
        <v>entry21</v>
      </c>
      <c r="AA2592" s="26"/>
      <c r="AE2592" s="23">
        <v>44572</v>
      </c>
      <c r="AF2592">
        <v>128.38450075316999</v>
      </c>
      <c r="AI2592" s="15">
        <v>44103</v>
      </c>
      <c r="AJ2592">
        <v>13.899999999999901</v>
      </c>
      <c r="AK2592" s="15">
        <v>44543</v>
      </c>
      <c r="AL2592">
        <v>179.02999999999901</v>
      </c>
      <c r="AM2592" s="15">
        <v>44027</v>
      </c>
      <c r="AN2592">
        <v>43.72</v>
      </c>
      <c r="AQ2592" s="15">
        <v>44491</v>
      </c>
      <c r="AR2592">
        <v>36.746766650833003</v>
      </c>
      <c r="AS2592" s="15">
        <v>44028</v>
      </c>
      <c r="AT2592">
        <v>24.969999999999899</v>
      </c>
      <c r="AU2592" s="15">
        <v>44166</v>
      </c>
      <c r="AV2592">
        <v>192.491365071703</v>
      </c>
      <c r="AW2592" s="15">
        <v>44027</v>
      </c>
      <c r="AX2592">
        <v>35.319999999999901</v>
      </c>
    </row>
    <row r="2593" spans="1:50">
      <c r="A2593" t="s">
        <v>40940</v>
      </c>
      <c r="B2593">
        <v>32</v>
      </c>
      <c r="C2593">
        <v>21</v>
      </c>
      <c r="D2593">
        <v>6.01</v>
      </c>
      <c r="E2593">
        <v>6.00999999999999</v>
      </c>
      <c r="F2593">
        <v>-2.17</v>
      </c>
      <c r="G2593" s="12">
        <f t="shared" si="169"/>
        <v>2.7695852534562211</v>
      </c>
      <c r="H2593" s="12">
        <f t="shared" si="170"/>
        <v>2.7695852534562166</v>
      </c>
      <c r="I2593" s="48">
        <f t="shared" si="171"/>
        <v>0.65625</v>
      </c>
      <c r="J2593" s="48" t="str">
        <f t="shared" si="172"/>
        <v>entry21</v>
      </c>
      <c r="AA2593" s="26"/>
      <c r="AE2593" s="23">
        <v>44573</v>
      </c>
      <c r="AF2593">
        <v>130.03450075316999</v>
      </c>
      <c r="AI2593" s="15">
        <v>44109</v>
      </c>
      <c r="AJ2593">
        <v>13.899999999999901</v>
      </c>
      <c r="AK2593" s="15">
        <v>44544</v>
      </c>
      <c r="AL2593">
        <v>179.02999999999901</v>
      </c>
      <c r="AM2593" s="15">
        <v>44028</v>
      </c>
      <c r="AN2593">
        <v>43.72</v>
      </c>
      <c r="AQ2593" s="15">
        <v>44494</v>
      </c>
      <c r="AR2593">
        <v>37.216766650833002</v>
      </c>
      <c r="AS2593" s="15">
        <v>44029</v>
      </c>
      <c r="AT2593">
        <v>24.969999999999899</v>
      </c>
      <c r="AU2593" s="15">
        <v>44167</v>
      </c>
      <c r="AV2593">
        <v>192.491365071703</v>
      </c>
      <c r="AW2593" s="15">
        <v>44028</v>
      </c>
      <c r="AX2593">
        <v>35.319999999999901</v>
      </c>
    </row>
    <row r="2594" spans="1:50">
      <c r="A2594" t="s">
        <v>41086</v>
      </c>
      <c r="B2594">
        <v>34</v>
      </c>
      <c r="C2594">
        <v>17</v>
      </c>
      <c r="D2594">
        <v>22.2455133512243</v>
      </c>
      <c r="E2594">
        <v>22.975513351224301</v>
      </c>
      <c r="F2594">
        <v>-8.3344866487756608</v>
      </c>
      <c r="G2594" s="12">
        <f t="shared" si="169"/>
        <v>2.669092205516002</v>
      </c>
      <c r="H2594" s="12">
        <f t="shared" si="170"/>
        <v>2.7566800835417276</v>
      </c>
      <c r="I2594" s="48">
        <f t="shared" si="171"/>
        <v>0.5</v>
      </c>
      <c r="J2594" s="48" t="str">
        <f t="shared" si="172"/>
        <v>entry21</v>
      </c>
      <c r="AA2594" s="26"/>
      <c r="AE2594" s="23">
        <v>44574</v>
      </c>
      <c r="AF2594">
        <v>129.72450075316999</v>
      </c>
      <c r="AI2594" s="15">
        <v>44110</v>
      </c>
      <c r="AJ2594">
        <v>13.899999999999901</v>
      </c>
      <c r="AK2594" s="15">
        <v>44545</v>
      </c>
      <c r="AL2594">
        <v>179.02999999999901</v>
      </c>
      <c r="AM2594" s="15">
        <v>44029</v>
      </c>
      <c r="AN2594">
        <v>43.72</v>
      </c>
      <c r="AQ2594" s="15">
        <v>44495</v>
      </c>
      <c r="AR2594">
        <v>37.936766650833</v>
      </c>
      <c r="AS2594" s="15">
        <v>44032</v>
      </c>
      <c r="AT2594">
        <v>24.969999999999899</v>
      </c>
      <c r="AU2594" s="15">
        <v>44168</v>
      </c>
      <c r="AV2594">
        <v>192.491365071703</v>
      </c>
      <c r="AW2594" s="15">
        <v>44029</v>
      </c>
      <c r="AX2594">
        <v>35.319999999999901</v>
      </c>
    </row>
    <row r="2595" spans="1:50">
      <c r="A2595" t="s">
        <v>41087</v>
      </c>
      <c r="B2595">
        <v>34</v>
      </c>
      <c r="C2595">
        <v>17</v>
      </c>
      <c r="D2595">
        <v>22.2455133512243</v>
      </c>
      <c r="E2595">
        <v>22.975513351224301</v>
      </c>
      <c r="F2595">
        <v>-8.3344866487756608</v>
      </c>
      <c r="G2595" s="12">
        <f t="shared" si="169"/>
        <v>2.669092205516002</v>
      </c>
      <c r="H2595" s="12">
        <f t="shared" si="170"/>
        <v>2.7566800835417276</v>
      </c>
      <c r="I2595" s="48">
        <f t="shared" si="171"/>
        <v>0.5</v>
      </c>
      <c r="J2595" s="48" t="str">
        <f t="shared" si="172"/>
        <v>entry21</v>
      </c>
      <c r="AA2595" s="26"/>
      <c r="AE2595" s="23">
        <v>44575</v>
      </c>
      <c r="AF2595">
        <v>128.21450075317</v>
      </c>
      <c r="AI2595" s="15">
        <v>44111</v>
      </c>
      <c r="AJ2595">
        <v>13.899999999999901</v>
      </c>
      <c r="AK2595" s="15">
        <v>44546</v>
      </c>
      <c r="AL2595">
        <v>179.02999999999901</v>
      </c>
      <c r="AM2595" s="15">
        <v>44032</v>
      </c>
      <c r="AN2595">
        <v>43.72</v>
      </c>
      <c r="AQ2595" s="15">
        <v>44496</v>
      </c>
      <c r="AR2595">
        <v>37.466766650833002</v>
      </c>
      <c r="AS2595" s="15">
        <v>44033</v>
      </c>
      <c r="AT2595">
        <v>24.969999999999899</v>
      </c>
      <c r="AU2595" s="15">
        <v>44169</v>
      </c>
      <c r="AV2595">
        <v>192.491365071703</v>
      </c>
      <c r="AW2595" s="15">
        <v>44032</v>
      </c>
      <c r="AX2595">
        <v>35.319999999999901</v>
      </c>
    </row>
    <row r="2596" spans="1:50">
      <c r="A2596" t="s">
        <v>41088</v>
      </c>
      <c r="B2596">
        <v>34</v>
      </c>
      <c r="C2596">
        <v>17</v>
      </c>
      <c r="D2596">
        <v>22.2455133512243</v>
      </c>
      <c r="E2596">
        <v>22.975513351224301</v>
      </c>
      <c r="F2596">
        <v>-8.3344866487756608</v>
      </c>
      <c r="G2596" s="12">
        <f t="shared" si="169"/>
        <v>2.669092205516002</v>
      </c>
      <c r="H2596" s="12">
        <f t="shared" si="170"/>
        <v>2.7566800835417276</v>
      </c>
      <c r="I2596" s="48">
        <f t="shared" si="171"/>
        <v>0.5</v>
      </c>
      <c r="J2596" s="48" t="str">
        <f t="shared" si="172"/>
        <v>entry21</v>
      </c>
      <c r="AA2596" s="26"/>
      <c r="AE2596" s="23">
        <v>44578</v>
      </c>
      <c r="AF2596">
        <v>127.68450075317</v>
      </c>
      <c r="AI2596" s="15">
        <v>44112</v>
      </c>
      <c r="AJ2596">
        <v>13.899999999999901</v>
      </c>
      <c r="AK2596" s="15">
        <v>44547</v>
      </c>
      <c r="AL2596">
        <v>179.02999999999901</v>
      </c>
      <c r="AM2596" s="15">
        <v>44033</v>
      </c>
      <c r="AN2596">
        <v>43.72</v>
      </c>
      <c r="AQ2596" s="15">
        <v>44497</v>
      </c>
      <c r="AR2596">
        <v>37.296766650833</v>
      </c>
      <c r="AS2596" s="15">
        <v>44034</v>
      </c>
      <c r="AT2596">
        <v>24.969999999999899</v>
      </c>
      <c r="AU2596" s="15">
        <v>44172</v>
      </c>
      <c r="AV2596">
        <v>192.491365071703</v>
      </c>
      <c r="AW2596" s="15">
        <v>44033</v>
      </c>
      <c r="AX2596">
        <v>35.319999999999901</v>
      </c>
    </row>
    <row r="2597" spans="1:50">
      <c r="A2597" t="s">
        <v>40970</v>
      </c>
      <c r="B2597">
        <v>34</v>
      </c>
      <c r="C2597">
        <v>25</v>
      </c>
      <c r="D2597">
        <v>21.2570275251326</v>
      </c>
      <c r="E2597">
        <v>21.2570275251326</v>
      </c>
      <c r="F2597">
        <v>-7.72</v>
      </c>
      <c r="G2597" s="12">
        <f t="shared" si="169"/>
        <v>2.7535009747581087</v>
      </c>
      <c r="H2597" s="12">
        <f t="shared" si="170"/>
        <v>2.7535009747581087</v>
      </c>
      <c r="I2597" s="48">
        <f t="shared" si="171"/>
        <v>0.73529411764705888</v>
      </c>
      <c r="J2597" s="48" t="str">
        <f t="shared" si="172"/>
        <v>entry21</v>
      </c>
      <c r="AA2597" s="26"/>
      <c r="AE2597" s="23">
        <v>44579</v>
      </c>
      <c r="AF2597">
        <v>126.47450075317001</v>
      </c>
      <c r="AI2597" s="15">
        <v>44116</v>
      </c>
      <c r="AJ2597">
        <v>13.899999999999901</v>
      </c>
      <c r="AK2597" s="15">
        <v>44550</v>
      </c>
      <c r="AL2597">
        <v>179.02999999999901</v>
      </c>
      <c r="AM2597" s="15">
        <v>44034</v>
      </c>
      <c r="AN2597">
        <v>43.72</v>
      </c>
      <c r="AQ2597" s="15">
        <v>44498</v>
      </c>
      <c r="AR2597">
        <v>36.106766650833002</v>
      </c>
      <c r="AS2597" s="15">
        <v>44035</v>
      </c>
      <c r="AT2597">
        <v>24.969999999999899</v>
      </c>
      <c r="AU2597" s="15">
        <v>44173</v>
      </c>
      <c r="AV2597">
        <v>192.491365071703</v>
      </c>
      <c r="AW2597" s="15">
        <v>44034</v>
      </c>
      <c r="AX2597">
        <v>35.319999999999901</v>
      </c>
    </row>
    <row r="2598" spans="1:50">
      <c r="A2598" t="s">
        <v>40925</v>
      </c>
      <c r="B2598">
        <v>32</v>
      </c>
      <c r="C2598">
        <v>18</v>
      </c>
      <c r="D2598">
        <v>3.76</v>
      </c>
      <c r="E2598">
        <v>4.6999999999999904</v>
      </c>
      <c r="F2598">
        <v>-1.72</v>
      </c>
      <c r="G2598" s="12">
        <f t="shared" si="169"/>
        <v>2.1860465116279069</v>
      </c>
      <c r="H2598" s="12">
        <f t="shared" si="170"/>
        <v>2.7325581395348784</v>
      </c>
      <c r="I2598" s="48">
        <f t="shared" si="171"/>
        <v>0.5625</v>
      </c>
      <c r="J2598" s="48" t="str">
        <f t="shared" si="172"/>
        <v>entry21</v>
      </c>
      <c r="AA2598" s="26"/>
      <c r="AE2598" s="23">
        <v>44580</v>
      </c>
      <c r="AF2598">
        <v>125.73450075317</v>
      </c>
      <c r="AI2598" s="15">
        <v>44117</v>
      </c>
      <c r="AJ2598">
        <v>13.899999999999901</v>
      </c>
      <c r="AK2598" s="15">
        <v>44551</v>
      </c>
      <c r="AL2598">
        <v>179.02999999999901</v>
      </c>
      <c r="AM2598" s="15">
        <v>44035</v>
      </c>
      <c r="AN2598">
        <v>43.72</v>
      </c>
      <c r="AQ2598" s="15">
        <v>44501</v>
      </c>
      <c r="AR2598">
        <v>36.676766650833002</v>
      </c>
      <c r="AS2598" s="15">
        <v>44036</v>
      </c>
      <c r="AT2598">
        <v>24.969999999999899</v>
      </c>
      <c r="AU2598" s="15">
        <v>44174</v>
      </c>
      <c r="AV2598">
        <v>192.491365071703</v>
      </c>
      <c r="AW2598" s="15">
        <v>44035</v>
      </c>
      <c r="AX2598">
        <v>35.319999999999901</v>
      </c>
    </row>
    <row r="2599" spans="1:50">
      <c r="A2599" t="s">
        <v>40933</v>
      </c>
      <c r="B2599">
        <v>32</v>
      </c>
      <c r="C2599">
        <v>17</v>
      </c>
      <c r="D2599">
        <v>4.22</v>
      </c>
      <c r="E2599">
        <v>4.92</v>
      </c>
      <c r="F2599">
        <v>-1.82</v>
      </c>
      <c r="G2599" s="12">
        <f t="shared" si="169"/>
        <v>2.3186813186813184</v>
      </c>
      <c r="H2599" s="12">
        <f t="shared" si="170"/>
        <v>2.703296703296703</v>
      </c>
      <c r="I2599" s="48">
        <f t="shared" si="171"/>
        <v>0.53125</v>
      </c>
      <c r="J2599" s="48" t="str">
        <f t="shared" si="172"/>
        <v>entry21</v>
      </c>
      <c r="AA2599" s="26"/>
      <c r="AE2599" s="23">
        <v>44581</v>
      </c>
      <c r="AF2599">
        <v>126.72450075317001</v>
      </c>
      <c r="AI2599" s="15">
        <v>44118</v>
      </c>
      <c r="AJ2599">
        <v>13.899999999999901</v>
      </c>
      <c r="AK2599" s="15">
        <v>44552</v>
      </c>
      <c r="AL2599">
        <v>179.02999999999901</v>
      </c>
      <c r="AM2599" s="15">
        <v>44036</v>
      </c>
      <c r="AN2599">
        <v>43.72</v>
      </c>
      <c r="AQ2599" s="15">
        <v>44502</v>
      </c>
      <c r="AR2599">
        <v>37.716766650833002</v>
      </c>
      <c r="AS2599" s="15">
        <v>44039</v>
      </c>
      <c r="AT2599">
        <v>24.969999999999899</v>
      </c>
      <c r="AU2599" s="15">
        <v>44175</v>
      </c>
      <c r="AV2599">
        <v>192.491365071703</v>
      </c>
      <c r="AW2599" s="15">
        <v>44036</v>
      </c>
      <c r="AX2599">
        <v>35.319999999999901</v>
      </c>
    </row>
    <row r="2600" spans="1:50">
      <c r="A2600" t="s">
        <v>41017</v>
      </c>
      <c r="B2600">
        <v>32</v>
      </c>
      <c r="C2600">
        <v>18</v>
      </c>
      <c r="D2600">
        <v>19.600000000000001</v>
      </c>
      <c r="E2600">
        <v>19.600000000000001</v>
      </c>
      <c r="F2600">
        <v>-7.33</v>
      </c>
      <c r="G2600" s="12">
        <f t="shared" si="169"/>
        <v>2.6739427012278312</v>
      </c>
      <c r="H2600" s="12">
        <f t="shared" si="170"/>
        <v>2.6739427012278312</v>
      </c>
      <c r="I2600" s="48">
        <f t="shared" si="171"/>
        <v>0.5625</v>
      </c>
      <c r="J2600" s="48" t="str">
        <f t="shared" si="172"/>
        <v>entry21</v>
      </c>
      <c r="AA2600" s="26"/>
      <c r="AE2600" s="23">
        <v>44582</v>
      </c>
      <c r="AF2600">
        <v>124.79450075317</v>
      </c>
      <c r="AI2600" s="15">
        <v>44119</v>
      </c>
      <c r="AJ2600">
        <v>13.899999999999901</v>
      </c>
      <c r="AK2600" s="15">
        <v>44553</v>
      </c>
      <c r="AL2600">
        <v>179.02999999999901</v>
      </c>
      <c r="AM2600" s="15">
        <v>44039</v>
      </c>
      <c r="AN2600">
        <v>43.72</v>
      </c>
      <c r="AQ2600" s="15">
        <v>44503</v>
      </c>
      <c r="AR2600">
        <v>36.666766650832997</v>
      </c>
      <c r="AS2600" s="15">
        <v>44040</v>
      </c>
      <c r="AT2600">
        <v>24.969999999999899</v>
      </c>
      <c r="AU2600" s="15">
        <v>44176</v>
      </c>
      <c r="AV2600">
        <v>192.491365071703</v>
      </c>
      <c r="AW2600" s="15">
        <v>44039</v>
      </c>
      <c r="AX2600">
        <v>35.319999999999901</v>
      </c>
    </row>
    <row r="2601" spans="1:50">
      <c r="A2601" t="s">
        <v>41035</v>
      </c>
      <c r="B2601">
        <v>32</v>
      </c>
      <c r="C2601">
        <v>20</v>
      </c>
      <c r="D2601">
        <v>13.15</v>
      </c>
      <c r="E2601">
        <v>13.15</v>
      </c>
      <c r="F2601">
        <v>-4.9400000000000004</v>
      </c>
      <c r="G2601" s="12">
        <f t="shared" si="169"/>
        <v>2.6619433198380564</v>
      </c>
      <c r="H2601" s="12">
        <f t="shared" si="170"/>
        <v>2.6619433198380564</v>
      </c>
      <c r="I2601" s="48">
        <f t="shared" si="171"/>
        <v>0.625</v>
      </c>
      <c r="J2601" s="48" t="str">
        <f t="shared" si="172"/>
        <v>entry21</v>
      </c>
      <c r="AA2601" s="26"/>
      <c r="AE2601" s="23">
        <v>44585</v>
      </c>
      <c r="AF2601">
        <v>122.43450075317</v>
      </c>
      <c r="AI2601" s="15">
        <v>44120</v>
      </c>
      <c r="AJ2601">
        <v>13.899999999999901</v>
      </c>
      <c r="AK2601" s="15">
        <v>44554</v>
      </c>
      <c r="AL2601">
        <v>179.02999999999901</v>
      </c>
      <c r="AM2601" s="15">
        <v>44040</v>
      </c>
      <c r="AN2601">
        <v>43.72</v>
      </c>
      <c r="AQ2601" s="15">
        <v>44504</v>
      </c>
      <c r="AR2601">
        <v>37.426766650833002</v>
      </c>
      <c r="AS2601" s="15">
        <v>44041</v>
      </c>
      <c r="AT2601">
        <v>25.309999999999899</v>
      </c>
      <c r="AU2601" s="15">
        <v>44179</v>
      </c>
      <c r="AV2601">
        <v>192.491365071703</v>
      </c>
      <c r="AW2601" s="15">
        <v>44040</v>
      </c>
      <c r="AX2601">
        <v>35.319999999999901</v>
      </c>
    </row>
    <row r="2602" spans="1:50">
      <c r="A2602" t="s">
        <v>41036</v>
      </c>
      <c r="B2602">
        <v>32</v>
      </c>
      <c r="C2602">
        <v>20</v>
      </c>
      <c r="D2602">
        <v>13.15</v>
      </c>
      <c r="E2602">
        <v>13.15</v>
      </c>
      <c r="F2602">
        <v>-4.9400000000000004</v>
      </c>
      <c r="G2602" s="12">
        <f t="shared" si="169"/>
        <v>2.6619433198380564</v>
      </c>
      <c r="H2602" s="12">
        <f t="shared" si="170"/>
        <v>2.6619433198380564</v>
      </c>
      <c r="I2602" s="48">
        <f t="shared" si="171"/>
        <v>0.625</v>
      </c>
      <c r="J2602" s="48" t="str">
        <f t="shared" si="172"/>
        <v>entry21</v>
      </c>
      <c r="AA2602" s="26"/>
      <c r="AE2602" s="23">
        <v>44586</v>
      </c>
      <c r="AF2602">
        <v>115.93450075317</v>
      </c>
      <c r="AI2602" s="15">
        <v>44123</v>
      </c>
      <c r="AJ2602">
        <v>13.899999999999901</v>
      </c>
      <c r="AK2602" s="15">
        <v>44557</v>
      </c>
      <c r="AL2602">
        <v>179.02999999999901</v>
      </c>
      <c r="AM2602" s="15">
        <v>44041</v>
      </c>
      <c r="AN2602">
        <v>43.72</v>
      </c>
      <c r="AQ2602" s="15">
        <v>44505</v>
      </c>
      <c r="AR2602">
        <v>37.136766650833003</v>
      </c>
      <c r="AS2602" s="15">
        <v>44042</v>
      </c>
      <c r="AT2602">
        <v>25.569999999999901</v>
      </c>
      <c r="AU2602" s="15">
        <v>44180</v>
      </c>
      <c r="AV2602">
        <v>192.491365071703</v>
      </c>
      <c r="AW2602" s="15">
        <v>44041</v>
      </c>
      <c r="AX2602">
        <v>35.319999999999901</v>
      </c>
    </row>
    <row r="2603" spans="1:50">
      <c r="A2603" t="s">
        <v>40957</v>
      </c>
      <c r="B2603">
        <v>34</v>
      </c>
      <c r="C2603">
        <v>17</v>
      </c>
      <c r="D2603">
        <v>16.1470275251326</v>
      </c>
      <c r="E2603">
        <v>16.1470275251326</v>
      </c>
      <c r="F2603">
        <v>-6.07</v>
      </c>
      <c r="G2603" s="12">
        <f t="shared" si="169"/>
        <v>2.66013633033486</v>
      </c>
      <c r="H2603" s="12">
        <f t="shared" si="170"/>
        <v>2.66013633033486</v>
      </c>
      <c r="I2603" s="48">
        <f t="shared" si="171"/>
        <v>0.5</v>
      </c>
      <c r="J2603" s="48" t="str">
        <f t="shared" si="172"/>
        <v>entry21</v>
      </c>
      <c r="AA2603" s="26"/>
      <c r="AE2603" s="23">
        <v>44589</v>
      </c>
      <c r="AF2603">
        <v>115.93450075317</v>
      </c>
      <c r="AI2603" s="15">
        <v>44124</v>
      </c>
      <c r="AJ2603">
        <v>13.899999999999901</v>
      </c>
      <c r="AK2603" s="15">
        <v>44558</v>
      </c>
      <c r="AL2603">
        <v>179.02999999999901</v>
      </c>
      <c r="AM2603" s="15">
        <v>44042</v>
      </c>
      <c r="AN2603">
        <v>43.72</v>
      </c>
      <c r="AQ2603" s="15">
        <v>44508</v>
      </c>
      <c r="AR2603">
        <v>37.216766650833002</v>
      </c>
      <c r="AS2603" s="15">
        <v>44043</v>
      </c>
      <c r="AT2603">
        <v>25.219999999999899</v>
      </c>
      <c r="AU2603" s="15">
        <v>44181</v>
      </c>
      <c r="AV2603">
        <v>192.491365071703</v>
      </c>
      <c r="AW2603" s="15">
        <v>44042</v>
      </c>
      <c r="AX2603">
        <v>35.319999999999901</v>
      </c>
    </row>
    <row r="2604" spans="1:50">
      <c r="A2604" t="s">
        <v>41047</v>
      </c>
      <c r="B2604">
        <v>34</v>
      </c>
      <c r="C2604">
        <v>30</v>
      </c>
      <c r="D2604">
        <v>37.895513351224302</v>
      </c>
      <c r="E2604">
        <v>37.895513351224302</v>
      </c>
      <c r="F2604">
        <v>-14.499999999999901</v>
      </c>
      <c r="G2604" s="12">
        <f t="shared" si="169"/>
        <v>2.6134836793947973</v>
      </c>
      <c r="H2604" s="12">
        <f t="shared" si="170"/>
        <v>2.6134836793947973</v>
      </c>
      <c r="I2604" s="48">
        <f t="shared" si="171"/>
        <v>0.88235294117647056</v>
      </c>
      <c r="J2604" s="48" t="str">
        <f t="shared" si="172"/>
        <v>entry21</v>
      </c>
      <c r="AA2604" s="26"/>
      <c r="AE2604" s="23">
        <v>44595</v>
      </c>
      <c r="AF2604">
        <v>115.93450075317</v>
      </c>
      <c r="AI2604" s="15">
        <v>44125</v>
      </c>
      <c r="AJ2604">
        <v>13.899999999999901</v>
      </c>
      <c r="AK2604" s="15">
        <v>44559</v>
      </c>
      <c r="AL2604">
        <v>179.02999999999901</v>
      </c>
      <c r="AM2604" s="15">
        <v>44043</v>
      </c>
      <c r="AN2604">
        <v>43.72</v>
      </c>
      <c r="AQ2604" s="15">
        <v>44509</v>
      </c>
      <c r="AR2604">
        <v>37.416766650832997</v>
      </c>
      <c r="AS2604" s="15">
        <v>44046</v>
      </c>
      <c r="AT2604">
        <v>25.559999999999899</v>
      </c>
      <c r="AU2604" s="15">
        <v>44182</v>
      </c>
      <c r="AV2604">
        <v>192.491365071703</v>
      </c>
      <c r="AW2604" s="15">
        <v>44043</v>
      </c>
      <c r="AX2604">
        <v>35.319999999999901</v>
      </c>
    </row>
    <row r="2605" spans="1:50">
      <c r="A2605" t="s">
        <v>41070</v>
      </c>
      <c r="B2605">
        <v>34</v>
      </c>
      <c r="C2605">
        <v>17</v>
      </c>
      <c r="D2605">
        <v>11.8827214104225</v>
      </c>
      <c r="E2605">
        <v>11.8827214104225</v>
      </c>
      <c r="F2605">
        <v>-4.5999999999999996</v>
      </c>
      <c r="G2605" s="12">
        <f t="shared" si="169"/>
        <v>2.5832003066135871</v>
      </c>
      <c r="H2605" s="12">
        <f t="shared" si="170"/>
        <v>2.5832003066135871</v>
      </c>
      <c r="I2605" s="48">
        <f t="shared" si="171"/>
        <v>0.5</v>
      </c>
      <c r="J2605" s="48" t="str">
        <f t="shared" si="172"/>
        <v>entry21</v>
      </c>
      <c r="AA2605" s="26"/>
      <c r="AE2605" s="23">
        <v>44596</v>
      </c>
      <c r="AF2605">
        <v>115.93450075317</v>
      </c>
      <c r="AI2605" s="15">
        <v>44126</v>
      </c>
      <c r="AJ2605">
        <v>13.899999999999901</v>
      </c>
      <c r="AK2605" s="15">
        <v>44560</v>
      </c>
      <c r="AL2605">
        <v>179.02999999999901</v>
      </c>
      <c r="AM2605" s="15">
        <v>44046</v>
      </c>
      <c r="AN2605">
        <v>43.72</v>
      </c>
      <c r="AQ2605" s="15">
        <v>44510</v>
      </c>
      <c r="AR2605">
        <v>36.906766650832999</v>
      </c>
      <c r="AS2605" s="15">
        <v>44047</v>
      </c>
      <c r="AT2605">
        <v>26.369999999999902</v>
      </c>
      <c r="AU2605" s="15">
        <v>44183</v>
      </c>
      <c r="AV2605">
        <v>192.491365071703</v>
      </c>
      <c r="AW2605" s="15">
        <v>44046</v>
      </c>
      <c r="AX2605">
        <v>35.319999999999901</v>
      </c>
    </row>
    <row r="2606" spans="1:50">
      <c r="A2606" t="s">
        <v>41071</v>
      </c>
      <c r="B2606">
        <v>34</v>
      </c>
      <c r="C2606">
        <v>17</v>
      </c>
      <c r="D2606">
        <v>11.8827214104225</v>
      </c>
      <c r="E2606">
        <v>11.8827214104225</v>
      </c>
      <c r="F2606">
        <v>-4.5999999999999996</v>
      </c>
      <c r="G2606" s="12">
        <f t="shared" si="169"/>
        <v>2.5832003066135871</v>
      </c>
      <c r="H2606" s="12">
        <f t="shared" si="170"/>
        <v>2.5832003066135871</v>
      </c>
      <c r="I2606" s="48">
        <f t="shared" si="171"/>
        <v>0.5</v>
      </c>
      <c r="J2606" s="48" t="str">
        <f t="shared" si="172"/>
        <v>entry21</v>
      </c>
      <c r="AA2606" s="26"/>
      <c r="AE2606" s="23">
        <v>44599</v>
      </c>
      <c r="AF2606">
        <v>115.93450075317</v>
      </c>
      <c r="AI2606" s="15">
        <v>44127</v>
      </c>
      <c r="AJ2606">
        <v>13.899999999999901</v>
      </c>
      <c r="AK2606" s="15">
        <v>44564</v>
      </c>
      <c r="AL2606">
        <v>179.02999999999901</v>
      </c>
      <c r="AM2606" s="15">
        <v>44047</v>
      </c>
      <c r="AN2606">
        <v>43.72</v>
      </c>
      <c r="AQ2606" s="15">
        <v>44511</v>
      </c>
      <c r="AR2606">
        <v>37.276766650832997</v>
      </c>
      <c r="AS2606" s="15">
        <v>44048</v>
      </c>
      <c r="AT2606">
        <v>26.779999999999902</v>
      </c>
      <c r="AU2606" s="15">
        <v>44186</v>
      </c>
      <c r="AV2606">
        <v>192.491365071703</v>
      </c>
      <c r="AW2606" s="15">
        <v>44047</v>
      </c>
      <c r="AX2606">
        <v>35.319999999999901</v>
      </c>
    </row>
    <row r="2607" spans="1:50">
      <c r="A2607" t="s">
        <v>41072</v>
      </c>
      <c r="B2607">
        <v>34</v>
      </c>
      <c r="C2607">
        <v>17</v>
      </c>
      <c r="D2607">
        <v>11.8827214104225</v>
      </c>
      <c r="E2607">
        <v>11.8827214104225</v>
      </c>
      <c r="F2607">
        <v>-4.5999999999999996</v>
      </c>
      <c r="G2607" s="12">
        <f t="shared" si="169"/>
        <v>2.5832003066135871</v>
      </c>
      <c r="H2607" s="12">
        <f t="shared" si="170"/>
        <v>2.5832003066135871</v>
      </c>
      <c r="I2607" s="48">
        <f t="shared" si="171"/>
        <v>0.5</v>
      </c>
      <c r="J2607" s="48" t="str">
        <f t="shared" si="172"/>
        <v>entry21</v>
      </c>
      <c r="AA2607" s="26"/>
      <c r="AE2607" s="23">
        <v>44600</v>
      </c>
      <c r="AF2607">
        <v>115.93450075317</v>
      </c>
      <c r="AI2607" s="15">
        <v>44130</v>
      </c>
      <c r="AJ2607">
        <v>13.899999999999901</v>
      </c>
      <c r="AK2607" s="15">
        <v>44565</v>
      </c>
      <c r="AL2607">
        <v>179.02999999999901</v>
      </c>
      <c r="AM2607" s="15">
        <v>44048</v>
      </c>
      <c r="AN2607">
        <v>43.72</v>
      </c>
      <c r="AQ2607" s="15">
        <v>44512</v>
      </c>
      <c r="AR2607">
        <v>38.116766650833</v>
      </c>
      <c r="AS2607" s="15">
        <v>44049</v>
      </c>
      <c r="AT2607">
        <v>26.779999999999902</v>
      </c>
      <c r="AU2607" s="15">
        <v>44187</v>
      </c>
      <c r="AV2607">
        <v>192.491365071703</v>
      </c>
      <c r="AW2607" s="15">
        <v>44048</v>
      </c>
      <c r="AX2607">
        <v>35.319999999999901</v>
      </c>
    </row>
    <row r="2608" spans="1:50">
      <c r="A2608" t="s">
        <v>41054</v>
      </c>
      <c r="B2608">
        <v>34</v>
      </c>
      <c r="C2608">
        <v>24</v>
      </c>
      <c r="D2608">
        <v>53.105513351224303</v>
      </c>
      <c r="E2608">
        <v>53.105513351224303</v>
      </c>
      <c r="F2608">
        <v>-21.239999999999899</v>
      </c>
      <c r="G2608" s="12">
        <f t="shared" si="169"/>
        <v>2.5002595739747906</v>
      </c>
      <c r="H2608" s="12">
        <f t="shared" si="170"/>
        <v>2.5002595739747906</v>
      </c>
      <c r="I2608" s="48">
        <f t="shared" si="171"/>
        <v>0.70588235294117652</v>
      </c>
      <c r="J2608" s="48" t="str">
        <f t="shared" si="172"/>
        <v>entry21</v>
      </c>
      <c r="AA2608" s="26"/>
      <c r="AE2608" s="23">
        <v>44601</v>
      </c>
      <c r="AF2608">
        <v>115.93450075317</v>
      </c>
      <c r="AI2608" s="15">
        <v>44131</v>
      </c>
      <c r="AJ2608">
        <v>13.899999999999901</v>
      </c>
      <c r="AK2608" s="15">
        <v>44566</v>
      </c>
      <c r="AL2608">
        <v>179.02999999999901</v>
      </c>
      <c r="AM2608" s="15">
        <v>44049</v>
      </c>
      <c r="AN2608">
        <v>43.72</v>
      </c>
      <c r="AQ2608" s="15">
        <v>44515</v>
      </c>
      <c r="AR2608">
        <v>38.656766650832999</v>
      </c>
      <c r="AS2608" s="15">
        <v>44050</v>
      </c>
      <c r="AT2608">
        <v>26.779999999999902</v>
      </c>
      <c r="AU2608" s="15">
        <v>44188</v>
      </c>
      <c r="AV2608">
        <v>192.491365071703</v>
      </c>
      <c r="AW2608" s="15">
        <v>44049</v>
      </c>
      <c r="AX2608">
        <v>35.319999999999901</v>
      </c>
    </row>
    <row r="2609" spans="1:50">
      <c r="A2609" t="s">
        <v>41030</v>
      </c>
      <c r="B2609">
        <v>32</v>
      </c>
      <c r="C2609">
        <v>18</v>
      </c>
      <c r="D2609">
        <v>11.98</v>
      </c>
      <c r="E2609">
        <v>11.979999999999899</v>
      </c>
      <c r="F2609">
        <v>-4.87</v>
      </c>
      <c r="G2609" s="12">
        <f t="shared" si="169"/>
        <v>2.4599589322381932</v>
      </c>
      <c r="H2609" s="12">
        <f t="shared" si="170"/>
        <v>2.4599589322381723</v>
      </c>
      <c r="I2609" s="48">
        <f t="shared" si="171"/>
        <v>0.5625</v>
      </c>
      <c r="J2609" s="48" t="str">
        <f t="shared" si="172"/>
        <v>entry21</v>
      </c>
      <c r="AA2609" s="26"/>
      <c r="AE2609" s="23">
        <v>44602</v>
      </c>
      <c r="AF2609">
        <v>115.93450075317</v>
      </c>
      <c r="AI2609" s="15">
        <v>44132</v>
      </c>
      <c r="AJ2609">
        <v>13.899999999999901</v>
      </c>
      <c r="AK2609" s="15">
        <v>44567</v>
      </c>
      <c r="AL2609">
        <v>179.02999999999901</v>
      </c>
      <c r="AM2609" s="15">
        <v>44050</v>
      </c>
      <c r="AN2609">
        <v>43.72</v>
      </c>
      <c r="AQ2609" s="15">
        <v>44516</v>
      </c>
      <c r="AR2609">
        <v>38.586766650832999</v>
      </c>
      <c r="AS2609" s="15">
        <v>44053</v>
      </c>
      <c r="AT2609">
        <v>26.779999999999902</v>
      </c>
      <c r="AU2609" s="15">
        <v>44189</v>
      </c>
      <c r="AV2609">
        <v>192.491365071703</v>
      </c>
      <c r="AW2609" s="15">
        <v>44050</v>
      </c>
      <c r="AX2609">
        <v>35.319999999999901</v>
      </c>
    </row>
    <row r="2610" spans="1:50">
      <c r="A2610" t="s">
        <v>41031</v>
      </c>
      <c r="B2610">
        <v>32</v>
      </c>
      <c r="C2610">
        <v>18</v>
      </c>
      <c r="D2610">
        <v>11.98</v>
      </c>
      <c r="E2610">
        <v>11.979999999999899</v>
      </c>
      <c r="F2610">
        <v>-4.87</v>
      </c>
      <c r="G2610" s="12">
        <f t="shared" si="169"/>
        <v>2.4599589322381932</v>
      </c>
      <c r="H2610" s="12">
        <f t="shared" si="170"/>
        <v>2.4599589322381723</v>
      </c>
      <c r="I2610" s="48">
        <f t="shared" si="171"/>
        <v>0.5625</v>
      </c>
      <c r="J2610" s="48" t="str">
        <f t="shared" si="172"/>
        <v>entry21</v>
      </c>
      <c r="AA2610" s="26"/>
      <c r="AE2610" s="23">
        <v>44603</v>
      </c>
      <c r="AF2610">
        <v>115.93450075317</v>
      </c>
      <c r="AI2610" s="15">
        <v>44133</v>
      </c>
      <c r="AJ2610">
        <v>13.899999999999901</v>
      </c>
      <c r="AK2610" s="15">
        <v>44568</v>
      </c>
      <c r="AL2610">
        <v>179.02999999999901</v>
      </c>
      <c r="AM2610" s="15">
        <v>44053</v>
      </c>
      <c r="AN2610">
        <v>43.72</v>
      </c>
      <c r="AQ2610" s="15">
        <v>44517</v>
      </c>
      <c r="AR2610">
        <v>37.056766650832998</v>
      </c>
      <c r="AS2610" s="15">
        <v>44054</v>
      </c>
      <c r="AT2610">
        <v>26.779999999999902</v>
      </c>
      <c r="AU2610" s="15">
        <v>44193</v>
      </c>
      <c r="AV2610">
        <v>192.491365071703</v>
      </c>
      <c r="AW2610" s="15">
        <v>44053</v>
      </c>
      <c r="AX2610">
        <v>35.319999999999901</v>
      </c>
    </row>
    <row r="2611" spans="1:50">
      <c r="A2611" t="s">
        <v>41032</v>
      </c>
      <c r="B2611">
        <v>32</v>
      </c>
      <c r="C2611">
        <v>18</v>
      </c>
      <c r="D2611">
        <v>11.98</v>
      </c>
      <c r="E2611">
        <v>11.979999999999899</v>
      </c>
      <c r="F2611">
        <v>-4.87</v>
      </c>
      <c r="G2611" s="12">
        <f t="shared" si="169"/>
        <v>2.4599589322381932</v>
      </c>
      <c r="H2611" s="12">
        <f t="shared" si="170"/>
        <v>2.4599589322381723</v>
      </c>
      <c r="I2611" s="48">
        <f t="shared" si="171"/>
        <v>0.5625</v>
      </c>
      <c r="J2611" s="48" t="str">
        <f t="shared" si="172"/>
        <v>entry21</v>
      </c>
      <c r="AA2611" s="26"/>
      <c r="AE2611" s="23">
        <v>44606</v>
      </c>
      <c r="AF2611">
        <v>115.93450075317</v>
      </c>
      <c r="AI2611" s="15">
        <v>44134</v>
      </c>
      <c r="AJ2611">
        <v>13.899999999999901</v>
      </c>
      <c r="AK2611" s="15">
        <v>44571</v>
      </c>
      <c r="AL2611">
        <v>179.02999999999901</v>
      </c>
      <c r="AM2611" s="15">
        <v>44054</v>
      </c>
      <c r="AN2611">
        <v>43.72</v>
      </c>
      <c r="AQ2611" s="15">
        <v>44518</v>
      </c>
      <c r="AR2611">
        <v>36.916766650832997</v>
      </c>
      <c r="AS2611" s="15">
        <v>44055</v>
      </c>
      <c r="AT2611">
        <v>26.779999999999902</v>
      </c>
      <c r="AU2611" s="15">
        <v>44194</v>
      </c>
      <c r="AV2611">
        <v>192.491365071703</v>
      </c>
      <c r="AW2611" s="15">
        <v>44054</v>
      </c>
      <c r="AX2611">
        <v>35.319999999999901</v>
      </c>
    </row>
    <row r="2612" spans="1:50">
      <c r="A2612" t="s">
        <v>41081</v>
      </c>
      <c r="B2612">
        <v>34</v>
      </c>
      <c r="C2612">
        <v>16</v>
      </c>
      <c r="D2612">
        <v>13.5955133512243</v>
      </c>
      <c r="E2612">
        <v>17.63</v>
      </c>
      <c r="F2612">
        <v>-7.2044866487756503</v>
      </c>
      <c r="G2612" s="12">
        <f t="shared" si="169"/>
        <v>1.8870898113933985</v>
      </c>
      <c r="H2612" s="12">
        <f t="shared" si="170"/>
        <v>2.4470862199454682</v>
      </c>
      <c r="I2612" s="48">
        <f t="shared" si="171"/>
        <v>0.47058823529411764</v>
      </c>
      <c r="J2612" s="48" t="str">
        <f t="shared" si="172"/>
        <v>entry21</v>
      </c>
      <c r="AA2612" s="26"/>
      <c r="AE2612" s="23">
        <v>44607</v>
      </c>
      <c r="AF2612">
        <v>115.93450075317</v>
      </c>
      <c r="AI2612" s="15">
        <v>44137</v>
      </c>
      <c r="AJ2612">
        <v>13.899999999999901</v>
      </c>
      <c r="AK2612" s="15">
        <v>44572</v>
      </c>
      <c r="AL2612">
        <v>179.02999999999901</v>
      </c>
      <c r="AM2612" s="15">
        <v>44055</v>
      </c>
      <c r="AN2612">
        <v>43.72</v>
      </c>
      <c r="AQ2612" s="15">
        <v>44519</v>
      </c>
      <c r="AR2612">
        <v>37.306766650832998</v>
      </c>
      <c r="AS2612" s="15">
        <v>44056</v>
      </c>
      <c r="AT2612">
        <v>26.779999999999902</v>
      </c>
      <c r="AU2612" s="15">
        <v>44195</v>
      </c>
      <c r="AV2612">
        <v>192.491365071703</v>
      </c>
      <c r="AW2612" s="15">
        <v>44055</v>
      </c>
      <c r="AX2612">
        <v>35.319999999999901</v>
      </c>
    </row>
    <row r="2613" spans="1:50">
      <c r="A2613" t="s">
        <v>40929</v>
      </c>
      <c r="B2613">
        <v>32</v>
      </c>
      <c r="C2613">
        <v>17</v>
      </c>
      <c r="D2613">
        <v>3.6599999999999899</v>
      </c>
      <c r="E2613">
        <v>4.3600000000000003</v>
      </c>
      <c r="F2613">
        <v>-1.82</v>
      </c>
      <c r="G2613" s="12">
        <f t="shared" si="169"/>
        <v>2.0109890109890052</v>
      </c>
      <c r="H2613" s="12">
        <f t="shared" si="170"/>
        <v>2.3956043956043955</v>
      </c>
      <c r="I2613" s="48">
        <f t="shared" si="171"/>
        <v>0.53125</v>
      </c>
      <c r="J2613" s="48" t="str">
        <f t="shared" si="172"/>
        <v>entry21</v>
      </c>
      <c r="AA2613" s="26"/>
      <c r="AE2613" s="23">
        <v>44608</v>
      </c>
      <c r="AF2613">
        <v>115.93450075317</v>
      </c>
      <c r="AI2613" s="15">
        <v>44138</v>
      </c>
      <c r="AJ2613">
        <v>13.899999999999901</v>
      </c>
      <c r="AK2613" s="15">
        <v>44573</v>
      </c>
      <c r="AL2613">
        <v>181.73999999999899</v>
      </c>
      <c r="AM2613" s="15">
        <v>44056</v>
      </c>
      <c r="AN2613">
        <v>43.72</v>
      </c>
      <c r="AQ2613" s="15">
        <v>44522</v>
      </c>
      <c r="AR2613">
        <v>37.876766650832998</v>
      </c>
      <c r="AS2613" s="15">
        <v>44057</v>
      </c>
      <c r="AT2613">
        <v>26.779999999999902</v>
      </c>
      <c r="AU2613" s="15">
        <v>44200</v>
      </c>
      <c r="AV2613">
        <v>192.491365071703</v>
      </c>
      <c r="AW2613" s="15">
        <v>44056</v>
      </c>
      <c r="AX2613">
        <v>35.319999999999901</v>
      </c>
    </row>
    <row r="2614" spans="1:50">
      <c r="A2614" t="s">
        <v>41065</v>
      </c>
      <c r="B2614">
        <v>34</v>
      </c>
      <c r="C2614">
        <v>19</v>
      </c>
      <c r="D2614">
        <v>27.505513351224302</v>
      </c>
      <c r="E2614">
        <v>27.505513351224302</v>
      </c>
      <c r="F2614">
        <v>-11.549999999999899</v>
      </c>
      <c r="G2614" s="12">
        <f t="shared" si="169"/>
        <v>2.3814297273787481</v>
      </c>
      <c r="H2614" s="12">
        <f t="shared" si="170"/>
        <v>2.3814297273787481</v>
      </c>
      <c r="I2614" s="48">
        <f t="shared" si="171"/>
        <v>0.55882352941176472</v>
      </c>
      <c r="J2614" s="48" t="str">
        <f t="shared" si="172"/>
        <v>entry21</v>
      </c>
      <c r="AA2614" s="26"/>
      <c r="AE2614" s="23">
        <v>44609</v>
      </c>
      <c r="AF2614">
        <v>115.93450075317</v>
      </c>
      <c r="AI2614" s="15">
        <v>44139</v>
      </c>
      <c r="AJ2614">
        <v>13.899999999999901</v>
      </c>
      <c r="AK2614" s="15">
        <v>44574</v>
      </c>
      <c r="AL2614">
        <v>181.73999999999899</v>
      </c>
      <c r="AM2614" s="15">
        <v>44057</v>
      </c>
      <c r="AN2614">
        <v>43.72</v>
      </c>
      <c r="AQ2614" s="15">
        <v>44536</v>
      </c>
      <c r="AR2614">
        <v>37.876766650832998</v>
      </c>
      <c r="AS2614" s="15">
        <v>44061</v>
      </c>
      <c r="AT2614">
        <v>26.779999999999902</v>
      </c>
      <c r="AU2614" s="15">
        <v>44201</v>
      </c>
      <c r="AV2614">
        <v>192.491365071703</v>
      </c>
      <c r="AW2614" s="15">
        <v>44057</v>
      </c>
      <c r="AX2614">
        <v>35.319999999999901</v>
      </c>
    </row>
    <row r="2615" spans="1:50">
      <c r="A2615" t="s">
        <v>41001</v>
      </c>
      <c r="B2615">
        <v>32</v>
      </c>
      <c r="C2615">
        <v>19</v>
      </c>
      <c r="D2615">
        <v>15.079999999999901</v>
      </c>
      <c r="E2615">
        <v>17.37</v>
      </c>
      <c r="F2615">
        <v>-7.33</v>
      </c>
      <c r="G2615" s="12">
        <f t="shared" si="169"/>
        <v>2.0572987721691542</v>
      </c>
      <c r="H2615" s="12">
        <f t="shared" si="170"/>
        <v>2.3697135061391541</v>
      </c>
      <c r="I2615" s="48">
        <f t="shared" si="171"/>
        <v>0.59375</v>
      </c>
      <c r="J2615" s="48" t="str">
        <f t="shared" si="172"/>
        <v>entry21</v>
      </c>
      <c r="AA2615" s="26"/>
      <c r="AE2615" s="23">
        <v>44610</v>
      </c>
      <c r="AF2615">
        <v>115.93450075317</v>
      </c>
      <c r="AI2615" s="15">
        <v>44140</v>
      </c>
      <c r="AJ2615">
        <v>13.899999999999901</v>
      </c>
      <c r="AK2615" s="15">
        <v>44575</v>
      </c>
      <c r="AL2615">
        <v>181.73999999999899</v>
      </c>
      <c r="AM2615" s="15">
        <v>44061</v>
      </c>
      <c r="AN2615">
        <v>43.72</v>
      </c>
      <c r="AQ2615" s="15">
        <v>44537</v>
      </c>
      <c r="AR2615">
        <v>39.126766650832998</v>
      </c>
      <c r="AS2615" s="15">
        <v>44062</v>
      </c>
      <c r="AT2615">
        <v>26.779999999999902</v>
      </c>
      <c r="AU2615" s="15">
        <v>44202</v>
      </c>
      <c r="AV2615">
        <v>192.491365071703</v>
      </c>
      <c r="AW2615" s="15">
        <v>44061</v>
      </c>
      <c r="AX2615">
        <v>35.319999999999901</v>
      </c>
    </row>
    <row r="2616" spans="1:50">
      <c r="A2616" t="s">
        <v>41013</v>
      </c>
      <c r="B2616">
        <v>32</v>
      </c>
      <c r="C2616">
        <v>19</v>
      </c>
      <c r="D2616">
        <v>15.079999999999901</v>
      </c>
      <c r="E2616">
        <v>17.37</v>
      </c>
      <c r="F2616">
        <v>-7.33</v>
      </c>
      <c r="G2616" s="12">
        <f t="shared" si="169"/>
        <v>2.0572987721691542</v>
      </c>
      <c r="H2616" s="12">
        <f t="shared" si="170"/>
        <v>2.3697135061391541</v>
      </c>
      <c r="I2616" s="48">
        <f t="shared" si="171"/>
        <v>0.59375</v>
      </c>
      <c r="J2616" s="48" t="str">
        <f t="shared" si="172"/>
        <v>entry21</v>
      </c>
      <c r="AA2616" s="26"/>
      <c r="AE2616" s="23">
        <v>44613</v>
      </c>
      <c r="AF2616">
        <v>115.93450075317</v>
      </c>
      <c r="AI2616" s="15">
        <v>44141</v>
      </c>
      <c r="AJ2616">
        <v>14.329999999999901</v>
      </c>
      <c r="AK2616" s="15">
        <v>44578</v>
      </c>
      <c r="AL2616">
        <v>181.73999999999899</v>
      </c>
      <c r="AM2616" s="15">
        <v>44062</v>
      </c>
      <c r="AN2616">
        <v>43.72</v>
      </c>
      <c r="AQ2616" s="15">
        <v>44538</v>
      </c>
      <c r="AR2616">
        <v>39.726766650833</v>
      </c>
      <c r="AS2616" s="15">
        <v>44063</v>
      </c>
      <c r="AT2616">
        <v>26.779999999999902</v>
      </c>
      <c r="AU2616" s="15">
        <v>44203</v>
      </c>
      <c r="AV2616">
        <v>192.491365071703</v>
      </c>
      <c r="AW2616" s="15">
        <v>44062</v>
      </c>
      <c r="AX2616">
        <v>35.319999999999901</v>
      </c>
    </row>
    <row r="2617" spans="1:50">
      <c r="A2617" t="s">
        <v>40986</v>
      </c>
      <c r="B2617">
        <v>34</v>
      </c>
      <c r="C2617">
        <v>19</v>
      </c>
      <c r="D2617">
        <v>7.81702752513268</v>
      </c>
      <c r="E2617">
        <v>8.8470275251326793</v>
      </c>
      <c r="F2617">
        <v>-3.74</v>
      </c>
      <c r="G2617" s="12">
        <f t="shared" si="169"/>
        <v>2.090114311532802</v>
      </c>
      <c r="H2617" s="12">
        <f t="shared" si="170"/>
        <v>2.3655153810515186</v>
      </c>
      <c r="I2617" s="48">
        <f t="shared" si="171"/>
        <v>0.55882352941176472</v>
      </c>
      <c r="J2617" s="48" t="str">
        <f t="shared" si="172"/>
        <v>entry21</v>
      </c>
      <c r="AA2617" s="26"/>
      <c r="AE2617" s="23">
        <v>44614</v>
      </c>
      <c r="AF2617">
        <v>115.93450075317</v>
      </c>
      <c r="AI2617" s="15">
        <v>44144</v>
      </c>
      <c r="AJ2617">
        <v>14.9199999999999</v>
      </c>
      <c r="AK2617" s="15">
        <v>44579</v>
      </c>
      <c r="AL2617">
        <v>181.73999999999899</v>
      </c>
      <c r="AM2617" s="15">
        <v>44063</v>
      </c>
      <c r="AN2617">
        <v>43.72</v>
      </c>
      <c r="AQ2617" s="15">
        <v>44539</v>
      </c>
      <c r="AR2617">
        <v>40.376766650832998</v>
      </c>
      <c r="AS2617" s="15">
        <v>44064</v>
      </c>
      <c r="AT2617">
        <v>26.779999999999902</v>
      </c>
      <c r="AU2617" s="15">
        <v>44204</v>
      </c>
      <c r="AV2617">
        <v>192.491365071703</v>
      </c>
      <c r="AW2617" s="15">
        <v>44063</v>
      </c>
      <c r="AX2617">
        <v>35.319999999999901</v>
      </c>
    </row>
    <row r="2618" spans="1:50">
      <c r="A2618" t="s">
        <v>40987</v>
      </c>
      <c r="B2618">
        <v>34</v>
      </c>
      <c r="C2618">
        <v>19</v>
      </c>
      <c r="D2618">
        <v>7.81702752513268</v>
      </c>
      <c r="E2618">
        <v>8.8470275251326793</v>
      </c>
      <c r="F2618">
        <v>-3.74</v>
      </c>
      <c r="G2618" s="12">
        <f t="shared" si="169"/>
        <v>2.090114311532802</v>
      </c>
      <c r="H2618" s="12">
        <f t="shared" si="170"/>
        <v>2.3655153810515186</v>
      </c>
      <c r="I2618" s="48">
        <f t="shared" si="171"/>
        <v>0.55882352941176472</v>
      </c>
      <c r="J2618" s="48" t="str">
        <f t="shared" si="172"/>
        <v>entry21</v>
      </c>
      <c r="AA2618" s="26"/>
      <c r="AE2618" s="23">
        <v>44615</v>
      </c>
      <c r="AF2618">
        <v>115.93450075317</v>
      </c>
      <c r="AI2618" s="15">
        <v>44145</v>
      </c>
      <c r="AJ2618">
        <v>14.9199999999999</v>
      </c>
      <c r="AK2618" s="15">
        <v>44580</v>
      </c>
      <c r="AL2618">
        <v>181.73999999999899</v>
      </c>
      <c r="AM2618" s="15">
        <v>44064</v>
      </c>
      <c r="AN2618">
        <v>43.72</v>
      </c>
      <c r="AQ2618" s="15">
        <v>44540</v>
      </c>
      <c r="AR2618">
        <v>39.916766650832997</v>
      </c>
      <c r="AS2618" s="15">
        <v>44067</v>
      </c>
      <c r="AT2618">
        <v>26.779999999999902</v>
      </c>
      <c r="AU2618" s="15">
        <v>44207</v>
      </c>
      <c r="AV2618">
        <v>192.491365071703</v>
      </c>
      <c r="AW2618" s="15">
        <v>44064</v>
      </c>
      <c r="AX2618">
        <v>35.319999999999901</v>
      </c>
    </row>
    <row r="2619" spans="1:50">
      <c r="A2619" t="s">
        <v>40988</v>
      </c>
      <c r="B2619">
        <v>34</v>
      </c>
      <c r="C2619">
        <v>19</v>
      </c>
      <c r="D2619">
        <v>7.81702752513268</v>
      </c>
      <c r="E2619">
        <v>8.8470275251326793</v>
      </c>
      <c r="F2619">
        <v>-3.74</v>
      </c>
      <c r="G2619" s="12">
        <f t="shared" si="169"/>
        <v>2.090114311532802</v>
      </c>
      <c r="H2619" s="12">
        <f t="shared" si="170"/>
        <v>2.3655153810515186</v>
      </c>
      <c r="I2619" s="48">
        <f t="shared" si="171"/>
        <v>0.55882352941176472</v>
      </c>
      <c r="J2619" s="48" t="str">
        <f t="shared" si="172"/>
        <v>entry21</v>
      </c>
      <c r="AA2619" s="26"/>
      <c r="AE2619" s="23">
        <v>44616</v>
      </c>
      <c r="AF2619">
        <v>115.93450075317</v>
      </c>
      <c r="AI2619" s="15">
        <v>44146</v>
      </c>
      <c r="AJ2619">
        <v>14.9199999999999</v>
      </c>
      <c r="AK2619" s="15">
        <v>44581</v>
      </c>
      <c r="AL2619">
        <v>181.73999999999899</v>
      </c>
      <c r="AM2619" s="15">
        <v>44067</v>
      </c>
      <c r="AN2619">
        <v>43.72</v>
      </c>
      <c r="AQ2619" s="15">
        <v>44543</v>
      </c>
      <c r="AR2619">
        <v>40.036766650833002</v>
      </c>
      <c r="AS2619" s="15">
        <v>44068</v>
      </c>
      <c r="AT2619">
        <v>26.779999999999902</v>
      </c>
      <c r="AU2619" s="15">
        <v>44208</v>
      </c>
      <c r="AV2619">
        <v>192.491365071703</v>
      </c>
      <c r="AW2619" s="15">
        <v>44067</v>
      </c>
      <c r="AX2619">
        <v>35.319999999999901</v>
      </c>
    </row>
    <row r="2620" spans="1:50">
      <c r="A2620" t="s">
        <v>40937</v>
      </c>
      <c r="B2620">
        <v>32</v>
      </c>
      <c r="C2620">
        <v>19</v>
      </c>
      <c r="D2620">
        <v>3.96</v>
      </c>
      <c r="E2620">
        <v>4.3899999999999997</v>
      </c>
      <c r="F2620">
        <v>-1.87</v>
      </c>
      <c r="G2620" s="12">
        <f t="shared" si="169"/>
        <v>2.1176470588235294</v>
      </c>
      <c r="H2620" s="12">
        <f t="shared" si="170"/>
        <v>2.3475935828877001</v>
      </c>
      <c r="I2620" s="48">
        <f t="shared" si="171"/>
        <v>0.59375</v>
      </c>
      <c r="J2620" s="48" t="str">
        <f t="shared" si="172"/>
        <v>entry21</v>
      </c>
      <c r="AA2620" s="26"/>
      <c r="AE2620" s="23">
        <v>44617</v>
      </c>
      <c r="AF2620">
        <v>115.93450075317</v>
      </c>
      <c r="AI2620" s="15">
        <v>44147</v>
      </c>
      <c r="AJ2620">
        <v>14.9199999999999</v>
      </c>
      <c r="AK2620" s="15">
        <v>44582</v>
      </c>
      <c r="AL2620">
        <v>181.73999999999899</v>
      </c>
      <c r="AM2620" s="15">
        <v>44068</v>
      </c>
      <c r="AN2620">
        <v>43.72</v>
      </c>
      <c r="AQ2620" s="15">
        <v>44544</v>
      </c>
      <c r="AR2620">
        <v>39.596766650832997</v>
      </c>
      <c r="AS2620" s="15">
        <v>44069</v>
      </c>
      <c r="AT2620">
        <v>26.779999999999902</v>
      </c>
      <c r="AU2620" s="15">
        <v>44209</v>
      </c>
      <c r="AV2620">
        <v>192.491365071703</v>
      </c>
      <c r="AW2620" s="15">
        <v>44068</v>
      </c>
      <c r="AX2620">
        <v>35.319999999999901</v>
      </c>
    </row>
    <row r="2621" spans="1:50">
      <c r="A2621" t="s">
        <v>41082</v>
      </c>
      <c r="B2621">
        <v>34</v>
      </c>
      <c r="C2621">
        <v>18</v>
      </c>
      <c r="D2621">
        <v>17.8555133512243</v>
      </c>
      <c r="E2621">
        <v>19.23</v>
      </c>
      <c r="F2621">
        <v>-8.3344866487756502</v>
      </c>
      <c r="G2621" s="12">
        <f t="shared" si="169"/>
        <v>2.1423651034160938</v>
      </c>
      <c r="H2621" s="12">
        <f t="shared" si="170"/>
        <v>2.3072806773078121</v>
      </c>
      <c r="I2621" s="48">
        <f t="shared" si="171"/>
        <v>0.52941176470588236</v>
      </c>
      <c r="J2621" s="48" t="str">
        <f t="shared" si="172"/>
        <v>entry21</v>
      </c>
      <c r="AA2621" s="26"/>
      <c r="AE2621" s="23">
        <v>44620</v>
      </c>
      <c r="AF2621">
        <v>115.93450075317</v>
      </c>
      <c r="AI2621" s="15">
        <v>44148</v>
      </c>
      <c r="AJ2621">
        <v>14.9199999999999</v>
      </c>
      <c r="AK2621" s="15">
        <v>44585</v>
      </c>
      <c r="AL2621">
        <v>181.73999999999899</v>
      </c>
      <c r="AM2621" s="15">
        <v>44069</v>
      </c>
      <c r="AN2621">
        <v>43.72</v>
      </c>
      <c r="AQ2621" s="15">
        <v>44545</v>
      </c>
      <c r="AR2621">
        <v>39.666766650832997</v>
      </c>
      <c r="AS2621" s="15">
        <v>44070</v>
      </c>
      <c r="AT2621">
        <v>26.779999999999902</v>
      </c>
      <c r="AU2621" s="15">
        <v>44210</v>
      </c>
      <c r="AV2621">
        <v>192.491365071703</v>
      </c>
      <c r="AW2621" s="15">
        <v>44069</v>
      </c>
      <c r="AX2621">
        <v>35.319999999999901</v>
      </c>
    </row>
    <row r="2622" spans="1:50">
      <c r="A2622" t="s">
        <v>41083</v>
      </c>
      <c r="B2622">
        <v>34</v>
      </c>
      <c r="C2622">
        <v>18</v>
      </c>
      <c r="D2622">
        <v>17.8555133512243</v>
      </c>
      <c r="E2622">
        <v>19.23</v>
      </c>
      <c r="F2622">
        <v>-8.3344866487756502</v>
      </c>
      <c r="G2622" s="12">
        <f t="shared" si="169"/>
        <v>2.1423651034160938</v>
      </c>
      <c r="H2622" s="12">
        <f t="shared" si="170"/>
        <v>2.3072806773078121</v>
      </c>
      <c r="I2622" s="48">
        <f t="shared" si="171"/>
        <v>0.52941176470588236</v>
      </c>
      <c r="J2622" s="48" t="str">
        <f t="shared" si="172"/>
        <v>entry21</v>
      </c>
      <c r="AA2622" s="26"/>
      <c r="AE2622" s="23">
        <v>44622</v>
      </c>
      <c r="AF2622">
        <v>115.93450075317</v>
      </c>
      <c r="AI2622" s="15">
        <v>44151</v>
      </c>
      <c r="AJ2622">
        <v>14.9199999999999</v>
      </c>
      <c r="AK2622" s="15">
        <v>44586</v>
      </c>
      <c r="AL2622">
        <v>176.009999999999</v>
      </c>
      <c r="AM2622" s="15">
        <v>44070</v>
      </c>
      <c r="AN2622">
        <v>43.72</v>
      </c>
      <c r="AQ2622" s="15">
        <v>44546</v>
      </c>
      <c r="AR2622">
        <v>40.396766650833001</v>
      </c>
      <c r="AS2622" s="15">
        <v>44071</v>
      </c>
      <c r="AT2622">
        <v>26.779999999999902</v>
      </c>
      <c r="AU2622" s="15">
        <v>44211</v>
      </c>
      <c r="AV2622">
        <v>192.491365071703</v>
      </c>
      <c r="AW2622" s="15">
        <v>44070</v>
      </c>
      <c r="AX2622">
        <v>35.319999999999901</v>
      </c>
    </row>
    <row r="2623" spans="1:50">
      <c r="A2623" t="s">
        <v>41084</v>
      </c>
      <c r="B2623">
        <v>34</v>
      </c>
      <c r="C2623">
        <v>18</v>
      </c>
      <c r="D2623">
        <v>17.8555133512243</v>
      </c>
      <c r="E2623">
        <v>19.23</v>
      </c>
      <c r="F2623">
        <v>-8.3344866487756502</v>
      </c>
      <c r="G2623" s="12">
        <f t="shared" si="169"/>
        <v>2.1423651034160938</v>
      </c>
      <c r="H2623" s="12">
        <f t="shared" si="170"/>
        <v>2.3072806773078121</v>
      </c>
      <c r="I2623" s="48">
        <f t="shared" si="171"/>
        <v>0.52941176470588236</v>
      </c>
      <c r="J2623" s="48" t="str">
        <f t="shared" si="172"/>
        <v>entry21</v>
      </c>
      <c r="AA2623" s="26"/>
      <c r="AE2623" s="23">
        <v>44623</v>
      </c>
      <c r="AF2623">
        <v>115.93450075317</v>
      </c>
      <c r="AI2623" s="15">
        <v>44152</v>
      </c>
      <c r="AJ2623">
        <v>14.9199999999999</v>
      </c>
      <c r="AK2623" s="15">
        <v>44587</v>
      </c>
      <c r="AL2623">
        <v>176.70999999999901</v>
      </c>
      <c r="AM2623" s="15">
        <v>44071</v>
      </c>
      <c r="AN2623">
        <v>43.72</v>
      </c>
      <c r="AQ2623" s="15">
        <v>44547</v>
      </c>
      <c r="AR2623">
        <v>40.496766650833003</v>
      </c>
      <c r="AS2623" s="15">
        <v>44074</v>
      </c>
      <c r="AT2623">
        <v>26.779999999999902</v>
      </c>
      <c r="AU2623" s="15">
        <v>44214</v>
      </c>
      <c r="AV2623">
        <v>192.491365071703</v>
      </c>
      <c r="AW2623" s="15">
        <v>44071</v>
      </c>
      <c r="AX2623">
        <v>35.319999999999901</v>
      </c>
    </row>
    <row r="2624" spans="1:50">
      <c r="A2624" t="s">
        <v>40906</v>
      </c>
      <c r="B2624">
        <v>32</v>
      </c>
      <c r="C2624">
        <v>23</v>
      </c>
      <c r="D2624">
        <v>8.8399999999999892</v>
      </c>
      <c r="E2624">
        <v>8.8399999999999892</v>
      </c>
      <c r="F2624">
        <v>-3.9299999999999899</v>
      </c>
      <c r="G2624" s="12">
        <f t="shared" si="169"/>
        <v>2.2493638676844814</v>
      </c>
      <c r="H2624" s="12">
        <f t="shared" si="170"/>
        <v>2.2493638676844814</v>
      </c>
      <c r="I2624" s="48">
        <f t="shared" si="171"/>
        <v>0.71875</v>
      </c>
      <c r="J2624" s="48" t="str">
        <f t="shared" si="172"/>
        <v>entry21</v>
      </c>
      <c r="AA2624" s="26"/>
      <c r="AE2624" s="23">
        <v>44624</v>
      </c>
      <c r="AF2624">
        <v>115.93450075317</v>
      </c>
      <c r="AI2624" s="15">
        <v>44153</v>
      </c>
      <c r="AJ2624">
        <v>14.9199999999999</v>
      </c>
      <c r="AK2624" s="15">
        <v>44588</v>
      </c>
      <c r="AL2624">
        <v>165.95999999999901</v>
      </c>
      <c r="AM2624" s="15">
        <v>44074</v>
      </c>
      <c r="AN2624">
        <v>43.72</v>
      </c>
      <c r="AQ2624" s="15">
        <v>44550</v>
      </c>
      <c r="AR2624">
        <v>38.996766650833003</v>
      </c>
      <c r="AS2624" s="15">
        <v>44075</v>
      </c>
      <c r="AT2624">
        <v>26.779999999999902</v>
      </c>
      <c r="AU2624" s="15">
        <v>44215</v>
      </c>
      <c r="AV2624">
        <v>192.491365071703</v>
      </c>
      <c r="AW2624" s="15">
        <v>44074</v>
      </c>
      <c r="AX2624">
        <v>35.319999999999901</v>
      </c>
    </row>
    <row r="2625" spans="1:50">
      <c r="A2625" t="s">
        <v>40918</v>
      </c>
      <c r="B2625">
        <v>32</v>
      </c>
      <c r="C2625">
        <v>23</v>
      </c>
      <c r="D2625">
        <v>8.8399999999999892</v>
      </c>
      <c r="E2625">
        <v>8.8399999999999892</v>
      </c>
      <c r="F2625">
        <v>-3.9299999999999899</v>
      </c>
      <c r="G2625" s="12">
        <f t="shared" si="169"/>
        <v>2.2493638676844814</v>
      </c>
      <c r="H2625" s="12">
        <f t="shared" si="170"/>
        <v>2.2493638676844814</v>
      </c>
      <c r="I2625" s="48">
        <f t="shared" si="171"/>
        <v>0.71875</v>
      </c>
      <c r="J2625" s="48" t="str">
        <f t="shared" si="172"/>
        <v>entry21</v>
      </c>
      <c r="AA2625" s="26"/>
      <c r="AE2625" s="23">
        <v>44627</v>
      </c>
      <c r="AF2625">
        <v>115.93450075317</v>
      </c>
      <c r="AI2625" s="15">
        <v>44154</v>
      </c>
      <c r="AJ2625">
        <v>14.9199999999999</v>
      </c>
      <c r="AK2625" s="15">
        <v>44589</v>
      </c>
      <c r="AL2625">
        <v>165.95999999999901</v>
      </c>
      <c r="AM2625" s="15">
        <v>44075</v>
      </c>
      <c r="AN2625">
        <v>43.72</v>
      </c>
      <c r="AQ2625" s="15">
        <v>44551</v>
      </c>
      <c r="AR2625">
        <v>39.816766650833003</v>
      </c>
      <c r="AS2625" s="15">
        <v>44076</v>
      </c>
      <c r="AT2625">
        <v>26.779999999999902</v>
      </c>
      <c r="AU2625" s="15">
        <v>44216</v>
      </c>
      <c r="AV2625">
        <v>192.491365071703</v>
      </c>
      <c r="AW2625" s="15">
        <v>44075</v>
      </c>
      <c r="AX2625">
        <v>35.319999999999901</v>
      </c>
    </row>
    <row r="2626" spans="1:50">
      <c r="A2626" t="s">
        <v>41026</v>
      </c>
      <c r="B2626">
        <v>32</v>
      </c>
      <c r="C2626">
        <v>18</v>
      </c>
      <c r="D2626">
        <v>10.85</v>
      </c>
      <c r="E2626">
        <v>10.85</v>
      </c>
      <c r="F2626">
        <v>-4.87</v>
      </c>
      <c r="G2626" s="12">
        <f t="shared" ref="G2626:G2689" si="173">D2626/ABS(F2626)</f>
        <v>2.2279260780287471</v>
      </c>
      <c r="H2626" s="12">
        <f t="shared" ref="H2626:H2689" si="174">E2626/ABS(F2626)</f>
        <v>2.2279260780287471</v>
      </c>
      <c r="I2626" s="48">
        <f t="shared" ref="I2626:I2689" si="175">C2626/B2626</f>
        <v>0.5625</v>
      </c>
      <c r="J2626" s="48" t="str">
        <f t="shared" ref="J2626:J2689" si="176">LEFT(A2626,FIND("_",A2626,6)-1)</f>
        <v>entry21</v>
      </c>
      <c r="AA2626" s="26"/>
      <c r="AE2626" s="23">
        <v>44628</v>
      </c>
      <c r="AF2626">
        <v>115.93450075317</v>
      </c>
      <c r="AI2626" s="15">
        <v>44155</v>
      </c>
      <c r="AJ2626">
        <v>14.9199999999999</v>
      </c>
      <c r="AK2626" s="15">
        <v>44595</v>
      </c>
      <c r="AL2626">
        <v>169.08999999999901</v>
      </c>
      <c r="AM2626" s="15">
        <v>44076</v>
      </c>
      <c r="AN2626">
        <v>43.72</v>
      </c>
      <c r="AQ2626" s="15">
        <v>44552</v>
      </c>
      <c r="AR2626">
        <v>40.406766650832999</v>
      </c>
      <c r="AS2626" s="15">
        <v>44077</v>
      </c>
      <c r="AT2626">
        <v>26.779999999999902</v>
      </c>
      <c r="AU2626" s="15">
        <v>44217</v>
      </c>
      <c r="AV2626">
        <v>192.491365071703</v>
      </c>
      <c r="AW2626" s="15">
        <v>44076</v>
      </c>
      <c r="AX2626">
        <v>35.319999999999901</v>
      </c>
    </row>
    <row r="2627" spans="1:50">
      <c r="A2627" t="s">
        <v>41027</v>
      </c>
      <c r="B2627">
        <v>32</v>
      </c>
      <c r="C2627">
        <v>18</v>
      </c>
      <c r="D2627">
        <v>10.85</v>
      </c>
      <c r="E2627">
        <v>10.85</v>
      </c>
      <c r="F2627">
        <v>-4.87</v>
      </c>
      <c r="G2627" s="12">
        <f t="shared" si="173"/>
        <v>2.2279260780287471</v>
      </c>
      <c r="H2627" s="12">
        <f t="shared" si="174"/>
        <v>2.2279260780287471</v>
      </c>
      <c r="I2627" s="48">
        <f t="shared" si="175"/>
        <v>0.5625</v>
      </c>
      <c r="J2627" s="48" t="str">
        <f t="shared" si="176"/>
        <v>entry21</v>
      </c>
      <c r="AA2627" s="26"/>
      <c r="AE2627" s="23">
        <v>44630</v>
      </c>
      <c r="AF2627">
        <v>115.93450075317</v>
      </c>
      <c r="AI2627" s="15">
        <v>44158</v>
      </c>
      <c r="AJ2627">
        <v>14.9199999999999</v>
      </c>
      <c r="AK2627" s="15">
        <v>44596</v>
      </c>
      <c r="AL2627">
        <v>170.79999999999899</v>
      </c>
      <c r="AM2627" s="15">
        <v>44077</v>
      </c>
      <c r="AN2627">
        <v>43.72</v>
      </c>
      <c r="AQ2627" s="15">
        <v>44553</v>
      </c>
      <c r="AR2627">
        <v>40.816766650833003</v>
      </c>
      <c r="AS2627" s="15">
        <v>44078</v>
      </c>
      <c r="AT2627">
        <v>26.779999999999902</v>
      </c>
      <c r="AU2627" s="15">
        <v>44218</v>
      </c>
      <c r="AV2627">
        <v>192.491365071703</v>
      </c>
      <c r="AW2627" s="15">
        <v>44077</v>
      </c>
      <c r="AX2627">
        <v>35.319999999999901</v>
      </c>
    </row>
    <row r="2628" spans="1:50">
      <c r="A2628" t="s">
        <v>41028</v>
      </c>
      <c r="B2628">
        <v>32</v>
      </c>
      <c r="C2628">
        <v>18</v>
      </c>
      <c r="D2628">
        <v>10.85</v>
      </c>
      <c r="E2628">
        <v>10.85</v>
      </c>
      <c r="F2628">
        <v>-4.87</v>
      </c>
      <c r="G2628" s="12">
        <f t="shared" si="173"/>
        <v>2.2279260780287471</v>
      </c>
      <c r="H2628" s="12">
        <f t="shared" si="174"/>
        <v>2.2279260780287471</v>
      </c>
      <c r="I2628" s="48">
        <f t="shared" si="175"/>
        <v>0.5625</v>
      </c>
      <c r="J2628" s="48" t="str">
        <f t="shared" si="176"/>
        <v>entry21</v>
      </c>
      <c r="AA2628" s="26"/>
      <c r="AE2628" s="23">
        <v>44631</v>
      </c>
      <c r="AF2628">
        <v>115.93450075317</v>
      </c>
      <c r="AI2628" s="15">
        <v>44159</v>
      </c>
      <c r="AJ2628">
        <v>14.9199999999999</v>
      </c>
      <c r="AK2628" s="15">
        <v>44599</v>
      </c>
      <c r="AL2628">
        <v>170.79999999999899</v>
      </c>
      <c r="AM2628" s="15">
        <v>44078</v>
      </c>
      <c r="AN2628">
        <v>43.72</v>
      </c>
      <c r="AQ2628" s="15">
        <v>44554</v>
      </c>
      <c r="AR2628">
        <v>41.256766650833001</v>
      </c>
      <c r="AS2628" s="15">
        <v>44081</v>
      </c>
      <c r="AT2628">
        <v>26.779999999999902</v>
      </c>
      <c r="AU2628" s="15">
        <v>44221</v>
      </c>
      <c r="AV2628">
        <v>192.491365071703</v>
      </c>
      <c r="AW2628" s="15">
        <v>44078</v>
      </c>
      <c r="AX2628">
        <v>35.319999999999901</v>
      </c>
    </row>
    <row r="2629" spans="1:50">
      <c r="A2629" t="s">
        <v>40993</v>
      </c>
      <c r="B2629">
        <v>34</v>
      </c>
      <c r="C2629">
        <v>15</v>
      </c>
      <c r="D2629">
        <v>6.0170275251326801</v>
      </c>
      <c r="E2629">
        <v>8.3470275251326793</v>
      </c>
      <c r="F2629">
        <v>-3.75</v>
      </c>
      <c r="G2629" s="12">
        <f t="shared" si="173"/>
        <v>1.6045406733687146</v>
      </c>
      <c r="H2629" s="12">
        <f t="shared" si="174"/>
        <v>2.2258740067020479</v>
      </c>
      <c r="I2629" s="48">
        <f t="shared" si="175"/>
        <v>0.44117647058823528</v>
      </c>
      <c r="J2629" s="48" t="str">
        <f t="shared" si="176"/>
        <v>entry21</v>
      </c>
      <c r="AA2629" s="26"/>
      <c r="AE2629" s="23">
        <v>44634</v>
      </c>
      <c r="AF2629">
        <v>115.93450075317</v>
      </c>
      <c r="AI2629" s="15">
        <v>44160</v>
      </c>
      <c r="AJ2629">
        <v>14.9199999999999</v>
      </c>
      <c r="AK2629" s="15">
        <v>44600</v>
      </c>
      <c r="AL2629">
        <v>170.79999999999899</v>
      </c>
      <c r="AM2629" s="15">
        <v>44081</v>
      </c>
      <c r="AN2629">
        <v>43.72</v>
      </c>
      <c r="AQ2629" s="15">
        <v>44557</v>
      </c>
      <c r="AR2629">
        <v>41.086766650832999</v>
      </c>
      <c r="AS2629" s="15">
        <v>44082</v>
      </c>
      <c r="AT2629">
        <v>26.779999999999902</v>
      </c>
      <c r="AU2629" s="15">
        <v>44222</v>
      </c>
      <c r="AV2629">
        <v>192.491365071703</v>
      </c>
      <c r="AW2629" s="15">
        <v>44081</v>
      </c>
      <c r="AX2629">
        <v>35.319999999999901</v>
      </c>
    </row>
    <row r="2630" spans="1:50">
      <c r="A2630" t="s">
        <v>41062</v>
      </c>
      <c r="B2630">
        <v>34</v>
      </c>
      <c r="C2630">
        <v>26</v>
      </c>
      <c r="D2630">
        <v>32.935513351224301</v>
      </c>
      <c r="E2630">
        <v>32.935513351224301</v>
      </c>
      <c r="F2630">
        <v>-14.8399999999999</v>
      </c>
      <c r="G2630" s="12">
        <f t="shared" si="173"/>
        <v>2.2193742150420839</v>
      </c>
      <c r="H2630" s="12">
        <f t="shared" si="174"/>
        <v>2.2193742150420839</v>
      </c>
      <c r="I2630" s="48">
        <f t="shared" si="175"/>
        <v>0.76470588235294112</v>
      </c>
      <c r="J2630" s="48" t="str">
        <f t="shared" si="176"/>
        <v>entry21</v>
      </c>
      <c r="AA2630" s="26"/>
      <c r="AE2630" s="23">
        <v>44635</v>
      </c>
      <c r="AF2630">
        <v>115.93450075317</v>
      </c>
      <c r="AI2630" s="15">
        <v>44161</v>
      </c>
      <c r="AJ2630">
        <v>14.9199999999999</v>
      </c>
      <c r="AK2630" s="15">
        <v>44601</v>
      </c>
      <c r="AL2630">
        <v>170.79999999999899</v>
      </c>
      <c r="AM2630" s="15">
        <v>44082</v>
      </c>
      <c r="AN2630">
        <v>43.72</v>
      </c>
      <c r="AQ2630" s="15">
        <v>44558</v>
      </c>
      <c r="AR2630">
        <v>41.436766650833</v>
      </c>
      <c r="AS2630" s="15">
        <v>44083</v>
      </c>
      <c r="AT2630">
        <v>26.779999999999902</v>
      </c>
      <c r="AU2630" s="15">
        <v>44223</v>
      </c>
      <c r="AV2630">
        <v>192.491365071703</v>
      </c>
      <c r="AW2630" s="15">
        <v>44082</v>
      </c>
      <c r="AX2630">
        <v>35.319999999999901</v>
      </c>
    </row>
    <row r="2631" spans="1:50">
      <c r="A2631" t="s">
        <v>40974</v>
      </c>
      <c r="B2631">
        <v>34</v>
      </c>
      <c r="C2631">
        <v>18</v>
      </c>
      <c r="D2631">
        <v>5.5270275251326799</v>
      </c>
      <c r="E2631">
        <v>5.5270275251326799</v>
      </c>
      <c r="F2631">
        <v>-2.4940965964897601</v>
      </c>
      <c r="G2631" s="12">
        <f t="shared" si="173"/>
        <v>2.2160438905660373</v>
      </c>
      <c r="H2631" s="12">
        <f t="shared" si="174"/>
        <v>2.2160438905660373</v>
      </c>
      <c r="I2631" s="48">
        <f t="shared" si="175"/>
        <v>0.52941176470588236</v>
      </c>
      <c r="J2631" s="48" t="str">
        <f t="shared" si="176"/>
        <v>entry21</v>
      </c>
      <c r="AA2631" s="26"/>
      <c r="AE2631" s="23">
        <v>44636</v>
      </c>
      <c r="AF2631">
        <v>115.93450075317</v>
      </c>
      <c r="AI2631" s="15">
        <v>44162</v>
      </c>
      <c r="AJ2631">
        <v>14.9199999999999</v>
      </c>
      <c r="AK2631" s="15">
        <v>44602</v>
      </c>
      <c r="AL2631">
        <v>170.79999999999899</v>
      </c>
      <c r="AM2631" s="15">
        <v>44083</v>
      </c>
      <c r="AN2631">
        <v>43.72</v>
      </c>
      <c r="AQ2631" s="15">
        <v>44559</v>
      </c>
      <c r="AR2631">
        <v>41.516766650832999</v>
      </c>
      <c r="AS2631" s="15">
        <v>44084</v>
      </c>
      <c r="AT2631">
        <v>26.779999999999902</v>
      </c>
      <c r="AU2631" s="15">
        <v>44224</v>
      </c>
      <c r="AV2631">
        <v>192.491365071703</v>
      </c>
      <c r="AW2631" s="15">
        <v>44083</v>
      </c>
      <c r="AX2631">
        <v>35.319999999999901</v>
      </c>
    </row>
    <row r="2632" spans="1:50">
      <c r="A2632" t="s">
        <v>40975</v>
      </c>
      <c r="B2632">
        <v>34</v>
      </c>
      <c r="C2632">
        <v>18</v>
      </c>
      <c r="D2632">
        <v>5.5270275251326799</v>
      </c>
      <c r="E2632">
        <v>5.5270275251326799</v>
      </c>
      <c r="F2632">
        <v>-2.4940965964897601</v>
      </c>
      <c r="G2632" s="12">
        <f t="shared" si="173"/>
        <v>2.2160438905660373</v>
      </c>
      <c r="H2632" s="12">
        <f t="shared" si="174"/>
        <v>2.2160438905660373</v>
      </c>
      <c r="I2632" s="48">
        <f t="shared" si="175"/>
        <v>0.52941176470588236</v>
      </c>
      <c r="J2632" s="48" t="str">
        <f t="shared" si="176"/>
        <v>entry21</v>
      </c>
      <c r="AA2632" s="26"/>
      <c r="AE2632" s="23">
        <v>44637</v>
      </c>
      <c r="AF2632">
        <v>115.93450075317</v>
      </c>
      <c r="AI2632" s="15">
        <v>44165</v>
      </c>
      <c r="AJ2632">
        <v>14.9199999999999</v>
      </c>
      <c r="AK2632" s="15">
        <v>44603</v>
      </c>
      <c r="AL2632">
        <v>170.79999999999899</v>
      </c>
      <c r="AM2632" s="15">
        <v>44084</v>
      </c>
      <c r="AN2632">
        <v>43.72</v>
      </c>
      <c r="AQ2632" s="15">
        <v>44560</v>
      </c>
      <c r="AR2632">
        <v>41.446766650832998</v>
      </c>
      <c r="AS2632" s="15">
        <v>44085</v>
      </c>
      <c r="AT2632">
        <v>26.779999999999902</v>
      </c>
      <c r="AU2632" s="15">
        <v>44225</v>
      </c>
      <c r="AV2632">
        <v>192.491365071703</v>
      </c>
      <c r="AW2632" s="15">
        <v>44084</v>
      </c>
      <c r="AX2632">
        <v>35.319999999999901</v>
      </c>
    </row>
    <row r="2633" spans="1:50">
      <c r="A2633" t="s">
        <v>40976</v>
      </c>
      <c r="B2633">
        <v>34</v>
      </c>
      <c r="C2633">
        <v>18</v>
      </c>
      <c r="D2633">
        <v>5.5270275251326799</v>
      </c>
      <c r="E2633">
        <v>5.5270275251326799</v>
      </c>
      <c r="F2633">
        <v>-2.4940965964897601</v>
      </c>
      <c r="G2633" s="12">
        <f t="shared" si="173"/>
        <v>2.2160438905660373</v>
      </c>
      <c r="H2633" s="12">
        <f t="shared" si="174"/>
        <v>2.2160438905660373</v>
      </c>
      <c r="I2633" s="48">
        <f t="shared" si="175"/>
        <v>0.52941176470588236</v>
      </c>
      <c r="J2633" s="48" t="str">
        <f t="shared" si="176"/>
        <v>entry21</v>
      </c>
      <c r="AA2633" s="26"/>
      <c r="AE2633" s="23">
        <v>44638</v>
      </c>
      <c r="AF2633">
        <v>115.93450075317</v>
      </c>
      <c r="AI2633" s="15">
        <v>44166</v>
      </c>
      <c r="AJ2633">
        <v>14.9199999999999</v>
      </c>
      <c r="AK2633" s="15">
        <v>44606</v>
      </c>
      <c r="AL2633">
        <v>170.79999999999899</v>
      </c>
      <c r="AM2633" s="15">
        <v>44085</v>
      </c>
      <c r="AN2633">
        <v>43.72</v>
      </c>
      <c r="AQ2633" s="15">
        <v>44564</v>
      </c>
      <c r="AR2633">
        <v>41.696766650832998</v>
      </c>
      <c r="AS2633" s="15">
        <v>44088</v>
      </c>
      <c r="AT2633">
        <v>26.779999999999902</v>
      </c>
      <c r="AU2633" s="15">
        <v>44228</v>
      </c>
      <c r="AV2633">
        <v>192.491365071703</v>
      </c>
      <c r="AW2633" s="15">
        <v>44085</v>
      </c>
      <c r="AX2633">
        <v>35.319999999999901</v>
      </c>
    </row>
    <row r="2634" spans="1:50">
      <c r="A2634" t="s">
        <v>41051</v>
      </c>
      <c r="B2634">
        <v>34</v>
      </c>
      <c r="C2634">
        <v>27</v>
      </c>
      <c r="D2634">
        <v>37.495513351224297</v>
      </c>
      <c r="E2634">
        <v>37.495513351224297</v>
      </c>
      <c r="F2634">
        <v>-16.989999999999899</v>
      </c>
      <c r="G2634" s="12">
        <f t="shared" si="173"/>
        <v>2.206916618671249</v>
      </c>
      <c r="H2634" s="12">
        <f t="shared" si="174"/>
        <v>2.206916618671249</v>
      </c>
      <c r="I2634" s="48">
        <f t="shared" si="175"/>
        <v>0.79411764705882348</v>
      </c>
      <c r="J2634" s="48" t="str">
        <f t="shared" si="176"/>
        <v>entry21</v>
      </c>
      <c r="AA2634" s="26"/>
      <c r="AE2634" s="23">
        <v>44641</v>
      </c>
      <c r="AF2634">
        <v>115.93450075317</v>
      </c>
      <c r="AI2634" s="15">
        <v>44167</v>
      </c>
      <c r="AJ2634">
        <v>14.9199999999999</v>
      </c>
      <c r="AK2634" s="15">
        <v>44607</v>
      </c>
      <c r="AL2634">
        <v>170.79999999999899</v>
      </c>
      <c r="AM2634" s="15">
        <v>44088</v>
      </c>
      <c r="AN2634">
        <v>43.72</v>
      </c>
      <c r="AQ2634" s="15">
        <v>44565</v>
      </c>
      <c r="AR2634">
        <v>41.836766650832999</v>
      </c>
      <c r="AS2634" s="15">
        <v>44089</v>
      </c>
      <c r="AT2634">
        <v>26.779999999999902</v>
      </c>
      <c r="AU2634" s="15">
        <v>44229</v>
      </c>
      <c r="AV2634">
        <v>192.491365071703</v>
      </c>
      <c r="AW2634" s="15">
        <v>44088</v>
      </c>
      <c r="AX2634">
        <v>35.319999999999901</v>
      </c>
    </row>
    <row r="2635" spans="1:50">
      <c r="A2635" t="s">
        <v>40955</v>
      </c>
      <c r="B2635">
        <v>34</v>
      </c>
      <c r="C2635">
        <v>29</v>
      </c>
      <c r="D2635">
        <v>20.1670275251326</v>
      </c>
      <c r="E2635">
        <v>20.1670275251326</v>
      </c>
      <c r="F2635">
        <v>-9.2840965964897606</v>
      </c>
      <c r="G2635" s="12">
        <f t="shared" si="173"/>
        <v>2.1722121603902296</v>
      </c>
      <c r="H2635" s="12">
        <f t="shared" si="174"/>
        <v>2.1722121603902296</v>
      </c>
      <c r="I2635" s="48">
        <f t="shared" si="175"/>
        <v>0.8529411764705882</v>
      </c>
      <c r="J2635" s="48" t="str">
        <f t="shared" si="176"/>
        <v>entry21</v>
      </c>
      <c r="AA2635" s="26"/>
      <c r="AE2635" s="23">
        <v>44642</v>
      </c>
      <c r="AF2635">
        <v>115.93450075317</v>
      </c>
      <c r="AI2635" s="15">
        <v>44168</v>
      </c>
      <c r="AJ2635">
        <v>14.9199999999999</v>
      </c>
      <c r="AK2635" s="15">
        <v>44608</v>
      </c>
      <c r="AL2635">
        <v>170.79999999999899</v>
      </c>
      <c r="AM2635" s="15">
        <v>44089</v>
      </c>
      <c r="AN2635">
        <v>43.72</v>
      </c>
      <c r="AQ2635" s="15">
        <v>44574</v>
      </c>
      <c r="AR2635">
        <v>41.836766650832999</v>
      </c>
      <c r="AS2635" s="15">
        <v>44090</v>
      </c>
      <c r="AT2635">
        <v>26.779999999999902</v>
      </c>
      <c r="AU2635" s="15">
        <v>44230</v>
      </c>
      <c r="AV2635">
        <v>192.491365071703</v>
      </c>
      <c r="AW2635" s="15">
        <v>44089</v>
      </c>
      <c r="AX2635">
        <v>35.319999999999901</v>
      </c>
    </row>
    <row r="2636" spans="1:50">
      <c r="A2636" t="s">
        <v>41046</v>
      </c>
      <c r="B2636">
        <v>34</v>
      </c>
      <c r="C2636">
        <v>28</v>
      </c>
      <c r="D2636">
        <v>30.095513351224302</v>
      </c>
      <c r="E2636">
        <v>30.095513351224302</v>
      </c>
      <c r="F2636">
        <v>-14</v>
      </c>
      <c r="G2636" s="12">
        <f t="shared" si="173"/>
        <v>2.1496795250874503</v>
      </c>
      <c r="H2636" s="12">
        <f t="shared" si="174"/>
        <v>2.1496795250874503</v>
      </c>
      <c r="I2636" s="48">
        <f t="shared" si="175"/>
        <v>0.82352941176470584</v>
      </c>
      <c r="J2636" s="48" t="str">
        <f t="shared" si="176"/>
        <v>entry21</v>
      </c>
      <c r="AA2636" s="26"/>
      <c r="AE2636" s="23">
        <v>44643</v>
      </c>
      <c r="AF2636">
        <v>115.93450075317</v>
      </c>
      <c r="AI2636" s="15">
        <v>44169</v>
      </c>
      <c r="AJ2636">
        <v>14.9199999999999</v>
      </c>
      <c r="AK2636" s="15">
        <v>44609</v>
      </c>
      <c r="AL2636">
        <v>170.79999999999899</v>
      </c>
      <c r="AM2636" s="15">
        <v>44090</v>
      </c>
      <c r="AN2636">
        <v>43.72</v>
      </c>
      <c r="AQ2636" s="15">
        <v>44575</v>
      </c>
      <c r="AR2636">
        <v>40.326766650833001</v>
      </c>
      <c r="AS2636" s="15">
        <v>44091</v>
      </c>
      <c r="AT2636">
        <v>26.779999999999902</v>
      </c>
      <c r="AU2636" s="15">
        <v>44231</v>
      </c>
      <c r="AV2636">
        <v>192.491365071703</v>
      </c>
      <c r="AW2636" s="15">
        <v>44090</v>
      </c>
      <c r="AX2636">
        <v>35.319999999999901</v>
      </c>
    </row>
    <row r="2637" spans="1:50">
      <c r="A2637" t="s">
        <v>41049</v>
      </c>
      <c r="B2637">
        <v>34</v>
      </c>
      <c r="C2637">
        <v>19</v>
      </c>
      <c r="D2637">
        <v>26.025513351224301</v>
      </c>
      <c r="E2637">
        <v>26.025513351224301</v>
      </c>
      <c r="F2637">
        <v>-12.1899999999999</v>
      </c>
      <c r="G2637" s="12">
        <f t="shared" si="173"/>
        <v>2.1349887900922488</v>
      </c>
      <c r="H2637" s="12">
        <f t="shared" si="174"/>
        <v>2.1349887900922488</v>
      </c>
      <c r="I2637" s="48">
        <f t="shared" si="175"/>
        <v>0.55882352941176472</v>
      </c>
      <c r="J2637" s="48" t="str">
        <f t="shared" si="176"/>
        <v>entry21</v>
      </c>
      <c r="AA2637" s="26"/>
      <c r="AE2637" s="23">
        <v>44644</v>
      </c>
      <c r="AF2637">
        <v>115.93450075317</v>
      </c>
      <c r="AI2637" s="15">
        <v>44172</v>
      </c>
      <c r="AJ2637">
        <v>14.9199999999999</v>
      </c>
      <c r="AK2637" s="15">
        <v>44610</v>
      </c>
      <c r="AL2637">
        <v>170.79999999999899</v>
      </c>
      <c r="AM2637" s="15">
        <v>44091</v>
      </c>
      <c r="AN2637">
        <v>43.72</v>
      </c>
      <c r="AQ2637" s="15">
        <v>44589</v>
      </c>
      <c r="AR2637">
        <v>40.326766650833001</v>
      </c>
      <c r="AS2637" s="15">
        <v>44092</v>
      </c>
      <c r="AT2637">
        <v>26.779999999999902</v>
      </c>
      <c r="AU2637" s="15">
        <v>44232</v>
      </c>
      <c r="AV2637">
        <v>192.491365071703</v>
      </c>
      <c r="AW2637" s="15">
        <v>44091</v>
      </c>
      <c r="AX2637">
        <v>35.319999999999901</v>
      </c>
    </row>
    <row r="2638" spans="1:50">
      <c r="A2638" t="s">
        <v>40938</v>
      </c>
      <c r="B2638">
        <v>32</v>
      </c>
      <c r="C2638">
        <v>20</v>
      </c>
      <c r="D2638">
        <v>3.4299999999999899</v>
      </c>
      <c r="E2638">
        <v>4.6099999999999897</v>
      </c>
      <c r="F2638">
        <v>-2.17</v>
      </c>
      <c r="G2638" s="12">
        <f t="shared" si="173"/>
        <v>1.5806451612903181</v>
      </c>
      <c r="H2638" s="12">
        <f t="shared" si="174"/>
        <v>2.1244239631336357</v>
      </c>
      <c r="I2638" s="48">
        <f t="shared" si="175"/>
        <v>0.625</v>
      </c>
      <c r="J2638" s="48" t="str">
        <f t="shared" si="176"/>
        <v>entry21</v>
      </c>
      <c r="AA2638" s="26"/>
      <c r="AE2638" s="23">
        <v>44645</v>
      </c>
      <c r="AF2638">
        <v>115.93450075317</v>
      </c>
      <c r="AI2638" s="15">
        <v>44173</v>
      </c>
      <c r="AJ2638">
        <v>14.9199999999999</v>
      </c>
      <c r="AK2638" s="15">
        <v>44613</v>
      </c>
      <c r="AL2638">
        <v>170.79999999999899</v>
      </c>
      <c r="AM2638" s="15">
        <v>44092</v>
      </c>
      <c r="AN2638">
        <v>43.72</v>
      </c>
      <c r="AQ2638" s="15">
        <v>44595</v>
      </c>
      <c r="AR2638">
        <v>40.326766650833001</v>
      </c>
      <c r="AS2638" s="15">
        <v>44095</v>
      </c>
      <c r="AT2638">
        <v>26.779999999999902</v>
      </c>
      <c r="AU2638" s="15">
        <v>44235</v>
      </c>
      <c r="AV2638">
        <v>192.491365071703</v>
      </c>
      <c r="AW2638" s="15">
        <v>44092</v>
      </c>
      <c r="AX2638">
        <v>35.319999999999901</v>
      </c>
    </row>
    <row r="2639" spans="1:50">
      <c r="A2639" t="s">
        <v>40967</v>
      </c>
      <c r="B2639">
        <v>34</v>
      </c>
      <c r="C2639">
        <v>28</v>
      </c>
      <c r="D2639">
        <v>19.607027525132601</v>
      </c>
      <c r="E2639">
        <v>19.607027525132601</v>
      </c>
      <c r="F2639">
        <v>-9.2840965964897606</v>
      </c>
      <c r="G2639" s="12">
        <f t="shared" si="173"/>
        <v>2.1118939598868298</v>
      </c>
      <c r="H2639" s="12">
        <f t="shared" si="174"/>
        <v>2.1118939598868298</v>
      </c>
      <c r="I2639" s="48">
        <f t="shared" si="175"/>
        <v>0.82352941176470584</v>
      </c>
      <c r="J2639" s="48" t="str">
        <f t="shared" si="176"/>
        <v>entry21</v>
      </c>
      <c r="AA2639" s="26"/>
      <c r="AE2639" s="23">
        <v>44648</v>
      </c>
      <c r="AF2639">
        <v>115.93450075317</v>
      </c>
      <c r="AI2639" s="15">
        <v>44174</v>
      </c>
      <c r="AJ2639">
        <v>14.9199999999999</v>
      </c>
      <c r="AK2639" s="15">
        <v>44614</v>
      </c>
      <c r="AL2639">
        <v>170.79999999999899</v>
      </c>
      <c r="AM2639" s="15">
        <v>44095</v>
      </c>
      <c r="AN2639">
        <v>43.72</v>
      </c>
      <c r="AQ2639" s="15">
        <v>44596</v>
      </c>
      <c r="AR2639">
        <v>40.326766650833001</v>
      </c>
      <c r="AS2639" s="15">
        <v>44096</v>
      </c>
      <c r="AT2639">
        <v>26.779999999999902</v>
      </c>
      <c r="AU2639" s="15">
        <v>44236</v>
      </c>
      <c r="AV2639">
        <v>192.491365071703</v>
      </c>
      <c r="AW2639" s="15">
        <v>44095</v>
      </c>
      <c r="AX2639">
        <v>35.319999999999901</v>
      </c>
    </row>
    <row r="2640" spans="1:50">
      <c r="A2640" t="s">
        <v>40968</v>
      </c>
      <c r="B2640">
        <v>34</v>
      </c>
      <c r="C2640">
        <v>28</v>
      </c>
      <c r="D2640">
        <v>19.607027525132601</v>
      </c>
      <c r="E2640">
        <v>19.607027525132601</v>
      </c>
      <c r="F2640">
        <v>-9.2840965964897606</v>
      </c>
      <c r="G2640" s="12">
        <f t="shared" si="173"/>
        <v>2.1118939598868298</v>
      </c>
      <c r="H2640" s="12">
        <f t="shared" si="174"/>
        <v>2.1118939598868298</v>
      </c>
      <c r="I2640" s="48">
        <f t="shared" si="175"/>
        <v>0.82352941176470584</v>
      </c>
      <c r="J2640" s="48" t="str">
        <f t="shared" si="176"/>
        <v>entry21</v>
      </c>
      <c r="AA2640" s="26"/>
      <c r="AE2640" s="23">
        <v>44649</v>
      </c>
      <c r="AF2640">
        <v>115.93450075317</v>
      </c>
      <c r="AI2640" s="15">
        <v>44175</v>
      </c>
      <c r="AJ2640">
        <v>14.9199999999999</v>
      </c>
      <c r="AK2640" s="15">
        <v>44615</v>
      </c>
      <c r="AL2640">
        <v>170.79999999999899</v>
      </c>
      <c r="AM2640" s="15">
        <v>44096</v>
      </c>
      <c r="AN2640">
        <v>43.72</v>
      </c>
      <c r="AQ2640" s="15">
        <v>44599</v>
      </c>
      <c r="AR2640">
        <v>40.326766650833001</v>
      </c>
      <c r="AS2640" s="15">
        <v>44097</v>
      </c>
      <c r="AT2640">
        <v>26.779999999999902</v>
      </c>
      <c r="AU2640" s="15">
        <v>44237</v>
      </c>
      <c r="AV2640">
        <v>192.491365071703</v>
      </c>
      <c r="AW2640" s="15">
        <v>44096</v>
      </c>
      <c r="AX2640">
        <v>35.319999999999901</v>
      </c>
    </row>
    <row r="2641" spans="1:50">
      <c r="A2641" t="s">
        <v>41074</v>
      </c>
      <c r="B2641">
        <v>34</v>
      </c>
      <c r="C2641">
        <v>17</v>
      </c>
      <c r="D2641">
        <v>9.5627214104225793</v>
      </c>
      <c r="E2641">
        <v>9.5627214104225704</v>
      </c>
      <c r="F2641">
        <v>-4.5999999999999996</v>
      </c>
      <c r="G2641" s="12">
        <f t="shared" si="173"/>
        <v>2.0788524805266477</v>
      </c>
      <c r="H2641" s="12">
        <f t="shared" si="174"/>
        <v>2.078852480526646</v>
      </c>
      <c r="I2641" s="48">
        <f t="shared" si="175"/>
        <v>0.5</v>
      </c>
      <c r="J2641" s="48" t="str">
        <f t="shared" si="176"/>
        <v>entry21</v>
      </c>
      <c r="AA2641" s="26"/>
      <c r="AE2641" s="23">
        <v>44650</v>
      </c>
      <c r="AF2641">
        <v>115.93450075317</v>
      </c>
      <c r="AI2641" s="15">
        <v>44176</v>
      </c>
      <c r="AJ2641">
        <v>14.9199999999999</v>
      </c>
      <c r="AK2641" s="15">
        <v>44616</v>
      </c>
      <c r="AL2641">
        <v>170.79999999999899</v>
      </c>
      <c r="AM2641" s="15">
        <v>44097</v>
      </c>
      <c r="AN2641">
        <v>43.72</v>
      </c>
      <c r="AQ2641" s="15">
        <v>44600</v>
      </c>
      <c r="AR2641">
        <v>40.326766650833001</v>
      </c>
      <c r="AS2641" s="15">
        <v>44098</v>
      </c>
      <c r="AT2641">
        <v>26.779999999999902</v>
      </c>
      <c r="AU2641" s="15">
        <v>44242</v>
      </c>
      <c r="AV2641">
        <v>192.491365071703</v>
      </c>
      <c r="AW2641" s="15">
        <v>44097</v>
      </c>
      <c r="AX2641">
        <v>35.319999999999901</v>
      </c>
    </row>
    <row r="2642" spans="1:50">
      <c r="A2642" t="s">
        <v>41075</v>
      </c>
      <c r="B2642">
        <v>34</v>
      </c>
      <c r="C2642">
        <v>17</v>
      </c>
      <c r="D2642">
        <v>9.5627214104225793</v>
      </c>
      <c r="E2642">
        <v>9.5627214104225704</v>
      </c>
      <c r="F2642">
        <v>-4.5999999999999996</v>
      </c>
      <c r="G2642" s="12">
        <f t="shared" si="173"/>
        <v>2.0788524805266477</v>
      </c>
      <c r="H2642" s="12">
        <f t="shared" si="174"/>
        <v>2.078852480526646</v>
      </c>
      <c r="I2642" s="48">
        <f t="shared" si="175"/>
        <v>0.5</v>
      </c>
      <c r="J2642" s="48" t="str">
        <f t="shared" si="176"/>
        <v>entry21</v>
      </c>
      <c r="AA2642" s="26"/>
      <c r="AE2642" s="23">
        <v>44651</v>
      </c>
      <c r="AF2642">
        <v>115.93450075317</v>
      </c>
      <c r="AI2642" s="15">
        <v>44179</v>
      </c>
      <c r="AJ2642">
        <v>14.9199999999999</v>
      </c>
      <c r="AK2642" s="15">
        <v>44617</v>
      </c>
      <c r="AL2642">
        <v>170.79999999999899</v>
      </c>
      <c r="AM2642" s="15">
        <v>44098</v>
      </c>
      <c r="AN2642">
        <v>43.72</v>
      </c>
      <c r="AQ2642" s="15">
        <v>44601</v>
      </c>
      <c r="AR2642">
        <v>40.326766650833001</v>
      </c>
      <c r="AS2642" s="15">
        <v>44099</v>
      </c>
      <c r="AT2642">
        <v>26.779999999999902</v>
      </c>
      <c r="AU2642" s="15">
        <v>44243</v>
      </c>
      <c r="AV2642">
        <v>192.491365071703</v>
      </c>
      <c r="AW2642" s="15">
        <v>44098</v>
      </c>
      <c r="AX2642">
        <v>35.319999999999901</v>
      </c>
    </row>
    <row r="2643" spans="1:50">
      <c r="A2643" t="s">
        <v>41076</v>
      </c>
      <c r="B2643">
        <v>34</v>
      </c>
      <c r="C2643">
        <v>17</v>
      </c>
      <c r="D2643">
        <v>9.5627214104225793</v>
      </c>
      <c r="E2643">
        <v>9.5627214104225704</v>
      </c>
      <c r="F2643">
        <v>-4.5999999999999996</v>
      </c>
      <c r="G2643" s="12">
        <f t="shared" si="173"/>
        <v>2.0788524805266477</v>
      </c>
      <c r="H2643" s="12">
        <f t="shared" si="174"/>
        <v>2.078852480526646</v>
      </c>
      <c r="I2643" s="48">
        <f t="shared" si="175"/>
        <v>0.5</v>
      </c>
      <c r="J2643" s="48" t="str">
        <f t="shared" si="176"/>
        <v>entry21</v>
      </c>
      <c r="AA2643" s="26"/>
      <c r="AE2643" s="23">
        <v>44652</v>
      </c>
      <c r="AF2643">
        <v>115.93450075317</v>
      </c>
      <c r="AI2643" s="15">
        <v>44180</v>
      </c>
      <c r="AJ2643">
        <v>14.9199999999999</v>
      </c>
      <c r="AK2643" s="15">
        <v>44620</v>
      </c>
      <c r="AL2643">
        <v>170.79999999999899</v>
      </c>
      <c r="AM2643" s="15">
        <v>44099</v>
      </c>
      <c r="AN2643">
        <v>43.72</v>
      </c>
      <c r="AQ2643" s="15">
        <v>44602</v>
      </c>
      <c r="AR2643">
        <v>40.326766650833001</v>
      </c>
      <c r="AS2643" s="15">
        <v>44102</v>
      </c>
      <c r="AT2643">
        <v>26.779999999999902</v>
      </c>
      <c r="AU2643" s="15">
        <v>44244</v>
      </c>
      <c r="AV2643">
        <v>192.491365071703</v>
      </c>
      <c r="AW2643" s="15">
        <v>44099</v>
      </c>
      <c r="AX2643">
        <v>35.319999999999901</v>
      </c>
    </row>
    <row r="2644" spans="1:50">
      <c r="A2644" t="s">
        <v>41078</v>
      </c>
      <c r="B2644">
        <v>34</v>
      </c>
      <c r="C2644">
        <v>17</v>
      </c>
      <c r="D2644">
        <v>9.5627214104225793</v>
      </c>
      <c r="E2644">
        <v>9.5627214104225704</v>
      </c>
      <c r="F2644">
        <v>-4.5999999999999996</v>
      </c>
      <c r="G2644" s="12">
        <f t="shared" si="173"/>
        <v>2.0788524805266477</v>
      </c>
      <c r="H2644" s="12">
        <f t="shared" si="174"/>
        <v>2.078852480526646</v>
      </c>
      <c r="I2644" s="48">
        <f t="shared" si="175"/>
        <v>0.5</v>
      </c>
      <c r="J2644" s="48" t="str">
        <f t="shared" si="176"/>
        <v>entry21</v>
      </c>
      <c r="AA2644" s="26"/>
      <c r="AE2644" s="23">
        <v>44655</v>
      </c>
      <c r="AF2644">
        <v>115.93450075317</v>
      </c>
      <c r="AI2644" s="15">
        <v>44181</v>
      </c>
      <c r="AJ2644">
        <v>14.9199999999999</v>
      </c>
      <c r="AK2644" s="15">
        <v>44622</v>
      </c>
      <c r="AL2644">
        <v>170.79999999999899</v>
      </c>
      <c r="AM2644" s="15">
        <v>44102</v>
      </c>
      <c r="AN2644">
        <v>43.72</v>
      </c>
      <c r="AQ2644" s="15">
        <v>44603</v>
      </c>
      <c r="AR2644">
        <v>40.326766650833001</v>
      </c>
      <c r="AS2644" s="15">
        <v>44103</v>
      </c>
      <c r="AT2644">
        <v>26.779999999999902</v>
      </c>
      <c r="AU2644" s="15">
        <v>44245</v>
      </c>
      <c r="AV2644">
        <v>192.491365071703</v>
      </c>
      <c r="AW2644" s="15">
        <v>44102</v>
      </c>
      <c r="AX2644">
        <v>35.319999999999901</v>
      </c>
    </row>
    <row r="2645" spans="1:50">
      <c r="A2645" t="s">
        <v>41079</v>
      </c>
      <c r="B2645">
        <v>34</v>
      </c>
      <c r="C2645">
        <v>17</v>
      </c>
      <c r="D2645">
        <v>9.5627214104225793</v>
      </c>
      <c r="E2645">
        <v>9.5627214104225704</v>
      </c>
      <c r="F2645">
        <v>-4.5999999999999996</v>
      </c>
      <c r="G2645" s="12">
        <f t="shared" si="173"/>
        <v>2.0788524805266477</v>
      </c>
      <c r="H2645" s="12">
        <f t="shared" si="174"/>
        <v>2.078852480526646</v>
      </c>
      <c r="I2645" s="48">
        <f t="shared" si="175"/>
        <v>0.5</v>
      </c>
      <c r="J2645" s="48" t="str">
        <f t="shared" si="176"/>
        <v>entry21</v>
      </c>
      <c r="AA2645" s="26"/>
      <c r="AE2645" s="23">
        <v>44656</v>
      </c>
      <c r="AF2645">
        <v>115.93450075317</v>
      </c>
      <c r="AI2645" s="15">
        <v>44182</v>
      </c>
      <c r="AJ2645">
        <v>14.9199999999999</v>
      </c>
      <c r="AK2645" s="15">
        <v>44623</v>
      </c>
      <c r="AL2645">
        <v>170.79999999999899</v>
      </c>
      <c r="AM2645" s="15">
        <v>44103</v>
      </c>
      <c r="AN2645">
        <v>43.72</v>
      </c>
      <c r="AQ2645" s="15">
        <v>44606</v>
      </c>
      <c r="AR2645">
        <v>40.326766650833001</v>
      </c>
      <c r="AS2645" s="15">
        <v>44109</v>
      </c>
      <c r="AT2645">
        <v>26.779999999999902</v>
      </c>
      <c r="AU2645" s="15">
        <v>44246</v>
      </c>
      <c r="AV2645">
        <v>192.491365071703</v>
      </c>
      <c r="AW2645" s="15">
        <v>44103</v>
      </c>
      <c r="AX2645">
        <v>35.319999999999901</v>
      </c>
    </row>
    <row r="2646" spans="1:50">
      <c r="A2646" t="s">
        <v>41080</v>
      </c>
      <c r="B2646">
        <v>34</v>
      </c>
      <c r="C2646">
        <v>17</v>
      </c>
      <c r="D2646">
        <v>9.5627214104225793</v>
      </c>
      <c r="E2646">
        <v>9.5627214104225704</v>
      </c>
      <c r="F2646">
        <v>-4.5999999999999996</v>
      </c>
      <c r="G2646" s="12">
        <f t="shared" si="173"/>
        <v>2.0788524805266477</v>
      </c>
      <c r="H2646" s="12">
        <f t="shared" si="174"/>
        <v>2.078852480526646</v>
      </c>
      <c r="I2646" s="48">
        <f t="shared" si="175"/>
        <v>0.5</v>
      </c>
      <c r="J2646" s="48" t="str">
        <f t="shared" si="176"/>
        <v>entry21</v>
      </c>
      <c r="AA2646" s="26"/>
      <c r="AE2646" s="23">
        <v>44657</v>
      </c>
      <c r="AF2646">
        <v>115.93450075317</v>
      </c>
      <c r="AI2646" s="15">
        <v>44183</v>
      </c>
      <c r="AJ2646">
        <v>14.9199999999999</v>
      </c>
      <c r="AK2646" s="15">
        <v>44624</v>
      </c>
      <c r="AL2646">
        <v>170.79999999999899</v>
      </c>
      <c r="AM2646" s="15">
        <v>44109</v>
      </c>
      <c r="AN2646">
        <v>43.72</v>
      </c>
      <c r="AQ2646" s="15">
        <v>44607</v>
      </c>
      <c r="AR2646">
        <v>40.326766650833001</v>
      </c>
      <c r="AS2646" s="15">
        <v>44110</v>
      </c>
      <c r="AT2646">
        <v>26.779999999999902</v>
      </c>
      <c r="AU2646" s="15">
        <v>44249</v>
      </c>
      <c r="AV2646">
        <v>192.491365071703</v>
      </c>
      <c r="AW2646" s="15">
        <v>44109</v>
      </c>
      <c r="AX2646">
        <v>35.319999999999901</v>
      </c>
    </row>
    <row r="2647" spans="1:50">
      <c r="A2647" t="s">
        <v>40997</v>
      </c>
      <c r="B2647">
        <v>32</v>
      </c>
      <c r="C2647">
        <v>21</v>
      </c>
      <c r="D2647">
        <v>10.149999999999901</v>
      </c>
      <c r="E2647">
        <v>10.149999999999901</v>
      </c>
      <c r="F2647">
        <v>-4.9400000000000004</v>
      </c>
      <c r="G2647" s="12">
        <f t="shared" si="173"/>
        <v>2.0546558704453237</v>
      </c>
      <c r="H2647" s="12">
        <f t="shared" si="174"/>
        <v>2.0546558704453237</v>
      </c>
      <c r="I2647" s="48">
        <f t="shared" si="175"/>
        <v>0.65625</v>
      </c>
      <c r="J2647" s="48" t="str">
        <f t="shared" si="176"/>
        <v>entry21</v>
      </c>
      <c r="AA2647" s="26"/>
      <c r="AE2647" s="23">
        <v>44658</v>
      </c>
      <c r="AF2647">
        <v>115.93450075317</v>
      </c>
      <c r="AI2647" s="15">
        <v>44186</v>
      </c>
      <c r="AJ2647">
        <v>14.9199999999999</v>
      </c>
      <c r="AK2647" s="15">
        <v>44627</v>
      </c>
      <c r="AL2647">
        <v>170.79999999999899</v>
      </c>
      <c r="AM2647" s="15">
        <v>44110</v>
      </c>
      <c r="AN2647">
        <v>43.72</v>
      </c>
      <c r="AQ2647" s="15">
        <v>44608</v>
      </c>
      <c r="AR2647">
        <v>40.326766650833001</v>
      </c>
      <c r="AS2647" s="15">
        <v>44111</v>
      </c>
      <c r="AT2647">
        <v>26.779999999999902</v>
      </c>
      <c r="AU2647" s="15">
        <v>44250</v>
      </c>
      <c r="AV2647">
        <v>192.491365071703</v>
      </c>
      <c r="AW2647" s="15">
        <v>44110</v>
      </c>
      <c r="AX2647">
        <v>35.319999999999901</v>
      </c>
    </row>
    <row r="2648" spans="1:50">
      <c r="A2648" t="s">
        <v>41009</v>
      </c>
      <c r="B2648">
        <v>32</v>
      </c>
      <c r="C2648">
        <v>21</v>
      </c>
      <c r="D2648">
        <v>10.149999999999901</v>
      </c>
      <c r="E2648">
        <v>10.149999999999901</v>
      </c>
      <c r="F2648">
        <v>-4.9400000000000004</v>
      </c>
      <c r="G2648" s="12">
        <f t="shared" si="173"/>
        <v>2.0546558704453237</v>
      </c>
      <c r="H2648" s="12">
        <f t="shared" si="174"/>
        <v>2.0546558704453237</v>
      </c>
      <c r="I2648" s="48">
        <f t="shared" si="175"/>
        <v>0.65625</v>
      </c>
      <c r="J2648" s="48" t="str">
        <f t="shared" si="176"/>
        <v>entry21</v>
      </c>
      <c r="AA2648" s="26"/>
      <c r="AE2648" s="23">
        <v>44659</v>
      </c>
      <c r="AF2648">
        <v>115.93450075317</v>
      </c>
      <c r="AI2648" s="15">
        <v>44187</v>
      </c>
      <c r="AJ2648">
        <v>14.9199999999999</v>
      </c>
      <c r="AK2648" s="15">
        <v>44628</v>
      </c>
      <c r="AL2648">
        <v>170.79999999999899</v>
      </c>
      <c r="AM2648" s="15">
        <v>44111</v>
      </c>
      <c r="AN2648">
        <v>43.72</v>
      </c>
      <c r="AQ2648" s="15">
        <v>44609</v>
      </c>
      <c r="AR2648">
        <v>40.326766650833001</v>
      </c>
      <c r="AS2648" s="15">
        <v>44112</v>
      </c>
      <c r="AT2648">
        <v>26.779999999999902</v>
      </c>
      <c r="AU2648" s="15">
        <v>44251</v>
      </c>
      <c r="AV2648">
        <v>192.491365071703</v>
      </c>
      <c r="AW2648" s="15">
        <v>44111</v>
      </c>
      <c r="AX2648">
        <v>35.319999999999901</v>
      </c>
    </row>
    <row r="2649" spans="1:50">
      <c r="A2649" t="s">
        <v>41053</v>
      </c>
      <c r="B2649">
        <v>34</v>
      </c>
      <c r="C2649">
        <v>15</v>
      </c>
      <c r="D2649">
        <v>27.4955133512243</v>
      </c>
      <c r="E2649">
        <v>34.43</v>
      </c>
      <c r="F2649">
        <v>-17.154486648775599</v>
      </c>
      <c r="G2649" s="12">
        <f t="shared" si="173"/>
        <v>1.6028176135009433</v>
      </c>
      <c r="H2649" s="12">
        <f t="shared" si="174"/>
        <v>2.0070551048787832</v>
      </c>
      <c r="I2649" s="48">
        <f t="shared" si="175"/>
        <v>0.44117647058823528</v>
      </c>
      <c r="J2649" s="48" t="str">
        <f t="shared" si="176"/>
        <v>entry21</v>
      </c>
      <c r="AA2649" s="26"/>
      <c r="AE2649" s="23">
        <v>44662</v>
      </c>
      <c r="AF2649">
        <v>115.93450075317</v>
      </c>
      <c r="AI2649" s="15">
        <v>44188</v>
      </c>
      <c r="AJ2649">
        <v>14.9199999999999</v>
      </c>
      <c r="AK2649" s="15">
        <v>44630</v>
      </c>
      <c r="AL2649">
        <v>170.79999999999899</v>
      </c>
      <c r="AM2649" s="15">
        <v>44112</v>
      </c>
      <c r="AN2649">
        <v>43.72</v>
      </c>
      <c r="AQ2649" s="15">
        <v>44610</v>
      </c>
      <c r="AR2649">
        <v>40.326766650833001</v>
      </c>
      <c r="AS2649" s="15">
        <v>44116</v>
      </c>
      <c r="AT2649">
        <v>26.779999999999902</v>
      </c>
      <c r="AU2649" s="15">
        <v>44252</v>
      </c>
      <c r="AV2649">
        <v>192.491365071703</v>
      </c>
      <c r="AW2649" s="15">
        <v>44112</v>
      </c>
      <c r="AX2649">
        <v>35.319999999999901</v>
      </c>
    </row>
    <row r="2650" spans="1:50">
      <c r="A2650" t="s">
        <v>41055</v>
      </c>
      <c r="B2650">
        <v>34</v>
      </c>
      <c r="C2650">
        <v>25</v>
      </c>
      <c r="D2650">
        <v>49.385513351224297</v>
      </c>
      <c r="E2650">
        <v>49.385513351224297</v>
      </c>
      <c r="F2650">
        <v>-24.889999999999901</v>
      </c>
      <c r="G2650" s="12">
        <f t="shared" si="173"/>
        <v>1.984150797558236</v>
      </c>
      <c r="H2650" s="12">
        <f t="shared" si="174"/>
        <v>1.984150797558236</v>
      </c>
      <c r="I2650" s="48">
        <f t="shared" si="175"/>
        <v>0.73529411764705888</v>
      </c>
      <c r="J2650" s="48" t="str">
        <f t="shared" si="176"/>
        <v>entry21</v>
      </c>
      <c r="AA2650" s="26"/>
      <c r="AE2650" s="23">
        <v>44663</v>
      </c>
      <c r="AF2650">
        <v>115.93450075317</v>
      </c>
      <c r="AI2650" s="15">
        <v>44189</v>
      </c>
      <c r="AJ2650">
        <v>14.9199999999999</v>
      </c>
      <c r="AK2650" s="15">
        <v>44631</v>
      </c>
      <c r="AL2650">
        <v>170.79999999999899</v>
      </c>
      <c r="AM2650" s="15">
        <v>44116</v>
      </c>
      <c r="AN2650">
        <v>43.72</v>
      </c>
      <c r="AQ2650" s="15">
        <v>44613</v>
      </c>
      <c r="AR2650">
        <v>40.326766650833001</v>
      </c>
      <c r="AS2650" s="15">
        <v>44117</v>
      </c>
      <c r="AT2650">
        <v>26.779999999999902</v>
      </c>
      <c r="AU2650" s="15">
        <v>44253</v>
      </c>
      <c r="AV2650">
        <v>192.491365071703</v>
      </c>
      <c r="AW2650" s="15">
        <v>44116</v>
      </c>
      <c r="AX2650">
        <v>35.319999999999901</v>
      </c>
    </row>
    <row r="2651" spans="1:50">
      <c r="A2651" t="s">
        <v>40954</v>
      </c>
      <c r="B2651">
        <v>34</v>
      </c>
      <c r="C2651">
        <v>25</v>
      </c>
      <c r="D2651">
        <v>16.567027525132598</v>
      </c>
      <c r="E2651">
        <v>16.567027525132598</v>
      </c>
      <c r="F2651">
        <v>-8.64</v>
      </c>
      <c r="G2651" s="12">
        <f t="shared" si="173"/>
        <v>1.9174800376310877</v>
      </c>
      <c r="H2651" s="12">
        <f t="shared" si="174"/>
        <v>1.9174800376310877</v>
      </c>
      <c r="I2651" s="48">
        <f t="shared" si="175"/>
        <v>0.73529411764705888</v>
      </c>
      <c r="J2651" s="48" t="str">
        <f t="shared" si="176"/>
        <v>entry21</v>
      </c>
      <c r="AA2651" s="26"/>
      <c r="AE2651" s="23">
        <v>44664</v>
      </c>
      <c r="AF2651">
        <v>115.93450075317</v>
      </c>
      <c r="AI2651" s="15">
        <v>44193</v>
      </c>
      <c r="AJ2651">
        <v>14.9199999999999</v>
      </c>
      <c r="AK2651" s="15">
        <v>44634</v>
      </c>
      <c r="AL2651">
        <v>170.79999999999899</v>
      </c>
      <c r="AM2651" s="15">
        <v>44117</v>
      </c>
      <c r="AN2651">
        <v>43.72</v>
      </c>
      <c r="AQ2651" s="15">
        <v>44614</v>
      </c>
      <c r="AR2651">
        <v>40.326766650833001</v>
      </c>
      <c r="AS2651" s="15">
        <v>44118</v>
      </c>
      <c r="AT2651">
        <v>26.779999999999902</v>
      </c>
      <c r="AU2651" s="15">
        <v>44257</v>
      </c>
      <c r="AV2651">
        <v>192.491365071703</v>
      </c>
      <c r="AW2651" s="15">
        <v>44117</v>
      </c>
      <c r="AX2651">
        <v>35.319999999999901</v>
      </c>
    </row>
    <row r="2652" spans="1:50">
      <c r="A2652" t="s">
        <v>41034</v>
      </c>
      <c r="B2652">
        <v>32</v>
      </c>
      <c r="C2652">
        <v>19</v>
      </c>
      <c r="D2652">
        <v>9.23</v>
      </c>
      <c r="E2652">
        <v>9.2299999999999898</v>
      </c>
      <c r="F2652">
        <v>-4.9400000000000004</v>
      </c>
      <c r="G2652" s="12">
        <f t="shared" si="173"/>
        <v>1.868421052631579</v>
      </c>
      <c r="H2652" s="12">
        <f t="shared" si="174"/>
        <v>1.8684210526315768</v>
      </c>
      <c r="I2652" s="48">
        <f t="shared" si="175"/>
        <v>0.59375</v>
      </c>
      <c r="J2652" s="48" t="str">
        <f t="shared" si="176"/>
        <v>entry21</v>
      </c>
      <c r="AA2652" s="26"/>
      <c r="AE2652" s="23">
        <v>44665</v>
      </c>
      <c r="AF2652">
        <v>115.93450075317</v>
      </c>
      <c r="AI2652" s="15">
        <v>44194</v>
      </c>
      <c r="AJ2652">
        <v>14.9199999999999</v>
      </c>
      <c r="AK2652" s="15">
        <v>44635</v>
      </c>
      <c r="AL2652">
        <v>170.79999999999899</v>
      </c>
      <c r="AM2652" s="15">
        <v>44118</v>
      </c>
      <c r="AN2652">
        <v>43.72</v>
      </c>
      <c r="AQ2652" s="15">
        <v>44615</v>
      </c>
      <c r="AR2652">
        <v>40.326766650833001</v>
      </c>
      <c r="AS2652" s="15">
        <v>44119</v>
      </c>
      <c r="AT2652">
        <v>26.779999999999902</v>
      </c>
      <c r="AU2652" s="15">
        <v>44258</v>
      </c>
      <c r="AV2652">
        <v>192.491365071703</v>
      </c>
      <c r="AW2652" s="15">
        <v>44118</v>
      </c>
      <c r="AX2652">
        <v>35.319999999999901</v>
      </c>
    </row>
    <row r="2653" spans="1:50">
      <c r="A2653" t="s">
        <v>40905</v>
      </c>
      <c r="B2653">
        <v>32</v>
      </c>
      <c r="C2653">
        <v>20</v>
      </c>
      <c r="D2653">
        <v>6.91</v>
      </c>
      <c r="E2653">
        <v>7.21999999999999</v>
      </c>
      <c r="F2653">
        <v>-3.9299999999999899</v>
      </c>
      <c r="G2653" s="12">
        <f t="shared" si="173"/>
        <v>1.7582697201017856</v>
      </c>
      <c r="H2653" s="12">
        <f t="shared" si="174"/>
        <v>1.8371501272264652</v>
      </c>
      <c r="I2653" s="48">
        <f t="shared" si="175"/>
        <v>0.625</v>
      </c>
      <c r="J2653" s="48" t="str">
        <f t="shared" si="176"/>
        <v>entry21</v>
      </c>
      <c r="AA2653" s="26"/>
      <c r="AE2653" s="23">
        <v>44666</v>
      </c>
      <c r="AF2653">
        <v>115.93450075317</v>
      </c>
      <c r="AI2653" s="15">
        <v>44195</v>
      </c>
      <c r="AJ2653">
        <v>14.9199999999999</v>
      </c>
      <c r="AK2653" s="15">
        <v>44636</v>
      </c>
      <c r="AL2653">
        <v>170.79999999999899</v>
      </c>
      <c r="AM2653" s="15">
        <v>44119</v>
      </c>
      <c r="AN2653">
        <v>43.72</v>
      </c>
      <c r="AQ2653" s="15">
        <v>44616</v>
      </c>
      <c r="AR2653">
        <v>40.326766650833001</v>
      </c>
      <c r="AS2653" s="15">
        <v>44120</v>
      </c>
      <c r="AT2653">
        <v>26.779999999999902</v>
      </c>
      <c r="AU2653" s="15">
        <v>44259</v>
      </c>
      <c r="AV2653">
        <v>192.491365071703</v>
      </c>
      <c r="AW2653" s="15">
        <v>44119</v>
      </c>
      <c r="AX2653">
        <v>35.319999999999901</v>
      </c>
    </row>
    <row r="2654" spans="1:50">
      <c r="A2654" t="s">
        <v>40917</v>
      </c>
      <c r="B2654">
        <v>32</v>
      </c>
      <c r="C2654">
        <v>20</v>
      </c>
      <c r="D2654">
        <v>6.91</v>
      </c>
      <c r="E2654">
        <v>7.21999999999999</v>
      </c>
      <c r="F2654">
        <v>-3.9299999999999899</v>
      </c>
      <c r="G2654" s="12">
        <f t="shared" si="173"/>
        <v>1.7582697201017856</v>
      </c>
      <c r="H2654" s="12">
        <f t="shared" si="174"/>
        <v>1.8371501272264652</v>
      </c>
      <c r="I2654" s="48">
        <f t="shared" si="175"/>
        <v>0.625</v>
      </c>
      <c r="J2654" s="48" t="str">
        <f t="shared" si="176"/>
        <v>entry21</v>
      </c>
      <c r="AA2654" s="26"/>
      <c r="AE2654" s="23">
        <v>44669</v>
      </c>
      <c r="AF2654">
        <v>115.93450075317</v>
      </c>
      <c r="AI2654" s="15">
        <v>44200</v>
      </c>
      <c r="AJ2654">
        <v>14.9199999999999</v>
      </c>
      <c r="AK2654" s="15">
        <v>44637</v>
      </c>
      <c r="AL2654">
        <v>170.79999999999899</v>
      </c>
      <c r="AM2654" s="15">
        <v>44120</v>
      </c>
      <c r="AN2654">
        <v>43.72</v>
      </c>
      <c r="AQ2654" s="15">
        <v>44617</v>
      </c>
      <c r="AR2654">
        <v>40.326766650833001</v>
      </c>
      <c r="AS2654" s="15">
        <v>44123</v>
      </c>
      <c r="AT2654">
        <v>26.779999999999902</v>
      </c>
      <c r="AU2654" s="15">
        <v>44260</v>
      </c>
      <c r="AV2654">
        <v>192.491365071703</v>
      </c>
      <c r="AW2654" s="15">
        <v>44120</v>
      </c>
      <c r="AX2654">
        <v>35.319999999999901</v>
      </c>
    </row>
    <row r="2655" spans="1:50">
      <c r="A2655" t="s">
        <v>40966</v>
      </c>
      <c r="B2655">
        <v>34</v>
      </c>
      <c r="C2655">
        <v>25</v>
      </c>
      <c r="D2655">
        <v>14.1570275251326</v>
      </c>
      <c r="E2655">
        <v>14.1570275251326</v>
      </c>
      <c r="F2655">
        <v>-7.89</v>
      </c>
      <c r="G2655" s="12">
        <f t="shared" si="173"/>
        <v>1.7943000665567301</v>
      </c>
      <c r="H2655" s="12">
        <f t="shared" si="174"/>
        <v>1.7943000665567301</v>
      </c>
      <c r="I2655" s="48">
        <f t="shared" si="175"/>
        <v>0.73529411764705888</v>
      </c>
      <c r="J2655" s="48" t="str">
        <f t="shared" si="176"/>
        <v>entry21</v>
      </c>
      <c r="AA2655" s="26"/>
      <c r="AE2655" s="23">
        <v>44670</v>
      </c>
      <c r="AF2655">
        <v>115.93450075317</v>
      </c>
      <c r="AI2655" s="15">
        <v>44201</v>
      </c>
      <c r="AJ2655">
        <v>14.9199999999999</v>
      </c>
      <c r="AK2655" s="15">
        <v>44638</v>
      </c>
      <c r="AL2655">
        <v>170.79999999999899</v>
      </c>
      <c r="AM2655" s="15">
        <v>44123</v>
      </c>
      <c r="AN2655">
        <v>43.72</v>
      </c>
      <c r="AQ2655" s="15">
        <v>44620</v>
      </c>
      <c r="AR2655">
        <v>40.326766650833001</v>
      </c>
      <c r="AS2655" s="15">
        <v>44124</v>
      </c>
      <c r="AT2655">
        <v>26.779999999999902</v>
      </c>
      <c r="AU2655" s="15">
        <v>44263</v>
      </c>
      <c r="AV2655">
        <v>192.491365071703</v>
      </c>
      <c r="AW2655" s="15">
        <v>44123</v>
      </c>
      <c r="AX2655">
        <v>35.319999999999901</v>
      </c>
    </row>
    <row r="2656" spans="1:50">
      <c r="A2656" t="s">
        <v>41069</v>
      </c>
      <c r="B2656">
        <v>34</v>
      </c>
      <c r="C2656">
        <v>16</v>
      </c>
      <c r="D2656">
        <v>8.0927214104225698</v>
      </c>
      <c r="E2656">
        <v>8.0927214104225698</v>
      </c>
      <c r="F2656">
        <v>-4.5999999999999996</v>
      </c>
      <c r="G2656" s="12">
        <f t="shared" si="173"/>
        <v>1.7592872631353413</v>
      </c>
      <c r="H2656" s="12">
        <f t="shared" si="174"/>
        <v>1.7592872631353413</v>
      </c>
      <c r="I2656" s="48">
        <f t="shared" si="175"/>
        <v>0.47058823529411764</v>
      </c>
      <c r="J2656" s="48" t="str">
        <f t="shared" si="176"/>
        <v>entry21</v>
      </c>
      <c r="AA2656" s="26"/>
      <c r="AE2656" s="23">
        <v>44671</v>
      </c>
      <c r="AF2656">
        <v>115.93450075317</v>
      </c>
      <c r="AI2656" s="15">
        <v>44202</v>
      </c>
      <c r="AJ2656">
        <v>14.9199999999999</v>
      </c>
      <c r="AK2656" s="15">
        <v>44641</v>
      </c>
      <c r="AL2656">
        <v>170.79999999999899</v>
      </c>
      <c r="AM2656" s="15">
        <v>44124</v>
      </c>
      <c r="AN2656">
        <v>43.72</v>
      </c>
      <c r="AQ2656" s="15">
        <v>44622</v>
      </c>
      <c r="AR2656">
        <v>40.326766650833001</v>
      </c>
      <c r="AS2656" s="15">
        <v>44125</v>
      </c>
      <c r="AT2656">
        <v>26.779999999999902</v>
      </c>
      <c r="AU2656" s="15">
        <v>44264</v>
      </c>
      <c r="AV2656">
        <v>192.491365071703</v>
      </c>
      <c r="AW2656" s="15">
        <v>44124</v>
      </c>
      <c r="AX2656">
        <v>35.319999999999901</v>
      </c>
    </row>
    <row r="2657" spans="1:50">
      <c r="A2657" t="s">
        <v>40989</v>
      </c>
      <c r="B2657">
        <v>34</v>
      </c>
      <c r="C2657">
        <v>15</v>
      </c>
      <c r="D2657">
        <v>4.3770275251326796</v>
      </c>
      <c r="E2657">
        <v>6.5570275251326802</v>
      </c>
      <c r="F2657">
        <v>-3.75</v>
      </c>
      <c r="G2657" s="12">
        <f t="shared" si="173"/>
        <v>1.1672073400353813</v>
      </c>
      <c r="H2657" s="12">
        <f t="shared" si="174"/>
        <v>1.7485406733687148</v>
      </c>
      <c r="I2657" s="48">
        <f t="shared" si="175"/>
        <v>0.44117647058823528</v>
      </c>
      <c r="J2657" s="48" t="str">
        <f t="shared" si="176"/>
        <v>entry21</v>
      </c>
      <c r="AA2657" s="26"/>
      <c r="AE2657" s="23">
        <v>44672</v>
      </c>
      <c r="AF2657">
        <v>115.93450075317</v>
      </c>
      <c r="AI2657" s="15">
        <v>44203</v>
      </c>
      <c r="AJ2657">
        <v>14.9199999999999</v>
      </c>
      <c r="AK2657" s="15">
        <v>44642</v>
      </c>
      <c r="AL2657">
        <v>170.79999999999899</v>
      </c>
      <c r="AM2657" s="15">
        <v>44125</v>
      </c>
      <c r="AN2657">
        <v>43.72</v>
      </c>
      <c r="AQ2657" s="15">
        <v>44623</v>
      </c>
      <c r="AR2657">
        <v>40.326766650833001</v>
      </c>
      <c r="AS2657" s="15">
        <v>44126</v>
      </c>
      <c r="AT2657">
        <v>26.779999999999902</v>
      </c>
      <c r="AU2657" s="15">
        <v>44265</v>
      </c>
      <c r="AV2657">
        <v>192.491365071703</v>
      </c>
      <c r="AW2657" s="15">
        <v>44125</v>
      </c>
      <c r="AX2657">
        <v>35.319999999999901</v>
      </c>
    </row>
    <row r="2658" spans="1:50">
      <c r="A2658" t="s">
        <v>41045</v>
      </c>
      <c r="B2658">
        <v>34</v>
      </c>
      <c r="C2658">
        <v>21</v>
      </c>
      <c r="D2658">
        <v>14.865513351224299</v>
      </c>
      <c r="E2658">
        <v>14.865513351224299</v>
      </c>
      <c r="F2658">
        <v>-8.5499999999999901</v>
      </c>
      <c r="G2658" s="12">
        <f t="shared" si="173"/>
        <v>1.7386565323069376</v>
      </c>
      <c r="H2658" s="12">
        <f t="shared" si="174"/>
        <v>1.7386565323069376</v>
      </c>
      <c r="I2658" s="48">
        <f t="shared" si="175"/>
        <v>0.61764705882352944</v>
      </c>
      <c r="J2658" s="48" t="str">
        <f t="shared" si="176"/>
        <v>entry21</v>
      </c>
      <c r="AA2658" s="26"/>
      <c r="AE2658" s="23">
        <v>44673</v>
      </c>
      <c r="AF2658">
        <v>115.93450075317</v>
      </c>
      <c r="AI2658" s="15">
        <v>44204</v>
      </c>
      <c r="AJ2658">
        <v>14.9199999999999</v>
      </c>
      <c r="AK2658" s="15">
        <v>44643</v>
      </c>
      <c r="AL2658">
        <v>170.79999999999899</v>
      </c>
      <c r="AM2658" s="15">
        <v>44126</v>
      </c>
      <c r="AN2658">
        <v>43.72</v>
      </c>
      <c r="AQ2658" s="15">
        <v>44624</v>
      </c>
      <c r="AR2658">
        <v>40.326766650833001</v>
      </c>
      <c r="AS2658" s="15">
        <v>44127</v>
      </c>
      <c r="AT2658">
        <v>26.779999999999902</v>
      </c>
      <c r="AU2658" s="15">
        <v>44266</v>
      </c>
      <c r="AV2658">
        <v>192.491365071703</v>
      </c>
      <c r="AW2658" s="15">
        <v>44126</v>
      </c>
      <c r="AX2658">
        <v>35.319999999999901</v>
      </c>
    </row>
    <row r="2659" spans="1:50">
      <c r="A2659" t="s">
        <v>41057</v>
      </c>
      <c r="B2659">
        <v>34</v>
      </c>
      <c r="C2659">
        <v>21</v>
      </c>
      <c r="D2659">
        <v>14.865513351224299</v>
      </c>
      <c r="E2659">
        <v>14.865513351224299</v>
      </c>
      <c r="F2659">
        <v>-8.5499999999999901</v>
      </c>
      <c r="G2659" s="12">
        <f t="shared" si="173"/>
        <v>1.7386565323069376</v>
      </c>
      <c r="H2659" s="12">
        <f t="shared" si="174"/>
        <v>1.7386565323069376</v>
      </c>
      <c r="I2659" s="48">
        <f t="shared" si="175"/>
        <v>0.61764705882352944</v>
      </c>
      <c r="J2659" s="48" t="str">
        <f t="shared" si="176"/>
        <v>entry21</v>
      </c>
      <c r="AA2659" s="26"/>
      <c r="AE2659" s="23">
        <v>44676</v>
      </c>
      <c r="AF2659">
        <v>115.93450075317</v>
      </c>
      <c r="AI2659" s="15">
        <v>44207</v>
      </c>
      <c r="AJ2659">
        <v>14.9199999999999</v>
      </c>
      <c r="AK2659" s="15">
        <v>44644</v>
      </c>
      <c r="AL2659">
        <v>170.79999999999899</v>
      </c>
      <c r="AM2659" s="15">
        <v>44127</v>
      </c>
      <c r="AN2659">
        <v>43.72</v>
      </c>
      <c r="AQ2659" s="15">
        <v>44627</v>
      </c>
      <c r="AR2659">
        <v>40.326766650833001</v>
      </c>
      <c r="AS2659" s="15">
        <v>44130</v>
      </c>
      <c r="AT2659">
        <v>26.779999999999902</v>
      </c>
      <c r="AU2659" s="15">
        <v>44267</v>
      </c>
      <c r="AV2659">
        <v>195.72586576683199</v>
      </c>
      <c r="AW2659" s="15">
        <v>44127</v>
      </c>
      <c r="AX2659">
        <v>35.319999999999901</v>
      </c>
    </row>
    <row r="2660" spans="1:50">
      <c r="A2660" t="s">
        <v>41050</v>
      </c>
      <c r="B2660">
        <v>34</v>
      </c>
      <c r="C2660">
        <v>26</v>
      </c>
      <c r="D2660">
        <v>37.745513351224297</v>
      </c>
      <c r="E2660">
        <v>37.745513351224297</v>
      </c>
      <c r="F2660">
        <v>-22.489999999999899</v>
      </c>
      <c r="G2660" s="12">
        <f t="shared" si="173"/>
        <v>1.6783242930735645</v>
      </c>
      <c r="H2660" s="12">
        <f t="shared" si="174"/>
        <v>1.6783242930735645</v>
      </c>
      <c r="I2660" s="48">
        <f t="shared" si="175"/>
        <v>0.76470588235294112</v>
      </c>
      <c r="J2660" s="48" t="str">
        <f t="shared" si="176"/>
        <v>entry21</v>
      </c>
      <c r="AA2660" s="26"/>
      <c r="AE2660" s="23">
        <v>44677</v>
      </c>
      <c r="AF2660">
        <v>115.93450075317</v>
      </c>
      <c r="AI2660" s="15">
        <v>44208</v>
      </c>
      <c r="AJ2660">
        <v>14.9199999999999</v>
      </c>
      <c r="AK2660" s="15">
        <v>44645</v>
      </c>
      <c r="AL2660">
        <v>170.79999999999899</v>
      </c>
      <c r="AM2660" s="15">
        <v>44130</v>
      </c>
      <c r="AN2660">
        <v>43.72</v>
      </c>
      <c r="AQ2660" s="15">
        <v>44628</v>
      </c>
      <c r="AR2660">
        <v>40.326766650833001</v>
      </c>
      <c r="AS2660" s="15">
        <v>44131</v>
      </c>
      <c r="AT2660">
        <v>26.779999999999902</v>
      </c>
      <c r="AU2660" s="15">
        <v>44270</v>
      </c>
      <c r="AV2660">
        <v>195.025865766832</v>
      </c>
      <c r="AW2660" s="15">
        <v>44130</v>
      </c>
      <c r="AX2660">
        <v>35.319999999999901</v>
      </c>
    </row>
    <row r="2661" spans="1:50">
      <c r="A2661" t="s">
        <v>40949</v>
      </c>
      <c r="B2661">
        <v>34</v>
      </c>
      <c r="C2661">
        <v>21</v>
      </c>
      <c r="D2661">
        <v>5.2570275251326803</v>
      </c>
      <c r="E2661">
        <v>6.5070275251326803</v>
      </c>
      <c r="F2661">
        <v>-3.92</v>
      </c>
      <c r="G2661" s="12">
        <f t="shared" si="173"/>
        <v>1.341078450288949</v>
      </c>
      <c r="H2661" s="12">
        <f t="shared" si="174"/>
        <v>1.6599560013093573</v>
      </c>
      <c r="I2661" s="48">
        <f t="shared" si="175"/>
        <v>0.61764705882352944</v>
      </c>
      <c r="J2661" s="48" t="str">
        <f t="shared" si="176"/>
        <v>entry21</v>
      </c>
      <c r="AA2661" s="26"/>
      <c r="AE2661" s="23">
        <v>44678</v>
      </c>
      <c r="AF2661">
        <v>115.93450075317</v>
      </c>
      <c r="AI2661" s="15">
        <v>44209</v>
      </c>
      <c r="AJ2661">
        <v>14.9199999999999</v>
      </c>
      <c r="AK2661" s="15">
        <v>44648</v>
      </c>
      <c r="AL2661">
        <v>170.79999999999899</v>
      </c>
      <c r="AM2661" s="15">
        <v>44131</v>
      </c>
      <c r="AN2661">
        <v>43.72</v>
      </c>
      <c r="AQ2661" s="15">
        <v>44630</v>
      </c>
      <c r="AR2661">
        <v>40.326766650833001</v>
      </c>
      <c r="AS2661" s="15">
        <v>44132</v>
      </c>
      <c r="AT2661">
        <v>26.779999999999902</v>
      </c>
      <c r="AU2661" s="15">
        <v>44271</v>
      </c>
      <c r="AV2661">
        <v>196.93586576683199</v>
      </c>
      <c r="AW2661" s="15">
        <v>44131</v>
      </c>
      <c r="AX2661">
        <v>35.319999999999901</v>
      </c>
    </row>
    <row r="2662" spans="1:50">
      <c r="A2662" t="s">
        <v>40961</v>
      </c>
      <c r="B2662">
        <v>34</v>
      </c>
      <c r="C2662">
        <v>21</v>
      </c>
      <c r="D2662">
        <v>5.2570275251326803</v>
      </c>
      <c r="E2662">
        <v>6.5070275251326803</v>
      </c>
      <c r="F2662">
        <v>-3.92</v>
      </c>
      <c r="G2662" s="12">
        <f t="shared" si="173"/>
        <v>1.341078450288949</v>
      </c>
      <c r="H2662" s="12">
        <f t="shared" si="174"/>
        <v>1.6599560013093573</v>
      </c>
      <c r="I2662" s="48">
        <f t="shared" si="175"/>
        <v>0.61764705882352944</v>
      </c>
      <c r="J2662" s="48" t="str">
        <f t="shared" si="176"/>
        <v>entry21</v>
      </c>
      <c r="AA2662" s="26"/>
      <c r="AE2662" s="23">
        <v>44679</v>
      </c>
      <c r="AF2662">
        <v>115.93450075317</v>
      </c>
      <c r="AI2662" s="15">
        <v>44210</v>
      </c>
      <c r="AJ2662">
        <v>14.9199999999999</v>
      </c>
      <c r="AK2662" s="15">
        <v>44649</v>
      </c>
      <c r="AL2662">
        <v>170.79999999999899</v>
      </c>
      <c r="AM2662" s="15">
        <v>44132</v>
      </c>
      <c r="AN2662">
        <v>43.72</v>
      </c>
      <c r="AQ2662" s="15">
        <v>44631</v>
      </c>
      <c r="AR2662">
        <v>40.326766650833001</v>
      </c>
      <c r="AS2662" s="15">
        <v>44133</v>
      </c>
      <c r="AT2662">
        <v>26.779999999999902</v>
      </c>
      <c r="AU2662" s="15">
        <v>44272</v>
      </c>
      <c r="AV2662">
        <v>196.93586576683199</v>
      </c>
      <c r="AW2662" s="15">
        <v>44132</v>
      </c>
      <c r="AX2662">
        <v>35.319999999999901</v>
      </c>
    </row>
    <row r="2663" spans="1:50">
      <c r="A2663" t="s">
        <v>40973</v>
      </c>
      <c r="B2663">
        <v>34</v>
      </c>
      <c r="C2663">
        <v>16</v>
      </c>
      <c r="D2663">
        <v>2.6770275251326798</v>
      </c>
      <c r="E2663">
        <v>4.58</v>
      </c>
      <c r="F2663">
        <v>-2.82297247486731</v>
      </c>
      <c r="G2663" s="12">
        <f t="shared" si="173"/>
        <v>0.94830096607956116</v>
      </c>
      <c r="H2663" s="12">
        <f t="shared" si="174"/>
        <v>1.6224033499353467</v>
      </c>
      <c r="I2663" s="48">
        <f t="shared" si="175"/>
        <v>0.47058823529411764</v>
      </c>
      <c r="J2663" s="48" t="str">
        <f t="shared" si="176"/>
        <v>entry21</v>
      </c>
      <c r="AA2663" s="26"/>
      <c r="AE2663" s="23">
        <v>44680</v>
      </c>
      <c r="AF2663">
        <v>115.93450075317</v>
      </c>
      <c r="AI2663" s="15">
        <v>44211</v>
      </c>
      <c r="AJ2663">
        <v>14.9199999999999</v>
      </c>
      <c r="AK2663" s="15">
        <v>44650</v>
      </c>
      <c r="AL2663">
        <v>170.79999999999899</v>
      </c>
      <c r="AM2663" s="15">
        <v>44133</v>
      </c>
      <c r="AN2663">
        <v>43.72</v>
      </c>
      <c r="AQ2663" s="15">
        <v>44634</v>
      </c>
      <c r="AR2663">
        <v>40.326766650833001</v>
      </c>
      <c r="AS2663" s="15">
        <v>44134</v>
      </c>
      <c r="AT2663">
        <v>26.779999999999902</v>
      </c>
      <c r="AU2663" s="15">
        <v>44273</v>
      </c>
      <c r="AV2663">
        <v>196.93586576683199</v>
      </c>
      <c r="AW2663" s="15">
        <v>44133</v>
      </c>
      <c r="AX2663">
        <v>35.319999999999901</v>
      </c>
    </row>
    <row r="2664" spans="1:50">
      <c r="A2664" t="s">
        <v>41033</v>
      </c>
      <c r="B2664">
        <v>32</v>
      </c>
      <c r="C2664">
        <v>18</v>
      </c>
      <c r="D2664">
        <v>7.77</v>
      </c>
      <c r="E2664">
        <v>7.94</v>
      </c>
      <c r="F2664">
        <v>-4.9399999999999897</v>
      </c>
      <c r="G2664" s="12">
        <f t="shared" si="173"/>
        <v>1.5728744939271286</v>
      </c>
      <c r="H2664" s="12">
        <f t="shared" si="174"/>
        <v>1.6072874493927161</v>
      </c>
      <c r="I2664" s="48">
        <f t="shared" si="175"/>
        <v>0.5625</v>
      </c>
      <c r="J2664" s="48" t="str">
        <f t="shared" si="176"/>
        <v>entry21</v>
      </c>
      <c r="AA2664" s="26"/>
      <c r="AE2664" s="23">
        <v>44683</v>
      </c>
      <c r="AF2664">
        <v>115.93450075317</v>
      </c>
      <c r="AI2664" s="15">
        <v>44214</v>
      </c>
      <c r="AJ2664">
        <v>14.9199999999999</v>
      </c>
      <c r="AK2664" s="15">
        <v>44651</v>
      </c>
      <c r="AL2664">
        <v>170.79999999999899</v>
      </c>
      <c r="AM2664" s="15">
        <v>44134</v>
      </c>
      <c r="AN2664">
        <v>43.72</v>
      </c>
      <c r="AQ2664" s="15">
        <v>44635</v>
      </c>
      <c r="AR2664">
        <v>40.326766650833001</v>
      </c>
      <c r="AS2664" s="15">
        <v>44137</v>
      </c>
      <c r="AT2664">
        <v>26.779999999999902</v>
      </c>
      <c r="AU2664" s="15">
        <v>44274</v>
      </c>
      <c r="AV2664">
        <v>196.93586576683199</v>
      </c>
      <c r="AW2664" s="15">
        <v>44134</v>
      </c>
      <c r="AX2664">
        <v>35.319999999999901</v>
      </c>
    </row>
    <row r="2665" spans="1:50">
      <c r="A2665" t="s">
        <v>41061</v>
      </c>
      <c r="B2665">
        <v>34</v>
      </c>
      <c r="C2665">
        <v>19</v>
      </c>
      <c r="D2665">
        <v>19.135513351224301</v>
      </c>
      <c r="E2665">
        <v>19.135513351224301</v>
      </c>
      <c r="F2665">
        <v>-12.1899999999999</v>
      </c>
      <c r="G2665" s="12">
        <f t="shared" si="173"/>
        <v>1.5697713987878965</v>
      </c>
      <c r="H2665" s="12">
        <f t="shared" si="174"/>
        <v>1.5697713987878965</v>
      </c>
      <c r="I2665" s="48">
        <f t="shared" si="175"/>
        <v>0.55882352941176472</v>
      </c>
      <c r="J2665" s="48" t="str">
        <f t="shared" si="176"/>
        <v>entry21</v>
      </c>
      <c r="AA2665" s="26"/>
      <c r="AE2665" s="23">
        <v>44684</v>
      </c>
      <c r="AF2665">
        <v>115.93450075317</v>
      </c>
      <c r="AI2665" s="15">
        <v>44215</v>
      </c>
      <c r="AJ2665">
        <v>14.9199999999999</v>
      </c>
      <c r="AK2665" s="15">
        <v>44652</v>
      </c>
      <c r="AL2665">
        <v>170.79999999999899</v>
      </c>
      <c r="AM2665" s="15">
        <v>44137</v>
      </c>
      <c r="AN2665">
        <v>43.72</v>
      </c>
      <c r="AQ2665" s="15">
        <v>44636</v>
      </c>
      <c r="AR2665">
        <v>40.326766650833001</v>
      </c>
      <c r="AS2665" s="15">
        <v>44138</v>
      </c>
      <c r="AT2665">
        <v>26.779999999999902</v>
      </c>
      <c r="AU2665" s="15">
        <v>44277</v>
      </c>
      <c r="AV2665">
        <v>196.93586576683199</v>
      </c>
      <c r="AW2665" s="15">
        <v>44137</v>
      </c>
      <c r="AX2665">
        <v>35.319999999999901</v>
      </c>
    </row>
    <row r="2666" spans="1:50">
      <c r="A2666" t="s">
        <v>41029</v>
      </c>
      <c r="B2666">
        <v>32</v>
      </c>
      <c r="C2666">
        <v>16</v>
      </c>
      <c r="D2666">
        <v>5.61</v>
      </c>
      <c r="E2666">
        <v>7.47</v>
      </c>
      <c r="F2666">
        <v>-4.87</v>
      </c>
      <c r="G2666" s="12">
        <f t="shared" si="173"/>
        <v>1.1519507186858318</v>
      </c>
      <c r="H2666" s="12">
        <f t="shared" si="174"/>
        <v>1.5338809034907597</v>
      </c>
      <c r="I2666" s="48">
        <f t="shared" si="175"/>
        <v>0.5</v>
      </c>
      <c r="J2666" s="48" t="str">
        <f t="shared" si="176"/>
        <v>entry21</v>
      </c>
      <c r="AA2666" s="26"/>
      <c r="AE2666" s="23">
        <v>44685</v>
      </c>
      <c r="AF2666">
        <v>115.93450075317</v>
      </c>
      <c r="AI2666" s="15">
        <v>44216</v>
      </c>
      <c r="AJ2666">
        <v>14.9199999999999</v>
      </c>
      <c r="AK2666" s="15">
        <v>44655</v>
      </c>
      <c r="AL2666">
        <v>170.79999999999899</v>
      </c>
      <c r="AM2666" s="15">
        <v>44138</v>
      </c>
      <c r="AN2666">
        <v>43.72</v>
      </c>
      <c r="AQ2666" s="15">
        <v>44637</v>
      </c>
      <c r="AR2666">
        <v>40.326766650833001</v>
      </c>
      <c r="AS2666" s="15">
        <v>44139</v>
      </c>
      <c r="AT2666">
        <v>26.779999999999902</v>
      </c>
      <c r="AU2666" s="15">
        <v>44278</v>
      </c>
      <c r="AV2666">
        <v>196.93586576683199</v>
      </c>
      <c r="AW2666" s="15">
        <v>44138</v>
      </c>
      <c r="AX2666">
        <v>35.319999999999901</v>
      </c>
    </row>
    <row r="2667" spans="1:50">
      <c r="A2667" t="s">
        <v>40998</v>
      </c>
      <c r="B2667">
        <v>32</v>
      </c>
      <c r="C2667">
        <v>24</v>
      </c>
      <c r="D2667">
        <v>10.69</v>
      </c>
      <c r="E2667">
        <v>10.69</v>
      </c>
      <c r="F2667">
        <v>-7.04</v>
      </c>
      <c r="G2667" s="12">
        <f t="shared" si="173"/>
        <v>1.5184659090909089</v>
      </c>
      <c r="H2667" s="12">
        <f t="shared" si="174"/>
        <v>1.5184659090909089</v>
      </c>
      <c r="I2667" s="48">
        <f t="shared" si="175"/>
        <v>0.75</v>
      </c>
      <c r="J2667" s="48" t="str">
        <f t="shared" si="176"/>
        <v>entry21</v>
      </c>
      <c r="AA2667" s="26"/>
      <c r="AE2667" s="23">
        <v>44687</v>
      </c>
      <c r="AF2667">
        <v>115.93450075317</v>
      </c>
      <c r="AI2667" s="15">
        <v>44217</v>
      </c>
      <c r="AJ2667">
        <v>14.9199999999999</v>
      </c>
      <c r="AK2667" s="15">
        <v>44656</v>
      </c>
      <c r="AL2667">
        <v>170.79999999999899</v>
      </c>
      <c r="AM2667" s="15">
        <v>44139</v>
      </c>
      <c r="AN2667">
        <v>43.72</v>
      </c>
      <c r="AQ2667" s="15">
        <v>44638</v>
      </c>
      <c r="AR2667">
        <v>40.766766650832999</v>
      </c>
      <c r="AS2667" s="15">
        <v>44140</v>
      </c>
      <c r="AT2667">
        <v>26.779999999999902</v>
      </c>
      <c r="AU2667" s="15">
        <v>44279</v>
      </c>
      <c r="AV2667">
        <v>196.93586576683199</v>
      </c>
      <c r="AW2667" s="15">
        <v>44139</v>
      </c>
      <c r="AX2667">
        <v>35.319999999999901</v>
      </c>
    </row>
    <row r="2668" spans="1:50">
      <c r="A2668" t="s">
        <v>41010</v>
      </c>
      <c r="B2668">
        <v>32</v>
      </c>
      <c r="C2668">
        <v>24</v>
      </c>
      <c r="D2668">
        <v>10.69</v>
      </c>
      <c r="E2668">
        <v>10.69</v>
      </c>
      <c r="F2668">
        <v>-7.04</v>
      </c>
      <c r="G2668" s="12">
        <f t="shared" si="173"/>
        <v>1.5184659090909089</v>
      </c>
      <c r="H2668" s="12">
        <f t="shared" si="174"/>
        <v>1.5184659090909089</v>
      </c>
      <c r="I2668" s="48">
        <f t="shared" si="175"/>
        <v>0.75</v>
      </c>
      <c r="J2668" s="48" t="str">
        <f t="shared" si="176"/>
        <v>entry21</v>
      </c>
      <c r="AA2668" s="26"/>
      <c r="AE2668" s="23">
        <v>44690</v>
      </c>
      <c r="AF2668">
        <v>115.93450075317</v>
      </c>
      <c r="AI2668" s="15">
        <v>44218</v>
      </c>
      <c r="AJ2668">
        <v>14.9199999999999</v>
      </c>
      <c r="AK2668" s="15">
        <v>44657</v>
      </c>
      <c r="AL2668">
        <v>170.79999999999899</v>
      </c>
      <c r="AM2668" s="15">
        <v>44140</v>
      </c>
      <c r="AN2668">
        <v>43.72</v>
      </c>
      <c r="AQ2668" s="15">
        <v>44641</v>
      </c>
      <c r="AR2668">
        <v>40.326766650833001</v>
      </c>
      <c r="AS2668" s="15">
        <v>44141</v>
      </c>
      <c r="AT2668">
        <v>27.209999999999901</v>
      </c>
      <c r="AU2668" s="15">
        <v>44280</v>
      </c>
      <c r="AV2668">
        <v>196.93586576683199</v>
      </c>
      <c r="AW2668" s="15">
        <v>44140</v>
      </c>
      <c r="AX2668">
        <v>35.319999999999901</v>
      </c>
    </row>
    <row r="2669" spans="1:50">
      <c r="A2669" t="s">
        <v>40978</v>
      </c>
      <c r="B2669">
        <v>34</v>
      </c>
      <c r="C2669">
        <v>17</v>
      </c>
      <c r="D2669">
        <v>4.4070275251326798</v>
      </c>
      <c r="E2669">
        <v>4.4070275251326798</v>
      </c>
      <c r="F2669">
        <v>-2.9440965964897599</v>
      </c>
      <c r="G2669" s="12">
        <f t="shared" si="173"/>
        <v>1.4969031690017132</v>
      </c>
      <c r="H2669" s="12">
        <f t="shared" si="174"/>
        <v>1.4969031690017132</v>
      </c>
      <c r="I2669" s="48">
        <f t="shared" si="175"/>
        <v>0.5</v>
      </c>
      <c r="J2669" s="48" t="str">
        <f t="shared" si="176"/>
        <v>entry21</v>
      </c>
      <c r="AA2669" s="26"/>
      <c r="AE2669" s="23">
        <v>44691</v>
      </c>
      <c r="AF2669">
        <v>115.93450075317</v>
      </c>
      <c r="AI2669" s="15">
        <v>44221</v>
      </c>
      <c r="AJ2669">
        <v>14.9199999999999</v>
      </c>
      <c r="AK2669" s="15">
        <v>44658</v>
      </c>
      <c r="AL2669">
        <v>170.79999999999899</v>
      </c>
      <c r="AM2669" s="15">
        <v>44141</v>
      </c>
      <c r="AN2669">
        <v>43.72</v>
      </c>
      <c r="AQ2669" s="15">
        <v>44642</v>
      </c>
      <c r="AR2669">
        <v>41.336766650832999</v>
      </c>
      <c r="AS2669" s="15">
        <v>44144</v>
      </c>
      <c r="AT2669">
        <v>27.799999999999901</v>
      </c>
      <c r="AU2669" s="15">
        <v>44281</v>
      </c>
      <c r="AV2669">
        <v>196.93586576683199</v>
      </c>
      <c r="AW2669" s="15">
        <v>44141</v>
      </c>
      <c r="AX2669">
        <v>35.319999999999901</v>
      </c>
    </row>
    <row r="2670" spans="1:50">
      <c r="A2670" t="s">
        <v>40979</v>
      </c>
      <c r="B2670">
        <v>34</v>
      </c>
      <c r="C2670">
        <v>17</v>
      </c>
      <c r="D2670">
        <v>4.4070275251326798</v>
      </c>
      <c r="E2670">
        <v>4.4070275251326798</v>
      </c>
      <c r="F2670">
        <v>-2.9440965964897599</v>
      </c>
      <c r="G2670" s="12">
        <f t="shared" si="173"/>
        <v>1.4969031690017132</v>
      </c>
      <c r="H2670" s="12">
        <f t="shared" si="174"/>
        <v>1.4969031690017132</v>
      </c>
      <c r="I2670" s="48">
        <f t="shared" si="175"/>
        <v>0.5</v>
      </c>
      <c r="J2670" s="48" t="str">
        <f t="shared" si="176"/>
        <v>entry21</v>
      </c>
      <c r="AA2670" s="26"/>
      <c r="AE2670" s="23">
        <v>44692</v>
      </c>
      <c r="AF2670">
        <v>115.93450075317</v>
      </c>
      <c r="AI2670" s="15">
        <v>44222</v>
      </c>
      <c r="AJ2670">
        <v>14.9199999999999</v>
      </c>
      <c r="AK2670" s="15">
        <v>44659</v>
      </c>
      <c r="AL2670">
        <v>170.79999999999899</v>
      </c>
      <c r="AM2670" s="15">
        <v>44144</v>
      </c>
      <c r="AN2670">
        <v>43.72</v>
      </c>
      <c r="AQ2670" s="15">
        <v>44643</v>
      </c>
      <c r="AR2670">
        <v>42.216766650833002</v>
      </c>
      <c r="AS2670" s="15">
        <v>44145</v>
      </c>
      <c r="AT2670">
        <v>27.799999999999901</v>
      </c>
      <c r="AU2670" s="15">
        <v>44284</v>
      </c>
      <c r="AV2670">
        <v>196.93586576683199</v>
      </c>
      <c r="AW2670" s="15">
        <v>44144</v>
      </c>
      <c r="AX2670">
        <v>35.319999999999901</v>
      </c>
    </row>
    <row r="2671" spans="1:50">
      <c r="A2671" t="s">
        <v>40980</v>
      </c>
      <c r="B2671">
        <v>34</v>
      </c>
      <c r="C2671">
        <v>17</v>
      </c>
      <c r="D2671">
        <v>4.4070275251326798</v>
      </c>
      <c r="E2671">
        <v>4.4070275251326798</v>
      </c>
      <c r="F2671">
        <v>-2.9440965964897599</v>
      </c>
      <c r="G2671" s="12">
        <f t="shared" si="173"/>
        <v>1.4969031690017132</v>
      </c>
      <c r="H2671" s="12">
        <f t="shared" si="174"/>
        <v>1.4969031690017132</v>
      </c>
      <c r="I2671" s="48">
        <f t="shared" si="175"/>
        <v>0.5</v>
      </c>
      <c r="J2671" s="48" t="str">
        <f t="shared" si="176"/>
        <v>entry21</v>
      </c>
      <c r="AA2671" s="26"/>
      <c r="AE2671" s="23">
        <v>44693</v>
      </c>
      <c r="AF2671">
        <v>115.93450075317</v>
      </c>
      <c r="AI2671" s="15">
        <v>44223</v>
      </c>
      <c r="AJ2671">
        <v>14.9199999999999</v>
      </c>
      <c r="AK2671" s="15">
        <v>44662</v>
      </c>
      <c r="AL2671">
        <v>170.79999999999899</v>
      </c>
      <c r="AM2671" s="15">
        <v>44145</v>
      </c>
      <c r="AN2671">
        <v>43.72</v>
      </c>
      <c r="AQ2671" s="15">
        <v>44644</v>
      </c>
      <c r="AR2671">
        <v>42.076766650833001</v>
      </c>
      <c r="AS2671" s="15">
        <v>44146</v>
      </c>
      <c r="AT2671">
        <v>27.799999999999901</v>
      </c>
      <c r="AU2671" s="15">
        <v>44285</v>
      </c>
      <c r="AV2671">
        <v>196.93586576683199</v>
      </c>
      <c r="AW2671" s="15">
        <v>44145</v>
      </c>
      <c r="AX2671">
        <v>35.319999999999901</v>
      </c>
    </row>
    <row r="2672" spans="1:50">
      <c r="A2672" t="s">
        <v>40982</v>
      </c>
      <c r="B2672">
        <v>34</v>
      </c>
      <c r="C2672">
        <v>17</v>
      </c>
      <c r="D2672">
        <v>4.3270275251326797</v>
      </c>
      <c r="E2672">
        <v>4.3270275251326797</v>
      </c>
      <c r="F2672">
        <v>-2.9440965964897599</v>
      </c>
      <c r="G2672" s="12">
        <f t="shared" si="173"/>
        <v>1.4697301475406022</v>
      </c>
      <c r="H2672" s="12">
        <f t="shared" si="174"/>
        <v>1.4697301475406022</v>
      </c>
      <c r="I2672" s="48">
        <f t="shared" si="175"/>
        <v>0.5</v>
      </c>
      <c r="J2672" s="48" t="str">
        <f t="shared" si="176"/>
        <v>entry21</v>
      </c>
      <c r="AA2672" s="26"/>
      <c r="AE2672" s="23">
        <v>44694</v>
      </c>
      <c r="AF2672">
        <v>115.93450075317</v>
      </c>
      <c r="AI2672" s="15">
        <v>44224</v>
      </c>
      <c r="AJ2672">
        <v>14.9199999999999</v>
      </c>
      <c r="AK2672" s="15">
        <v>44663</v>
      </c>
      <c r="AL2672">
        <v>170.79999999999899</v>
      </c>
      <c r="AM2672" s="15">
        <v>44146</v>
      </c>
      <c r="AN2672">
        <v>43.72</v>
      </c>
      <c r="AQ2672" s="15">
        <v>44645</v>
      </c>
      <c r="AR2672">
        <v>41.976766650833</v>
      </c>
      <c r="AS2672" s="15">
        <v>44147</v>
      </c>
      <c r="AT2672">
        <v>27.799999999999901</v>
      </c>
      <c r="AU2672" s="15">
        <v>44286</v>
      </c>
      <c r="AV2672">
        <v>196.93586576683199</v>
      </c>
      <c r="AW2672" s="15">
        <v>44146</v>
      </c>
      <c r="AX2672">
        <v>35.319999999999901</v>
      </c>
    </row>
    <row r="2673" spans="1:50">
      <c r="A2673" t="s">
        <v>40983</v>
      </c>
      <c r="B2673">
        <v>34</v>
      </c>
      <c r="C2673">
        <v>17</v>
      </c>
      <c r="D2673">
        <v>4.3270275251326797</v>
      </c>
      <c r="E2673">
        <v>4.3270275251326797</v>
      </c>
      <c r="F2673">
        <v>-2.9440965964897599</v>
      </c>
      <c r="G2673" s="12">
        <f t="shared" si="173"/>
        <v>1.4697301475406022</v>
      </c>
      <c r="H2673" s="12">
        <f t="shared" si="174"/>
        <v>1.4697301475406022</v>
      </c>
      <c r="I2673" s="48">
        <f t="shared" si="175"/>
        <v>0.5</v>
      </c>
      <c r="J2673" s="48" t="str">
        <f t="shared" si="176"/>
        <v>entry21</v>
      </c>
      <c r="AA2673" s="26"/>
      <c r="AE2673" s="23">
        <v>44697</v>
      </c>
      <c r="AF2673">
        <v>115.93450075317</v>
      </c>
      <c r="AI2673" s="15">
        <v>44225</v>
      </c>
      <c r="AJ2673">
        <v>14.9199999999999</v>
      </c>
      <c r="AK2673" s="15">
        <v>44664</v>
      </c>
      <c r="AL2673">
        <v>170.79999999999899</v>
      </c>
      <c r="AM2673" s="15">
        <v>44147</v>
      </c>
      <c r="AN2673">
        <v>43.72</v>
      </c>
      <c r="AQ2673" s="15">
        <v>44648</v>
      </c>
      <c r="AR2673">
        <v>42.276766650832997</v>
      </c>
      <c r="AS2673" s="15">
        <v>44148</v>
      </c>
      <c r="AT2673">
        <v>27.799999999999901</v>
      </c>
      <c r="AU2673" s="15">
        <v>44287</v>
      </c>
      <c r="AV2673">
        <v>196.93586576683199</v>
      </c>
      <c r="AW2673" s="15">
        <v>44147</v>
      </c>
      <c r="AX2673">
        <v>35.319999999999901</v>
      </c>
    </row>
    <row r="2674" spans="1:50">
      <c r="A2674" t="s">
        <v>40984</v>
      </c>
      <c r="B2674">
        <v>34</v>
      </c>
      <c r="C2674">
        <v>17</v>
      </c>
      <c r="D2674">
        <v>4.3270275251326797</v>
      </c>
      <c r="E2674">
        <v>4.3270275251326797</v>
      </c>
      <c r="F2674">
        <v>-2.9440965964897599</v>
      </c>
      <c r="G2674" s="12">
        <f t="shared" si="173"/>
        <v>1.4697301475406022</v>
      </c>
      <c r="H2674" s="12">
        <f t="shared" si="174"/>
        <v>1.4697301475406022</v>
      </c>
      <c r="I2674" s="48">
        <f t="shared" si="175"/>
        <v>0.5</v>
      </c>
      <c r="J2674" s="48" t="str">
        <f t="shared" si="176"/>
        <v>entry21</v>
      </c>
      <c r="AA2674" s="26"/>
      <c r="AE2674" s="23">
        <v>44698</v>
      </c>
      <c r="AF2674">
        <v>115.93450075317</v>
      </c>
      <c r="AI2674" s="15">
        <v>44228</v>
      </c>
      <c r="AJ2674">
        <v>14.9199999999999</v>
      </c>
      <c r="AK2674" s="15">
        <v>44665</v>
      </c>
      <c r="AL2674">
        <v>170.41999999999899</v>
      </c>
      <c r="AM2674" s="15">
        <v>44148</v>
      </c>
      <c r="AN2674">
        <v>43.72</v>
      </c>
      <c r="AQ2674" s="15">
        <v>44649</v>
      </c>
      <c r="AR2674">
        <v>42.706766650833003</v>
      </c>
      <c r="AS2674" s="15">
        <v>44151</v>
      </c>
      <c r="AT2674">
        <v>27.799999999999901</v>
      </c>
      <c r="AU2674" s="15">
        <v>44288</v>
      </c>
      <c r="AV2674">
        <v>196.93586576683199</v>
      </c>
      <c r="AW2674" s="15">
        <v>44148</v>
      </c>
      <c r="AX2674">
        <v>35.319999999999901</v>
      </c>
    </row>
    <row r="2675" spans="1:50">
      <c r="A2675" t="s">
        <v>41025</v>
      </c>
      <c r="B2675">
        <v>32</v>
      </c>
      <c r="C2675">
        <v>16</v>
      </c>
      <c r="D2675">
        <v>5.0999999999999996</v>
      </c>
      <c r="E2675">
        <v>7.01</v>
      </c>
      <c r="F2675">
        <v>-4.87</v>
      </c>
      <c r="G2675" s="12">
        <f t="shared" si="173"/>
        <v>1.0472279260780286</v>
      </c>
      <c r="H2675" s="12">
        <f t="shared" si="174"/>
        <v>1.4394250513347022</v>
      </c>
      <c r="I2675" s="48">
        <f t="shared" si="175"/>
        <v>0.5</v>
      </c>
      <c r="J2675" s="48" t="str">
        <f t="shared" si="176"/>
        <v>entry21</v>
      </c>
      <c r="AA2675" s="26"/>
      <c r="AE2675" s="23">
        <v>44699</v>
      </c>
      <c r="AF2675">
        <v>115.93450075317</v>
      </c>
      <c r="AI2675" s="15">
        <v>44229</v>
      </c>
      <c r="AJ2675">
        <v>14.9199999999999</v>
      </c>
      <c r="AK2675" s="15">
        <v>44666</v>
      </c>
      <c r="AL2675">
        <v>168.539999999999</v>
      </c>
      <c r="AM2675" s="15">
        <v>44151</v>
      </c>
      <c r="AN2675">
        <v>43.72</v>
      </c>
      <c r="AQ2675" s="15">
        <v>44650</v>
      </c>
      <c r="AR2675">
        <v>43.116766650833</v>
      </c>
      <c r="AS2675" s="15">
        <v>44152</v>
      </c>
      <c r="AT2675">
        <v>27.799999999999901</v>
      </c>
      <c r="AU2675" s="15">
        <v>44291</v>
      </c>
      <c r="AV2675">
        <v>196.93586576683199</v>
      </c>
      <c r="AW2675" s="15">
        <v>44151</v>
      </c>
      <c r="AX2675">
        <v>35.319999999999901</v>
      </c>
    </row>
    <row r="2676" spans="1:50">
      <c r="A2676" t="s">
        <v>40969</v>
      </c>
      <c r="B2676">
        <v>34</v>
      </c>
      <c r="C2676">
        <v>17</v>
      </c>
      <c r="D2676">
        <v>7.6870275251326801</v>
      </c>
      <c r="E2676">
        <v>8.7070275251326805</v>
      </c>
      <c r="F2676">
        <v>-6.07</v>
      </c>
      <c r="G2676" s="12">
        <f t="shared" si="173"/>
        <v>1.2663966268752356</v>
      </c>
      <c r="H2676" s="12">
        <f t="shared" si="174"/>
        <v>1.4344361655902274</v>
      </c>
      <c r="I2676" s="48">
        <f t="shared" si="175"/>
        <v>0.5</v>
      </c>
      <c r="J2676" s="48" t="str">
        <f t="shared" si="176"/>
        <v>entry21</v>
      </c>
      <c r="AA2676" s="26"/>
      <c r="AE2676" s="23">
        <v>44700</v>
      </c>
      <c r="AF2676">
        <v>115.93450075317</v>
      </c>
      <c r="AI2676" s="15">
        <v>44230</v>
      </c>
      <c r="AJ2676">
        <v>14.9199999999999</v>
      </c>
      <c r="AK2676" s="15">
        <v>44669</v>
      </c>
      <c r="AL2676">
        <v>168.92999999999901</v>
      </c>
      <c r="AM2676" s="15">
        <v>44152</v>
      </c>
      <c r="AN2676">
        <v>43.72</v>
      </c>
      <c r="AQ2676" s="15">
        <v>44651</v>
      </c>
      <c r="AR2676">
        <v>43.426766650833002</v>
      </c>
      <c r="AS2676" s="15">
        <v>44153</v>
      </c>
      <c r="AT2676">
        <v>27.799999999999901</v>
      </c>
      <c r="AU2676" s="15">
        <v>44292</v>
      </c>
      <c r="AV2676">
        <v>196.93586576683199</v>
      </c>
      <c r="AW2676" s="15">
        <v>44152</v>
      </c>
      <c r="AX2676">
        <v>35.319999999999901</v>
      </c>
    </row>
    <row r="2677" spans="1:50">
      <c r="A2677" t="s">
        <v>41022</v>
      </c>
      <c r="B2677">
        <v>32</v>
      </c>
      <c r="C2677">
        <v>18</v>
      </c>
      <c r="D2677">
        <v>6.9299999999999899</v>
      </c>
      <c r="E2677">
        <v>6.9299999999999899</v>
      </c>
      <c r="F2677">
        <v>-4.87</v>
      </c>
      <c r="G2677" s="12">
        <f t="shared" si="173"/>
        <v>1.4229979466119076</v>
      </c>
      <c r="H2677" s="12">
        <f t="shared" si="174"/>
        <v>1.4229979466119076</v>
      </c>
      <c r="I2677" s="48">
        <f t="shared" si="175"/>
        <v>0.5625</v>
      </c>
      <c r="J2677" s="48" t="str">
        <f t="shared" si="176"/>
        <v>entry21</v>
      </c>
      <c r="AA2677" s="26"/>
      <c r="AE2677" s="23">
        <v>44701</v>
      </c>
      <c r="AF2677">
        <v>115.93450075317</v>
      </c>
      <c r="AI2677" s="15">
        <v>44231</v>
      </c>
      <c r="AJ2677">
        <v>14.9199999999999</v>
      </c>
      <c r="AK2677" s="15">
        <v>44670</v>
      </c>
      <c r="AL2677">
        <v>170.719999999999</v>
      </c>
      <c r="AM2677" s="15">
        <v>44153</v>
      </c>
      <c r="AN2677">
        <v>43.72</v>
      </c>
      <c r="AQ2677" s="15">
        <v>44652</v>
      </c>
      <c r="AR2677">
        <v>43.286766650833002</v>
      </c>
      <c r="AS2677" s="15">
        <v>44154</v>
      </c>
      <c r="AT2677">
        <v>27.799999999999901</v>
      </c>
      <c r="AU2677" s="15">
        <v>44293</v>
      </c>
      <c r="AV2677">
        <v>196.93586576683199</v>
      </c>
      <c r="AW2677" s="15">
        <v>44153</v>
      </c>
      <c r="AX2677">
        <v>35.319999999999901</v>
      </c>
    </row>
    <row r="2678" spans="1:50">
      <c r="A2678" t="s">
        <v>41023</v>
      </c>
      <c r="B2678">
        <v>32</v>
      </c>
      <c r="C2678">
        <v>18</v>
      </c>
      <c r="D2678">
        <v>6.9299999999999899</v>
      </c>
      <c r="E2678">
        <v>6.9299999999999899</v>
      </c>
      <c r="F2678">
        <v>-4.87</v>
      </c>
      <c r="G2678" s="12">
        <f t="shared" si="173"/>
        <v>1.4229979466119076</v>
      </c>
      <c r="H2678" s="12">
        <f t="shared" si="174"/>
        <v>1.4229979466119076</v>
      </c>
      <c r="I2678" s="48">
        <f t="shared" si="175"/>
        <v>0.5625</v>
      </c>
      <c r="J2678" s="48" t="str">
        <f t="shared" si="176"/>
        <v>entry21</v>
      </c>
      <c r="AA2678" s="26"/>
      <c r="AE2678" s="23">
        <v>44704</v>
      </c>
      <c r="AF2678">
        <v>115.93450075317</v>
      </c>
      <c r="AI2678" s="15">
        <v>44232</v>
      </c>
      <c r="AJ2678">
        <v>14.9199999999999</v>
      </c>
      <c r="AK2678" s="15">
        <v>44671</v>
      </c>
      <c r="AL2678">
        <v>171.039999999999</v>
      </c>
      <c r="AM2678" s="15">
        <v>44154</v>
      </c>
      <c r="AN2678">
        <v>43.72</v>
      </c>
      <c r="AQ2678" s="15">
        <v>44655</v>
      </c>
      <c r="AR2678">
        <v>43.696766650832998</v>
      </c>
      <c r="AS2678" s="15">
        <v>44155</v>
      </c>
      <c r="AT2678">
        <v>27.799999999999901</v>
      </c>
      <c r="AU2678" s="15">
        <v>44294</v>
      </c>
      <c r="AV2678">
        <v>196.93586576683199</v>
      </c>
      <c r="AW2678" s="15">
        <v>44154</v>
      </c>
      <c r="AX2678">
        <v>35.319999999999901</v>
      </c>
    </row>
    <row r="2679" spans="1:50">
      <c r="A2679" t="s">
        <v>41024</v>
      </c>
      <c r="B2679">
        <v>32</v>
      </c>
      <c r="C2679">
        <v>18</v>
      </c>
      <c r="D2679">
        <v>6.9299999999999899</v>
      </c>
      <c r="E2679">
        <v>6.9299999999999899</v>
      </c>
      <c r="F2679">
        <v>-4.87</v>
      </c>
      <c r="G2679" s="12">
        <f t="shared" si="173"/>
        <v>1.4229979466119076</v>
      </c>
      <c r="H2679" s="12">
        <f t="shared" si="174"/>
        <v>1.4229979466119076</v>
      </c>
      <c r="I2679" s="48">
        <f t="shared" si="175"/>
        <v>0.5625</v>
      </c>
      <c r="J2679" s="48" t="str">
        <f t="shared" si="176"/>
        <v>entry21</v>
      </c>
      <c r="AA2679" s="26"/>
      <c r="AE2679" s="23">
        <v>44705</v>
      </c>
      <c r="AF2679">
        <v>115.93450075317</v>
      </c>
      <c r="AI2679" s="15">
        <v>44235</v>
      </c>
      <c r="AJ2679">
        <v>14.9199999999999</v>
      </c>
      <c r="AK2679" s="15">
        <v>44672</v>
      </c>
      <c r="AL2679">
        <v>171.94999999999899</v>
      </c>
      <c r="AM2679" s="15">
        <v>44155</v>
      </c>
      <c r="AN2679">
        <v>43.72</v>
      </c>
      <c r="AQ2679" s="15">
        <v>44656</v>
      </c>
      <c r="AR2679">
        <v>43.806766650832998</v>
      </c>
      <c r="AS2679" s="15">
        <v>44158</v>
      </c>
      <c r="AT2679">
        <v>27.799999999999901</v>
      </c>
      <c r="AU2679" s="15">
        <v>44295</v>
      </c>
      <c r="AV2679">
        <v>196.93586576683199</v>
      </c>
      <c r="AW2679" s="15">
        <v>44155</v>
      </c>
      <c r="AX2679">
        <v>35.319999999999901</v>
      </c>
    </row>
    <row r="2680" spans="1:50">
      <c r="A2680" t="s">
        <v>41073</v>
      </c>
      <c r="B2680">
        <v>34</v>
      </c>
      <c r="C2680">
        <v>16</v>
      </c>
      <c r="D2680">
        <v>6.2127214104225699</v>
      </c>
      <c r="E2680">
        <v>6.3327214104225797</v>
      </c>
      <c r="F2680">
        <v>-4.5999999999999996</v>
      </c>
      <c r="G2680" s="12">
        <f t="shared" si="173"/>
        <v>1.3505916109614284</v>
      </c>
      <c r="H2680" s="12">
        <f t="shared" si="174"/>
        <v>1.3766785674831696</v>
      </c>
      <c r="I2680" s="48">
        <f t="shared" si="175"/>
        <v>0.47058823529411764</v>
      </c>
      <c r="J2680" s="48" t="str">
        <f t="shared" si="176"/>
        <v>entry21</v>
      </c>
      <c r="AA2680" s="26"/>
      <c r="AE2680" s="23">
        <v>44706</v>
      </c>
      <c r="AF2680">
        <v>115.93450075317</v>
      </c>
      <c r="AI2680" s="15">
        <v>44236</v>
      </c>
      <c r="AJ2680">
        <v>14.9199999999999</v>
      </c>
      <c r="AK2680" s="15">
        <v>44673</v>
      </c>
      <c r="AL2680">
        <v>170.23999999999899</v>
      </c>
      <c r="AM2680" s="15">
        <v>44158</v>
      </c>
      <c r="AN2680">
        <v>43.72</v>
      </c>
      <c r="AQ2680" s="15">
        <v>44657</v>
      </c>
      <c r="AR2680">
        <v>43.806766650832998</v>
      </c>
      <c r="AS2680" s="15">
        <v>44159</v>
      </c>
      <c r="AT2680">
        <v>27.799999999999901</v>
      </c>
      <c r="AU2680" s="15">
        <v>44298</v>
      </c>
      <c r="AV2680">
        <v>196.93586576683199</v>
      </c>
      <c r="AW2680" s="15">
        <v>44158</v>
      </c>
      <c r="AX2680">
        <v>35.319999999999901</v>
      </c>
    </row>
    <row r="2681" spans="1:50">
      <c r="A2681" t="s">
        <v>41077</v>
      </c>
      <c r="B2681">
        <v>34</v>
      </c>
      <c r="C2681">
        <v>16</v>
      </c>
      <c r="D2681">
        <v>6.2127214104225699</v>
      </c>
      <c r="E2681">
        <v>6.3327214104225797</v>
      </c>
      <c r="F2681">
        <v>-4.5999999999999996</v>
      </c>
      <c r="G2681" s="12">
        <f t="shared" si="173"/>
        <v>1.3505916109614284</v>
      </c>
      <c r="H2681" s="12">
        <f t="shared" si="174"/>
        <v>1.3766785674831696</v>
      </c>
      <c r="I2681" s="48">
        <f t="shared" si="175"/>
        <v>0.47058823529411764</v>
      </c>
      <c r="J2681" s="48" t="str">
        <f t="shared" si="176"/>
        <v>entry21</v>
      </c>
      <c r="AA2681" s="26"/>
      <c r="AE2681" s="23">
        <v>44707</v>
      </c>
      <c r="AF2681">
        <v>115.93450075317</v>
      </c>
      <c r="AI2681" s="15">
        <v>44237</v>
      </c>
      <c r="AJ2681">
        <v>14.9199999999999</v>
      </c>
      <c r="AK2681" s="15">
        <v>44676</v>
      </c>
      <c r="AL2681">
        <v>166.70999999999901</v>
      </c>
      <c r="AM2681" s="15">
        <v>44159</v>
      </c>
      <c r="AN2681">
        <v>43.72</v>
      </c>
      <c r="AQ2681" s="15">
        <v>44658</v>
      </c>
      <c r="AR2681">
        <v>43.806766650832998</v>
      </c>
      <c r="AS2681" s="15">
        <v>44160</v>
      </c>
      <c r="AT2681">
        <v>27.799999999999901</v>
      </c>
      <c r="AU2681" s="15">
        <v>44299</v>
      </c>
      <c r="AV2681">
        <v>196.93586576683199</v>
      </c>
      <c r="AW2681" s="15">
        <v>44159</v>
      </c>
      <c r="AX2681">
        <v>35.319999999999901</v>
      </c>
    </row>
    <row r="2682" spans="1:50">
      <c r="A2682" t="s">
        <v>41056</v>
      </c>
      <c r="B2682">
        <v>34</v>
      </c>
      <c r="C2682">
        <v>28</v>
      </c>
      <c r="D2682">
        <v>38.005513351224302</v>
      </c>
      <c r="E2682">
        <v>59.67</v>
      </c>
      <c r="F2682">
        <v>-44.224486648775603</v>
      </c>
      <c r="G2682" s="12">
        <f t="shared" si="173"/>
        <v>0.85937715123882663</v>
      </c>
      <c r="H2682" s="12">
        <f t="shared" si="174"/>
        <v>1.3492525187209159</v>
      </c>
      <c r="I2682" s="48">
        <f t="shared" si="175"/>
        <v>0.82352941176470584</v>
      </c>
      <c r="J2682" s="48" t="str">
        <f t="shared" si="176"/>
        <v>entry21</v>
      </c>
      <c r="AA2682" s="26"/>
      <c r="AE2682" s="23">
        <v>44708</v>
      </c>
      <c r="AF2682">
        <v>115.93450075317</v>
      </c>
      <c r="AI2682" s="15">
        <v>44242</v>
      </c>
      <c r="AJ2682">
        <v>14.9199999999999</v>
      </c>
      <c r="AK2682" s="15">
        <v>44677</v>
      </c>
      <c r="AL2682">
        <v>167.85999999999899</v>
      </c>
      <c r="AM2682" s="15">
        <v>44160</v>
      </c>
      <c r="AN2682">
        <v>43.72</v>
      </c>
      <c r="AQ2682" s="15">
        <v>44659</v>
      </c>
      <c r="AR2682">
        <v>43.806766650832998</v>
      </c>
      <c r="AS2682" s="15">
        <v>44161</v>
      </c>
      <c r="AT2682">
        <v>27.799999999999901</v>
      </c>
      <c r="AU2682" s="15">
        <v>44300</v>
      </c>
      <c r="AV2682">
        <v>196.93586576683199</v>
      </c>
      <c r="AW2682" s="15">
        <v>44160</v>
      </c>
      <c r="AX2682">
        <v>35.319999999999901</v>
      </c>
    </row>
    <row r="2683" spans="1:50">
      <c r="A2683" t="s">
        <v>40985</v>
      </c>
      <c r="B2683">
        <v>34</v>
      </c>
      <c r="C2683">
        <v>16</v>
      </c>
      <c r="D2683">
        <v>1.36702752513268</v>
      </c>
      <c r="E2683">
        <v>4.2970275251326804</v>
      </c>
      <c r="F2683">
        <v>-3.75</v>
      </c>
      <c r="G2683" s="12">
        <f t="shared" si="173"/>
        <v>0.36454067336871465</v>
      </c>
      <c r="H2683" s="12">
        <f t="shared" si="174"/>
        <v>1.1458740067020481</v>
      </c>
      <c r="I2683" s="48">
        <f t="shared" si="175"/>
        <v>0.47058823529411764</v>
      </c>
      <c r="J2683" s="48" t="str">
        <f t="shared" si="176"/>
        <v>entry21</v>
      </c>
      <c r="AA2683" s="26"/>
      <c r="AE2683" s="23">
        <v>44711</v>
      </c>
      <c r="AF2683">
        <v>115.93450075317</v>
      </c>
      <c r="AI2683" s="15">
        <v>44243</v>
      </c>
      <c r="AJ2683">
        <v>14.9199999999999</v>
      </c>
      <c r="AK2683" s="15">
        <v>44678</v>
      </c>
      <c r="AL2683">
        <v>164.85999999999899</v>
      </c>
      <c r="AM2683" s="15">
        <v>44161</v>
      </c>
      <c r="AN2683">
        <v>43.72</v>
      </c>
      <c r="AQ2683" s="15">
        <v>44662</v>
      </c>
      <c r="AR2683">
        <v>43.806766650832998</v>
      </c>
      <c r="AS2683" s="15">
        <v>44162</v>
      </c>
      <c r="AT2683">
        <v>27.799999999999901</v>
      </c>
      <c r="AU2683" s="15">
        <v>44301</v>
      </c>
      <c r="AV2683">
        <v>196.93586576683199</v>
      </c>
      <c r="AW2683" s="15">
        <v>44161</v>
      </c>
      <c r="AX2683">
        <v>35.319999999999901</v>
      </c>
    </row>
    <row r="2684" spans="1:50">
      <c r="A2684" t="s">
        <v>41052</v>
      </c>
      <c r="B2684">
        <v>34</v>
      </c>
      <c r="C2684">
        <v>30</v>
      </c>
      <c r="D2684">
        <v>26.6055133512243</v>
      </c>
      <c r="E2684">
        <v>33.22</v>
      </c>
      <c r="F2684">
        <v>-29.749999999999901</v>
      </c>
      <c r="G2684" s="12">
        <f t="shared" si="173"/>
        <v>0.8943029697890551</v>
      </c>
      <c r="H2684" s="12">
        <f t="shared" si="174"/>
        <v>1.1166386554621885</v>
      </c>
      <c r="I2684" s="48">
        <f t="shared" si="175"/>
        <v>0.88235294117647056</v>
      </c>
      <c r="J2684" s="48" t="str">
        <f t="shared" si="176"/>
        <v>entry21</v>
      </c>
      <c r="AA2684" s="26"/>
      <c r="AE2684" s="23">
        <v>44712</v>
      </c>
      <c r="AF2684">
        <v>115.93450075317</v>
      </c>
      <c r="AI2684" s="15">
        <v>44244</v>
      </c>
      <c r="AJ2684">
        <v>14.9199999999999</v>
      </c>
      <c r="AK2684" s="15">
        <v>44679</v>
      </c>
      <c r="AL2684">
        <v>167.729999999999</v>
      </c>
      <c r="AM2684" s="15">
        <v>44162</v>
      </c>
      <c r="AN2684">
        <v>43.72</v>
      </c>
      <c r="AQ2684" s="15">
        <v>44663</v>
      </c>
      <c r="AR2684">
        <v>43.806766650832998</v>
      </c>
      <c r="AS2684" s="15">
        <v>44165</v>
      </c>
      <c r="AT2684">
        <v>27.799999999999901</v>
      </c>
      <c r="AU2684" s="15">
        <v>44302</v>
      </c>
      <c r="AV2684">
        <v>196.93586576683199</v>
      </c>
      <c r="AW2684" s="15">
        <v>44162</v>
      </c>
      <c r="AX2684">
        <v>35.319999999999901</v>
      </c>
    </row>
    <row r="2685" spans="1:50">
      <c r="A2685" t="s">
        <v>40981</v>
      </c>
      <c r="B2685">
        <v>34</v>
      </c>
      <c r="C2685">
        <v>15</v>
      </c>
      <c r="D2685">
        <v>1.2370275251326801</v>
      </c>
      <c r="E2685">
        <v>3.5899999999999901</v>
      </c>
      <c r="F2685">
        <v>-3.2729724748673101</v>
      </c>
      <c r="G2685" s="12">
        <f t="shared" si="173"/>
        <v>0.37795231540492275</v>
      </c>
      <c r="H2685" s="12">
        <f t="shared" si="174"/>
        <v>1.0968622643688846</v>
      </c>
      <c r="I2685" s="48">
        <f t="shared" si="175"/>
        <v>0.44117647058823528</v>
      </c>
      <c r="J2685" s="48" t="str">
        <f t="shared" si="176"/>
        <v>entry21</v>
      </c>
      <c r="AA2685" s="26"/>
      <c r="AE2685" s="23">
        <v>44714</v>
      </c>
      <c r="AF2685">
        <v>115.93450075317</v>
      </c>
      <c r="AI2685" s="15">
        <v>44245</v>
      </c>
      <c r="AJ2685">
        <v>14.9199999999999</v>
      </c>
      <c r="AK2685" s="15">
        <v>44680</v>
      </c>
      <c r="AL2685">
        <v>171.289999999999</v>
      </c>
      <c r="AM2685" s="15">
        <v>44165</v>
      </c>
      <c r="AN2685">
        <v>43.72</v>
      </c>
      <c r="AQ2685" s="15">
        <v>44664</v>
      </c>
      <c r="AR2685">
        <v>43.806766650832998</v>
      </c>
      <c r="AS2685" s="15">
        <v>44166</v>
      </c>
      <c r="AT2685">
        <v>27.799999999999901</v>
      </c>
      <c r="AU2685" s="15">
        <v>44305</v>
      </c>
      <c r="AV2685">
        <v>196.93586576683199</v>
      </c>
      <c r="AW2685" s="15">
        <v>44165</v>
      </c>
      <c r="AX2685">
        <v>35.319999999999901</v>
      </c>
    </row>
    <row r="2686" spans="1:50">
      <c r="A2686" t="s">
        <v>41021</v>
      </c>
      <c r="B2686">
        <v>32</v>
      </c>
      <c r="C2686">
        <v>16</v>
      </c>
      <c r="D2686">
        <v>3.03</v>
      </c>
      <c r="E2686">
        <v>5.2499999999999902</v>
      </c>
      <c r="F2686">
        <v>-4.87</v>
      </c>
      <c r="G2686" s="12">
        <f t="shared" si="173"/>
        <v>0.62217659137576997</v>
      </c>
      <c r="H2686" s="12">
        <f t="shared" si="174"/>
        <v>1.0780287474332628</v>
      </c>
      <c r="I2686" s="48">
        <f t="shared" si="175"/>
        <v>0.5</v>
      </c>
      <c r="J2686" s="48" t="str">
        <f t="shared" si="176"/>
        <v>entry21</v>
      </c>
      <c r="AA2686" s="26"/>
      <c r="AE2686" s="23">
        <v>44715</v>
      </c>
      <c r="AF2686">
        <v>115.93450075317</v>
      </c>
      <c r="AI2686" s="15">
        <v>44246</v>
      </c>
      <c r="AJ2686">
        <v>14.9199999999999</v>
      </c>
      <c r="AK2686" s="15">
        <v>44683</v>
      </c>
      <c r="AL2686">
        <v>170.27999999999901</v>
      </c>
      <c r="AM2686" s="15">
        <v>44166</v>
      </c>
      <c r="AN2686">
        <v>43.72</v>
      </c>
      <c r="AQ2686" s="15">
        <v>44665</v>
      </c>
      <c r="AR2686">
        <v>43.806766650832998</v>
      </c>
      <c r="AS2686" s="15">
        <v>44167</v>
      </c>
      <c r="AT2686">
        <v>27.799999999999901</v>
      </c>
      <c r="AU2686" s="15">
        <v>44306</v>
      </c>
      <c r="AV2686">
        <v>196.93586576683199</v>
      </c>
      <c r="AW2686" s="15">
        <v>44166</v>
      </c>
      <c r="AX2686">
        <v>35.319999999999901</v>
      </c>
    </row>
    <row r="2687" spans="1:50">
      <c r="A2687" t="s">
        <v>40977</v>
      </c>
      <c r="B2687">
        <v>34</v>
      </c>
      <c r="C2687">
        <v>15</v>
      </c>
      <c r="D2687">
        <v>1.14702752513268</v>
      </c>
      <c r="E2687">
        <v>3.4999999999999898</v>
      </c>
      <c r="F2687">
        <v>-3.2729724748673101</v>
      </c>
      <c r="G2687" s="12">
        <f t="shared" si="173"/>
        <v>0.35045437562965809</v>
      </c>
      <c r="H2687" s="12">
        <f t="shared" si="174"/>
        <v>1.06936432459362</v>
      </c>
      <c r="I2687" s="48">
        <f t="shared" si="175"/>
        <v>0.44117647058823528</v>
      </c>
      <c r="J2687" s="48" t="str">
        <f t="shared" si="176"/>
        <v>entry21</v>
      </c>
      <c r="AA2687" s="26"/>
      <c r="AE2687" s="23">
        <v>44719</v>
      </c>
      <c r="AF2687">
        <v>115.93450075317</v>
      </c>
      <c r="AI2687" s="15">
        <v>44249</v>
      </c>
      <c r="AJ2687">
        <v>14.9199999999999</v>
      </c>
      <c r="AK2687" s="15">
        <v>44684</v>
      </c>
      <c r="AL2687">
        <v>170.24999999999901</v>
      </c>
      <c r="AM2687" s="15">
        <v>44167</v>
      </c>
      <c r="AN2687">
        <v>43.72</v>
      </c>
      <c r="AQ2687" s="15">
        <v>44672</v>
      </c>
      <c r="AR2687">
        <v>43.806766650832998</v>
      </c>
      <c r="AS2687" s="15">
        <v>44168</v>
      </c>
      <c r="AT2687">
        <v>27.799999999999901</v>
      </c>
      <c r="AU2687" s="15">
        <v>44307</v>
      </c>
      <c r="AV2687">
        <v>196.93586576683199</v>
      </c>
      <c r="AW2687" s="15">
        <v>44167</v>
      </c>
      <c r="AX2687">
        <v>35.319999999999901</v>
      </c>
    </row>
    <row r="2688" spans="1:50">
      <c r="A2688" t="s">
        <v>40953</v>
      </c>
      <c r="B2688">
        <v>34</v>
      </c>
      <c r="C2688">
        <v>17</v>
      </c>
      <c r="D2688">
        <v>3.7970275251326799</v>
      </c>
      <c r="E2688">
        <v>5.4970275251326797</v>
      </c>
      <c r="F2688">
        <v>-6.28</v>
      </c>
      <c r="G2688" s="12">
        <f t="shared" si="173"/>
        <v>0.6046222173778153</v>
      </c>
      <c r="H2688" s="12">
        <f t="shared" si="174"/>
        <v>0.8753228543204904</v>
      </c>
      <c r="I2688" s="48">
        <f t="shared" si="175"/>
        <v>0.5</v>
      </c>
      <c r="J2688" s="48" t="str">
        <f t="shared" si="176"/>
        <v>entry21</v>
      </c>
      <c r="AA2688" s="26"/>
      <c r="AE2688" s="23">
        <v>44720</v>
      </c>
      <c r="AF2688">
        <v>115.93450075317</v>
      </c>
      <c r="AI2688" s="15">
        <v>44250</v>
      </c>
      <c r="AJ2688">
        <v>14.9199999999999</v>
      </c>
      <c r="AK2688" s="15">
        <v>44685</v>
      </c>
      <c r="AL2688">
        <v>171.039999999999</v>
      </c>
      <c r="AM2688" s="15">
        <v>44168</v>
      </c>
      <c r="AN2688">
        <v>43.72</v>
      </c>
      <c r="AQ2688" s="15">
        <v>44673</v>
      </c>
      <c r="AR2688">
        <v>42.886766650833003</v>
      </c>
      <c r="AS2688" s="15">
        <v>44169</v>
      </c>
      <c r="AT2688">
        <v>27.799999999999901</v>
      </c>
      <c r="AU2688" s="15">
        <v>44308</v>
      </c>
      <c r="AV2688">
        <v>196.93586576683199</v>
      </c>
      <c r="AW2688" s="15">
        <v>44168</v>
      </c>
      <c r="AX2688">
        <v>35.319999999999901</v>
      </c>
    </row>
    <row r="2689" spans="1:50">
      <c r="A2689" t="s">
        <v>40965</v>
      </c>
      <c r="B2689">
        <v>34</v>
      </c>
      <c r="C2689">
        <v>17</v>
      </c>
      <c r="D2689">
        <v>2.1970275251326798</v>
      </c>
      <c r="E2689">
        <v>5.0570275251326802</v>
      </c>
      <c r="F2689">
        <v>-6.28</v>
      </c>
      <c r="G2689" s="12">
        <f t="shared" si="173"/>
        <v>0.34984514731412097</v>
      </c>
      <c r="H2689" s="12">
        <f t="shared" si="174"/>
        <v>0.80525916005297449</v>
      </c>
      <c r="I2689" s="48">
        <f t="shared" si="175"/>
        <v>0.5</v>
      </c>
      <c r="J2689" s="48" t="str">
        <f t="shared" si="176"/>
        <v>entry21</v>
      </c>
      <c r="AA2689" s="26"/>
      <c r="AE2689" s="23">
        <v>44721</v>
      </c>
      <c r="AF2689">
        <v>115.93450075317</v>
      </c>
      <c r="AI2689" s="15">
        <v>44251</v>
      </c>
      <c r="AJ2689">
        <v>14.9199999999999</v>
      </c>
      <c r="AK2689" s="15">
        <v>44687</v>
      </c>
      <c r="AL2689">
        <v>168.26999999999899</v>
      </c>
      <c r="AM2689" s="15">
        <v>44169</v>
      </c>
      <c r="AN2689">
        <v>43.72</v>
      </c>
      <c r="AQ2689" s="15">
        <v>44699</v>
      </c>
      <c r="AR2689">
        <v>42.886766650833003</v>
      </c>
      <c r="AS2689" s="15">
        <v>44172</v>
      </c>
      <c r="AT2689">
        <v>27.799999999999901</v>
      </c>
      <c r="AU2689" s="15">
        <v>44309</v>
      </c>
      <c r="AV2689">
        <v>196.93586576683199</v>
      </c>
      <c r="AW2689" s="15">
        <v>44169</v>
      </c>
      <c r="AX2689">
        <v>35.319999999999901</v>
      </c>
    </row>
    <row r="2690" spans="1:50">
      <c r="A2690" t="s">
        <v>41280</v>
      </c>
      <c r="B2690">
        <v>85</v>
      </c>
      <c r="C2690">
        <v>59</v>
      </c>
      <c r="D2690">
        <v>91.811299041995994</v>
      </c>
      <c r="E2690">
        <v>96.271299041996102</v>
      </c>
      <c r="F2690">
        <v>-32.1</v>
      </c>
      <c r="G2690" s="12">
        <f t="shared" ref="G2690:G2753" si="177">D2690/ABS(F2690)</f>
        <v>2.860165079189906</v>
      </c>
      <c r="H2690" s="12">
        <f t="shared" ref="H2690:H2753" si="178">E2690/ABS(F2690)</f>
        <v>2.999105889158757</v>
      </c>
      <c r="I2690" s="48">
        <f t="shared" ref="I2690:I2753" si="179">C2690/B2690</f>
        <v>0.69411764705882351</v>
      </c>
      <c r="J2690" s="48" t="str">
        <f t="shared" ref="J2690:J2753" si="180">LEFT(A2690,FIND("_",A2690,6)-1)</f>
        <v>entry22</v>
      </c>
      <c r="AA2690" s="26"/>
      <c r="AE2690" s="23">
        <v>44722</v>
      </c>
      <c r="AF2690">
        <v>115.93450075317</v>
      </c>
      <c r="AI2690" s="15">
        <v>44252</v>
      </c>
      <c r="AJ2690">
        <v>14.9199999999999</v>
      </c>
      <c r="AK2690" s="15">
        <v>44690</v>
      </c>
      <c r="AL2690">
        <v>166.009999999999</v>
      </c>
      <c r="AM2690" s="15">
        <v>44172</v>
      </c>
      <c r="AN2690">
        <v>43.72</v>
      </c>
      <c r="AQ2690" s="15">
        <v>44700</v>
      </c>
      <c r="AR2690">
        <v>41.256766650833001</v>
      </c>
      <c r="AS2690" s="15">
        <v>44173</v>
      </c>
      <c r="AT2690">
        <v>27.799999999999901</v>
      </c>
      <c r="AU2690" s="15">
        <v>44312</v>
      </c>
      <c r="AV2690">
        <v>196.93586576683199</v>
      </c>
      <c r="AW2690" s="15">
        <v>44172</v>
      </c>
      <c r="AX2690">
        <v>35.319999999999901</v>
      </c>
    </row>
    <row r="2691" spans="1:50">
      <c r="A2691" t="s">
        <v>41266</v>
      </c>
      <c r="B2691">
        <v>85</v>
      </c>
      <c r="C2691">
        <v>45</v>
      </c>
      <c r="D2691">
        <v>48.381299041996002</v>
      </c>
      <c r="E2691">
        <v>62.901299041995998</v>
      </c>
      <c r="F2691">
        <v>-21.439999999999898</v>
      </c>
      <c r="G2691" s="12">
        <f t="shared" si="177"/>
        <v>2.2565904403916153</v>
      </c>
      <c r="H2691" s="12">
        <f t="shared" si="178"/>
        <v>2.9338292463617677</v>
      </c>
      <c r="I2691" s="48">
        <f t="shared" si="179"/>
        <v>0.52941176470588236</v>
      </c>
      <c r="J2691" s="48" t="str">
        <f t="shared" si="180"/>
        <v>entry22</v>
      </c>
      <c r="AA2691" s="26"/>
      <c r="AE2691" s="23">
        <v>44725</v>
      </c>
      <c r="AF2691">
        <v>115.93450075317</v>
      </c>
      <c r="AI2691" s="15">
        <v>44253</v>
      </c>
      <c r="AJ2691">
        <v>14.9199999999999</v>
      </c>
      <c r="AK2691" s="15">
        <v>44691</v>
      </c>
      <c r="AL2691">
        <v>164.159999999999</v>
      </c>
      <c r="AM2691" s="15">
        <v>44173</v>
      </c>
      <c r="AN2691">
        <v>43.72</v>
      </c>
      <c r="AQ2691" s="15">
        <v>44740</v>
      </c>
      <c r="AR2691">
        <v>41.256766650833001</v>
      </c>
      <c r="AS2691" s="15">
        <v>44174</v>
      </c>
      <c r="AT2691">
        <v>27.799999999999901</v>
      </c>
      <c r="AU2691" s="15">
        <v>44313</v>
      </c>
      <c r="AV2691">
        <v>196.93586576683199</v>
      </c>
      <c r="AW2691" s="15">
        <v>44173</v>
      </c>
      <c r="AX2691">
        <v>35.319999999999901</v>
      </c>
    </row>
    <row r="2692" spans="1:50">
      <c r="A2692" t="s">
        <v>41254</v>
      </c>
      <c r="B2692">
        <v>85</v>
      </c>
      <c r="C2692">
        <v>45</v>
      </c>
      <c r="D2692">
        <v>46.791299041995998</v>
      </c>
      <c r="E2692">
        <v>61.311299041996001</v>
      </c>
      <c r="F2692">
        <v>-21.439999999999898</v>
      </c>
      <c r="G2692" s="12">
        <f t="shared" si="177"/>
        <v>2.1824299926304209</v>
      </c>
      <c r="H2692" s="12">
        <f t="shared" si="178"/>
        <v>2.8596687986005733</v>
      </c>
      <c r="I2692" s="48">
        <f t="shared" si="179"/>
        <v>0.52941176470588236</v>
      </c>
      <c r="J2692" s="48" t="str">
        <f t="shared" si="180"/>
        <v>entry22</v>
      </c>
      <c r="AA2692" s="26"/>
      <c r="AE2692" s="23">
        <v>44726</v>
      </c>
      <c r="AF2692">
        <v>115.93450075317</v>
      </c>
      <c r="AI2692" s="15">
        <v>44257</v>
      </c>
      <c r="AJ2692">
        <v>14.9199999999999</v>
      </c>
      <c r="AK2692" s="15">
        <v>44692</v>
      </c>
      <c r="AL2692">
        <v>164.20999999999901</v>
      </c>
      <c r="AM2692" s="15">
        <v>44174</v>
      </c>
      <c r="AN2692">
        <v>43.72</v>
      </c>
      <c r="AQ2692" s="15">
        <v>44741</v>
      </c>
      <c r="AR2692">
        <v>39.846766650832997</v>
      </c>
      <c r="AS2692" s="15">
        <v>44175</v>
      </c>
      <c r="AT2692">
        <v>27.799999999999901</v>
      </c>
      <c r="AU2692" s="15">
        <v>44314</v>
      </c>
      <c r="AV2692">
        <v>196.93586576683199</v>
      </c>
      <c r="AW2692" s="15">
        <v>44174</v>
      </c>
      <c r="AX2692">
        <v>35.319999999999901</v>
      </c>
    </row>
    <row r="2693" spans="1:50">
      <c r="A2693" t="s">
        <v>41278</v>
      </c>
      <c r="B2693">
        <v>85</v>
      </c>
      <c r="C2693">
        <v>45</v>
      </c>
      <c r="D2693">
        <v>46.791299041995998</v>
      </c>
      <c r="E2693">
        <v>61.311299041996001</v>
      </c>
      <c r="F2693">
        <v>-21.439999999999898</v>
      </c>
      <c r="G2693" s="12">
        <f t="shared" si="177"/>
        <v>2.1824299926304209</v>
      </c>
      <c r="H2693" s="12">
        <f t="shared" si="178"/>
        <v>2.8596687986005733</v>
      </c>
      <c r="I2693" s="48">
        <f t="shared" si="179"/>
        <v>0.52941176470588236</v>
      </c>
      <c r="J2693" s="48" t="str">
        <f t="shared" si="180"/>
        <v>entry22</v>
      </c>
      <c r="AA2693" s="26"/>
      <c r="AE2693" s="23">
        <v>44727</v>
      </c>
      <c r="AF2693">
        <v>115.93450075317</v>
      </c>
      <c r="AI2693" s="15">
        <v>44258</v>
      </c>
      <c r="AJ2693">
        <v>14.9199999999999</v>
      </c>
      <c r="AK2693" s="15">
        <v>44693</v>
      </c>
      <c r="AL2693">
        <v>164.20999999999901</v>
      </c>
      <c r="AM2693" s="15">
        <v>44175</v>
      </c>
      <c r="AN2693">
        <v>43.72</v>
      </c>
      <c r="AQ2693" s="15">
        <v>44760</v>
      </c>
      <c r="AR2693">
        <v>39.846766650832997</v>
      </c>
      <c r="AS2693" s="15">
        <v>44176</v>
      </c>
      <c r="AT2693">
        <v>27.799999999999901</v>
      </c>
      <c r="AU2693" s="15">
        <v>44315</v>
      </c>
      <c r="AV2693">
        <v>196.93586576683199</v>
      </c>
      <c r="AW2693" s="15">
        <v>44175</v>
      </c>
      <c r="AX2693">
        <v>35.319999999999901</v>
      </c>
    </row>
    <row r="2694" spans="1:50">
      <c r="A2694" t="s">
        <v>41268</v>
      </c>
      <c r="B2694">
        <v>85</v>
      </c>
      <c r="C2694">
        <v>57</v>
      </c>
      <c r="D2694">
        <v>80.061299041995994</v>
      </c>
      <c r="E2694">
        <v>91.611299041996105</v>
      </c>
      <c r="F2694">
        <v>-32.1</v>
      </c>
      <c r="G2694" s="12">
        <f t="shared" si="177"/>
        <v>2.4941214654827411</v>
      </c>
      <c r="H2694" s="12">
        <f t="shared" si="178"/>
        <v>2.8539345495948942</v>
      </c>
      <c r="I2694" s="48">
        <f t="shared" si="179"/>
        <v>0.6705882352941176</v>
      </c>
      <c r="J2694" s="48" t="str">
        <f t="shared" si="180"/>
        <v>entry22</v>
      </c>
      <c r="AA2694" s="26"/>
      <c r="AE2694" s="23">
        <v>44728</v>
      </c>
      <c r="AF2694">
        <v>115.93450075317</v>
      </c>
      <c r="AI2694" s="15">
        <v>44259</v>
      </c>
      <c r="AJ2694">
        <v>14.9199999999999</v>
      </c>
      <c r="AK2694" s="15">
        <v>44694</v>
      </c>
      <c r="AL2694">
        <v>164.20999999999901</v>
      </c>
      <c r="AM2694" s="15">
        <v>44176</v>
      </c>
      <c r="AN2694">
        <v>43.72</v>
      </c>
      <c r="AQ2694" s="15">
        <v>44761</v>
      </c>
      <c r="AR2694">
        <v>39.666766650832997</v>
      </c>
      <c r="AS2694" s="15">
        <v>44179</v>
      </c>
      <c r="AT2694">
        <v>27.799999999999901</v>
      </c>
      <c r="AU2694" s="15">
        <v>44316</v>
      </c>
      <c r="AV2694">
        <v>196.93586576683199</v>
      </c>
      <c r="AW2694" s="15">
        <v>44176</v>
      </c>
      <c r="AX2694">
        <v>35.319999999999901</v>
      </c>
    </row>
    <row r="2695" spans="1:50">
      <c r="A2695" t="s">
        <v>41256</v>
      </c>
      <c r="B2695">
        <v>85</v>
      </c>
      <c r="C2695">
        <v>56</v>
      </c>
      <c r="D2695">
        <v>80.721299041996005</v>
      </c>
      <c r="E2695">
        <v>85.181299041996098</v>
      </c>
      <c r="F2695">
        <v>-32.1</v>
      </c>
      <c r="G2695" s="12">
        <f t="shared" si="177"/>
        <v>2.5146822131462927</v>
      </c>
      <c r="H2695" s="12">
        <f t="shared" si="178"/>
        <v>2.6536230231151432</v>
      </c>
      <c r="I2695" s="48">
        <f t="shared" si="179"/>
        <v>0.6588235294117647</v>
      </c>
      <c r="J2695" s="48" t="str">
        <f t="shared" si="180"/>
        <v>entry22</v>
      </c>
      <c r="AA2695" s="26"/>
      <c r="AE2695" s="23">
        <v>44729</v>
      </c>
      <c r="AF2695">
        <v>115.93450075317</v>
      </c>
      <c r="AI2695" s="15">
        <v>44260</v>
      </c>
      <c r="AJ2695">
        <v>14.9199999999999</v>
      </c>
      <c r="AK2695" s="15">
        <v>44697</v>
      </c>
      <c r="AL2695">
        <v>164.20999999999901</v>
      </c>
      <c r="AM2695" s="15">
        <v>44179</v>
      </c>
      <c r="AN2695">
        <v>43.72</v>
      </c>
      <c r="AQ2695" s="15">
        <v>44762</v>
      </c>
      <c r="AR2695">
        <v>40.266766650832999</v>
      </c>
      <c r="AS2695" s="15">
        <v>44180</v>
      </c>
      <c r="AT2695">
        <v>27.799999999999901</v>
      </c>
      <c r="AU2695" s="15">
        <v>44319</v>
      </c>
      <c r="AV2695">
        <v>196.93586576683199</v>
      </c>
      <c r="AW2695" s="15">
        <v>44179</v>
      </c>
      <c r="AX2695">
        <v>35.319999999999901</v>
      </c>
    </row>
    <row r="2696" spans="1:50">
      <c r="A2696" t="s">
        <v>41279</v>
      </c>
      <c r="B2696">
        <v>85</v>
      </c>
      <c r="C2696">
        <v>54</v>
      </c>
      <c r="D2696">
        <v>54.581299041995997</v>
      </c>
      <c r="E2696">
        <v>67.531299041995993</v>
      </c>
      <c r="F2696">
        <v>-25.92</v>
      </c>
      <c r="G2696" s="12">
        <f t="shared" si="177"/>
        <v>2.1057599939041665</v>
      </c>
      <c r="H2696" s="12">
        <f t="shared" si="178"/>
        <v>2.6053741914350304</v>
      </c>
      <c r="I2696" s="48">
        <f t="shared" si="179"/>
        <v>0.63529411764705879</v>
      </c>
      <c r="J2696" s="48" t="str">
        <f t="shared" si="180"/>
        <v>entry22</v>
      </c>
      <c r="AA2696" s="26"/>
      <c r="AE2696" s="23">
        <v>44732</v>
      </c>
      <c r="AF2696">
        <v>115.93450075317</v>
      </c>
      <c r="AI2696" s="15">
        <v>44263</v>
      </c>
      <c r="AJ2696">
        <v>14.9199999999999</v>
      </c>
      <c r="AK2696" s="15">
        <v>44698</v>
      </c>
      <c r="AL2696">
        <v>164.20999999999901</v>
      </c>
      <c r="AM2696" s="15">
        <v>44180</v>
      </c>
      <c r="AN2696">
        <v>43.72</v>
      </c>
      <c r="AQ2696" s="15">
        <v>44763</v>
      </c>
      <c r="AR2696">
        <v>40.776766650832997</v>
      </c>
      <c r="AS2696" s="15">
        <v>44181</v>
      </c>
      <c r="AT2696">
        <v>27.799999999999901</v>
      </c>
      <c r="AU2696" s="15">
        <v>44320</v>
      </c>
      <c r="AV2696">
        <v>196.93586576683199</v>
      </c>
      <c r="AW2696" s="15">
        <v>44180</v>
      </c>
      <c r="AX2696">
        <v>35.319999999999901</v>
      </c>
    </row>
    <row r="2697" spans="1:50">
      <c r="A2697" t="s">
        <v>41114</v>
      </c>
      <c r="B2697">
        <v>84</v>
      </c>
      <c r="C2697">
        <v>51</v>
      </c>
      <c r="D2697">
        <v>23.1143445974275</v>
      </c>
      <c r="E2697">
        <v>28.534344597427499</v>
      </c>
      <c r="F2697">
        <v>-11.14</v>
      </c>
      <c r="G2697" s="12">
        <f t="shared" si="177"/>
        <v>2.0748962834315527</v>
      </c>
      <c r="H2697" s="12">
        <f t="shared" si="178"/>
        <v>2.5614312924082134</v>
      </c>
      <c r="I2697" s="48">
        <f t="shared" si="179"/>
        <v>0.6071428571428571</v>
      </c>
      <c r="J2697" s="48" t="str">
        <f t="shared" si="180"/>
        <v>entry22</v>
      </c>
      <c r="AA2697" s="26"/>
      <c r="AE2697" s="23">
        <v>44733</v>
      </c>
      <c r="AF2697">
        <v>115.93450075317</v>
      </c>
      <c r="AI2697" s="15">
        <v>44264</v>
      </c>
      <c r="AJ2697">
        <v>14.9199999999999</v>
      </c>
      <c r="AK2697" s="15">
        <v>44699</v>
      </c>
      <c r="AL2697">
        <v>164.20999999999901</v>
      </c>
      <c r="AM2697" s="15">
        <v>44181</v>
      </c>
      <c r="AN2697">
        <v>43.72</v>
      </c>
      <c r="AQ2697" s="15">
        <v>44764</v>
      </c>
      <c r="AR2697">
        <v>40.756766650833001</v>
      </c>
      <c r="AS2697" s="15">
        <v>44182</v>
      </c>
      <c r="AT2697">
        <v>27.799999999999901</v>
      </c>
      <c r="AU2697" s="15">
        <v>44322</v>
      </c>
      <c r="AV2697">
        <v>196.93586576683199</v>
      </c>
      <c r="AW2697" s="15">
        <v>44181</v>
      </c>
      <c r="AX2697">
        <v>35.319999999999901</v>
      </c>
    </row>
    <row r="2698" spans="1:50">
      <c r="A2698" t="s">
        <v>41138</v>
      </c>
      <c r="B2698">
        <v>84</v>
      </c>
      <c r="C2698">
        <v>51</v>
      </c>
      <c r="D2698">
        <v>23.1143445974275</v>
      </c>
      <c r="E2698">
        <v>28.534344597427499</v>
      </c>
      <c r="F2698">
        <v>-11.14</v>
      </c>
      <c r="G2698" s="12">
        <f t="shared" si="177"/>
        <v>2.0748962834315527</v>
      </c>
      <c r="H2698" s="12">
        <f t="shared" si="178"/>
        <v>2.5614312924082134</v>
      </c>
      <c r="I2698" s="48">
        <f t="shared" si="179"/>
        <v>0.6071428571428571</v>
      </c>
      <c r="J2698" s="48" t="str">
        <f t="shared" si="180"/>
        <v>entry22</v>
      </c>
      <c r="AA2698" s="26"/>
      <c r="AE2698" s="23">
        <v>44734</v>
      </c>
      <c r="AF2698">
        <v>115.93450075317</v>
      </c>
      <c r="AI2698" s="15">
        <v>44265</v>
      </c>
      <c r="AJ2698">
        <v>14.9199999999999</v>
      </c>
      <c r="AK2698" s="15">
        <v>44700</v>
      </c>
      <c r="AL2698">
        <v>164.20999999999901</v>
      </c>
      <c r="AM2698" s="15">
        <v>44182</v>
      </c>
      <c r="AN2698">
        <v>43.72</v>
      </c>
      <c r="AQ2698" s="15">
        <v>44767</v>
      </c>
      <c r="AR2698">
        <v>41.026766650832997</v>
      </c>
      <c r="AS2698" s="15">
        <v>44183</v>
      </c>
      <c r="AT2698">
        <v>27.799999999999901</v>
      </c>
      <c r="AU2698" s="15">
        <v>44323</v>
      </c>
      <c r="AV2698">
        <v>199.18586576683199</v>
      </c>
      <c r="AW2698" s="15">
        <v>44182</v>
      </c>
      <c r="AX2698">
        <v>35.319999999999901</v>
      </c>
    </row>
    <row r="2699" spans="1:50">
      <c r="A2699" t="s">
        <v>41126</v>
      </c>
      <c r="B2699">
        <v>84</v>
      </c>
      <c r="C2699">
        <v>51</v>
      </c>
      <c r="D2699">
        <v>22.8643445974275</v>
      </c>
      <c r="E2699">
        <v>28.284344597427499</v>
      </c>
      <c r="F2699">
        <v>-11.14</v>
      </c>
      <c r="G2699" s="12">
        <f t="shared" si="177"/>
        <v>2.0524546317259875</v>
      </c>
      <c r="H2699" s="12">
        <f t="shared" si="178"/>
        <v>2.5389896407026478</v>
      </c>
      <c r="I2699" s="48">
        <f t="shared" si="179"/>
        <v>0.6071428571428571</v>
      </c>
      <c r="J2699" s="48" t="str">
        <f t="shared" si="180"/>
        <v>entry22</v>
      </c>
      <c r="AA2699" s="26"/>
      <c r="AE2699" s="23">
        <v>44735</v>
      </c>
      <c r="AF2699">
        <v>115.93450075317</v>
      </c>
      <c r="AI2699" s="15">
        <v>44266</v>
      </c>
      <c r="AJ2699">
        <v>14.9199999999999</v>
      </c>
      <c r="AK2699" s="15">
        <v>44701</v>
      </c>
      <c r="AL2699">
        <v>164.20999999999901</v>
      </c>
      <c r="AM2699" s="15">
        <v>44183</v>
      </c>
      <c r="AN2699">
        <v>43.72</v>
      </c>
      <c r="AQ2699" s="15">
        <v>44768</v>
      </c>
      <c r="AR2699">
        <v>41.376766650832998</v>
      </c>
      <c r="AS2699" s="15">
        <v>44186</v>
      </c>
      <c r="AT2699">
        <v>27.799999999999901</v>
      </c>
      <c r="AU2699" s="15">
        <v>44326</v>
      </c>
      <c r="AV2699">
        <v>201.18586576683199</v>
      </c>
      <c r="AW2699" s="15">
        <v>44183</v>
      </c>
      <c r="AX2699">
        <v>35.319999999999901</v>
      </c>
    </row>
    <row r="2700" spans="1:50">
      <c r="A2700" t="s">
        <v>41193</v>
      </c>
      <c r="B2700">
        <v>84</v>
      </c>
      <c r="C2700">
        <v>51</v>
      </c>
      <c r="D2700">
        <v>41.139999999999901</v>
      </c>
      <c r="E2700">
        <v>55.05</v>
      </c>
      <c r="F2700">
        <v>-22.9499999999999</v>
      </c>
      <c r="G2700" s="12">
        <f t="shared" si="177"/>
        <v>1.7925925925925961</v>
      </c>
      <c r="H2700" s="12">
        <f t="shared" si="178"/>
        <v>2.3986928104575265</v>
      </c>
      <c r="I2700" s="48">
        <f t="shared" si="179"/>
        <v>0.6071428571428571</v>
      </c>
      <c r="J2700" s="48" t="str">
        <f t="shared" si="180"/>
        <v>entry22</v>
      </c>
      <c r="AA2700" s="26"/>
      <c r="AE2700" s="23">
        <v>44736</v>
      </c>
      <c r="AF2700">
        <v>115.93450075317</v>
      </c>
      <c r="AI2700" s="15">
        <v>44267</v>
      </c>
      <c r="AJ2700">
        <v>14.9199999999999</v>
      </c>
      <c r="AK2700" s="15">
        <v>44704</v>
      </c>
      <c r="AL2700">
        <v>164.20999999999901</v>
      </c>
      <c r="AM2700" s="15">
        <v>44186</v>
      </c>
      <c r="AN2700">
        <v>43.72</v>
      </c>
      <c r="AQ2700" s="15">
        <v>44769</v>
      </c>
      <c r="AR2700">
        <v>41.426766650833002</v>
      </c>
      <c r="AS2700" s="15">
        <v>44187</v>
      </c>
      <c r="AT2700">
        <v>27.799999999999901</v>
      </c>
      <c r="AU2700" s="15">
        <v>44327</v>
      </c>
      <c r="AV2700">
        <v>201.18586576683199</v>
      </c>
      <c r="AW2700" s="15">
        <v>44186</v>
      </c>
      <c r="AX2700">
        <v>35.319999999999901</v>
      </c>
    </row>
    <row r="2701" spans="1:50">
      <c r="A2701" t="s">
        <v>41197</v>
      </c>
      <c r="B2701">
        <v>84</v>
      </c>
      <c r="C2701">
        <v>44</v>
      </c>
      <c r="D2701">
        <v>52.209999999999901</v>
      </c>
      <c r="E2701">
        <v>68.049999999999898</v>
      </c>
      <c r="F2701">
        <v>-28.61</v>
      </c>
      <c r="G2701" s="12">
        <f t="shared" si="177"/>
        <v>1.8248864033554668</v>
      </c>
      <c r="H2701" s="12">
        <f t="shared" si="178"/>
        <v>2.3785389723872736</v>
      </c>
      <c r="I2701" s="48">
        <f t="shared" si="179"/>
        <v>0.52380952380952384</v>
      </c>
      <c r="J2701" s="48" t="str">
        <f t="shared" si="180"/>
        <v>entry22</v>
      </c>
      <c r="AA2701" s="26"/>
      <c r="AE2701" s="23">
        <v>44739</v>
      </c>
      <c r="AF2701">
        <v>115.93450075317</v>
      </c>
      <c r="AI2701" s="15">
        <v>44270</v>
      </c>
      <c r="AJ2701">
        <v>14.9199999999999</v>
      </c>
      <c r="AK2701" s="15">
        <v>44705</v>
      </c>
      <c r="AL2701">
        <v>164.20999999999901</v>
      </c>
      <c r="AM2701" s="15">
        <v>44187</v>
      </c>
      <c r="AN2701">
        <v>43.72</v>
      </c>
      <c r="AQ2701" s="15">
        <v>44770</v>
      </c>
      <c r="AR2701">
        <v>41.876766650832998</v>
      </c>
      <c r="AS2701" s="15">
        <v>44188</v>
      </c>
      <c r="AT2701">
        <v>27.799999999999901</v>
      </c>
      <c r="AU2701" s="15">
        <v>44328</v>
      </c>
      <c r="AV2701">
        <v>201.18586576683199</v>
      </c>
      <c r="AW2701" s="15">
        <v>44187</v>
      </c>
      <c r="AX2701">
        <v>35.319999999999901</v>
      </c>
    </row>
    <row r="2702" spans="1:50">
      <c r="A2702" t="s">
        <v>41102</v>
      </c>
      <c r="B2702">
        <v>84</v>
      </c>
      <c r="C2702">
        <v>57</v>
      </c>
      <c r="D2702">
        <v>29.254344597427501</v>
      </c>
      <c r="E2702">
        <v>31.934344597427501</v>
      </c>
      <c r="F2702">
        <v>-13.45</v>
      </c>
      <c r="G2702" s="12">
        <f t="shared" si="177"/>
        <v>2.1750442079871748</v>
      </c>
      <c r="H2702" s="12">
        <f t="shared" si="178"/>
        <v>2.3743007135633829</v>
      </c>
      <c r="I2702" s="48">
        <f t="shared" si="179"/>
        <v>0.6785714285714286</v>
      </c>
      <c r="J2702" s="48" t="str">
        <f t="shared" si="180"/>
        <v>entry22</v>
      </c>
      <c r="AA2702" s="26"/>
      <c r="AE2702" s="23">
        <v>44740</v>
      </c>
      <c r="AF2702">
        <v>115.93450075317</v>
      </c>
      <c r="AI2702" s="15">
        <v>44271</v>
      </c>
      <c r="AJ2702">
        <v>14.9199999999999</v>
      </c>
      <c r="AK2702" s="15">
        <v>44706</v>
      </c>
      <c r="AL2702">
        <v>164.20999999999901</v>
      </c>
      <c r="AM2702" s="15">
        <v>44188</v>
      </c>
      <c r="AN2702">
        <v>43.72</v>
      </c>
      <c r="AQ2702" s="15">
        <v>44771</v>
      </c>
      <c r="AR2702">
        <v>42.096766650832997</v>
      </c>
      <c r="AS2702" s="15">
        <v>44189</v>
      </c>
      <c r="AT2702">
        <v>27.799999999999901</v>
      </c>
      <c r="AU2702" s="15">
        <v>44329</v>
      </c>
      <c r="AV2702">
        <v>201.18586576683199</v>
      </c>
      <c r="AW2702" s="15">
        <v>44188</v>
      </c>
      <c r="AX2702">
        <v>35.319999999999901</v>
      </c>
    </row>
    <row r="2703" spans="1:50">
      <c r="A2703" t="s">
        <v>41255</v>
      </c>
      <c r="B2703">
        <v>85</v>
      </c>
      <c r="C2703">
        <v>52</v>
      </c>
      <c r="D2703">
        <v>47.141299041996</v>
      </c>
      <c r="E2703">
        <v>60.091299041996002</v>
      </c>
      <c r="F2703">
        <v>-25.919999999999899</v>
      </c>
      <c r="G2703" s="12">
        <f t="shared" si="177"/>
        <v>1.8187229568671368</v>
      </c>
      <c r="H2703" s="12">
        <f t="shared" si="178"/>
        <v>2.3183371543980029</v>
      </c>
      <c r="I2703" s="48">
        <f t="shared" si="179"/>
        <v>0.61176470588235299</v>
      </c>
      <c r="J2703" s="48" t="str">
        <f t="shared" si="180"/>
        <v>entry22</v>
      </c>
      <c r="AA2703" s="26"/>
      <c r="AE2703" s="23">
        <v>44741</v>
      </c>
      <c r="AF2703">
        <v>115.93450075317</v>
      </c>
      <c r="AI2703" s="15">
        <v>44272</v>
      </c>
      <c r="AJ2703">
        <v>14.9199999999999</v>
      </c>
      <c r="AK2703" s="15">
        <v>44707</v>
      </c>
      <c r="AL2703">
        <v>164.20999999999901</v>
      </c>
      <c r="AM2703" s="15">
        <v>44189</v>
      </c>
      <c r="AN2703">
        <v>43.72</v>
      </c>
      <c r="AQ2703" s="15">
        <v>44774</v>
      </c>
      <c r="AR2703">
        <v>42.166766650832997</v>
      </c>
      <c r="AS2703" s="15">
        <v>44193</v>
      </c>
      <c r="AT2703">
        <v>27.799999999999901</v>
      </c>
      <c r="AU2703" s="15">
        <v>44330</v>
      </c>
      <c r="AV2703">
        <v>201.18586576683199</v>
      </c>
      <c r="AW2703" s="15">
        <v>44189</v>
      </c>
      <c r="AX2703">
        <v>35.319999999999901</v>
      </c>
    </row>
    <row r="2704" spans="1:50">
      <c r="A2704" t="s">
        <v>41267</v>
      </c>
      <c r="B2704">
        <v>85</v>
      </c>
      <c r="C2704">
        <v>53</v>
      </c>
      <c r="D2704">
        <v>46.611299041995998</v>
      </c>
      <c r="E2704">
        <v>59.561299041996001</v>
      </c>
      <c r="F2704">
        <v>-25.919999999999899</v>
      </c>
      <c r="G2704" s="12">
        <f t="shared" si="177"/>
        <v>1.798275426002939</v>
      </c>
      <c r="H2704" s="12">
        <f t="shared" si="178"/>
        <v>2.2978896235338055</v>
      </c>
      <c r="I2704" s="48">
        <f t="shared" si="179"/>
        <v>0.62352941176470589</v>
      </c>
      <c r="J2704" s="48" t="str">
        <f t="shared" si="180"/>
        <v>entry22</v>
      </c>
      <c r="AA2704" s="26"/>
      <c r="AE2704" s="23">
        <v>44742</v>
      </c>
      <c r="AF2704">
        <v>115.93450075317</v>
      </c>
      <c r="AI2704" s="15">
        <v>44273</v>
      </c>
      <c r="AJ2704">
        <v>14.9199999999999</v>
      </c>
      <c r="AK2704" s="15">
        <v>44708</v>
      </c>
      <c r="AL2704">
        <v>164.20999999999901</v>
      </c>
      <c r="AM2704" s="15">
        <v>44193</v>
      </c>
      <c r="AN2704">
        <v>43.72</v>
      </c>
      <c r="AQ2704" s="15">
        <v>44775</v>
      </c>
      <c r="AR2704">
        <v>41.816766650833003</v>
      </c>
      <c r="AS2704" s="15">
        <v>44194</v>
      </c>
      <c r="AT2704">
        <v>27.799999999999901</v>
      </c>
      <c r="AU2704" s="15">
        <v>44333</v>
      </c>
      <c r="AV2704">
        <v>201.18586576683199</v>
      </c>
      <c r="AW2704" s="15">
        <v>44193</v>
      </c>
      <c r="AX2704">
        <v>35.319999999999901</v>
      </c>
    </row>
    <row r="2705" spans="1:50">
      <c r="A2705" t="s">
        <v>41198</v>
      </c>
      <c r="B2705">
        <v>84</v>
      </c>
      <c r="C2705">
        <v>52</v>
      </c>
      <c r="D2705">
        <v>49.05</v>
      </c>
      <c r="E2705">
        <v>61.089999999999897</v>
      </c>
      <c r="F2705">
        <v>-27.569999999999901</v>
      </c>
      <c r="G2705" s="12">
        <f t="shared" si="177"/>
        <v>1.7791077257889072</v>
      </c>
      <c r="H2705" s="12">
        <f t="shared" si="178"/>
        <v>2.2158142908959055</v>
      </c>
      <c r="I2705" s="48">
        <f t="shared" si="179"/>
        <v>0.61904761904761907</v>
      </c>
      <c r="J2705" s="48" t="str">
        <f t="shared" si="180"/>
        <v>entry22</v>
      </c>
      <c r="AA2705" s="26"/>
      <c r="AE2705" s="23">
        <v>44743</v>
      </c>
      <c r="AF2705">
        <v>115.93450075317</v>
      </c>
      <c r="AI2705" s="15">
        <v>44274</v>
      </c>
      <c r="AJ2705">
        <v>14.9199999999999</v>
      </c>
      <c r="AK2705" s="15">
        <v>44711</v>
      </c>
      <c r="AL2705">
        <v>164.20999999999901</v>
      </c>
      <c r="AM2705" s="15">
        <v>44194</v>
      </c>
      <c r="AN2705">
        <v>43.72</v>
      </c>
      <c r="AQ2705" s="15">
        <v>44776</v>
      </c>
      <c r="AR2705">
        <v>42.156766650832999</v>
      </c>
      <c r="AS2705" s="15">
        <v>44195</v>
      </c>
      <c r="AT2705">
        <v>27.799999999999901</v>
      </c>
      <c r="AU2705" s="15">
        <v>44334</v>
      </c>
      <c r="AV2705">
        <v>201.18586576683199</v>
      </c>
      <c r="AW2705" s="15">
        <v>44194</v>
      </c>
      <c r="AX2705">
        <v>35.319999999999901</v>
      </c>
    </row>
    <row r="2706" spans="1:50">
      <c r="A2706" t="s">
        <v>41115</v>
      </c>
      <c r="B2706">
        <v>84</v>
      </c>
      <c r="C2706">
        <v>58</v>
      </c>
      <c r="D2706">
        <v>22.594344597427501</v>
      </c>
      <c r="E2706">
        <v>31.874344597427498</v>
      </c>
      <c r="F2706">
        <v>-14.63</v>
      </c>
      <c r="G2706" s="12">
        <f t="shared" si="177"/>
        <v>1.5443844564201983</v>
      </c>
      <c r="H2706" s="12">
        <f t="shared" si="178"/>
        <v>2.1786975117858849</v>
      </c>
      <c r="I2706" s="48">
        <f t="shared" si="179"/>
        <v>0.69047619047619047</v>
      </c>
      <c r="J2706" s="48" t="str">
        <f t="shared" si="180"/>
        <v>entry22</v>
      </c>
      <c r="AA2706" s="26"/>
      <c r="AE2706" s="23">
        <v>44746</v>
      </c>
      <c r="AF2706">
        <v>115.93450075317</v>
      </c>
      <c r="AI2706" s="15">
        <v>44277</v>
      </c>
      <c r="AJ2706">
        <v>14.9199999999999</v>
      </c>
      <c r="AK2706" s="15">
        <v>44712</v>
      </c>
      <c r="AL2706">
        <v>164.20999999999901</v>
      </c>
      <c r="AM2706" s="15">
        <v>44195</v>
      </c>
      <c r="AN2706">
        <v>43.72</v>
      </c>
      <c r="AQ2706" s="15">
        <v>44777</v>
      </c>
      <c r="AR2706">
        <v>42.386766650833003</v>
      </c>
      <c r="AS2706" s="15">
        <v>44200</v>
      </c>
      <c r="AT2706">
        <v>27.799999999999901</v>
      </c>
      <c r="AU2706" s="15">
        <v>44336</v>
      </c>
      <c r="AV2706">
        <v>201.18586576683199</v>
      </c>
      <c r="AW2706" s="15">
        <v>44195</v>
      </c>
      <c r="AX2706">
        <v>35.319999999999901</v>
      </c>
    </row>
    <row r="2707" spans="1:50">
      <c r="A2707" t="s">
        <v>41139</v>
      </c>
      <c r="B2707">
        <v>84</v>
      </c>
      <c r="C2707">
        <v>58</v>
      </c>
      <c r="D2707">
        <v>22.594344597427501</v>
      </c>
      <c r="E2707">
        <v>31.874344597427498</v>
      </c>
      <c r="F2707">
        <v>-14.63</v>
      </c>
      <c r="G2707" s="12">
        <f t="shared" si="177"/>
        <v>1.5443844564201983</v>
      </c>
      <c r="H2707" s="12">
        <f t="shared" si="178"/>
        <v>2.1786975117858849</v>
      </c>
      <c r="I2707" s="48">
        <f t="shared" si="179"/>
        <v>0.69047619047619047</v>
      </c>
      <c r="J2707" s="48" t="str">
        <f t="shared" si="180"/>
        <v>entry22</v>
      </c>
      <c r="AA2707" s="26"/>
      <c r="AE2707" s="23">
        <v>44747</v>
      </c>
      <c r="AF2707">
        <v>115.93450075317</v>
      </c>
      <c r="AI2707" s="15">
        <v>44278</v>
      </c>
      <c r="AJ2707">
        <v>14.9199999999999</v>
      </c>
      <c r="AK2707" s="15">
        <v>44714</v>
      </c>
      <c r="AL2707">
        <v>164.20999999999901</v>
      </c>
      <c r="AM2707" s="15">
        <v>44200</v>
      </c>
      <c r="AN2707">
        <v>43.72</v>
      </c>
      <c r="AQ2707" s="15">
        <v>44778</v>
      </c>
      <c r="AR2707">
        <v>42.586766650832999</v>
      </c>
      <c r="AS2707" s="15">
        <v>44201</v>
      </c>
      <c r="AT2707">
        <v>27.799999999999901</v>
      </c>
      <c r="AU2707" s="15">
        <v>44337</v>
      </c>
      <c r="AV2707">
        <v>201.18586576683199</v>
      </c>
      <c r="AW2707" s="15">
        <v>44200</v>
      </c>
      <c r="AX2707">
        <v>35.319999999999901</v>
      </c>
    </row>
    <row r="2708" spans="1:50">
      <c r="A2708" t="s">
        <v>41127</v>
      </c>
      <c r="B2708">
        <v>84</v>
      </c>
      <c r="C2708">
        <v>58</v>
      </c>
      <c r="D2708">
        <v>22.344344597427501</v>
      </c>
      <c r="E2708">
        <v>31.624344597427498</v>
      </c>
      <c r="F2708">
        <v>-14.63</v>
      </c>
      <c r="G2708" s="12">
        <f t="shared" si="177"/>
        <v>1.5272962814372864</v>
      </c>
      <c r="H2708" s="12">
        <f t="shared" si="178"/>
        <v>2.161609336802973</v>
      </c>
      <c r="I2708" s="48">
        <f t="shared" si="179"/>
        <v>0.69047619047619047</v>
      </c>
      <c r="J2708" s="48" t="str">
        <f t="shared" si="180"/>
        <v>entry22</v>
      </c>
      <c r="AA2708" s="26"/>
      <c r="AE2708" s="23">
        <v>44748</v>
      </c>
      <c r="AF2708">
        <v>115.93450075317</v>
      </c>
      <c r="AI2708" s="15">
        <v>44279</v>
      </c>
      <c r="AJ2708">
        <v>14.9199999999999</v>
      </c>
      <c r="AK2708" s="15">
        <v>44715</v>
      </c>
      <c r="AL2708">
        <v>164.20999999999901</v>
      </c>
      <c r="AM2708" s="15">
        <v>44201</v>
      </c>
      <c r="AN2708">
        <v>43.72</v>
      </c>
      <c r="AQ2708" s="15">
        <v>44781</v>
      </c>
      <c r="AR2708">
        <v>42.586766650832999</v>
      </c>
      <c r="AS2708" s="15">
        <v>44202</v>
      </c>
      <c r="AT2708">
        <v>27.799999999999901</v>
      </c>
      <c r="AU2708" s="15">
        <v>44340</v>
      </c>
      <c r="AV2708">
        <v>201.18586576683199</v>
      </c>
      <c r="AW2708" s="15">
        <v>44201</v>
      </c>
      <c r="AX2708">
        <v>35.319999999999901</v>
      </c>
    </row>
    <row r="2709" spans="1:50">
      <c r="A2709" t="s">
        <v>41276</v>
      </c>
      <c r="B2709">
        <v>85</v>
      </c>
      <c r="C2709">
        <v>69</v>
      </c>
      <c r="D2709">
        <v>68.981375894831601</v>
      </c>
      <c r="E2709">
        <v>68.981375894831601</v>
      </c>
      <c r="F2709">
        <v>-32.1</v>
      </c>
      <c r="G2709" s="12">
        <f t="shared" si="177"/>
        <v>2.1489525200882116</v>
      </c>
      <c r="H2709" s="12">
        <f t="shared" si="178"/>
        <v>2.1489525200882116</v>
      </c>
      <c r="I2709" s="48">
        <f t="shared" si="179"/>
        <v>0.81176470588235294</v>
      </c>
      <c r="J2709" s="48" t="str">
        <f t="shared" si="180"/>
        <v>entry22</v>
      </c>
      <c r="AA2709" s="26"/>
      <c r="AE2709" s="23">
        <v>44749</v>
      </c>
      <c r="AF2709">
        <v>115.93450075317</v>
      </c>
      <c r="AI2709" s="15">
        <v>44280</v>
      </c>
      <c r="AJ2709">
        <v>14.9199999999999</v>
      </c>
      <c r="AK2709" s="15">
        <v>44719</v>
      </c>
      <c r="AL2709">
        <v>164.20999999999901</v>
      </c>
      <c r="AM2709" s="15">
        <v>44202</v>
      </c>
      <c r="AN2709">
        <v>43.72</v>
      </c>
      <c r="AQ2709" s="15">
        <v>44782</v>
      </c>
      <c r="AR2709">
        <v>42.586766650832999</v>
      </c>
      <c r="AS2709" s="15">
        <v>44203</v>
      </c>
      <c r="AT2709">
        <v>27.799999999999901</v>
      </c>
      <c r="AU2709" s="15">
        <v>44341</v>
      </c>
      <c r="AV2709">
        <v>201.18586576683199</v>
      </c>
      <c r="AW2709" s="15">
        <v>44202</v>
      </c>
      <c r="AX2709">
        <v>35.319999999999901</v>
      </c>
    </row>
    <row r="2710" spans="1:50">
      <c r="A2710" t="s">
        <v>41252</v>
      </c>
      <c r="B2710">
        <v>85</v>
      </c>
      <c r="C2710">
        <v>69</v>
      </c>
      <c r="D2710">
        <v>67.151375894831602</v>
      </c>
      <c r="E2710">
        <v>67.151375894831602</v>
      </c>
      <c r="F2710">
        <v>-32.1</v>
      </c>
      <c r="G2710" s="12">
        <f t="shared" si="177"/>
        <v>2.0919431742938195</v>
      </c>
      <c r="H2710" s="12">
        <f t="shared" si="178"/>
        <v>2.0919431742938195</v>
      </c>
      <c r="I2710" s="48">
        <f t="shared" si="179"/>
        <v>0.81176470588235294</v>
      </c>
      <c r="J2710" s="48" t="str">
        <f t="shared" si="180"/>
        <v>entry22</v>
      </c>
      <c r="AA2710" s="26"/>
      <c r="AE2710" s="23">
        <v>44750</v>
      </c>
      <c r="AF2710">
        <v>115.93450075317</v>
      </c>
      <c r="AI2710" s="15">
        <v>44281</v>
      </c>
      <c r="AJ2710">
        <v>14.9199999999999</v>
      </c>
      <c r="AK2710" s="15">
        <v>44720</v>
      </c>
      <c r="AL2710">
        <v>164.20999999999901</v>
      </c>
      <c r="AM2710" s="15">
        <v>44203</v>
      </c>
      <c r="AN2710">
        <v>43.72</v>
      </c>
      <c r="AQ2710" s="15">
        <v>44783</v>
      </c>
      <c r="AR2710">
        <v>42.586766650832999</v>
      </c>
      <c r="AS2710" s="15">
        <v>44204</v>
      </c>
      <c r="AT2710">
        <v>27.799999999999901</v>
      </c>
      <c r="AU2710" s="15">
        <v>44342</v>
      </c>
      <c r="AV2710">
        <v>201.18586576683199</v>
      </c>
      <c r="AW2710" s="15">
        <v>44203</v>
      </c>
      <c r="AX2710">
        <v>35.319999999999901</v>
      </c>
    </row>
    <row r="2711" spans="1:50">
      <c r="A2711" t="s">
        <v>41205</v>
      </c>
      <c r="B2711">
        <v>84</v>
      </c>
      <c r="C2711">
        <v>46</v>
      </c>
      <c r="D2711">
        <v>31.18</v>
      </c>
      <c r="E2711">
        <v>42.499999999999901</v>
      </c>
      <c r="F2711">
        <v>-20.36</v>
      </c>
      <c r="G2711" s="12">
        <f t="shared" si="177"/>
        <v>1.531434184675835</v>
      </c>
      <c r="H2711" s="12">
        <f t="shared" si="178"/>
        <v>2.0874263261296613</v>
      </c>
      <c r="I2711" s="48">
        <f t="shared" si="179"/>
        <v>0.54761904761904767</v>
      </c>
      <c r="J2711" s="48" t="str">
        <f t="shared" si="180"/>
        <v>entry22</v>
      </c>
      <c r="AA2711" s="26"/>
      <c r="AE2711" s="23">
        <v>44753</v>
      </c>
      <c r="AF2711">
        <v>115.93450075317</v>
      </c>
      <c r="AI2711" s="15">
        <v>44284</v>
      </c>
      <c r="AJ2711">
        <v>14.9199999999999</v>
      </c>
      <c r="AK2711" s="15">
        <v>44721</v>
      </c>
      <c r="AL2711">
        <v>164.20999999999901</v>
      </c>
      <c r="AM2711" s="15">
        <v>44204</v>
      </c>
      <c r="AN2711">
        <v>43.72</v>
      </c>
      <c r="AQ2711" s="15">
        <v>44784</v>
      </c>
      <c r="AR2711">
        <v>42.586766650832999</v>
      </c>
      <c r="AS2711" s="15">
        <v>44207</v>
      </c>
      <c r="AT2711">
        <v>27.799999999999901</v>
      </c>
      <c r="AU2711" s="15">
        <v>44343</v>
      </c>
      <c r="AV2711">
        <v>201.18586576683199</v>
      </c>
      <c r="AW2711" s="15">
        <v>44204</v>
      </c>
      <c r="AX2711">
        <v>35.319999999999901</v>
      </c>
    </row>
    <row r="2712" spans="1:50">
      <c r="A2712" t="s">
        <v>41217</v>
      </c>
      <c r="B2712">
        <v>84</v>
      </c>
      <c r="C2712">
        <v>46</v>
      </c>
      <c r="D2712">
        <v>31.18</v>
      </c>
      <c r="E2712">
        <v>42.499999999999901</v>
      </c>
      <c r="F2712">
        <v>-20.36</v>
      </c>
      <c r="G2712" s="12">
        <f t="shared" si="177"/>
        <v>1.531434184675835</v>
      </c>
      <c r="H2712" s="12">
        <f t="shared" si="178"/>
        <v>2.0874263261296613</v>
      </c>
      <c r="I2712" s="48">
        <f t="shared" si="179"/>
        <v>0.54761904761904767</v>
      </c>
      <c r="J2712" s="48" t="str">
        <f t="shared" si="180"/>
        <v>entry22</v>
      </c>
      <c r="AA2712" s="26"/>
      <c r="AE2712" s="23">
        <v>44754</v>
      </c>
      <c r="AF2712">
        <v>115.93450075317</v>
      </c>
      <c r="AI2712" s="15">
        <v>44285</v>
      </c>
      <c r="AJ2712">
        <v>14.9199999999999</v>
      </c>
      <c r="AK2712" s="15">
        <v>44722</v>
      </c>
      <c r="AL2712">
        <v>164.20999999999901</v>
      </c>
      <c r="AM2712" s="15">
        <v>44207</v>
      </c>
      <c r="AN2712">
        <v>43.72</v>
      </c>
      <c r="AQ2712" s="15">
        <v>44785</v>
      </c>
      <c r="AR2712">
        <v>42.586766650832999</v>
      </c>
      <c r="AS2712" s="15">
        <v>44208</v>
      </c>
      <c r="AT2712">
        <v>27.799999999999901</v>
      </c>
      <c r="AU2712" s="15">
        <v>44344</v>
      </c>
      <c r="AV2712">
        <v>201.18586576683199</v>
      </c>
      <c r="AW2712" s="15">
        <v>44207</v>
      </c>
      <c r="AX2712">
        <v>35.319999999999901</v>
      </c>
    </row>
    <row r="2713" spans="1:50">
      <c r="A2713" t="s">
        <v>41229</v>
      </c>
      <c r="B2713">
        <v>84</v>
      </c>
      <c r="C2713">
        <v>46</v>
      </c>
      <c r="D2713">
        <v>31.18</v>
      </c>
      <c r="E2713">
        <v>42.499999999999901</v>
      </c>
      <c r="F2713">
        <v>-20.36</v>
      </c>
      <c r="G2713" s="12">
        <f t="shared" si="177"/>
        <v>1.531434184675835</v>
      </c>
      <c r="H2713" s="12">
        <f t="shared" si="178"/>
        <v>2.0874263261296613</v>
      </c>
      <c r="I2713" s="48">
        <f t="shared" si="179"/>
        <v>0.54761904761904767</v>
      </c>
      <c r="J2713" s="48" t="str">
        <f t="shared" si="180"/>
        <v>entry22</v>
      </c>
      <c r="AA2713" s="26"/>
      <c r="AE2713" s="23">
        <v>44755</v>
      </c>
      <c r="AF2713">
        <v>115.93450075317</v>
      </c>
      <c r="AI2713" s="15">
        <v>44286</v>
      </c>
      <c r="AJ2713">
        <v>14.9199999999999</v>
      </c>
      <c r="AK2713" s="15">
        <v>44725</v>
      </c>
      <c r="AL2713">
        <v>164.20999999999901</v>
      </c>
      <c r="AM2713" s="15">
        <v>44208</v>
      </c>
      <c r="AN2713">
        <v>43.72</v>
      </c>
      <c r="AQ2713" s="15">
        <v>44789</v>
      </c>
      <c r="AR2713">
        <v>42.586766650832999</v>
      </c>
      <c r="AS2713" s="15">
        <v>44209</v>
      </c>
      <c r="AT2713">
        <v>27.799999999999901</v>
      </c>
      <c r="AU2713" s="15">
        <v>44347</v>
      </c>
      <c r="AV2713">
        <v>201.18586576683199</v>
      </c>
      <c r="AW2713" s="15">
        <v>44208</v>
      </c>
      <c r="AX2713">
        <v>35.319999999999901</v>
      </c>
    </row>
    <row r="2714" spans="1:50">
      <c r="A2714" t="s">
        <v>41242</v>
      </c>
      <c r="B2714">
        <v>85</v>
      </c>
      <c r="C2714">
        <v>52</v>
      </c>
      <c r="D2714">
        <v>45.061299041996001</v>
      </c>
      <c r="E2714">
        <v>63.757824523243997</v>
      </c>
      <c r="F2714">
        <v>-30.606525481247999</v>
      </c>
      <c r="G2714" s="12">
        <f t="shared" si="177"/>
        <v>1.4722775072787713</v>
      </c>
      <c r="H2714" s="12">
        <f t="shared" si="178"/>
        <v>2.0831448039506193</v>
      </c>
      <c r="I2714" s="48">
        <f t="shared" si="179"/>
        <v>0.61176470588235299</v>
      </c>
      <c r="J2714" s="48" t="str">
        <f t="shared" si="180"/>
        <v>entry22</v>
      </c>
      <c r="AA2714" s="26"/>
      <c r="AE2714" s="23">
        <v>44756</v>
      </c>
      <c r="AF2714">
        <v>115.93450075317</v>
      </c>
      <c r="AI2714" s="15">
        <v>44287</v>
      </c>
      <c r="AJ2714">
        <v>14.9199999999999</v>
      </c>
      <c r="AK2714" s="15">
        <v>44726</v>
      </c>
      <c r="AL2714">
        <v>164.20999999999901</v>
      </c>
      <c r="AM2714" s="15">
        <v>44209</v>
      </c>
      <c r="AN2714">
        <v>43.72</v>
      </c>
      <c r="AQ2714" s="15">
        <v>44790</v>
      </c>
      <c r="AR2714">
        <v>42.586766650832999</v>
      </c>
      <c r="AS2714" s="15">
        <v>44210</v>
      </c>
      <c r="AT2714">
        <v>27.799999999999901</v>
      </c>
      <c r="AU2714" s="15">
        <v>44348</v>
      </c>
      <c r="AV2714">
        <v>201.18586576683199</v>
      </c>
      <c r="AW2714" s="15">
        <v>44209</v>
      </c>
      <c r="AX2714">
        <v>35.319999999999901</v>
      </c>
    </row>
    <row r="2715" spans="1:50">
      <c r="A2715" t="s">
        <v>41270</v>
      </c>
      <c r="B2715">
        <v>85</v>
      </c>
      <c r="C2715">
        <v>41</v>
      </c>
      <c r="D2715">
        <v>36.071299041995999</v>
      </c>
      <c r="E2715">
        <v>54.221299041995998</v>
      </c>
      <c r="F2715">
        <v>-26.05</v>
      </c>
      <c r="G2715" s="12">
        <f t="shared" si="177"/>
        <v>1.3846947808827639</v>
      </c>
      <c r="H2715" s="12">
        <f t="shared" si="178"/>
        <v>2.0814318250286372</v>
      </c>
      <c r="I2715" s="48">
        <f t="shared" si="179"/>
        <v>0.4823529411764706</v>
      </c>
      <c r="J2715" s="48" t="str">
        <f t="shared" si="180"/>
        <v>entry22</v>
      </c>
      <c r="AA2715" s="26"/>
      <c r="AE2715" s="23">
        <v>44757</v>
      </c>
      <c r="AF2715">
        <v>115.93450075317</v>
      </c>
      <c r="AI2715" s="15">
        <v>44288</v>
      </c>
      <c r="AJ2715">
        <v>14.9199999999999</v>
      </c>
      <c r="AK2715" s="15">
        <v>44727</v>
      </c>
      <c r="AL2715">
        <v>164.20999999999901</v>
      </c>
      <c r="AM2715" s="15">
        <v>44210</v>
      </c>
      <c r="AN2715">
        <v>43.72</v>
      </c>
      <c r="AQ2715" s="15">
        <v>44791</v>
      </c>
      <c r="AR2715">
        <v>42.586766650832999</v>
      </c>
      <c r="AS2715" s="15">
        <v>44211</v>
      </c>
      <c r="AT2715">
        <v>27.799999999999901</v>
      </c>
      <c r="AU2715" s="15">
        <v>44349</v>
      </c>
      <c r="AV2715">
        <v>201.18586576683199</v>
      </c>
      <c r="AW2715" s="15">
        <v>44210</v>
      </c>
      <c r="AX2715">
        <v>35.319999999999901</v>
      </c>
    </row>
    <row r="2716" spans="1:50">
      <c r="A2716" t="s">
        <v>41189</v>
      </c>
      <c r="B2716">
        <v>84</v>
      </c>
      <c r="C2716">
        <v>56</v>
      </c>
      <c r="D2716">
        <v>26.53</v>
      </c>
      <c r="E2716">
        <v>39.809999999999903</v>
      </c>
      <c r="F2716">
        <v>-19.259999999999899</v>
      </c>
      <c r="G2716" s="12">
        <f t="shared" si="177"/>
        <v>1.3774662512980342</v>
      </c>
      <c r="H2716" s="12">
        <f t="shared" si="178"/>
        <v>2.0669781931464235</v>
      </c>
      <c r="I2716" s="48">
        <f t="shared" si="179"/>
        <v>0.66666666666666663</v>
      </c>
      <c r="J2716" s="48" t="str">
        <f t="shared" si="180"/>
        <v>entry22</v>
      </c>
      <c r="AA2716" s="26"/>
      <c r="AE2716" s="23">
        <v>44760</v>
      </c>
      <c r="AF2716">
        <v>115.93450075317</v>
      </c>
      <c r="AI2716" s="15">
        <v>44291</v>
      </c>
      <c r="AJ2716">
        <v>14.9199999999999</v>
      </c>
      <c r="AK2716" s="15">
        <v>44728</v>
      </c>
      <c r="AL2716">
        <v>164.20999999999901</v>
      </c>
      <c r="AM2716" s="15">
        <v>44211</v>
      </c>
      <c r="AN2716">
        <v>43.72</v>
      </c>
      <c r="AQ2716" s="15">
        <v>44792</v>
      </c>
      <c r="AR2716">
        <v>42.586766650832999</v>
      </c>
      <c r="AS2716" s="15">
        <v>44214</v>
      </c>
      <c r="AT2716">
        <v>27.799999999999901</v>
      </c>
      <c r="AU2716" s="15">
        <v>44350</v>
      </c>
      <c r="AV2716">
        <v>201.18586576683199</v>
      </c>
      <c r="AW2716" s="15">
        <v>44211</v>
      </c>
      <c r="AX2716">
        <v>35.319999999999901</v>
      </c>
    </row>
    <row r="2717" spans="1:50">
      <c r="A2717" t="s">
        <v>41103</v>
      </c>
      <c r="B2717">
        <v>84</v>
      </c>
      <c r="C2717">
        <v>64</v>
      </c>
      <c r="D2717">
        <v>26.104344597427499</v>
      </c>
      <c r="E2717">
        <v>35.274344597427501</v>
      </c>
      <c r="F2717">
        <v>-17.14</v>
      </c>
      <c r="G2717" s="12">
        <f t="shared" si="177"/>
        <v>1.5230072693948364</v>
      </c>
      <c r="H2717" s="12">
        <f t="shared" si="178"/>
        <v>2.0580131037005542</v>
      </c>
      <c r="I2717" s="48">
        <f t="shared" si="179"/>
        <v>0.76190476190476186</v>
      </c>
      <c r="J2717" s="48" t="str">
        <f t="shared" si="180"/>
        <v>entry22</v>
      </c>
      <c r="AA2717" s="26"/>
      <c r="AE2717" s="23">
        <v>44761</v>
      </c>
      <c r="AF2717">
        <v>115.93450075317</v>
      </c>
      <c r="AI2717" s="15">
        <v>44292</v>
      </c>
      <c r="AJ2717">
        <v>14.9199999999999</v>
      </c>
      <c r="AK2717" s="15">
        <v>44729</v>
      </c>
      <c r="AL2717">
        <v>164.20999999999901</v>
      </c>
      <c r="AM2717" s="15">
        <v>44214</v>
      </c>
      <c r="AN2717">
        <v>43.72</v>
      </c>
      <c r="AQ2717" s="15">
        <v>44795</v>
      </c>
      <c r="AR2717">
        <v>42.586766650832999</v>
      </c>
      <c r="AS2717" s="15">
        <v>44215</v>
      </c>
      <c r="AT2717">
        <v>27.799999999999901</v>
      </c>
      <c r="AU2717" s="15">
        <v>44351</v>
      </c>
      <c r="AV2717">
        <v>201.18586576683199</v>
      </c>
      <c r="AW2717" s="15">
        <v>44214</v>
      </c>
      <c r="AX2717">
        <v>35.319999999999901</v>
      </c>
    </row>
    <row r="2718" spans="1:50">
      <c r="A2718" t="s">
        <v>41265</v>
      </c>
      <c r="B2718">
        <v>85</v>
      </c>
      <c r="C2718">
        <v>35</v>
      </c>
      <c r="D2718">
        <v>31.571299041995999</v>
      </c>
      <c r="E2718">
        <v>43.717824523243998</v>
      </c>
      <c r="F2718">
        <v>-21.619999999999902</v>
      </c>
      <c r="G2718" s="12">
        <f t="shared" si="177"/>
        <v>1.4602821018499603</v>
      </c>
      <c r="H2718" s="12">
        <f t="shared" si="178"/>
        <v>2.0221010417781775</v>
      </c>
      <c r="I2718" s="48">
        <f t="shared" si="179"/>
        <v>0.41176470588235292</v>
      </c>
      <c r="J2718" s="48" t="str">
        <f t="shared" si="180"/>
        <v>entry22</v>
      </c>
      <c r="AA2718" s="26"/>
      <c r="AE2718" s="23">
        <v>44762</v>
      </c>
      <c r="AF2718">
        <v>115.93450075317</v>
      </c>
      <c r="AI2718" s="15">
        <v>44293</v>
      </c>
      <c r="AJ2718">
        <v>14.9199999999999</v>
      </c>
      <c r="AK2718" s="15">
        <v>44732</v>
      </c>
      <c r="AL2718">
        <v>164.20999999999901</v>
      </c>
      <c r="AM2718" s="15">
        <v>44215</v>
      </c>
      <c r="AN2718">
        <v>43.72</v>
      </c>
      <c r="AQ2718" s="15">
        <v>44796</v>
      </c>
      <c r="AR2718">
        <v>42.586766650832999</v>
      </c>
      <c r="AS2718" s="15">
        <v>44216</v>
      </c>
      <c r="AT2718">
        <v>27.799999999999901</v>
      </c>
      <c r="AU2718" s="15">
        <v>44354</v>
      </c>
      <c r="AV2718">
        <v>201.18586576683199</v>
      </c>
      <c r="AW2718" s="15">
        <v>44215</v>
      </c>
      <c r="AX2718">
        <v>35.319999999999901</v>
      </c>
    </row>
    <row r="2719" spans="1:50">
      <c r="A2719" t="s">
        <v>41264</v>
      </c>
      <c r="B2719">
        <v>85</v>
      </c>
      <c r="C2719">
        <v>67</v>
      </c>
      <c r="D2719">
        <v>61.9813758948317</v>
      </c>
      <c r="E2719">
        <v>64.471375894831695</v>
      </c>
      <c r="F2719">
        <v>-32.1</v>
      </c>
      <c r="G2719" s="12">
        <f t="shared" si="177"/>
        <v>1.9308839842626697</v>
      </c>
      <c r="H2719" s="12">
        <f t="shared" si="178"/>
        <v>2.0084540777206135</v>
      </c>
      <c r="I2719" s="48">
        <f t="shared" si="179"/>
        <v>0.78823529411764703</v>
      </c>
      <c r="J2719" s="48" t="str">
        <f t="shared" si="180"/>
        <v>entry22</v>
      </c>
      <c r="AA2719" s="26"/>
      <c r="AE2719" s="23">
        <v>44763</v>
      </c>
      <c r="AF2719">
        <v>115.93450075317</v>
      </c>
      <c r="AI2719" s="15">
        <v>44294</v>
      </c>
      <c r="AJ2719">
        <v>14.9199999999999</v>
      </c>
      <c r="AK2719" s="15">
        <v>44733</v>
      </c>
      <c r="AL2719">
        <v>166.19999999999899</v>
      </c>
      <c r="AM2719" s="15">
        <v>44216</v>
      </c>
      <c r="AN2719">
        <v>43.72</v>
      </c>
      <c r="AQ2719" s="15">
        <v>44797</v>
      </c>
      <c r="AR2719">
        <v>42.586766650832999</v>
      </c>
      <c r="AS2719" s="15">
        <v>44217</v>
      </c>
      <c r="AT2719">
        <v>27.799999999999901</v>
      </c>
      <c r="AU2719" s="15">
        <v>44355</v>
      </c>
      <c r="AV2719">
        <v>201.18586576683199</v>
      </c>
      <c r="AW2719" s="15">
        <v>44216</v>
      </c>
      <c r="AX2719">
        <v>35.319999999999901</v>
      </c>
    </row>
    <row r="2720" spans="1:50">
      <c r="A2720" t="s">
        <v>41222</v>
      </c>
      <c r="B2720">
        <v>84</v>
      </c>
      <c r="C2720">
        <v>45</v>
      </c>
      <c r="D2720">
        <v>36.749999999999901</v>
      </c>
      <c r="E2720">
        <v>49.729999999999897</v>
      </c>
      <c r="F2720">
        <v>-25.1299999999999</v>
      </c>
      <c r="G2720" s="12">
        <f t="shared" si="177"/>
        <v>1.4623955431754894</v>
      </c>
      <c r="H2720" s="12">
        <f t="shared" si="178"/>
        <v>1.9789096697174731</v>
      </c>
      <c r="I2720" s="48">
        <f t="shared" si="179"/>
        <v>0.5357142857142857</v>
      </c>
      <c r="J2720" s="48" t="str">
        <f t="shared" si="180"/>
        <v>entry22</v>
      </c>
      <c r="AA2720" s="26"/>
      <c r="AE2720" s="23">
        <v>44764</v>
      </c>
      <c r="AF2720">
        <v>115.93450075317</v>
      </c>
      <c r="AI2720" s="15">
        <v>44295</v>
      </c>
      <c r="AJ2720">
        <v>14.9199999999999</v>
      </c>
      <c r="AK2720" s="15">
        <v>44734</v>
      </c>
      <c r="AL2720">
        <v>161.85999999999899</v>
      </c>
      <c r="AM2720" s="15">
        <v>44217</v>
      </c>
      <c r="AN2720">
        <v>43.72</v>
      </c>
      <c r="AQ2720" s="15">
        <v>44798</v>
      </c>
      <c r="AR2720">
        <v>42.586766650832999</v>
      </c>
      <c r="AS2720" s="15">
        <v>44218</v>
      </c>
      <c r="AT2720">
        <v>27.799999999999901</v>
      </c>
      <c r="AU2720" s="15">
        <v>44356</v>
      </c>
      <c r="AV2720">
        <v>201.18586576683199</v>
      </c>
      <c r="AW2720" s="15">
        <v>44217</v>
      </c>
      <c r="AX2720">
        <v>35.319999999999901</v>
      </c>
    </row>
    <row r="2721" spans="1:50">
      <c r="A2721" t="s">
        <v>41187</v>
      </c>
      <c r="B2721">
        <v>85</v>
      </c>
      <c r="C2721">
        <v>51</v>
      </c>
      <c r="D2721">
        <v>23.4842683390874</v>
      </c>
      <c r="E2721">
        <v>27.6642683390874</v>
      </c>
      <c r="F2721">
        <v>-14.05</v>
      </c>
      <c r="G2721" s="12">
        <f t="shared" si="177"/>
        <v>1.6714781736005266</v>
      </c>
      <c r="H2721" s="12">
        <f t="shared" si="178"/>
        <v>1.9689870703976795</v>
      </c>
      <c r="I2721" s="48">
        <f t="shared" si="179"/>
        <v>0.6</v>
      </c>
      <c r="J2721" s="48" t="str">
        <f t="shared" si="180"/>
        <v>entry22</v>
      </c>
      <c r="AA2721" s="26"/>
      <c r="AE2721" s="23">
        <v>44767</v>
      </c>
      <c r="AF2721">
        <v>115.93450075317</v>
      </c>
      <c r="AI2721" s="15">
        <v>44298</v>
      </c>
      <c r="AJ2721">
        <v>14.9199999999999</v>
      </c>
      <c r="AK2721" s="15">
        <v>44735</v>
      </c>
      <c r="AL2721">
        <v>160.63999999999899</v>
      </c>
      <c r="AM2721" s="15">
        <v>44218</v>
      </c>
      <c r="AN2721">
        <v>43.72</v>
      </c>
      <c r="AQ2721" s="15">
        <v>44799</v>
      </c>
      <c r="AR2721">
        <v>42.586766650832999</v>
      </c>
      <c r="AS2721" s="15">
        <v>44221</v>
      </c>
      <c r="AT2721">
        <v>27.799999999999901</v>
      </c>
      <c r="AU2721" s="15">
        <v>44357</v>
      </c>
      <c r="AV2721">
        <v>201.18586576683199</v>
      </c>
      <c r="AW2721" s="15">
        <v>44218</v>
      </c>
      <c r="AX2721">
        <v>35.319999999999901</v>
      </c>
    </row>
    <row r="2722" spans="1:50">
      <c r="A2722" t="s">
        <v>41158</v>
      </c>
      <c r="B2722">
        <v>85</v>
      </c>
      <c r="C2722">
        <v>49</v>
      </c>
      <c r="D2722">
        <v>30.084263604752</v>
      </c>
      <c r="E2722">
        <v>30.084263604752099</v>
      </c>
      <c r="F2722">
        <v>-15.4797869847404</v>
      </c>
      <c r="G2722" s="12">
        <f t="shared" si="177"/>
        <v>1.943454624692726</v>
      </c>
      <c r="H2722" s="12">
        <f t="shared" si="178"/>
        <v>1.9434546246927324</v>
      </c>
      <c r="I2722" s="48">
        <f t="shared" si="179"/>
        <v>0.57647058823529407</v>
      </c>
      <c r="J2722" s="48" t="str">
        <f t="shared" si="180"/>
        <v>entry22</v>
      </c>
      <c r="AA2722" s="26"/>
      <c r="AE2722" s="23">
        <v>44768</v>
      </c>
      <c r="AF2722">
        <v>115.93450075317</v>
      </c>
      <c r="AI2722" s="15">
        <v>44299</v>
      </c>
      <c r="AJ2722">
        <v>14.9199999999999</v>
      </c>
      <c r="AK2722" s="15">
        <v>44736</v>
      </c>
      <c r="AL2722">
        <v>164.789999999999</v>
      </c>
      <c r="AM2722" s="15">
        <v>44221</v>
      </c>
      <c r="AN2722">
        <v>43.72</v>
      </c>
      <c r="AQ2722" s="15">
        <v>44802</v>
      </c>
      <c r="AR2722">
        <v>42.586766650832999</v>
      </c>
      <c r="AS2722" s="15">
        <v>44222</v>
      </c>
      <c r="AT2722">
        <v>27.799999999999901</v>
      </c>
      <c r="AU2722" s="15">
        <v>44358</v>
      </c>
      <c r="AV2722">
        <v>201.18586576683199</v>
      </c>
      <c r="AW2722" s="15">
        <v>44221</v>
      </c>
      <c r="AX2722">
        <v>35.319999999999901</v>
      </c>
    </row>
    <row r="2723" spans="1:50">
      <c r="A2723" t="s">
        <v>41182</v>
      </c>
      <c r="B2723">
        <v>85</v>
      </c>
      <c r="C2723">
        <v>49</v>
      </c>
      <c r="D2723">
        <v>30.084263604752</v>
      </c>
      <c r="E2723">
        <v>30.084263604752099</v>
      </c>
      <c r="F2723">
        <v>-15.4797869847404</v>
      </c>
      <c r="G2723" s="12">
        <f t="shared" si="177"/>
        <v>1.943454624692726</v>
      </c>
      <c r="H2723" s="12">
        <f t="shared" si="178"/>
        <v>1.9434546246927324</v>
      </c>
      <c r="I2723" s="48">
        <f t="shared" si="179"/>
        <v>0.57647058823529407</v>
      </c>
      <c r="J2723" s="48" t="str">
        <f t="shared" si="180"/>
        <v>entry22</v>
      </c>
      <c r="AA2723" s="26"/>
      <c r="AE2723" s="23">
        <v>44769</v>
      </c>
      <c r="AF2723">
        <v>115.93450075317</v>
      </c>
      <c r="AI2723" s="15">
        <v>44300</v>
      </c>
      <c r="AJ2723">
        <v>14.9199999999999</v>
      </c>
      <c r="AK2723" s="15">
        <v>44739</v>
      </c>
      <c r="AL2723">
        <v>169.19999999999899</v>
      </c>
      <c r="AM2723" s="15">
        <v>44222</v>
      </c>
      <c r="AN2723">
        <v>43.72</v>
      </c>
      <c r="AQ2723" s="15">
        <v>44803</v>
      </c>
      <c r="AR2723">
        <v>42.586766650832999</v>
      </c>
      <c r="AS2723" s="15">
        <v>44223</v>
      </c>
      <c r="AT2723">
        <v>27.799999999999901</v>
      </c>
      <c r="AU2723" s="15">
        <v>44361</v>
      </c>
      <c r="AV2723">
        <v>201.18586576683199</v>
      </c>
      <c r="AW2723" s="15">
        <v>44222</v>
      </c>
      <c r="AX2723">
        <v>35.319999999999901</v>
      </c>
    </row>
    <row r="2724" spans="1:50">
      <c r="A2724" t="s">
        <v>41163</v>
      </c>
      <c r="B2724">
        <v>85</v>
      </c>
      <c r="C2724">
        <v>51</v>
      </c>
      <c r="D2724">
        <v>23.104268339087401</v>
      </c>
      <c r="E2724">
        <v>27.284268339087401</v>
      </c>
      <c r="F2724">
        <v>-14.05</v>
      </c>
      <c r="G2724" s="12">
        <f t="shared" si="177"/>
        <v>1.6444319102553309</v>
      </c>
      <c r="H2724" s="12">
        <f t="shared" si="178"/>
        <v>1.941940807052484</v>
      </c>
      <c r="I2724" s="48">
        <f t="shared" si="179"/>
        <v>0.6</v>
      </c>
      <c r="J2724" s="48" t="str">
        <f t="shared" si="180"/>
        <v>entry22</v>
      </c>
      <c r="AA2724" s="26"/>
      <c r="AE2724" s="23">
        <v>44770</v>
      </c>
      <c r="AF2724">
        <v>115.93450075317</v>
      </c>
      <c r="AI2724" s="15">
        <v>44301</v>
      </c>
      <c r="AJ2724">
        <v>14.9199999999999</v>
      </c>
      <c r="AK2724" s="15">
        <v>44740</v>
      </c>
      <c r="AL2724">
        <v>171.91999999999899</v>
      </c>
      <c r="AM2724" s="15">
        <v>44223</v>
      </c>
      <c r="AN2724">
        <v>43.72</v>
      </c>
      <c r="AQ2724" s="15">
        <v>44804</v>
      </c>
      <c r="AR2724">
        <v>42.586766650832999</v>
      </c>
      <c r="AS2724" s="15">
        <v>44224</v>
      </c>
      <c r="AT2724">
        <v>27.799999999999901</v>
      </c>
      <c r="AU2724" s="15">
        <v>44362</v>
      </c>
      <c r="AV2724">
        <v>201.18586576683199</v>
      </c>
      <c r="AW2724" s="15">
        <v>44223</v>
      </c>
      <c r="AX2724">
        <v>35.319999999999901</v>
      </c>
    </row>
    <row r="2725" spans="1:50">
      <c r="A2725" t="s">
        <v>41101</v>
      </c>
      <c r="B2725">
        <v>84</v>
      </c>
      <c r="C2725">
        <v>46</v>
      </c>
      <c r="D2725">
        <v>17.9743445974275</v>
      </c>
      <c r="E2725">
        <v>26.594344597427501</v>
      </c>
      <c r="F2725">
        <v>-13.969999999999899</v>
      </c>
      <c r="G2725" s="12">
        <f t="shared" si="177"/>
        <v>1.2866388401880908</v>
      </c>
      <c r="H2725" s="12">
        <f t="shared" si="178"/>
        <v>1.9036753469883816</v>
      </c>
      <c r="I2725" s="48">
        <f t="shared" si="179"/>
        <v>0.54761904761904767</v>
      </c>
      <c r="J2725" s="48" t="str">
        <f t="shared" si="180"/>
        <v>entry22</v>
      </c>
      <c r="AA2725" s="26"/>
      <c r="AE2725" s="23">
        <v>44771</v>
      </c>
      <c r="AF2725">
        <v>115.93450075317</v>
      </c>
      <c r="AI2725" s="15">
        <v>44302</v>
      </c>
      <c r="AJ2725">
        <v>14.9199999999999</v>
      </c>
      <c r="AK2725" s="15">
        <v>44741</v>
      </c>
      <c r="AL2725">
        <v>171.91999999999899</v>
      </c>
      <c r="AM2725" s="15">
        <v>44224</v>
      </c>
      <c r="AN2725">
        <v>43.72</v>
      </c>
      <c r="AQ2725" s="15">
        <v>44805</v>
      </c>
      <c r="AR2725">
        <v>42.586766650832999</v>
      </c>
      <c r="AS2725" s="15">
        <v>44225</v>
      </c>
      <c r="AT2725">
        <v>27.799999999999901</v>
      </c>
      <c r="AU2725" s="15">
        <v>44363</v>
      </c>
      <c r="AV2725">
        <v>201.18586576683199</v>
      </c>
      <c r="AW2725" s="15">
        <v>44224</v>
      </c>
      <c r="AX2725">
        <v>35.319999999999901</v>
      </c>
    </row>
    <row r="2726" spans="1:50">
      <c r="A2726" t="s">
        <v>41174</v>
      </c>
      <c r="B2726">
        <v>85</v>
      </c>
      <c r="C2726">
        <v>43</v>
      </c>
      <c r="D2726">
        <v>26.934263604752001</v>
      </c>
      <c r="E2726">
        <v>33.187400007037901</v>
      </c>
      <c r="F2726">
        <v>-17.449786984740498</v>
      </c>
      <c r="G2726" s="12">
        <f t="shared" si="177"/>
        <v>1.5435296504367357</v>
      </c>
      <c r="H2726" s="12">
        <f t="shared" si="178"/>
        <v>1.9018799505151347</v>
      </c>
      <c r="I2726" s="48">
        <f t="shared" si="179"/>
        <v>0.50588235294117645</v>
      </c>
      <c r="J2726" s="48" t="str">
        <f t="shared" si="180"/>
        <v>entry22</v>
      </c>
      <c r="AA2726" s="26"/>
      <c r="AE2726" s="23">
        <v>44774</v>
      </c>
      <c r="AF2726">
        <v>115.93450075317</v>
      </c>
      <c r="AI2726" s="15">
        <v>44305</v>
      </c>
      <c r="AJ2726">
        <v>14.9199999999999</v>
      </c>
      <c r="AK2726" s="15">
        <v>44742</v>
      </c>
      <c r="AL2726">
        <v>171.91999999999899</v>
      </c>
      <c r="AM2726" s="15">
        <v>44225</v>
      </c>
      <c r="AN2726">
        <v>43.72</v>
      </c>
      <c r="AQ2726" s="15">
        <v>44806</v>
      </c>
      <c r="AR2726">
        <v>42.586766650832999</v>
      </c>
      <c r="AS2726" s="15">
        <v>44228</v>
      </c>
      <c r="AT2726">
        <v>27.799999999999901</v>
      </c>
      <c r="AU2726" s="15">
        <v>44364</v>
      </c>
      <c r="AV2726">
        <v>201.18586576683199</v>
      </c>
      <c r="AW2726" s="15">
        <v>44225</v>
      </c>
      <c r="AX2726">
        <v>35.319999999999901</v>
      </c>
    </row>
    <row r="2727" spans="1:50">
      <c r="A2727" t="s">
        <v>41175</v>
      </c>
      <c r="B2727">
        <v>85</v>
      </c>
      <c r="C2727">
        <v>51</v>
      </c>
      <c r="D2727">
        <v>23.014268339087401</v>
      </c>
      <c r="E2727">
        <v>27.967404741373201</v>
      </c>
      <c r="F2727">
        <v>-14.7097869847405</v>
      </c>
      <c r="G2727" s="12">
        <f t="shared" si="177"/>
        <v>1.5645548343400026</v>
      </c>
      <c r="H2727" s="12">
        <f t="shared" si="178"/>
        <v>1.9012787044697359</v>
      </c>
      <c r="I2727" s="48">
        <f t="shared" si="179"/>
        <v>0.6</v>
      </c>
      <c r="J2727" s="48" t="str">
        <f t="shared" si="180"/>
        <v>entry22</v>
      </c>
      <c r="AA2727" s="26"/>
      <c r="AE2727" s="23">
        <v>44775</v>
      </c>
      <c r="AF2727">
        <v>115.93450075317</v>
      </c>
      <c r="AI2727" s="15">
        <v>44306</v>
      </c>
      <c r="AJ2727">
        <v>14.9199999999999</v>
      </c>
      <c r="AK2727" s="15">
        <v>44743</v>
      </c>
      <c r="AL2727">
        <v>171.91999999999899</v>
      </c>
      <c r="AM2727" s="15">
        <v>44228</v>
      </c>
      <c r="AN2727">
        <v>43.72</v>
      </c>
      <c r="AQ2727" s="15">
        <v>44809</v>
      </c>
      <c r="AR2727">
        <v>42.586766650832999</v>
      </c>
      <c r="AS2727" s="15">
        <v>44229</v>
      </c>
      <c r="AT2727">
        <v>27.799999999999901</v>
      </c>
      <c r="AU2727" s="15">
        <v>44365</v>
      </c>
      <c r="AV2727">
        <v>201.18586576683199</v>
      </c>
      <c r="AW2727" s="15">
        <v>44228</v>
      </c>
      <c r="AX2727">
        <v>35.319999999999901</v>
      </c>
    </row>
    <row r="2728" spans="1:50">
      <c r="A2728" t="s">
        <v>41170</v>
      </c>
      <c r="B2728">
        <v>85</v>
      </c>
      <c r="C2728">
        <v>49</v>
      </c>
      <c r="D2728">
        <v>29.384263604752</v>
      </c>
      <c r="E2728">
        <v>29.3842636047521</v>
      </c>
      <c r="F2728">
        <v>-15.4797869847404</v>
      </c>
      <c r="G2728" s="12">
        <f t="shared" si="177"/>
        <v>1.8982343641884929</v>
      </c>
      <c r="H2728" s="12">
        <f t="shared" si="178"/>
        <v>1.8982343641884993</v>
      </c>
      <c r="I2728" s="48">
        <f t="shared" si="179"/>
        <v>0.57647058823529407</v>
      </c>
      <c r="J2728" s="48" t="str">
        <f t="shared" si="180"/>
        <v>entry22</v>
      </c>
      <c r="AA2728" s="26"/>
      <c r="AE2728" s="23">
        <v>44776</v>
      </c>
      <c r="AF2728">
        <v>115.93450075317</v>
      </c>
      <c r="AI2728" s="15">
        <v>44307</v>
      </c>
      <c r="AJ2728">
        <v>14.9199999999999</v>
      </c>
      <c r="AK2728" s="15">
        <v>44746</v>
      </c>
      <c r="AL2728">
        <v>171.91999999999899</v>
      </c>
      <c r="AM2728" s="15">
        <v>44229</v>
      </c>
      <c r="AN2728">
        <v>43.72</v>
      </c>
      <c r="AQ2728" s="15">
        <v>44810</v>
      </c>
      <c r="AR2728">
        <v>42.586766650832999</v>
      </c>
      <c r="AS2728" s="15">
        <v>44230</v>
      </c>
      <c r="AT2728">
        <v>27.799999999999901</v>
      </c>
      <c r="AU2728" s="15">
        <v>44368</v>
      </c>
      <c r="AV2728">
        <v>201.18586576683199</v>
      </c>
      <c r="AW2728" s="15">
        <v>44229</v>
      </c>
      <c r="AX2728">
        <v>35.319999999999901</v>
      </c>
    </row>
    <row r="2729" spans="1:50">
      <c r="A2729" t="s">
        <v>41159</v>
      </c>
      <c r="B2729">
        <v>85</v>
      </c>
      <c r="C2729">
        <v>56</v>
      </c>
      <c r="D2729">
        <v>25.814268339087398</v>
      </c>
      <c r="E2729">
        <v>25.814268339087398</v>
      </c>
      <c r="F2729">
        <v>-13.6199999999999</v>
      </c>
      <c r="G2729" s="12">
        <f t="shared" si="177"/>
        <v>1.8953207297421137</v>
      </c>
      <c r="H2729" s="12">
        <f t="shared" si="178"/>
        <v>1.8953207297421137</v>
      </c>
      <c r="I2729" s="48">
        <f t="shared" si="179"/>
        <v>0.6588235294117647</v>
      </c>
      <c r="J2729" s="48" t="str">
        <f t="shared" si="180"/>
        <v>entry22</v>
      </c>
      <c r="AA2729" s="26"/>
      <c r="AE2729" s="23">
        <v>44777</v>
      </c>
  